="B5725" t="s">
        <v>8126</v>
      </c>
      <c r="C5725" t="s">
        <v>8124</v>
      </c>
      <c r="D5725" t="s">
        <v>7976</v>
      </c>
      <c r="E5725" t="s">
        <v>8117</v>
      </c>
      <c r="F5725" t="s">
        <v>8118</v>
      </c>
      <c r="G5725" t="s">
        <v>8155</v>
      </c>
      <c r="H5725" t="s">
        <v>8120</v>
      </c>
      <c r="I5725" t="s">
        <v>8121</v>
      </c>
      <c r="J5725" t="s">
        <v>8120</v>
      </c>
      <c r="K5725" s="50" t="s">
        <v>8121</v>
      </c>
      <c r="L5725" s="3" t="s">
        <v>5570</v>
      </c>
      <c r="M5725" s="4">
        <v>10148</v>
      </c>
      <c r="N5725">
        <v>44856</v>
      </c>
      <c r="O5725">
        <f t="shared" si="2495"/>
        <v>0</v>
      </c>
      <c r="P5725">
        <v>32</v>
      </c>
      <c r="Q5725">
        <v>52</v>
      </c>
      <c r="R5725">
        <v>24</v>
      </c>
      <c r="S5725">
        <f t="shared" si="2496"/>
        <v>0</v>
      </c>
      <c r="T5725">
        <f t="shared" si="2497"/>
        <v>1</v>
      </c>
      <c r="U5725">
        <f t="shared" si="2498"/>
        <v>0</v>
      </c>
      <c r="V5725" s="2">
        <f t="shared" si="2499"/>
        <v>1</v>
      </c>
      <c r="W5725">
        <f t="shared" si="2500"/>
        <v>0</v>
      </c>
      <c r="X5725" s="2">
        <f t="shared" si="2501"/>
        <v>0</v>
      </c>
      <c r="Y5725">
        <f t="shared" si="2502"/>
        <v>0</v>
      </c>
      <c r="Z5725">
        <f t="shared" si="2503"/>
        <v>1</v>
      </c>
      <c r="AA5725">
        <f t="shared" si="2504"/>
        <v>0</v>
      </c>
      <c r="AB5725" s="2">
        <f t="shared" si="2505"/>
        <v>0</v>
      </c>
      <c r="AC5725">
        <f t="shared" si="2506"/>
        <v>1</v>
      </c>
      <c r="AD5725">
        <f t="shared" si="2507"/>
        <v>0</v>
      </c>
      <c r="AE5725">
        <f t="shared" si="2508"/>
        <v>0</v>
      </c>
      <c r="AF5725" s="2">
        <f t="shared" si="2509"/>
        <v>0</v>
      </c>
      <c r="AG5725">
        <f t="shared" si="2510"/>
        <v>1</v>
      </c>
      <c r="AH5725" s="2">
        <f t="shared" si="2511"/>
        <v>0</v>
      </c>
      <c r="AI5725">
        <f t="shared" si="2512"/>
        <v>0</v>
      </c>
      <c r="AJ5725" s="2">
        <f t="shared" si="2513"/>
        <v>1</v>
      </c>
      <c r="AK5725">
        <f t="shared" si="2514"/>
        <v>0</v>
      </c>
      <c r="AL5725" s="2">
        <f t="shared" si="2515"/>
        <v>0</v>
      </c>
      <c r="AN5725" s="28">
        <f t="shared" si="2516"/>
        <v>1</v>
      </c>
      <c r="AO5725">
        <f t="shared" si="2517"/>
        <v>0</v>
      </c>
      <c r="AP5725">
        <f t="shared" si="2518"/>
        <v>0</v>
      </c>
      <c r="AQ5725">
        <f t="shared" si="2519"/>
        <v>0</v>
      </c>
      <c r="AR5725">
        <f t="shared" si="2520"/>
        <v>0</v>
      </c>
      <c r="AS5725" s="17">
        <f t="shared" si="2521"/>
        <v>1</v>
      </c>
      <c r="AT5725">
        <f t="shared" si="2522"/>
        <v>0</v>
      </c>
      <c r="AV5725" s="1">
        <v>0</v>
      </c>
      <c r="AW5725">
        <v>0.25784360396575351</v>
      </c>
      <c r="AY5725" s="4">
        <v>10148</v>
      </c>
      <c r="AZ5725">
        <v>44856</v>
      </c>
      <c r="BA5725">
        <v>0</v>
      </c>
      <c r="BB5725">
        <v>52</v>
      </c>
      <c r="BC5725">
        <v>24</v>
      </c>
      <c r="BD5725">
        <v>0</v>
      </c>
      <c r="BE5725">
        <v>1</v>
      </c>
      <c r="BF5725">
        <v>0</v>
      </c>
      <c r="BG5725" s="2">
        <v>1</v>
      </c>
      <c r="BH5725" s="2">
        <v>0</v>
      </c>
      <c r="BI5725">
        <v>0</v>
      </c>
      <c r="BJ5725">
        <v>0</v>
      </c>
      <c r="BK5725" s="2">
        <v>0</v>
      </c>
      <c r="BL5725" s="28">
        <v>1</v>
      </c>
      <c r="BM5725">
        <v>0</v>
      </c>
      <c r="BN5725">
        <v>0</v>
      </c>
    </row>
    <row r="5726" spans="1:66">
      <c r="A5726" t="s">
        <v>8113</v>
      </c>
      <c r="B5726" t="s">
        <v>8167</v>
      </c>
      <c r="C5726" t="s">
        <v>8124</v>
      </c>
      <c r="D5726" t="s">
        <v>7976</v>
      </c>
      <c r="E5726" t="s">
        <v>8151</v>
      </c>
      <c r="F5726" t="s">
        <v>8122</v>
      </c>
      <c r="G5726" t="s">
        <v>8119</v>
      </c>
      <c r="H5726" t="s">
        <v>8120</v>
      </c>
      <c r="I5726" t="s">
        <v>8121</v>
      </c>
      <c r="J5726" t="s">
        <v>8120</v>
      </c>
      <c r="K5726" s="50" t="s">
        <v>8121</v>
      </c>
      <c r="L5726" s="3" t="s">
        <v>5565</v>
      </c>
      <c r="M5726" s="4">
        <v>22186</v>
      </c>
      <c r="N5726">
        <v>60426</v>
      </c>
      <c r="O5726">
        <f t="shared" si="2495"/>
        <v>0</v>
      </c>
      <c r="P5726">
        <v>22</v>
      </c>
      <c r="Q5726">
        <v>96</v>
      </c>
      <c r="R5726">
        <v>0</v>
      </c>
      <c r="S5726">
        <f t="shared" si="2496"/>
        <v>0</v>
      </c>
      <c r="T5726">
        <f t="shared" si="2497"/>
        <v>1</v>
      </c>
      <c r="U5726">
        <f t="shared" si="2498"/>
        <v>0</v>
      </c>
      <c r="V5726" s="2">
        <f t="shared" si="2499"/>
        <v>1</v>
      </c>
      <c r="W5726">
        <f t="shared" si="2500"/>
        <v>0</v>
      </c>
      <c r="X5726" s="2">
        <f t="shared" si="2501"/>
        <v>0</v>
      </c>
      <c r="Y5726">
        <f t="shared" si="2502"/>
        <v>0</v>
      </c>
      <c r="Z5726">
        <f t="shared" si="2503"/>
        <v>0</v>
      </c>
      <c r="AA5726">
        <f t="shared" si="2504"/>
        <v>1</v>
      </c>
      <c r="AB5726" s="2">
        <f t="shared" si="2505"/>
        <v>0</v>
      </c>
      <c r="AC5726">
        <f t="shared" si="2506"/>
        <v>1</v>
      </c>
      <c r="AD5726">
        <f t="shared" si="2507"/>
        <v>0</v>
      </c>
      <c r="AE5726">
        <f t="shared" si="2508"/>
        <v>0</v>
      </c>
      <c r="AF5726" s="2">
        <f t="shared" si="2509"/>
        <v>0</v>
      </c>
      <c r="AG5726">
        <f t="shared" si="2510"/>
        <v>0</v>
      </c>
      <c r="AH5726" s="2">
        <f t="shared" si="2511"/>
        <v>1</v>
      </c>
      <c r="AI5726">
        <f t="shared" si="2512"/>
        <v>0</v>
      </c>
      <c r="AJ5726" s="2">
        <f t="shared" si="2513"/>
        <v>0</v>
      </c>
      <c r="AK5726">
        <f t="shared" si="2514"/>
        <v>1</v>
      </c>
      <c r="AL5726" s="2">
        <f t="shared" si="2515"/>
        <v>0</v>
      </c>
      <c r="AN5726" s="28">
        <f t="shared" si="2516"/>
        <v>1</v>
      </c>
      <c r="AO5726">
        <f t="shared" si="2517"/>
        <v>0</v>
      </c>
      <c r="AP5726">
        <f t="shared" si="2518"/>
        <v>0</v>
      </c>
      <c r="AQ5726">
        <f t="shared" si="2519"/>
        <v>0</v>
      </c>
      <c r="AR5726">
        <f t="shared" si="2520"/>
        <v>1</v>
      </c>
      <c r="AS5726" s="17">
        <f t="shared" si="2521"/>
        <v>0</v>
      </c>
      <c r="AT5726">
        <f t="shared" si="2522"/>
        <v>0</v>
      </c>
      <c r="AV5726" s="1">
        <v>0</v>
      </c>
      <c r="AW5726">
        <v>0.25847955944877099</v>
      </c>
      <c r="AY5726" s="4">
        <v>22186</v>
      </c>
      <c r="AZ5726">
        <v>60426</v>
      </c>
      <c r="BA5726">
        <v>0</v>
      </c>
      <c r="BB5726">
        <v>96</v>
      </c>
      <c r="BC5726">
        <v>0</v>
      </c>
      <c r="BD5726">
        <v>0</v>
      </c>
      <c r="BE5726">
        <v>1</v>
      </c>
      <c r="BF5726">
        <v>0</v>
      </c>
      <c r="BG5726" s="2">
        <v>1</v>
      </c>
      <c r="BH5726" s="2">
        <v>0</v>
      </c>
      <c r="BI5726">
        <v>0</v>
      </c>
      <c r="BJ5726">
        <v>0</v>
      </c>
      <c r="BK5726" s="2">
        <v>0</v>
      </c>
      <c r="BL5726" s="28">
        <v>1</v>
      </c>
      <c r="BM5726">
        <v>0</v>
      </c>
      <c r="BN5726">
        <v>0</v>
      </c>
    </row>
    <row r="5727" spans="1:66">
      <c r="A5727" t="s">
        <v>8113</v>
      </c>
      <c r="B5727" t="s">
        <v>8114</v>
      </c>
      <c r="C5727" t="s">
        <v>8127</v>
      </c>
      <c r="D5727" t="s">
        <v>7976</v>
      </c>
      <c r="E5727" t="s">
        <v>8117</v>
      </c>
      <c r="F5727" t="s">
        <v>8122</v>
      </c>
      <c r="G5727" t="s">
        <v>8119</v>
      </c>
      <c r="H5727" t="s">
        <v>8120</v>
      </c>
      <c r="I5727" t="s">
        <v>8121</v>
      </c>
      <c r="J5727" t="s">
        <v>8120</v>
      </c>
      <c r="K5727" s="50" t="s">
        <v>8120</v>
      </c>
      <c r="L5727" s="3" t="s">
        <v>5564</v>
      </c>
      <c r="M5727" s="4">
        <v>4828</v>
      </c>
      <c r="N5727">
        <v>0</v>
      </c>
      <c r="O5727">
        <f t="shared" si="2495"/>
        <v>0</v>
      </c>
      <c r="P5727">
        <v>43</v>
      </c>
      <c r="Q5727">
        <v>60</v>
      </c>
      <c r="R5727">
        <v>29</v>
      </c>
      <c r="S5727">
        <f t="shared" si="2496"/>
        <v>0</v>
      </c>
      <c r="T5727">
        <f t="shared" si="2497"/>
        <v>1</v>
      </c>
      <c r="U5727">
        <f t="shared" si="2498"/>
        <v>0</v>
      </c>
      <c r="V5727" s="2">
        <f t="shared" si="2499"/>
        <v>0</v>
      </c>
      <c r="W5727">
        <f t="shared" si="2500"/>
        <v>0</v>
      </c>
      <c r="X5727" s="2">
        <f t="shared" si="2501"/>
        <v>0</v>
      </c>
      <c r="Y5727">
        <f t="shared" si="2502"/>
        <v>1</v>
      </c>
      <c r="Z5727">
        <f t="shared" si="2503"/>
        <v>0</v>
      </c>
      <c r="AA5727">
        <f t="shared" si="2504"/>
        <v>0</v>
      </c>
      <c r="AB5727" s="2">
        <f t="shared" si="2505"/>
        <v>0</v>
      </c>
      <c r="AC5727">
        <f t="shared" si="2506"/>
        <v>0</v>
      </c>
      <c r="AD5727">
        <f t="shared" si="2507"/>
        <v>0</v>
      </c>
      <c r="AE5727">
        <f t="shared" si="2508"/>
        <v>0</v>
      </c>
      <c r="AF5727" s="2">
        <f t="shared" si="2509"/>
        <v>0</v>
      </c>
      <c r="AG5727">
        <f t="shared" si="2510"/>
        <v>1</v>
      </c>
      <c r="AH5727" s="2">
        <f t="shared" si="2511"/>
        <v>0</v>
      </c>
      <c r="AI5727">
        <f t="shared" si="2512"/>
        <v>0</v>
      </c>
      <c r="AJ5727" s="2">
        <f t="shared" si="2513"/>
        <v>0</v>
      </c>
      <c r="AK5727">
        <f t="shared" si="2514"/>
        <v>1</v>
      </c>
      <c r="AL5727" s="2">
        <f t="shared" si="2515"/>
        <v>0</v>
      </c>
      <c r="AN5727" s="28">
        <f t="shared" si="2516"/>
        <v>1</v>
      </c>
      <c r="AO5727">
        <f t="shared" si="2517"/>
        <v>0</v>
      </c>
      <c r="AP5727">
        <f t="shared" si="2518"/>
        <v>1</v>
      </c>
      <c r="AQ5727">
        <f t="shared" si="2519"/>
        <v>0</v>
      </c>
      <c r="AR5727">
        <f t="shared" si="2520"/>
        <v>1</v>
      </c>
      <c r="AS5727" s="17">
        <f t="shared" si="2521"/>
        <v>0</v>
      </c>
      <c r="AT5727">
        <f t="shared" si="2522"/>
        <v>0</v>
      </c>
      <c r="AV5727" s="1">
        <v>0</v>
      </c>
      <c r="AW5727">
        <v>0.25852310390142869</v>
      </c>
      <c r="AY5727" s="4">
        <v>4828</v>
      </c>
      <c r="AZ5727">
        <v>0</v>
      </c>
      <c r="BA5727">
        <v>0</v>
      </c>
      <c r="BB5727">
        <v>60</v>
      </c>
      <c r="BC5727">
        <v>29</v>
      </c>
      <c r="BD5727">
        <v>0</v>
      </c>
      <c r="BE5727">
        <v>1</v>
      </c>
      <c r="BF5727">
        <v>0</v>
      </c>
      <c r="BG5727" s="2">
        <v>0</v>
      </c>
      <c r="BH5727" s="2">
        <v>0</v>
      </c>
      <c r="BI5727">
        <v>0</v>
      </c>
      <c r="BJ5727">
        <v>0</v>
      </c>
      <c r="BK5727" s="2">
        <v>0</v>
      </c>
      <c r="BL5727" s="28">
        <v>1</v>
      </c>
      <c r="BM5727">
        <v>0</v>
      </c>
      <c r="BN5727">
        <v>1</v>
      </c>
    </row>
    <row r="5728" spans="1:66">
      <c r="A5728" t="s">
        <v>8113</v>
      </c>
      <c r="B5728" t="s">
        <v>8123</v>
      </c>
      <c r="C5728" t="s">
        <v>8124</v>
      </c>
      <c r="D5728" t="s">
        <v>7976</v>
      </c>
      <c r="E5728" t="s">
        <v>8176</v>
      </c>
      <c r="F5728" t="s">
        <v>8125</v>
      </c>
      <c r="G5728" t="s">
        <v>8119</v>
      </c>
      <c r="H5728" t="s">
        <v>8120</v>
      </c>
      <c r="I5728" t="s">
        <v>8120</v>
      </c>
      <c r="J5728" t="s">
        <v>8120</v>
      </c>
      <c r="K5728" s="50" t="s">
        <v>8121</v>
      </c>
      <c r="L5728" s="3" t="s">
        <v>5563</v>
      </c>
      <c r="M5728" s="4">
        <v>4898</v>
      </c>
      <c r="N5728">
        <v>30503</v>
      </c>
      <c r="O5728">
        <f t="shared" si="2495"/>
        <v>0</v>
      </c>
      <c r="P5728">
        <v>42</v>
      </c>
      <c r="Q5728">
        <v>63</v>
      </c>
      <c r="R5728">
        <v>32</v>
      </c>
      <c r="S5728">
        <f t="shared" si="2496"/>
        <v>0</v>
      </c>
      <c r="T5728">
        <f t="shared" si="2497"/>
        <v>0</v>
      </c>
      <c r="U5728">
        <f t="shared" si="2498"/>
        <v>0</v>
      </c>
      <c r="V5728" s="2">
        <f t="shared" si="2499"/>
        <v>1</v>
      </c>
      <c r="W5728">
        <f t="shared" si="2500"/>
        <v>0</v>
      </c>
      <c r="X5728" s="2">
        <f t="shared" si="2501"/>
        <v>0</v>
      </c>
      <c r="Y5728">
        <f t="shared" si="2502"/>
        <v>0</v>
      </c>
      <c r="Z5728">
        <f t="shared" si="2503"/>
        <v>0</v>
      </c>
      <c r="AA5728">
        <f t="shared" si="2504"/>
        <v>0</v>
      </c>
      <c r="AB5728" s="2">
        <f t="shared" si="2505"/>
        <v>0</v>
      </c>
      <c r="AC5728">
        <f t="shared" si="2506"/>
        <v>1</v>
      </c>
      <c r="AD5728">
        <f t="shared" si="2507"/>
        <v>0</v>
      </c>
      <c r="AE5728">
        <f t="shared" si="2508"/>
        <v>0</v>
      </c>
      <c r="AF5728" s="2">
        <f t="shared" si="2509"/>
        <v>0</v>
      </c>
      <c r="AG5728">
        <f t="shared" si="2510"/>
        <v>0</v>
      </c>
      <c r="AH5728" s="2">
        <f t="shared" si="2511"/>
        <v>0</v>
      </c>
      <c r="AI5728">
        <f t="shared" si="2512"/>
        <v>1</v>
      </c>
      <c r="AJ5728" s="2">
        <f t="shared" si="2513"/>
        <v>0</v>
      </c>
      <c r="AK5728">
        <f t="shared" si="2514"/>
        <v>1</v>
      </c>
      <c r="AL5728" s="2">
        <f t="shared" si="2515"/>
        <v>0</v>
      </c>
      <c r="AN5728" s="28">
        <f t="shared" si="2516"/>
        <v>1</v>
      </c>
      <c r="AO5728">
        <f t="shared" si="2517"/>
        <v>1</v>
      </c>
      <c r="AP5728">
        <f t="shared" si="2518"/>
        <v>0</v>
      </c>
      <c r="AQ5728">
        <f t="shared" si="2519"/>
        <v>1</v>
      </c>
      <c r="AR5728">
        <f t="shared" si="2520"/>
        <v>0</v>
      </c>
      <c r="AS5728" s="17">
        <f t="shared" si="2521"/>
        <v>0</v>
      </c>
      <c r="AT5728">
        <f t="shared" si="2522"/>
        <v>0</v>
      </c>
      <c r="AV5728" s="1">
        <v>0</v>
      </c>
      <c r="AW5728">
        <v>0.25888001139223576</v>
      </c>
      <c r="AY5728" s="4">
        <v>4898</v>
      </c>
      <c r="AZ5728">
        <v>30503</v>
      </c>
      <c r="BA5728">
        <v>0</v>
      </c>
      <c r="BB5728">
        <v>63</v>
      </c>
      <c r="BC5728">
        <v>32</v>
      </c>
      <c r="BD5728">
        <v>0</v>
      </c>
      <c r="BE5728">
        <v>0</v>
      </c>
      <c r="BF5728">
        <v>0</v>
      </c>
      <c r="BG5728" s="2">
        <v>1</v>
      </c>
      <c r="BH5728" s="2">
        <v>0</v>
      </c>
      <c r="BI5728">
        <v>0</v>
      </c>
      <c r="BJ5728">
        <v>1</v>
      </c>
      <c r="BK5728" s="2">
        <v>0</v>
      </c>
      <c r="BL5728" s="28">
        <v>1</v>
      </c>
      <c r="BM5728">
        <v>1</v>
      </c>
      <c r="BN5728">
        <v>0</v>
      </c>
    </row>
    <row r="5729" spans="1:66">
      <c r="A5729" t="s">
        <v>8113</v>
      </c>
      <c r="B5729" t="s">
        <v>8167</v>
      </c>
      <c r="C5729" t="s">
        <v>8170</v>
      </c>
      <c r="D5729" t="s">
        <v>7976</v>
      </c>
      <c r="E5729" t="s">
        <v>8151</v>
      </c>
      <c r="F5729" t="s">
        <v>8125</v>
      </c>
      <c r="G5729" t="s">
        <v>8119</v>
      </c>
      <c r="H5729" t="s">
        <v>8120</v>
      </c>
      <c r="I5729" t="s">
        <v>8121</v>
      </c>
      <c r="J5729" t="s">
        <v>8120</v>
      </c>
      <c r="K5729" s="50" t="s">
        <v>8121</v>
      </c>
      <c r="L5729" s="3" t="s">
        <v>5562</v>
      </c>
      <c r="M5729" s="4">
        <v>8375</v>
      </c>
      <c r="N5729">
        <v>17780</v>
      </c>
      <c r="O5729">
        <f t="shared" si="2495"/>
        <v>0</v>
      </c>
      <c r="P5729">
        <v>20</v>
      </c>
      <c r="Q5729">
        <v>137</v>
      </c>
      <c r="R5729">
        <v>12</v>
      </c>
      <c r="S5729">
        <f t="shared" si="2496"/>
        <v>0</v>
      </c>
      <c r="T5729">
        <f t="shared" si="2497"/>
        <v>1</v>
      </c>
      <c r="U5729">
        <f t="shared" si="2498"/>
        <v>0</v>
      </c>
      <c r="V5729" s="2">
        <f t="shared" si="2499"/>
        <v>1</v>
      </c>
      <c r="W5729">
        <f t="shared" si="2500"/>
        <v>0</v>
      </c>
      <c r="X5729" s="2">
        <f t="shared" si="2501"/>
        <v>0</v>
      </c>
      <c r="Y5729">
        <f t="shared" si="2502"/>
        <v>0</v>
      </c>
      <c r="Z5729">
        <f t="shared" si="2503"/>
        <v>0</v>
      </c>
      <c r="AA5729">
        <f t="shared" si="2504"/>
        <v>1</v>
      </c>
      <c r="AB5729" s="2">
        <f t="shared" si="2505"/>
        <v>0</v>
      </c>
      <c r="AC5729">
        <f t="shared" si="2506"/>
        <v>0</v>
      </c>
      <c r="AD5729">
        <f t="shared" si="2507"/>
        <v>1</v>
      </c>
      <c r="AE5729">
        <f t="shared" si="2508"/>
        <v>0</v>
      </c>
      <c r="AF5729" s="2">
        <f t="shared" si="2509"/>
        <v>0</v>
      </c>
      <c r="AG5729">
        <f t="shared" si="2510"/>
        <v>0</v>
      </c>
      <c r="AH5729" s="2">
        <f t="shared" si="2511"/>
        <v>1</v>
      </c>
      <c r="AI5729">
        <f t="shared" si="2512"/>
        <v>1</v>
      </c>
      <c r="AJ5729" s="2">
        <f t="shared" si="2513"/>
        <v>0</v>
      </c>
      <c r="AK5729">
        <f t="shared" si="2514"/>
        <v>1</v>
      </c>
      <c r="AL5729" s="2">
        <f t="shared" si="2515"/>
        <v>0</v>
      </c>
      <c r="AN5729" s="28">
        <f t="shared" si="2516"/>
        <v>1</v>
      </c>
      <c r="AO5729">
        <f t="shared" si="2517"/>
        <v>0</v>
      </c>
      <c r="AP5729">
        <f t="shared" si="2518"/>
        <v>0</v>
      </c>
      <c r="AQ5729">
        <f t="shared" si="2519"/>
        <v>0</v>
      </c>
      <c r="AR5729">
        <f t="shared" si="2520"/>
        <v>0</v>
      </c>
      <c r="AS5729" s="17">
        <f t="shared" si="2521"/>
        <v>0</v>
      </c>
      <c r="AT5729">
        <f t="shared" si="2522"/>
        <v>1</v>
      </c>
      <c r="AV5729" s="1">
        <v>0</v>
      </c>
      <c r="AW5729">
        <v>0.25895312906194157</v>
      </c>
      <c r="AY5729" s="4">
        <v>8375</v>
      </c>
      <c r="AZ5729">
        <v>17780</v>
      </c>
      <c r="BA5729">
        <v>0</v>
      </c>
      <c r="BB5729">
        <v>137</v>
      </c>
      <c r="BC5729">
        <v>12</v>
      </c>
      <c r="BD5729">
        <v>0</v>
      </c>
      <c r="BE5729">
        <v>1</v>
      </c>
      <c r="BF5729">
        <v>0</v>
      </c>
      <c r="BG5729" s="2">
        <v>1</v>
      </c>
      <c r="BH5729" s="2">
        <v>0</v>
      </c>
      <c r="BI5729">
        <v>0</v>
      </c>
      <c r="BJ5729">
        <v>1</v>
      </c>
      <c r="BK5729" s="2">
        <v>0</v>
      </c>
      <c r="BL5729" s="28">
        <v>1</v>
      </c>
      <c r="BM5729">
        <v>0</v>
      </c>
      <c r="BN5729">
        <v>0</v>
      </c>
    </row>
    <row r="5730" spans="1:66">
      <c r="A5730" t="s">
        <v>8113</v>
      </c>
      <c r="B5730" t="s">
        <v>8126</v>
      </c>
      <c r="C5730" t="s">
        <v>8124</v>
      </c>
      <c r="D5730" t="s">
        <v>7976</v>
      </c>
      <c r="E5730" t="s">
        <v>8117</v>
      </c>
      <c r="F5730" t="s">
        <v>8118</v>
      </c>
      <c r="G5730" t="s">
        <v>8165</v>
      </c>
      <c r="H5730" t="s">
        <v>8120</v>
      </c>
      <c r="I5730" t="s">
        <v>8121</v>
      </c>
      <c r="J5730" t="s">
        <v>8121</v>
      </c>
      <c r="K5730" s="50" t="s">
        <v>8121</v>
      </c>
      <c r="L5730" s="3" t="s">
        <v>5561</v>
      </c>
      <c r="M5730" s="4">
        <v>2522</v>
      </c>
      <c r="N5730">
        <v>41247</v>
      </c>
      <c r="O5730">
        <f t="shared" si="2495"/>
        <v>0</v>
      </c>
      <c r="P5730">
        <v>43</v>
      </c>
      <c r="Q5730">
        <v>70</v>
      </c>
      <c r="R5730">
        <v>17</v>
      </c>
      <c r="S5730">
        <f t="shared" si="2496"/>
        <v>0</v>
      </c>
      <c r="T5730">
        <f t="shared" si="2497"/>
        <v>1</v>
      </c>
      <c r="U5730">
        <f t="shared" si="2498"/>
        <v>1</v>
      </c>
      <c r="V5730" s="2">
        <f t="shared" si="2499"/>
        <v>1</v>
      </c>
      <c r="W5730">
        <f t="shared" si="2500"/>
        <v>0</v>
      </c>
      <c r="X5730" s="2">
        <f t="shared" si="2501"/>
        <v>0</v>
      </c>
      <c r="Y5730">
        <f t="shared" si="2502"/>
        <v>0</v>
      </c>
      <c r="Z5730">
        <f t="shared" si="2503"/>
        <v>1</v>
      </c>
      <c r="AA5730">
        <f t="shared" si="2504"/>
        <v>0</v>
      </c>
      <c r="AB5730" s="2">
        <f t="shared" si="2505"/>
        <v>0</v>
      </c>
      <c r="AC5730">
        <f t="shared" si="2506"/>
        <v>1</v>
      </c>
      <c r="AD5730">
        <f t="shared" si="2507"/>
        <v>0</v>
      </c>
      <c r="AE5730">
        <f t="shared" si="2508"/>
        <v>0</v>
      </c>
      <c r="AF5730" s="2">
        <f t="shared" si="2509"/>
        <v>0</v>
      </c>
      <c r="AG5730">
        <f t="shared" si="2510"/>
        <v>1</v>
      </c>
      <c r="AH5730" s="2">
        <f t="shared" si="2511"/>
        <v>0</v>
      </c>
      <c r="AI5730">
        <f t="shared" si="2512"/>
        <v>0</v>
      </c>
      <c r="AJ5730" s="2">
        <f t="shared" si="2513"/>
        <v>1</v>
      </c>
      <c r="AK5730">
        <f t="shared" si="2514"/>
        <v>0</v>
      </c>
      <c r="AL5730" s="2">
        <f t="shared" si="2515"/>
        <v>1</v>
      </c>
      <c r="AN5730" s="28">
        <f t="shared" si="2516"/>
        <v>1</v>
      </c>
      <c r="AO5730">
        <f t="shared" si="2517"/>
        <v>0</v>
      </c>
      <c r="AP5730">
        <f t="shared" si="2518"/>
        <v>0</v>
      </c>
      <c r="AQ5730">
        <f t="shared" si="2519"/>
        <v>0</v>
      </c>
      <c r="AR5730">
        <f t="shared" si="2520"/>
        <v>0</v>
      </c>
      <c r="AS5730" s="17">
        <f t="shared" si="2521"/>
        <v>0</v>
      </c>
      <c r="AT5730">
        <f t="shared" si="2522"/>
        <v>0</v>
      </c>
      <c r="AV5730" s="1">
        <v>0</v>
      </c>
      <c r="AW5730">
        <v>0.25934080651930569</v>
      </c>
      <c r="AY5730" s="4">
        <v>2522</v>
      </c>
      <c r="AZ5730">
        <v>41247</v>
      </c>
      <c r="BA5730">
        <v>0</v>
      </c>
      <c r="BB5730">
        <v>70</v>
      </c>
      <c r="BC5730">
        <v>17</v>
      </c>
      <c r="BD5730">
        <v>0</v>
      </c>
      <c r="BE5730">
        <v>1</v>
      </c>
      <c r="BF5730">
        <v>1</v>
      </c>
      <c r="BG5730" s="2">
        <v>1</v>
      </c>
      <c r="BH5730" s="2">
        <v>0</v>
      </c>
      <c r="BI5730">
        <v>0</v>
      </c>
      <c r="BJ5730">
        <v>0</v>
      </c>
      <c r="BK5730" s="2">
        <v>1</v>
      </c>
      <c r="BL5730" s="28">
        <v>1</v>
      </c>
      <c r="BM5730">
        <v>0</v>
      </c>
      <c r="BN5730">
        <v>0</v>
      </c>
    </row>
    <row r="5731" spans="1:66">
      <c r="A5731" t="s">
        <v>8152</v>
      </c>
      <c r="B5731" t="s">
        <v>8114</v>
      </c>
      <c r="C5731" t="s">
        <v>8115</v>
      </c>
      <c r="D5731" t="s">
        <v>7976</v>
      </c>
      <c r="E5731" t="s">
        <v>8117</v>
      </c>
      <c r="F5731" t="s">
        <v>8125</v>
      </c>
      <c r="G5731" t="s">
        <v>8119</v>
      </c>
      <c r="H5731" t="s">
        <v>8120</v>
      </c>
      <c r="I5731" t="s">
        <v>8121</v>
      </c>
      <c r="J5731" t="s">
        <v>8120</v>
      </c>
      <c r="K5731" s="50" t="s">
        <v>8121</v>
      </c>
      <c r="L5731" s="3" t="s">
        <v>5559</v>
      </c>
      <c r="M5731" s="4">
        <v>14476</v>
      </c>
      <c r="N5731">
        <v>27572</v>
      </c>
      <c r="O5731">
        <f t="shared" si="2495"/>
        <v>0</v>
      </c>
      <c r="P5731">
        <v>21</v>
      </c>
      <c r="Q5731">
        <v>166</v>
      </c>
      <c r="R5731">
        <v>11</v>
      </c>
      <c r="S5731">
        <f t="shared" si="2496"/>
        <v>0</v>
      </c>
      <c r="T5731">
        <f t="shared" si="2497"/>
        <v>1</v>
      </c>
      <c r="U5731">
        <f t="shared" si="2498"/>
        <v>0</v>
      </c>
      <c r="V5731" s="2">
        <f t="shared" si="2499"/>
        <v>1</v>
      </c>
      <c r="W5731">
        <f t="shared" si="2500"/>
        <v>1</v>
      </c>
      <c r="X5731" s="2">
        <f t="shared" si="2501"/>
        <v>0</v>
      </c>
      <c r="Y5731">
        <f t="shared" si="2502"/>
        <v>1</v>
      </c>
      <c r="Z5731">
        <f t="shared" si="2503"/>
        <v>0</v>
      </c>
      <c r="AA5731">
        <f t="shared" si="2504"/>
        <v>0</v>
      </c>
      <c r="AB5731" s="2">
        <f t="shared" si="2505"/>
        <v>0</v>
      </c>
      <c r="AC5731">
        <f t="shared" si="2506"/>
        <v>0</v>
      </c>
      <c r="AD5731">
        <f t="shared" si="2507"/>
        <v>0</v>
      </c>
      <c r="AE5731">
        <f t="shared" si="2508"/>
        <v>0</v>
      </c>
      <c r="AF5731" s="2">
        <f t="shared" si="2509"/>
        <v>1</v>
      </c>
      <c r="AG5731">
        <f t="shared" si="2510"/>
        <v>1</v>
      </c>
      <c r="AH5731" s="2">
        <f t="shared" si="2511"/>
        <v>0</v>
      </c>
      <c r="AI5731">
        <f t="shared" si="2512"/>
        <v>1</v>
      </c>
      <c r="AJ5731" s="2">
        <f t="shared" si="2513"/>
        <v>0</v>
      </c>
      <c r="AK5731">
        <f t="shared" si="2514"/>
        <v>1</v>
      </c>
      <c r="AL5731" s="2">
        <f t="shared" si="2515"/>
        <v>0</v>
      </c>
      <c r="AN5731" s="28">
        <f t="shared" si="2516"/>
        <v>0</v>
      </c>
      <c r="AO5731">
        <f t="shared" si="2517"/>
        <v>0</v>
      </c>
      <c r="AP5731">
        <f t="shared" si="2518"/>
        <v>0</v>
      </c>
      <c r="AQ5731">
        <f t="shared" si="2519"/>
        <v>0</v>
      </c>
      <c r="AR5731">
        <f t="shared" si="2520"/>
        <v>0</v>
      </c>
      <c r="AS5731" s="17">
        <f t="shared" si="2521"/>
        <v>0</v>
      </c>
      <c r="AT5731">
        <f t="shared" si="2522"/>
        <v>1</v>
      </c>
      <c r="AV5731" s="1">
        <v>0</v>
      </c>
      <c r="AW5731">
        <v>0.25940594508284981</v>
      </c>
      <c r="AY5731" s="4">
        <v>14476</v>
      </c>
      <c r="AZ5731">
        <v>27572</v>
      </c>
      <c r="BA5731">
        <v>0</v>
      </c>
      <c r="BB5731">
        <v>166</v>
      </c>
      <c r="BC5731">
        <v>11</v>
      </c>
      <c r="BD5731">
        <v>0</v>
      </c>
      <c r="BE5731">
        <v>1</v>
      </c>
      <c r="BF5731">
        <v>0</v>
      </c>
      <c r="BG5731" s="2">
        <v>1</v>
      </c>
      <c r="BH5731" s="2">
        <v>0</v>
      </c>
      <c r="BI5731">
        <v>0</v>
      </c>
      <c r="BJ5731">
        <v>1</v>
      </c>
      <c r="BK5731" s="2">
        <v>0</v>
      </c>
      <c r="BL5731" s="28">
        <v>0</v>
      </c>
      <c r="BM5731">
        <v>0</v>
      </c>
      <c r="BN5731">
        <v>0</v>
      </c>
    </row>
    <row r="5732" spans="1:66">
      <c r="A5732" t="s">
        <v>8113</v>
      </c>
      <c r="B5732" t="s">
        <v>8123</v>
      </c>
      <c r="C5732" t="s">
        <v>8127</v>
      </c>
      <c r="D5732" t="s">
        <v>7976</v>
      </c>
      <c r="E5732" t="s">
        <v>8176</v>
      </c>
      <c r="F5732" t="s">
        <v>8125</v>
      </c>
      <c r="G5732" t="s">
        <v>8119</v>
      </c>
      <c r="H5732" t="s">
        <v>8121</v>
      </c>
      <c r="I5732" t="s">
        <v>8121</v>
      </c>
      <c r="J5732" t="s">
        <v>8120</v>
      </c>
      <c r="K5732" s="50" t="s">
        <v>8120</v>
      </c>
      <c r="L5732" s="3" t="s">
        <v>5558</v>
      </c>
      <c r="M5732" s="4">
        <v>2754</v>
      </c>
      <c r="N5732">
        <v>0</v>
      </c>
      <c r="O5732">
        <f t="shared" si="2495"/>
        <v>0</v>
      </c>
      <c r="P5732">
        <v>39</v>
      </c>
      <c r="Q5732">
        <v>57</v>
      </c>
      <c r="R5732">
        <v>29</v>
      </c>
      <c r="S5732">
        <f t="shared" si="2496"/>
        <v>1</v>
      </c>
      <c r="T5732">
        <f t="shared" si="2497"/>
        <v>1</v>
      </c>
      <c r="U5732">
        <f t="shared" si="2498"/>
        <v>0</v>
      </c>
      <c r="V5732" s="2">
        <f t="shared" si="2499"/>
        <v>0</v>
      </c>
      <c r="W5732">
        <f t="shared" si="2500"/>
        <v>0</v>
      </c>
      <c r="X5732" s="2">
        <f t="shared" si="2501"/>
        <v>0</v>
      </c>
      <c r="Y5732">
        <f t="shared" si="2502"/>
        <v>0</v>
      </c>
      <c r="Z5732">
        <f t="shared" si="2503"/>
        <v>0</v>
      </c>
      <c r="AA5732">
        <f t="shared" si="2504"/>
        <v>0</v>
      </c>
      <c r="AB5732" s="2">
        <f t="shared" si="2505"/>
        <v>0</v>
      </c>
      <c r="AC5732">
        <f t="shared" si="2506"/>
        <v>0</v>
      </c>
      <c r="AD5732">
        <f t="shared" si="2507"/>
        <v>0</v>
      </c>
      <c r="AE5732">
        <f t="shared" si="2508"/>
        <v>0</v>
      </c>
      <c r="AF5732" s="2">
        <f t="shared" si="2509"/>
        <v>0</v>
      </c>
      <c r="AG5732">
        <f t="shared" si="2510"/>
        <v>0</v>
      </c>
      <c r="AH5732" s="2">
        <f t="shared" si="2511"/>
        <v>0</v>
      </c>
      <c r="AI5732">
        <f t="shared" si="2512"/>
        <v>1</v>
      </c>
      <c r="AJ5732" s="2">
        <f t="shared" si="2513"/>
        <v>0</v>
      </c>
      <c r="AK5732">
        <f t="shared" si="2514"/>
        <v>1</v>
      </c>
      <c r="AL5732" s="2">
        <f t="shared" si="2515"/>
        <v>0</v>
      </c>
      <c r="AN5732" s="28">
        <f t="shared" si="2516"/>
        <v>1</v>
      </c>
      <c r="AO5732">
        <f t="shared" si="2517"/>
        <v>1</v>
      </c>
      <c r="AP5732">
        <f t="shared" si="2518"/>
        <v>1</v>
      </c>
      <c r="AQ5732">
        <f t="shared" si="2519"/>
        <v>1</v>
      </c>
      <c r="AR5732">
        <f t="shared" si="2520"/>
        <v>0</v>
      </c>
      <c r="AS5732" s="17">
        <f t="shared" si="2521"/>
        <v>0</v>
      </c>
      <c r="AT5732">
        <f t="shared" si="2522"/>
        <v>0</v>
      </c>
      <c r="AV5732" s="1">
        <v>0</v>
      </c>
      <c r="AW5732">
        <v>0.25962505129148489</v>
      </c>
      <c r="AY5732" s="4">
        <v>2754</v>
      </c>
      <c r="AZ5732">
        <v>0</v>
      </c>
      <c r="BA5732">
        <v>0</v>
      </c>
      <c r="BB5732">
        <v>57</v>
      </c>
      <c r="BC5732">
        <v>29</v>
      </c>
      <c r="BD5732">
        <v>1</v>
      </c>
      <c r="BE5732">
        <v>1</v>
      </c>
      <c r="BF5732">
        <v>0</v>
      </c>
      <c r="BG5732" s="2">
        <v>0</v>
      </c>
      <c r="BH5732" s="2">
        <v>0</v>
      </c>
      <c r="BI5732">
        <v>0</v>
      </c>
      <c r="BJ5732">
        <v>1</v>
      </c>
      <c r="BK5732" s="2">
        <v>0</v>
      </c>
      <c r="BL5732" s="28">
        <v>1</v>
      </c>
      <c r="BM5732">
        <v>1</v>
      </c>
      <c r="BN5732">
        <v>1</v>
      </c>
    </row>
    <row r="5733" spans="1:66">
      <c r="A5733" t="s">
        <v>8113</v>
      </c>
      <c r="B5733" t="s">
        <v>8114</v>
      </c>
      <c r="C5733" t="s">
        <v>8124</v>
      </c>
      <c r="D5733" t="s">
        <v>7976</v>
      </c>
      <c r="E5733" t="s">
        <v>8117</v>
      </c>
      <c r="F5733" t="s">
        <v>8125</v>
      </c>
      <c r="G5733" t="s">
        <v>8155</v>
      </c>
      <c r="H5733" t="s">
        <v>8120</v>
      </c>
      <c r="I5733" t="s">
        <v>8121</v>
      </c>
      <c r="J5733" t="s">
        <v>8121</v>
      </c>
      <c r="K5733" s="50" t="s">
        <v>8121</v>
      </c>
      <c r="L5733" s="3" t="s">
        <v>5557</v>
      </c>
      <c r="M5733" s="4">
        <v>14014</v>
      </c>
      <c r="N5733">
        <v>39018</v>
      </c>
      <c r="O5733">
        <f t="shared" si="2495"/>
        <v>0</v>
      </c>
      <c r="P5733">
        <v>34</v>
      </c>
      <c r="Q5733">
        <v>139</v>
      </c>
      <c r="R5733">
        <v>11</v>
      </c>
      <c r="S5733">
        <f t="shared" si="2496"/>
        <v>0</v>
      </c>
      <c r="T5733">
        <f t="shared" si="2497"/>
        <v>1</v>
      </c>
      <c r="U5733">
        <f t="shared" si="2498"/>
        <v>1</v>
      </c>
      <c r="V5733" s="2">
        <f t="shared" si="2499"/>
        <v>1</v>
      </c>
      <c r="W5733">
        <f t="shared" si="2500"/>
        <v>0</v>
      </c>
      <c r="X5733" s="2">
        <f t="shared" si="2501"/>
        <v>0</v>
      </c>
      <c r="Y5733">
        <f t="shared" si="2502"/>
        <v>1</v>
      </c>
      <c r="Z5733">
        <f t="shared" si="2503"/>
        <v>0</v>
      </c>
      <c r="AA5733">
        <f t="shared" si="2504"/>
        <v>0</v>
      </c>
      <c r="AB5733" s="2">
        <f t="shared" si="2505"/>
        <v>0</v>
      </c>
      <c r="AC5733">
        <f t="shared" si="2506"/>
        <v>1</v>
      </c>
      <c r="AD5733">
        <f t="shared" si="2507"/>
        <v>0</v>
      </c>
      <c r="AE5733">
        <f t="shared" si="2508"/>
        <v>0</v>
      </c>
      <c r="AF5733" s="2">
        <f t="shared" si="2509"/>
        <v>0</v>
      </c>
      <c r="AG5733">
        <f t="shared" si="2510"/>
        <v>1</v>
      </c>
      <c r="AH5733" s="2">
        <f t="shared" si="2511"/>
        <v>0</v>
      </c>
      <c r="AI5733">
        <f t="shared" si="2512"/>
        <v>1</v>
      </c>
      <c r="AJ5733" s="2">
        <f t="shared" si="2513"/>
        <v>0</v>
      </c>
      <c r="AK5733">
        <f t="shared" si="2514"/>
        <v>0</v>
      </c>
      <c r="AL5733" s="2">
        <f t="shared" si="2515"/>
        <v>0</v>
      </c>
      <c r="AN5733" s="28">
        <f t="shared" si="2516"/>
        <v>1</v>
      </c>
      <c r="AO5733">
        <f t="shared" si="2517"/>
        <v>0</v>
      </c>
      <c r="AP5733">
        <f t="shared" si="2518"/>
        <v>0</v>
      </c>
      <c r="AQ5733">
        <f t="shared" si="2519"/>
        <v>0</v>
      </c>
      <c r="AR5733">
        <f t="shared" si="2520"/>
        <v>0</v>
      </c>
      <c r="AS5733" s="17">
        <f t="shared" si="2521"/>
        <v>1</v>
      </c>
      <c r="AT5733">
        <f t="shared" si="2522"/>
        <v>0</v>
      </c>
      <c r="AV5733" s="1">
        <v>0</v>
      </c>
      <c r="AW5733">
        <v>0.25962878682633339</v>
      </c>
      <c r="AY5733" s="4">
        <v>14014</v>
      </c>
      <c r="AZ5733">
        <v>39018</v>
      </c>
      <c r="BA5733">
        <v>0</v>
      </c>
      <c r="BB5733">
        <v>139</v>
      </c>
      <c r="BC5733">
        <v>11</v>
      </c>
      <c r="BD5733">
        <v>0</v>
      </c>
      <c r="BE5733">
        <v>1</v>
      </c>
      <c r="BF5733">
        <v>1</v>
      </c>
      <c r="BG5733" s="2">
        <v>1</v>
      </c>
      <c r="BH5733" s="2">
        <v>0</v>
      </c>
      <c r="BI5733">
        <v>0</v>
      </c>
      <c r="BJ5733">
        <v>1</v>
      </c>
      <c r="BK5733" s="2">
        <v>0</v>
      </c>
      <c r="BL5733" s="28">
        <v>1</v>
      </c>
      <c r="BM5733">
        <v>0</v>
      </c>
      <c r="BN5733">
        <v>0</v>
      </c>
    </row>
    <row r="5734" spans="1:66">
      <c r="A5734" t="s">
        <v>8113</v>
      </c>
      <c r="B5734" t="s">
        <v>8126</v>
      </c>
      <c r="C5734" t="s">
        <v>8127</v>
      </c>
      <c r="D5734" t="s">
        <v>7976</v>
      </c>
      <c r="E5734" t="s">
        <v>8117</v>
      </c>
      <c r="F5734" t="s">
        <v>8125</v>
      </c>
      <c r="G5734" t="s">
        <v>8119</v>
      </c>
      <c r="H5734" t="s">
        <v>8121</v>
      </c>
      <c r="I5734" t="s">
        <v>8121</v>
      </c>
      <c r="J5734" t="s">
        <v>8120</v>
      </c>
      <c r="K5734" s="50" t="s">
        <v>8121</v>
      </c>
      <c r="L5734" s="3" t="s">
        <v>5556</v>
      </c>
      <c r="M5734" s="4">
        <v>8419</v>
      </c>
      <c r="N5734">
        <v>0</v>
      </c>
      <c r="O5734">
        <f t="shared" si="2495"/>
        <v>0</v>
      </c>
      <c r="P5734">
        <v>43</v>
      </c>
      <c r="Q5734">
        <v>123</v>
      </c>
      <c r="R5734">
        <v>21</v>
      </c>
      <c r="S5734">
        <f t="shared" si="2496"/>
        <v>1</v>
      </c>
      <c r="T5734">
        <f t="shared" si="2497"/>
        <v>1</v>
      </c>
      <c r="U5734">
        <f t="shared" si="2498"/>
        <v>0</v>
      </c>
      <c r="V5734" s="2">
        <f t="shared" si="2499"/>
        <v>1</v>
      </c>
      <c r="W5734">
        <f t="shared" si="2500"/>
        <v>0</v>
      </c>
      <c r="X5734" s="2">
        <f t="shared" si="2501"/>
        <v>0</v>
      </c>
      <c r="Y5734">
        <f t="shared" si="2502"/>
        <v>0</v>
      </c>
      <c r="Z5734">
        <f t="shared" si="2503"/>
        <v>1</v>
      </c>
      <c r="AA5734">
        <f t="shared" si="2504"/>
        <v>0</v>
      </c>
      <c r="AB5734" s="2">
        <f t="shared" si="2505"/>
        <v>0</v>
      </c>
      <c r="AC5734">
        <f t="shared" si="2506"/>
        <v>0</v>
      </c>
      <c r="AD5734">
        <f t="shared" si="2507"/>
        <v>0</v>
      </c>
      <c r="AE5734">
        <f t="shared" si="2508"/>
        <v>0</v>
      </c>
      <c r="AF5734" s="2">
        <f t="shared" si="2509"/>
        <v>0</v>
      </c>
      <c r="AG5734">
        <f t="shared" si="2510"/>
        <v>1</v>
      </c>
      <c r="AH5734" s="2">
        <f t="shared" si="2511"/>
        <v>0</v>
      </c>
      <c r="AI5734">
        <f t="shared" si="2512"/>
        <v>1</v>
      </c>
      <c r="AJ5734" s="2">
        <f t="shared" si="2513"/>
        <v>0</v>
      </c>
      <c r="AK5734">
        <f t="shared" si="2514"/>
        <v>1</v>
      </c>
      <c r="AL5734" s="2">
        <f t="shared" si="2515"/>
        <v>0</v>
      </c>
      <c r="AN5734" s="28">
        <f t="shared" si="2516"/>
        <v>1</v>
      </c>
      <c r="AO5734">
        <f t="shared" si="2517"/>
        <v>0</v>
      </c>
      <c r="AP5734">
        <f t="shared" si="2518"/>
        <v>1</v>
      </c>
      <c r="AQ5734">
        <f t="shared" si="2519"/>
        <v>0</v>
      </c>
      <c r="AR5734">
        <f t="shared" si="2520"/>
        <v>0</v>
      </c>
      <c r="AS5734" s="17">
        <f t="shared" si="2521"/>
        <v>0</v>
      </c>
      <c r="AT5734">
        <f t="shared" si="2522"/>
        <v>0</v>
      </c>
      <c r="AV5734" s="1">
        <v>0</v>
      </c>
      <c r="AW5734">
        <v>0.259670462114583</v>
      </c>
      <c r="AY5734" s="4">
        <v>8419</v>
      </c>
      <c r="AZ5734">
        <v>0</v>
      </c>
      <c r="BA5734">
        <v>0</v>
      </c>
      <c r="BB5734">
        <v>123</v>
      </c>
      <c r="BC5734">
        <v>21</v>
      </c>
      <c r="BD5734">
        <v>1</v>
      </c>
      <c r="BE5734">
        <v>1</v>
      </c>
      <c r="BF5734">
        <v>0</v>
      </c>
      <c r="BG5734" s="2">
        <v>1</v>
      </c>
      <c r="BH5734" s="2">
        <v>0</v>
      </c>
      <c r="BI5734">
        <v>0</v>
      </c>
      <c r="BJ5734">
        <v>1</v>
      </c>
      <c r="BK5734" s="2">
        <v>0</v>
      </c>
      <c r="BL5734" s="28">
        <v>1</v>
      </c>
      <c r="BM5734">
        <v>0</v>
      </c>
      <c r="BN5734">
        <v>1</v>
      </c>
    </row>
    <row r="5735" spans="1:66">
      <c r="A5735" t="s">
        <v>8113</v>
      </c>
      <c r="B5735" t="s">
        <v>8123</v>
      </c>
      <c r="C5735" t="s">
        <v>8170</v>
      </c>
      <c r="D5735" t="s">
        <v>7976</v>
      </c>
      <c r="E5735" t="s">
        <v>8117</v>
      </c>
      <c r="F5735" t="s">
        <v>8125</v>
      </c>
      <c r="G5735" t="s">
        <v>8119</v>
      </c>
      <c r="H5735" t="s">
        <v>8120</v>
      </c>
      <c r="I5735" t="s">
        <v>8121</v>
      </c>
      <c r="J5735" t="s">
        <v>8120</v>
      </c>
      <c r="K5735" s="50" t="s">
        <v>8120</v>
      </c>
      <c r="L5735" s="3" t="s">
        <v>5555</v>
      </c>
      <c r="M5735" s="4">
        <v>2429</v>
      </c>
      <c r="N5735">
        <v>26736</v>
      </c>
      <c r="O5735">
        <f t="shared" si="2495"/>
        <v>0</v>
      </c>
      <c r="P5735">
        <v>22</v>
      </c>
      <c r="Q5735">
        <v>87</v>
      </c>
      <c r="R5735">
        <v>6</v>
      </c>
      <c r="S5735">
        <f t="shared" si="2496"/>
        <v>0</v>
      </c>
      <c r="T5735">
        <f t="shared" si="2497"/>
        <v>1</v>
      </c>
      <c r="U5735">
        <f t="shared" si="2498"/>
        <v>0</v>
      </c>
      <c r="V5735" s="2">
        <f t="shared" si="2499"/>
        <v>0</v>
      </c>
      <c r="W5735">
        <f t="shared" si="2500"/>
        <v>0</v>
      </c>
      <c r="X5735" s="2">
        <f t="shared" si="2501"/>
        <v>0</v>
      </c>
      <c r="Y5735">
        <f t="shared" si="2502"/>
        <v>0</v>
      </c>
      <c r="Z5735">
        <f t="shared" si="2503"/>
        <v>0</v>
      </c>
      <c r="AA5735">
        <f t="shared" si="2504"/>
        <v>0</v>
      </c>
      <c r="AB5735" s="2">
        <f t="shared" si="2505"/>
        <v>0</v>
      </c>
      <c r="AC5735">
        <f t="shared" si="2506"/>
        <v>0</v>
      </c>
      <c r="AD5735">
        <f t="shared" si="2507"/>
        <v>1</v>
      </c>
      <c r="AE5735">
        <f t="shared" si="2508"/>
        <v>0</v>
      </c>
      <c r="AF5735" s="2">
        <f t="shared" si="2509"/>
        <v>0</v>
      </c>
      <c r="AG5735">
        <f t="shared" si="2510"/>
        <v>1</v>
      </c>
      <c r="AH5735" s="2">
        <f t="shared" si="2511"/>
        <v>0</v>
      </c>
      <c r="AI5735">
        <f t="shared" si="2512"/>
        <v>1</v>
      </c>
      <c r="AJ5735" s="2">
        <f t="shared" si="2513"/>
        <v>0</v>
      </c>
      <c r="AK5735">
        <f t="shared" si="2514"/>
        <v>1</v>
      </c>
      <c r="AL5735" s="2">
        <f t="shared" si="2515"/>
        <v>0</v>
      </c>
      <c r="AN5735" s="28">
        <f t="shared" si="2516"/>
        <v>1</v>
      </c>
      <c r="AO5735">
        <f t="shared" si="2517"/>
        <v>1</v>
      </c>
      <c r="AP5735">
        <f t="shared" si="2518"/>
        <v>0</v>
      </c>
      <c r="AQ5735">
        <f t="shared" si="2519"/>
        <v>0</v>
      </c>
      <c r="AR5735">
        <f t="shared" si="2520"/>
        <v>0</v>
      </c>
      <c r="AS5735" s="17">
        <f t="shared" si="2521"/>
        <v>0</v>
      </c>
      <c r="AT5735">
        <f t="shared" si="2522"/>
        <v>1</v>
      </c>
      <c r="AV5735" s="1">
        <v>0</v>
      </c>
      <c r="AW5735">
        <v>0.25967758580095951</v>
      </c>
      <c r="AY5735" s="4">
        <v>2429</v>
      </c>
      <c r="AZ5735">
        <v>26736</v>
      </c>
      <c r="BA5735">
        <v>0</v>
      </c>
      <c r="BB5735">
        <v>87</v>
      </c>
      <c r="BC5735">
        <v>6</v>
      </c>
      <c r="BD5735">
        <v>0</v>
      </c>
      <c r="BE5735">
        <v>1</v>
      </c>
      <c r="BF5735">
        <v>0</v>
      </c>
      <c r="BG5735" s="2">
        <v>0</v>
      </c>
      <c r="BH5735" s="2">
        <v>0</v>
      </c>
      <c r="BI5735">
        <v>0</v>
      </c>
      <c r="BJ5735">
        <v>1</v>
      </c>
      <c r="BK5735" s="2">
        <v>0</v>
      </c>
      <c r="BL5735" s="28">
        <v>1</v>
      </c>
      <c r="BM5735">
        <v>1</v>
      </c>
      <c r="BN5735">
        <v>0</v>
      </c>
    </row>
    <row r="5736" spans="1:66">
      <c r="A5736" t="s">
        <v>8113</v>
      </c>
      <c r="B5736" t="s">
        <v>8123</v>
      </c>
      <c r="C5736" t="s">
        <v>8124</v>
      </c>
      <c r="D5736" t="s">
        <v>7976</v>
      </c>
      <c r="E5736" t="s">
        <v>8151</v>
      </c>
      <c r="F5736" t="s">
        <v>8125</v>
      </c>
      <c r="G5736" t="s">
        <v>8155</v>
      </c>
      <c r="H5736" t="s">
        <v>8120</v>
      </c>
      <c r="I5736" t="s">
        <v>8121</v>
      </c>
      <c r="J5736" t="s">
        <v>8120</v>
      </c>
      <c r="K5736" s="50" t="s">
        <v>8121</v>
      </c>
      <c r="L5736" s="3" t="s">
        <v>5550</v>
      </c>
      <c r="M5736" s="4">
        <v>11620</v>
      </c>
      <c r="N5736">
        <v>78275</v>
      </c>
      <c r="O5736">
        <f t="shared" si="2495"/>
        <v>0</v>
      </c>
      <c r="P5736">
        <v>31</v>
      </c>
      <c r="Q5736">
        <v>82</v>
      </c>
      <c r="R5736">
        <v>12</v>
      </c>
      <c r="S5736">
        <f t="shared" si="2496"/>
        <v>0</v>
      </c>
      <c r="T5736">
        <f t="shared" si="2497"/>
        <v>1</v>
      </c>
      <c r="U5736">
        <f t="shared" si="2498"/>
        <v>0</v>
      </c>
      <c r="V5736" s="2">
        <f t="shared" si="2499"/>
        <v>1</v>
      </c>
      <c r="W5736">
        <f t="shared" si="2500"/>
        <v>0</v>
      </c>
      <c r="X5736" s="2">
        <f t="shared" si="2501"/>
        <v>0</v>
      </c>
      <c r="Y5736">
        <f t="shared" si="2502"/>
        <v>0</v>
      </c>
      <c r="Z5736">
        <f t="shared" si="2503"/>
        <v>0</v>
      </c>
      <c r="AA5736">
        <f t="shared" si="2504"/>
        <v>0</v>
      </c>
      <c r="AB5736" s="2">
        <f t="shared" si="2505"/>
        <v>0</v>
      </c>
      <c r="AC5736">
        <f t="shared" si="2506"/>
        <v>1</v>
      </c>
      <c r="AD5736">
        <f t="shared" si="2507"/>
        <v>0</v>
      </c>
      <c r="AE5736">
        <f t="shared" si="2508"/>
        <v>0</v>
      </c>
      <c r="AF5736" s="2">
        <f t="shared" si="2509"/>
        <v>0</v>
      </c>
      <c r="AG5736">
        <f t="shared" si="2510"/>
        <v>0</v>
      </c>
      <c r="AH5736" s="2">
        <f t="shared" si="2511"/>
        <v>1</v>
      </c>
      <c r="AI5736">
        <f t="shared" si="2512"/>
        <v>1</v>
      </c>
      <c r="AJ5736" s="2">
        <f t="shared" si="2513"/>
        <v>0</v>
      </c>
      <c r="AK5736">
        <f t="shared" si="2514"/>
        <v>0</v>
      </c>
      <c r="AL5736" s="2">
        <f t="shared" si="2515"/>
        <v>0</v>
      </c>
      <c r="AN5736" s="28">
        <f t="shared" si="2516"/>
        <v>1</v>
      </c>
      <c r="AO5736">
        <f t="shared" si="2517"/>
        <v>1</v>
      </c>
      <c r="AP5736">
        <f t="shared" si="2518"/>
        <v>0</v>
      </c>
      <c r="AQ5736">
        <f t="shared" si="2519"/>
        <v>0</v>
      </c>
      <c r="AR5736">
        <f t="shared" si="2520"/>
        <v>0</v>
      </c>
      <c r="AS5736" s="17">
        <f t="shared" si="2521"/>
        <v>1</v>
      </c>
      <c r="AT5736">
        <f t="shared" si="2522"/>
        <v>0</v>
      </c>
      <c r="AV5736" s="1">
        <v>0</v>
      </c>
      <c r="AW5736">
        <v>0.26023927436221356</v>
      </c>
      <c r="AY5736" s="4">
        <v>11620</v>
      </c>
      <c r="AZ5736">
        <v>78275</v>
      </c>
      <c r="BA5736">
        <v>0</v>
      </c>
      <c r="BB5736">
        <v>82</v>
      </c>
      <c r="BC5736">
        <v>12</v>
      </c>
      <c r="BD5736">
        <v>0</v>
      </c>
      <c r="BE5736">
        <v>1</v>
      </c>
      <c r="BF5736">
        <v>0</v>
      </c>
      <c r="BG5736" s="2">
        <v>1</v>
      </c>
      <c r="BH5736" s="2">
        <v>0</v>
      </c>
      <c r="BI5736">
        <v>0</v>
      </c>
      <c r="BJ5736">
        <v>1</v>
      </c>
      <c r="BK5736" s="2">
        <v>0</v>
      </c>
      <c r="BL5736" s="28">
        <v>1</v>
      </c>
      <c r="BM5736">
        <v>1</v>
      </c>
      <c r="BN5736">
        <v>0</v>
      </c>
    </row>
    <row r="5737" spans="1:66">
      <c r="A5737" t="s">
        <v>8152</v>
      </c>
      <c r="B5737" t="s">
        <v>8123</v>
      </c>
      <c r="C5737" t="s">
        <v>8115</v>
      </c>
      <c r="D5737" t="s">
        <v>7976</v>
      </c>
      <c r="E5737" t="s">
        <v>8117</v>
      </c>
      <c r="F5737" t="s">
        <v>8118</v>
      </c>
      <c r="G5737" t="s">
        <v>8119</v>
      </c>
      <c r="H5737" t="s">
        <v>8121</v>
      </c>
      <c r="I5737" t="s">
        <v>8121</v>
      </c>
      <c r="J5737" t="s">
        <v>8120</v>
      </c>
      <c r="K5737" s="50" t="s">
        <v>8121</v>
      </c>
      <c r="L5737" s="3" t="s">
        <v>5549</v>
      </c>
      <c r="M5737" s="4">
        <v>8807</v>
      </c>
      <c r="N5737">
        <v>26864</v>
      </c>
      <c r="O5737">
        <f t="shared" si="2495"/>
        <v>0</v>
      </c>
      <c r="P5737">
        <v>35</v>
      </c>
      <c r="Q5737">
        <v>98</v>
      </c>
      <c r="R5737">
        <v>18</v>
      </c>
      <c r="S5737">
        <f t="shared" si="2496"/>
        <v>1</v>
      </c>
      <c r="T5737">
        <f t="shared" si="2497"/>
        <v>1</v>
      </c>
      <c r="U5737">
        <f t="shared" si="2498"/>
        <v>0</v>
      </c>
      <c r="V5737" s="2">
        <f t="shared" si="2499"/>
        <v>1</v>
      </c>
      <c r="W5737">
        <f t="shared" si="2500"/>
        <v>1</v>
      </c>
      <c r="X5737" s="2">
        <f t="shared" si="2501"/>
        <v>0</v>
      </c>
      <c r="Y5737">
        <f t="shared" si="2502"/>
        <v>0</v>
      </c>
      <c r="Z5737">
        <f t="shared" si="2503"/>
        <v>0</v>
      </c>
      <c r="AA5737">
        <f t="shared" si="2504"/>
        <v>0</v>
      </c>
      <c r="AB5737" s="2">
        <f t="shared" si="2505"/>
        <v>0</v>
      </c>
      <c r="AC5737">
        <f t="shared" si="2506"/>
        <v>0</v>
      </c>
      <c r="AD5737">
        <f t="shared" si="2507"/>
        <v>0</v>
      </c>
      <c r="AE5737">
        <f t="shared" si="2508"/>
        <v>0</v>
      </c>
      <c r="AF5737" s="2">
        <f t="shared" si="2509"/>
        <v>1</v>
      </c>
      <c r="AG5737">
        <f t="shared" si="2510"/>
        <v>1</v>
      </c>
      <c r="AH5737" s="2">
        <f t="shared" si="2511"/>
        <v>0</v>
      </c>
      <c r="AI5737">
        <f t="shared" si="2512"/>
        <v>0</v>
      </c>
      <c r="AJ5737" s="2">
        <f t="shared" si="2513"/>
        <v>1</v>
      </c>
      <c r="AK5737">
        <f t="shared" si="2514"/>
        <v>1</v>
      </c>
      <c r="AL5737" s="2">
        <f t="shared" si="2515"/>
        <v>0</v>
      </c>
      <c r="AN5737" s="28">
        <f t="shared" si="2516"/>
        <v>0</v>
      </c>
      <c r="AO5737">
        <f t="shared" si="2517"/>
        <v>1</v>
      </c>
      <c r="AP5737">
        <f t="shared" si="2518"/>
        <v>0</v>
      </c>
      <c r="AQ5737">
        <f t="shared" si="2519"/>
        <v>0</v>
      </c>
      <c r="AR5737">
        <f t="shared" si="2520"/>
        <v>0</v>
      </c>
      <c r="AS5737" s="17">
        <f t="shared" si="2521"/>
        <v>0</v>
      </c>
      <c r="AT5737">
        <f t="shared" si="2522"/>
        <v>1</v>
      </c>
      <c r="AV5737" s="1">
        <v>0</v>
      </c>
      <c r="AW5737">
        <v>0.26068712084586132</v>
      </c>
      <c r="AY5737" s="4">
        <v>8807</v>
      </c>
      <c r="AZ5737">
        <v>26864</v>
      </c>
      <c r="BA5737">
        <v>0</v>
      </c>
      <c r="BB5737">
        <v>98</v>
      </c>
      <c r="BC5737">
        <v>18</v>
      </c>
      <c r="BD5737">
        <v>1</v>
      </c>
      <c r="BE5737">
        <v>1</v>
      </c>
      <c r="BF5737">
        <v>0</v>
      </c>
      <c r="BG5737" s="2">
        <v>1</v>
      </c>
      <c r="BH5737" s="2">
        <v>0</v>
      </c>
      <c r="BI5737">
        <v>0</v>
      </c>
      <c r="BJ5737">
        <v>0</v>
      </c>
      <c r="BK5737" s="2">
        <v>0</v>
      </c>
      <c r="BL5737" s="28">
        <v>0</v>
      </c>
      <c r="BM5737">
        <v>1</v>
      </c>
      <c r="BN5737">
        <v>0</v>
      </c>
    </row>
    <row r="5738" spans="1:66">
      <c r="A5738" t="s">
        <v>8113</v>
      </c>
      <c r="B5738" t="s">
        <v>8126</v>
      </c>
      <c r="C5738" t="s">
        <v>8124</v>
      </c>
      <c r="D5738" t="s">
        <v>7976</v>
      </c>
      <c r="E5738" t="s">
        <v>8151</v>
      </c>
      <c r="F5738" t="s">
        <v>8125</v>
      </c>
      <c r="G5738" t="s">
        <v>8155</v>
      </c>
      <c r="H5738" t="s">
        <v>8120</v>
      </c>
      <c r="I5738" t="s">
        <v>8120</v>
      </c>
      <c r="J5738" t="s">
        <v>8120</v>
      </c>
      <c r="K5738" s="50" t="s">
        <v>8121</v>
      </c>
      <c r="L5738" s="3" t="s">
        <v>5541</v>
      </c>
      <c r="M5738" s="4">
        <v>2885</v>
      </c>
      <c r="N5738">
        <v>92722</v>
      </c>
      <c r="O5738">
        <f t="shared" si="2495"/>
        <v>0</v>
      </c>
      <c r="P5738">
        <v>46</v>
      </c>
      <c r="Q5738">
        <v>38</v>
      </c>
      <c r="R5738">
        <v>34</v>
      </c>
      <c r="S5738">
        <f t="shared" si="2496"/>
        <v>0</v>
      </c>
      <c r="T5738">
        <f t="shared" si="2497"/>
        <v>0</v>
      </c>
      <c r="U5738">
        <f t="shared" si="2498"/>
        <v>0</v>
      </c>
      <c r="V5738" s="2">
        <f t="shared" si="2499"/>
        <v>1</v>
      </c>
      <c r="W5738">
        <f t="shared" si="2500"/>
        <v>0</v>
      </c>
      <c r="X5738" s="2">
        <f t="shared" si="2501"/>
        <v>0</v>
      </c>
      <c r="Y5738">
        <f t="shared" si="2502"/>
        <v>0</v>
      </c>
      <c r="Z5738">
        <f t="shared" si="2503"/>
        <v>1</v>
      </c>
      <c r="AA5738">
        <f t="shared" si="2504"/>
        <v>0</v>
      </c>
      <c r="AB5738" s="2">
        <f t="shared" si="2505"/>
        <v>0</v>
      </c>
      <c r="AC5738">
        <f t="shared" si="2506"/>
        <v>1</v>
      </c>
      <c r="AD5738">
        <f t="shared" si="2507"/>
        <v>0</v>
      </c>
      <c r="AE5738">
        <f t="shared" si="2508"/>
        <v>0</v>
      </c>
      <c r="AF5738" s="2">
        <f t="shared" si="2509"/>
        <v>0</v>
      </c>
      <c r="AG5738">
        <f t="shared" si="2510"/>
        <v>0</v>
      </c>
      <c r="AH5738" s="2">
        <f t="shared" si="2511"/>
        <v>1</v>
      </c>
      <c r="AI5738">
        <f t="shared" si="2512"/>
        <v>1</v>
      </c>
      <c r="AJ5738" s="2">
        <f t="shared" si="2513"/>
        <v>0</v>
      </c>
      <c r="AK5738">
        <f t="shared" si="2514"/>
        <v>0</v>
      </c>
      <c r="AL5738" s="2">
        <f t="shared" si="2515"/>
        <v>0</v>
      </c>
      <c r="AN5738" s="28">
        <f t="shared" si="2516"/>
        <v>1</v>
      </c>
      <c r="AO5738">
        <f t="shared" si="2517"/>
        <v>0</v>
      </c>
      <c r="AP5738">
        <f t="shared" si="2518"/>
        <v>0</v>
      </c>
      <c r="AQ5738">
        <f t="shared" si="2519"/>
        <v>0</v>
      </c>
      <c r="AR5738">
        <f t="shared" si="2520"/>
        <v>0</v>
      </c>
      <c r="AS5738" s="17">
        <f t="shared" si="2521"/>
        <v>1</v>
      </c>
      <c r="AT5738">
        <f t="shared" si="2522"/>
        <v>0</v>
      </c>
      <c r="AV5738" s="1">
        <v>0</v>
      </c>
      <c r="AW5738">
        <v>0.26184763212774304</v>
      </c>
      <c r="AY5738" s="4">
        <v>2885</v>
      </c>
      <c r="AZ5738">
        <v>92722</v>
      </c>
      <c r="BA5738">
        <v>0</v>
      </c>
      <c r="BB5738">
        <v>38</v>
      </c>
      <c r="BC5738">
        <v>34</v>
      </c>
      <c r="BD5738">
        <v>0</v>
      </c>
      <c r="BE5738">
        <v>0</v>
      </c>
      <c r="BF5738">
        <v>0</v>
      </c>
      <c r="BG5738" s="2">
        <v>1</v>
      </c>
      <c r="BH5738" s="2">
        <v>0</v>
      </c>
      <c r="BI5738">
        <v>0</v>
      </c>
      <c r="BJ5738">
        <v>1</v>
      </c>
      <c r="BK5738" s="2">
        <v>0</v>
      </c>
      <c r="BL5738" s="28">
        <v>1</v>
      </c>
      <c r="BM5738">
        <v>0</v>
      </c>
      <c r="BN5738">
        <v>0</v>
      </c>
    </row>
    <row r="5739" spans="1:66">
      <c r="A5739" t="s">
        <v>8113</v>
      </c>
      <c r="B5739" t="s">
        <v>8114</v>
      </c>
      <c r="C5739" t="s">
        <v>8181</v>
      </c>
      <c r="D5739" t="s">
        <v>7976</v>
      </c>
      <c r="E5739" t="s">
        <v>8117</v>
      </c>
      <c r="F5739" t="s">
        <v>8118</v>
      </c>
      <c r="G5739" t="s">
        <v>8155</v>
      </c>
      <c r="H5739" t="s">
        <v>8120</v>
      </c>
      <c r="I5739" t="s">
        <v>8121</v>
      </c>
      <c r="J5739" t="s">
        <v>8120</v>
      </c>
      <c r="K5739" s="50" t="s">
        <v>8120</v>
      </c>
      <c r="L5739" s="3" t="s">
        <v>5540</v>
      </c>
      <c r="M5739" s="4">
        <v>6914</v>
      </c>
      <c r="N5739">
        <v>26714</v>
      </c>
      <c r="O5739">
        <f t="shared" si="2495"/>
        <v>0</v>
      </c>
      <c r="P5739">
        <v>41</v>
      </c>
      <c r="Q5739">
        <v>56</v>
      </c>
      <c r="R5739">
        <v>17</v>
      </c>
      <c r="S5739">
        <f t="shared" si="2496"/>
        <v>0</v>
      </c>
      <c r="T5739">
        <f t="shared" si="2497"/>
        <v>1</v>
      </c>
      <c r="U5739">
        <f t="shared" si="2498"/>
        <v>0</v>
      </c>
      <c r="V5739" s="2">
        <f t="shared" si="2499"/>
        <v>0</v>
      </c>
      <c r="W5739">
        <f t="shared" si="2500"/>
        <v>0</v>
      </c>
      <c r="X5739" s="2">
        <f t="shared" si="2501"/>
        <v>0</v>
      </c>
      <c r="Y5739">
        <f t="shared" si="2502"/>
        <v>1</v>
      </c>
      <c r="Z5739">
        <f t="shared" si="2503"/>
        <v>0</v>
      </c>
      <c r="AA5739">
        <f t="shared" si="2504"/>
        <v>0</v>
      </c>
      <c r="AB5739" s="2">
        <f t="shared" si="2505"/>
        <v>0</v>
      </c>
      <c r="AC5739">
        <f t="shared" si="2506"/>
        <v>0</v>
      </c>
      <c r="AD5739">
        <f t="shared" si="2507"/>
        <v>0</v>
      </c>
      <c r="AE5739">
        <f t="shared" si="2508"/>
        <v>1</v>
      </c>
      <c r="AF5739" s="2">
        <f t="shared" si="2509"/>
        <v>0</v>
      </c>
      <c r="AG5739">
        <f t="shared" si="2510"/>
        <v>1</v>
      </c>
      <c r="AH5739" s="2">
        <f t="shared" si="2511"/>
        <v>0</v>
      </c>
      <c r="AI5739">
        <f t="shared" si="2512"/>
        <v>0</v>
      </c>
      <c r="AJ5739" s="2">
        <f t="shared" si="2513"/>
        <v>1</v>
      </c>
      <c r="AK5739">
        <f t="shared" si="2514"/>
        <v>0</v>
      </c>
      <c r="AL5739" s="2">
        <f t="shared" si="2515"/>
        <v>0</v>
      </c>
      <c r="AN5739" s="28">
        <f t="shared" si="2516"/>
        <v>1</v>
      </c>
      <c r="AO5739">
        <f t="shared" si="2517"/>
        <v>0</v>
      </c>
      <c r="AP5739">
        <f t="shared" si="2518"/>
        <v>0</v>
      </c>
      <c r="AQ5739">
        <f t="shared" si="2519"/>
        <v>0</v>
      </c>
      <c r="AR5739">
        <f t="shared" si="2520"/>
        <v>0</v>
      </c>
      <c r="AS5739" s="17">
        <f t="shared" si="2521"/>
        <v>1</v>
      </c>
      <c r="AT5739">
        <f t="shared" si="2522"/>
        <v>1</v>
      </c>
      <c r="AV5739" s="1">
        <v>0</v>
      </c>
      <c r="AW5739">
        <v>0.26188052131881961</v>
      </c>
      <c r="AY5739" s="4">
        <v>6914</v>
      </c>
      <c r="AZ5739">
        <v>26714</v>
      </c>
      <c r="BA5739">
        <v>0</v>
      </c>
      <c r="BB5739">
        <v>56</v>
      </c>
      <c r="BC5739">
        <v>17</v>
      </c>
      <c r="BD5739">
        <v>0</v>
      </c>
      <c r="BE5739">
        <v>1</v>
      </c>
      <c r="BF5739">
        <v>0</v>
      </c>
      <c r="BG5739" s="2">
        <v>0</v>
      </c>
      <c r="BH5739" s="2">
        <v>0</v>
      </c>
      <c r="BI5739">
        <v>1</v>
      </c>
      <c r="BJ5739">
        <v>0</v>
      </c>
      <c r="BK5739" s="2">
        <v>0</v>
      </c>
      <c r="BL5739" s="28">
        <v>1</v>
      </c>
      <c r="BM5739">
        <v>0</v>
      </c>
      <c r="BN5739">
        <v>0</v>
      </c>
    </row>
    <row r="5740" spans="1:66">
      <c r="A5740" t="s">
        <v>8113</v>
      </c>
      <c r="B5740" t="s">
        <v>8114</v>
      </c>
      <c r="C5740" t="s">
        <v>8127</v>
      </c>
      <c r="D5740" t="s">
        <v>7976</v>
      </c>
      <c r="E5740" t="s">
        <v>8117</v>
      </c>
      <c r="F5740" t="s">
        <v>8122</v>
      </c>
      <c r="G5740" t="s">
        <v>8119</v>
      </c>
      <c r="H5740" t="s">
        <v>8120</v>
      </c>
      <c r="I5740" t="s">
        <v>8121</v>
      </c>
      <c r="J5740" t="s">
        <v>8120</v>
      </c>
      <c r="K5740" s="50" t="s">
        <v>8121</v>
      </c>
      <c r="L5740" s="3" t="s">
        <v>5535</v>
      </c>
      <c r="M5740" s="4">
        <v>22501</v>
      </c>
      <c r="N5740">
        <v>0</v>
      </c>
      <c r="O5740">
        <f t="shared" si="2495"/>
        <v>0</v>
      </c>
      <c r="P5740">
        <v>23</v>
      </c>
      <c r="Q5740">
        <v>117</v>
      </c>
      <c r="R5740">
        <v>1</v>
      </c>
      <c r="S5740">
        <f t="shared" si="2496"/>
        <v>0</v>
      </c>
      <c r="T5740">
        <f t="shared" si="2497"/>
        <v>1</v>
      </c>
      <c r="U5740">
        <f t="shared" si="2498"/>
        <v>0</v>
      </c>
      <c r="V5740" s="2">
        <f t="shared" si="2499"/>
        <v>1</v>
      </c>
      <c r="W5740">
        <f t="shared" si="2500"/>
        <v>0</v>
      </c>
      <c r="X5740" s="2">
        <f t="shared" si="2501"/>
        <v>0</v>
      </c>
      <c r="Y5740">
        <f t="shared" si="2502"/>
        <v>1</v>
      </c>
      <c r="Z5740">
        <f t="shared" si="2503"/>
        <v>0</v>
      </c>
      <c r="AA5740">
        <f t="shared" si="2504"/>
        <v>0</v>
      </c>
      <c r="AB5740" s="2">
        <f t="shared" si="2505"/>
        <v>0</v>
      </c>
      <c r="AC5740">
        <f t="shared" si="2506"/>
        <v>0</v>
      </c>
      <c r="AD5740">
        <f t="shared" si="2507"/>
        <v>0</v>
      </c>
      <c r="AE5740">
        <f t="shared" si="2508"/>
        <v>0</v>
      </c>
      <c r="AF5740" s="2">
        <f t="shared" si="2509"/>
        <v>0</v>
      </c>
      <c r="AG5740">
        <f t="shared" si="2510"/>
        <v>1</v>
      </c>
      <c r="AH5740" s="2">
        <f t="shared" si="2511"/>
        <v>0</v>
      </c>
      <c r="AI5740">
        <f t="shared" si="2512"/>
        <v>0</v>
      </c>
      <c r="AJ5740" s="2">
        <f t="shared" si="2513"/>
        <v>0</v>
      </c>
      <c r="AK5740">
        <f t="shared" si="2514"/>
        <v>1</v>
      </c>
      <c r="AL5740" s="2">
        <f t="shared" si="2515"/>
        <v>0</v>
      </c>
      <c r="AN5740" s="28">
        <f t="shared" si="2516"/>
        <v>1</v>
      </c>
      <c r="AO5740">
        <f t="shared" si="2517"/>
        <v>0</v>
      </c>
      <c r="AP5740">
        <f t="shared" si="2518"/>
        <v>1</v>
      </c>
      <c r="AQ5740">
        <f t="shared" si="2519"/>
        <v>0</v>
      </c>
      <c r="AR5740">
        <f t="shared" si="2520"/>
        <v>1</v>
      </c>
      <c r="AS5740" s="17">
        <f t="shared" si="2521"/>
        <v>0</v>
      </c>
      <c r="AT5740">
        <f t="shared" si="2522"/>
        <v>0</v>
      </c>
      <c r="AV5740" s="1">
        <v>0</v>
      </c>
      <c r="AW5740">
        <v>0.26280536933932702</v>
      </c>
      <c r="AY5740" s="4">
        <v>22501</v>
      </c>
      <c r="AZ5740">
        <v>0</v>
      </c>
      <c r="BA5740">
        <v>0</v>
      </c>
      <c r="BB5740">
        <v>117</v>
      </c>
      <c r="BC5740">
        <v>1</v>
      </c>
      <c r="BD5740">
        <v>0</v>
      </c>
      <c r="BE5740">
        <v>1</v>
      </c>
      <c r="BF5740">
        <v>0</v>
      </c>
      <c r="BG5740" s="2">
        <v>1</v>
      </c>
      <c r="BH5740" s="2">
        <v>0</v>
      </c>
      <c r="BI5740">
        <v>0</v>
      </c>
      <c r="BJ5740">
        <v>0</v>
      </c>
      <c r="BK5740" s="2">
        <v>0</v>
      </c>
      <c r="BL5740" s="28">
        <v>1</v>
      </c>
      <c r="BM5740">
        <v>0</v>
      </c>
      <c r="BN5740">
        <v>1</v>
      </c>
    </row>
    <row r="5741" spans="1:66">
      <c r="A5741" t="s">
        <v>8172</v>
      </c>
      <c r="B5741" t="s">
        <v>8123</v>
      </c>
      <c r="C5741" t="s">
        <v>8124</v>
      </c>
      <c r="D5741" t="s">
        <v>7976</v>
      </c>
      <c r="E5741" t="s">
        <v>8117</v>
      </c>
      <c r="F5741" t="s">
        <v>8125</v>
      </c>
      <c r="G5741" t="s">
        <v>8165</v>
      </c>
      <c r="H5741" t="s">
        <v>8121</v>
      </c>
      <c r="I5741" t="s">
        <v>8121</v>
      </c>
      <c r="J5741" t="s">
        <v>8120</v>
      </c>
      <c r="K5741" s="50" t="s">
        <v>8121</v>
      </c>
      <c r="L5741" s="3" t="s">
        <v>5534</v>
      </c>
      <c r="M5741" s="4">
        <v>9036</v>
      </c>
      <c r="N5741">
        <v>34337</v>
      </c>
      <c r="O5741">
        <f t="shared" si="2495"/>
        <v>0</v>
      </c>
      <c r="P5741">
        <v>31</v>
      </c>
      <c r="Q5741">
        <v>127</v>
      </c>
      <c r="R5741">
        <v>20</v>
      </c>
      <c r="S5741">
        <f t="shared" si="2496"/>
        <v>1</v>
      </c>
      <c r="T5741">
        <f t="shared" si="2497"/>
        <v>1</v>
      </c>
      <c r="U5741">
        <f t="shared" si="2498"/>
        <v>0</v>
      </c>
      <c r="V5741" s="2">
        <f t="shared" si="2499"/>
        <v>1</v>
      </c>
      <c r="W5741">
        <f t="shared" si="2500"/>
        <v>0</v>
      </c>
      <c r="X5741" s="2">
        <f t="shared" si="2501"/>
        <v>1</v>
      </c>
      <c r="Y5741">
        <f t="shared" si="2502"/>
        <v>0</v>
      </c>
      <c r="Z5741">
        <f t="shared" si="2503"/>
        <v>0</v>
      </c>
      <c r="AA5741">
        <f t="shared" si="2504"/>
        <v>0</v>
      </c>
      <c r="AB5741" s="2">
        <f t="shared" si="2505"/>
        <v>0</v>
      </c>
      <c r="AC5741">
        <f t="shared" si="2506"/>
        <v>1</v>
      </c>
      <c r="AD5741">
        <f t="shared" si="2507"/>
        <v>0</v>
      </c>
      <c r="AE5741">
        <f t="shared" si="2508"/>
        <v>0</v>
      </c>
      <c r="AF5741" s="2">
        <f t="shared" si="2509"/>
        <v>0</v>
      </c>
      <c r="AG5741">
        <f t="shared" si="2510"/>
        <v>1</v>
      </c>
      <c r="AH5741" s="2">
        <f t="shared" si="2511"/>
        <v>0</v>
      </c>
      <c r="AI5741">
        <f t="shared" si="2512"/>
        <v>1</v>
      </c>
      <c r="AJ5741" s="2">
        <f t="shared" si="2513"/>
        <v>0</v>
      </c>
      <c r="AK5741">
        <f t="shared" si="2514"/>
        <v>0</v>
      </c>
      <c r="AL5741" s="2">
        <f t="shared" si="2515"/>
        <v>1</v>
      </c>
      <c r="AN5741" s="28">
        <f t="shared" si="2516"/>
        <v>0</v>
      </c>
      <c r="AO5741">
        <f t="shared" si="2517"/>
        <v>1</v>
      </c>
      <c r="AP5741">
        <f t="shared" si="2518"/>
        <v>0</v>
      </c>
      <c r="AQ5741">
        <f t="shared" si="2519"/>
        <v>0</v>
      </c>
      <c r="AR5741">
        <f t="shared" si="2520"/>
        <v>0</v>
      </c>
      <c r="AS5741" s="17">
        <f t="shared" si="2521"/>
        <v>0</v>
      </c>
      <c r="AT5741">
        <f t="shared" si="2522"/>
        <v>0</v>
      </c>
      <c r="AV5741" s="1">
        <v>0</v>
      </c>
      <c r="AW5741">
        <v>0.26292534510741261</v>
      </c>
      <c r="AY5741" s="4">
        <v>9036</v>
      </c>
      <c r="AZ5741">
        <v>34337</v>
      </c>
      <c r="BA5741">
        <v>0</v>
      </c>
      <c r="BB5741">
        <v>127</v>
      </c>
      <c r="BC5741">
        <v>20</v>
      </c>
      <c r="BD5741">
        <v>1</v>
      </c>
      <c r="BE5741">
        <v>1</v>
      </c>
      <c r="BF5741">
        <v>0</v>
      </c>
      <c r="BG5741" s="2">
        <v>1</v>
      </c>
      <c r="BH5741" s="2">
        <v>1</v>
      </c>
      <c r="BI5741">
        <v>0</v>
      </c>
      <c r="BJ5741">
        <v>1</v>
      </c>
      <c r="BK5741" s="2">
        <v>1</v>
      </c>
      <c r="BL5741" s="28">
        <v>0</v>
      </c>
      <c r="BM5741">
        <v>1</v>
      </c>
      <c r="BN5741">
        <v>0</v>
      </c>
    </row>
    <row r="5742" spans="1:66">
      <c r="A5742" t="s">
        <v>8113</v>
      </c>
      <c r="B5742" t="s">
        <v>8126</v>
      </c>
      <c r="C5742" t="s">
        <v>8127</v>
      </c>
      <c r="D5742" t="s">
        <v>7976</v>
      </c>
      <c r="E5742" t="s">
        <v>8117</v>
      </c>
      <c r="F5742" t="s">
        <v>8122</v>
      </c>
      <c r="G5742" t="s">
        <v>8119</v>
      </c>
      <c r="H5742" t="s">
        <v>8121</v>
      </c>
      <c r="I5742" t="s">
        <v>8120</v>
      </c>
      <c r="J5742" t="s">
        <v>8120</v>
      </c>
      <c r="K5742" s="50" t="s">
        <v>8121</v>
      </c>
      <c r="L5742" s="3" t="s">
        <v>5533</v>
      </c>
      <c r="M5742" s="4">
        <v>4463</v>
      </c>
      <c r="N5742">
        <v>0</v>
      </c>
      <c r="O5742">
        <f t="shared" si="2495"/>
        <v>0</v>
      </c>
      <c r="P5742">
        <v>43</v>
      </c>
      <c r="Q5742">
        <v>51</v>
      </c>
      <c r="R5742">
        <v>35</v>
      </c>
      <c r="S5742">
        <f t="shared" si="2496"/>
        <v>1</v>
      </c>
      <c r="T5742">
        <f t="shared" si="2497"/>
        <v>0</v>
      </c>
      <c r="U5742">
        <f t="shared" si="2498"/>
        <v>0</v>
      </c>
      <c r="V5742" s="2">
        <f t="shared" si="2499"/>
        <v>1</v>
      </c>
      <c r="W5742">
        <f t="shared" si="2500"/>
        <v>0</v>
      </c>
      <c r="X5742" s="2">
        <f t="shared" si="2501"/>
        <v>0</v>
      </c>
      <c r="Y5742">
        <f t="shared" si="2502"/>
        <v>0</v>
      </c>
      <c r="Z5742">
        <f t="shared" si="2503"/>
        <v>1</v>
      </c>
      <c r="AA5742">
        <f t="shared" si="2504"/>
        <v>0</v>
      </c>
      <c r="AB5742" s="2">
        <f t="shared" si="2505"/>
        <v>0</v>
      </c>
      <c r="AC5742">
        <f t="shared" si="2506"/>
        <v>0</v>
      </c>
      <c r="AD5742">
        <f t="shared" si="2507"/>
        <v>0</v>
      </c>
      <c r="AE5742">
        <f t="shared" si="2508"/>
        <v>0</v>
      </c>
      <c r="AF5742" s="2">
        <f t="shared" si="2509"/>
        <v>0</v>
      </c>
      <c r="AG5742">
        <f t="shared" si="2510"/>
        <v>1</v>
      </c>
      <c r="AH5742" s="2">
        <f t="shared" si="2511"/>
        <v>0</v>
      </c>
      <c r="AI5742">
        <f t="shared" si="2512"/>
        <v>0</v>
      </c>
      <c r="AJ5742" s="2">
        <f t="shared" si="2513"/>
        <v>0</v>
      </c>
      <c r="AK5742">
        <f t="shared" si="2514"/>
        <v>1</v>
      </c>
      <c r="AL5742" s="2">
        <f t="shared" si="2515"/>
        <v>0</v>
      </c>
      <c r="AN5742" s="28">
        <f t="shared" si="2516"/>
        <v>1</v>
      </c>
      <c r="AO5742">
        <f t="shared" si="2517"/>
        <v>0</v>
      </c>
      <c r="AP5742">
        <f t="shared" si="2518"/>
        <v>1</v>
      </c>
      <c r="AQ5742">
        <f t="shared" si="2519"/>
        <v>0</v>
      </c>
      <c r="AR5742">
        <f t="shared" si="2520"/>
        <v>1</v>
      </c>
      <c r="AS5742" s="17">
        <f t="shared" si="2521"/>
        <v>0</v>
      </c>
      <c r="AT5742">
        <f t="shared" si="2522"/>
        <v>0</v>
      </c>
      <c r="AV5742" s="1">
        <v>0</v>
      </c>
      <c r="AW5742">
        <v>0.26299322967556921</v>
      </c>
      <c r="AY5742" s="4">
        <v>4463</v>
      </c>
      <c r="AZ5742">
        <v>0</v>
      </c>
      <c r="BA5742">
        <v>0</v>
      </c>
      <c r="BB5742">
        <v>51</v>
      </c>
      <c r="BC5742">
        <v>35</v>
      </c>
      <c r="BD5742">
        <v>1</v>
      </c>
      <c r="BE5742">
        <v>0</v>
      </c>
      <c r="BF5742">
        <v>0</v>
      </c>
      <c r="BG5742" s="2">
        <v>1</v>
      </c>
      <c r="BH5742" s="2">
        <v>0</v>
      </c>
      <c r="BI5742">
        <v>0</v>
      </c>
      <c r="BJ5742">
        <v>0</v>
      </c>
      <c r="BK5742" s="2">
        <v>0</v>
      </c>
      <c r="BL5742" s="28">
        <v>1</v>
      </c>
      <c r="BM5742">
        <v>0</v>
      </c>
      <c r="BN5742">
        <v>1</v>
      </c>
    </row>
    <row r="5743" spans="1:66">
      <c r="A5743" t="s">
        <v>8152</v>
      </c>
      <c r="B5743" t="s">
        <v>8123</v>
      </c>
      <c r="C5743" t="s">
        <v>8124</v>
      </c>
      <c r="D5743" t="s">
        <v>7976</v>
      </c>
      <c r="E5743" t="s">
        <v>8117</v>
      </c>
      <c r="F5743" t="s">
        <v>8125</v>
      </c>
      <c r="G5743" t="s">
        <v>8165</v>
      </c>
      <c r="H5743" t="s">
        <v>8121</v>
      </c>
      <c r="I5743" t="s">
        <v>8121</v>
      </c>
      <c r="J5743" t="s">
        <v>8120</v>
      </c>
      <c r="K5743" s="50" t="s">
        <v>8121</v>
      </c>
      <c r="L5743" s="3" t="s">
        <v>5531</v>
      </c>
      <c r="M5743" s="4">
        <v>3645</v>
      </c>
      <c r="N5743">
        <v>82477</v>
      </c>
      <c r="O5743">
        <f t="shared" si="2495"/>
        <v>0</v>
      </c>
      <c r="P5743">
        <v>25</v>
      </c>
      <c r="Q5743">
        <v>128</v>
      </c>
      <c r="R5743">
        <v>1</v>
      </c>
      <c r="S5743">
        <f t="shared" si="2496"/>
        <v>1</v>
      </c>
      <c r="T5743">
        <f t="shared" si="2497"/>
        <v>1</v>
      </c>
      <c r="U5743">
        <f t="shared" si="2498"/>
        <v>0</v>
      </c>
      <c r="V5743" s="2">
        <f t="shared" si="2499"/>
        <v>1</v>
      </c>
      <c r="W5743">
        <f t="shared" si="2500"/>
        <v>1</v>
      </c>
      <c r="X5743" s="2">
        <f t="shared" si="2501"/>
        <v>0</v>
      </c>
      <c r="Y5743">
        <f t="shared" si="2502"/>
        <v>0</v>
      </c>
      <c r="Z5743">
        <f t="shared" si="2503"/>
        <v>0</v>
      </c>
      <c r="AA5743">
        <f t="shared" si="2504"/>
        <v>0</v>
      </c>
      <c r="AB5743" s="2">
        <f t="shared" si="2505"/>
        <v>0</v>
      </c>
      <c r="AC5743">
        <f t="shared" si="2506"/>
        <v>1</v>
      </c>
      <c r="AD5743">
        <f t="shared" si="2507"/>
        <v>0</v>
      </c>
      <c r="AE5743">
        <f t="shared" si="2508"/>
        <v>0</v>
      </c>
      <c r="AF5743" s="2">
        <f t="shared" si="2509"/>
        <v>0</v>
      </c>
      <c r="AG5743">
        <f t="shared" si="2510"/>
        <v>1</v>
      </c>
      <c r="AH5743" s="2">
        <f t="shared" si="2511"/>
        <v>0</v>
      </c>
      <c r="AI5743">
        <f t="shared" si="2512"/>
        <v>1</v>
      </c>
      <c r="AJ5743" s="2">
        <f t="shared" si="2513"/>
        <v>0</v>
      </c>
      <c r="AK5743">
        <f t="shared" si="2514"/>
        <v>0</v>
      </c>
      <c r="AL5743" s="2">
        <f t="shared" si="2515"/>
        <v>1</v>
      </c>
      <c r="AN5743" s="28">
        <f t="shared" si="2516"/>
        <v>0</v>
      </c>
      <c r="AO5743">
        <f t="shared" si="2517"/>
        <v>1</v>
      </c>
      <c r="AP5743">
        <f t="shared" si="2518"/>
        <v>0</v>
      </c>
      <c r="AQ5743">
        <f t="shared" si="2519"/>
        <v>0</v>
      </c>
      <c r="AR5743">
        <f t="shared" si="2520"/>
        <v>0</v>
      </c>
      <c r="AS5743" s="17">
        <f t="shared" si="2521"/>
        <v>0</v>
      </c>
      <c r="AT5743">
        <f t="shared" si="2522"/>
        <v>0</v>
      </c>
      <c r="AV5743" s="1">
        <v>0</v>
      </c>
      <c r="AW5743">
        <v>0.2630783781702995</v>
      </c>
      <c r="AY5743" s="4">
        <v>3645</v>
      </c>
      <c r="AZ5743">
        <v>82477</v>
      </c>
      <c r="BA5743">
        <v>0</v>
      </c>
      <c r="BB5743">
        <v>128</v>
      </c>
      <c r="BC5743">
        <v>1</v>
      </c>
      <c r="BD5743">
        <v>1</v>
      </c>
      <c r="BE5743">
        <v>1</v>
      </c>
      <c r="BF5743">
        <v>0</v>
      </c>
      <c r="BG5743" s="2">
        <v>1</v>
      </c>
      <c r="BH5743" s="2">
        <v>0</v>
      </c>
      <c r="BI5743">
        <v>0</v>
      </c>
      <c r="BJ5743">
        <v>1</v>
      </c>
      <c r="BK5743" s="2">
        <v>1</v>
      </c>
      <c r="BL5743" s="28">
        <v>0</v>
      </c>
      <c r="BM5743">
        <v>1</v>
      </c>
      <c r="BN5743">
        <v>0</v>
      </c>
    </row>
    <row r="5744" spans="1:66">
      <c r="A5744" t="s">
        <v>8152</v>
      </c>
      <c r="B5744" t="s">
        <v>8123</v>
      </c>
      <c r="C5744" t="s">
        <v>8124</v>
      </c>
      <c r="D5744" t="s">
        <v>7976</v>
      </c>
      <c r="E5744" t="s">
        <v>8117</v>
      </c>
      <c r="F5744" t="s">
        <v>8118</v>
      </c>
      <c r="G5744" t="s">
        <v>8119</v>
      </c>
      <c r="H5744" t="s">
        <v>8120</v>
      </c>
      <c r="I5744" t="s">
        <v>8121</v>
      </c>
      <c r="J5744" t="s">
        <v>8120</v>
      </c>
      <c r="K5744" s="50" t="s">
        <v>8120</v>
      </c>
      <c r="L5744" s="3" t="s">
        <v>5528</v>
      </c>
      <c r="M5744" s="4">
        <v>5396</v>
      </c>
      <c r="N5744">
        <v>40308</v>
      </c>
      <c r="O5744">
        <f t="shared" si="2495"/>
        <v>0</v>
      </c>
      <c r="P5744">
        <v>22</v>
      </c>
      <c r="Q5744">
        <v>182</v>
      </c>
      <c r="R5744">
        <v>4</v>
      </c>
      <c r="S5744">
        <f t="shared" si="2496"/>
        <v>0</v>
      </c>
      <c r="T5744">
        <f t="shared" si="2497"/>
        <v>1</v>
      </c>
      <c r="U5744">
        <f t="shared" si="2498"/>
        <v>0</v>
      </c>
      <c r="V5744" s="2">
        <f t="shared" si="2499"/>
        <v>0</v>
      </c>
      <c r="W5744">
        <f t="shared" si="2500"/>
        <v>1</v>
      </c>
      <c r="X5744" s="2">
        <f t="shared" si="2501"/>
        <v>0</v>
      </c>
      <c r="Y5744">
        <f t="shared" si="2502"/>
        <v>0</v>
      </c>
      <c r="Z5744">
        <f t="shared" si="2503"/>
        <v>0</v>
      </c>
      <c r="AA5744">
        <f t="shared" si="2504"/>
        <v>0</v>
      </c>
      <c r="AB5744" s="2">
        <f t="shared" si="2505"/>
        <v>0</v>
      </c>
      <c r="AC5744">
        <f t="shared" si="2506"/>
        <v>1</v>
      </c>
      <c r="AD5744">
        <f t="shared" si="2507"/>
        <v>0</v>
      </c>
      <c r="AE5744">
        <f t="shared" si="2508"/>
        <v>0</v>
      </c>
      <c r="AF5744" s="2">
        <f t="shared" si="2509"/>
        <v>0</v>
      </c>
      <c r="AG5744">
        <f t="shared" si="2510"/>
        <v>1</v>
      </c>
      <c r="AH5744" s="2">
        <f t="shared" si="2511"/>
        <v>0</v>
      </c>
      <c r="AI5744">
        <f t="shared" si="2512"/>
        <v>0</v>
      </c>
      <c r="AJ5744" s="2">
        <f t="shared" si="2513"/>
        <v>1</v>
      </c>
      <c r="AK5744">
        <f t="shared" si="2514"/>
        <v>1</v>
      </c>
      <c r="AL5744" s="2">
        <f t="shared" si="2515"/>
        <v>0</v>
      </c>
      <c r="AN5744" s="28">
        <f t="shared" si="2516"/>
        <v>0</v>
      </c>
      <c r="AO5744">
        <f t="shared" si="2517"/>
        <v>1</v>
      </c>
      <c r="AP5744">
        <f t="shared" si="2518"/>
        <v>0</v>
      </c>
      <c r="AQ5744">
        <f t="shared" si="2519"/>
        <v>0</v>
      </c>
      <c r="AR5744">
        <f t="shared" si="2520"/>
        <v>0</v>
      </c>
      <c r="AS5744" s="17">
        <f t="shared" si="2521"/>
        <v>0</v>
      </c>
      <c r="AT5744">
        <f t="shared" si="2522"/>
        <v>0</v>
      </c>
      <c r="AV5744" s="1">
        <v>0</v>
      </c>
      <c r="AW5744">
        <v>0.26321212028302815</v>
      </c>
      <c r="AY5744" s="4">
        <v>5396</v>
      </c>
      <c r="AZ5744">
        <v>40308</v>
      </c>
      <c r="BA5744">
        <v>0</v>
      </c>
      <c r="BB5744">
        <v>182</v>
      </c>
      <c r="BC5744">
        <v>4</v>
      </c>
      <c r="BD5744">
        <v>0</v>
      </c>
      <c r="BE5744">
        <v>1</v>
      </c>
      <c r="BF5744">
        <v>0</v>
      </c>
      <c r="BG5744" s="2">
        <v>0</v>
      </c>
      <c r="BH5744" s="2">
        <v>0</v>
      </c>
      <c r="BI5744">
        <v>0</v>
      </c>
      <c r="BJ5744">
        <v>0</v>
      </c>
      <c r="BK5744" s="2">
        <v>0</v>
      </c>
      <c r="BL5744" s="28">
        <v>0</v>
      </c>
      <c r="BM5744">
        <v>1</v>
      </c>
      <c r="BN5744">
        <v>0</v>
      </c>
    </row>
    <row r="5745" spans="1:66">
      <c r="A5745" t="s">
        <v>8152</v>
      </c>
      <c r="B5745" t="s">
        <v>8123</v>
      </c>
      <c r="C5745" t="s">
        <v>8124</v>
      </c>
      <c r="D5745" t="s">
        <v>7976</v>
      </c>
      <c r="E5745" t="s">
        <v>8117</v>
      </c>
      <c r="F5745" t="s">
        <v>8125</v>
      </c>
      <c r="G5745" t="s">
        <v>8119</v>
      </c>
      <c r="H5745" t="s">
        <v>8120</v>
      </c>
      <c r="I5745" t="s">
        <v>8120</v>
      </c>
      <c r="J5745" t="s">
        <v>8120</v>
      </c>
      <c r="K5745" s="50" t="s">
        <v>8121</v>
      </c>
      <c r="L5745" s="3" t="s">
        <v>5525</v>
      </c>
      <c r="M5745" s="4">
        <v>6035</v>
      </c>
      <c r="N5745">
        <v>29587</v>
      </c>
      <c r="O5745">
        <f t="shared" si="2495"/>
        <v>0</v>
      </c>
      <c r="P5745">
        <v>50</v>
      </c>
      <c r="Q5745">
        <v>54</v>
      </c>
      <c r="R5745">
        <v>25</v>
      </c>
      <c r="S5745">
        <f t="shared" si="2496"/>
        <v>0</v>
      </c>
      <c r="T5745">
        <f t="shared" si="2497"/>
        <v>0</v>
      </c>
      <c r="U5745">
        <f t="shared" si="2498"/>
        <v>0</v>
      </c>
      <c r="V5745" s="2">
        <f t="shared" si="2499"/>
        <v>1</v>
      </c>
      <c r="W5745">
        <f t="shared" si="2500"/>
        <v>1</v>
      </c>
      <c r="X5745" s="2">
        <f t="shared" si="2501"/>
        <v>0</v>
      </c>
      <c r="Y5745">
        <f t="shared" si="2502"/>
        <v>0</v>
      </c>
      <c r="Z5745">
        <f t="shared" si="2503"/>
        <v>0</v>
      </c>
      <c r="AA5745">
        <f t="shared" si="2504"/>
        <v>0</v>
      </c>
      <c r="AB5745" s="2">
        <f t="shared" si="2505"/>
        <v>0</v>
      </c>
      <c r="AC5745">
        <f t="shared" si="2506"/>
        <v>1</v>
      </c>
      <c r="AD5745">
        <f t="shared" si="2507"/>
        <v>0</v>
      </c>
      <c r="AE5745">
        <f t="shared" si="2508"/>
        <v>0</v>
      </c>
      <c r="AF5745" s="2">
        <f t="shared" si="2509"/>
        <v>0</v>
      </c>
      <c r="AG5745">
        <f t="shared" si="2510"/>
        <v>1</v>
      </c>
      <c r="AH5745" s="2">
        <f t="shared" si="2511"/>
        <v>0</v>
      </c>
      <c r="AI5745">
        <f t="shared" si="2512"/>
        <v>1</v>
      </c>
      <c r="AJ5745" s="2">
        <f t="shared" si="2513"/>
        <v>0</v>
      </c>
      <c r="AK5745">
        <f t="shared" si="2514"/>
        <v>1</v>
      </c>
      <c r="AL5745" s="2">
        <f t="shared" si="2515"/>
        <v>0</v>
      </c>
      <c r="AN5745" s="28">
        <f t="shared" si="2516"/>
        <v>0</v>
      </c>
      <c r="AO5745">
        <f t="shared" si="2517"/>
        <v>1</v>
      </c>
      <c r="AP5745">
        <f t="shared" si="2518"/>
        <v>0</v>
      </c>
      <c r="AQ5745">
        <f t="shared" si="2519"/>
        <v>0</v>
      </c>
      <c r="AR5745">
        <f t="shared" si="2520"/>
        <v>0</v>
      </c>
      <c r="AS5745" s="17">
        <f t="shared" si="2521"/>
        <v>0</v>
      </c>
      <c r="AT5745">
        <f t="shared" si="2522"/>
        <v>0</v>
      </c>
      <c r="AV5745" s="1">
        <v>0</v>
      </c>
      <c r="AW5745">
        <v>0.2637522524519601</v>
      </c>
      <c r="AY5745" s="4">
        <v>6035</v>
      </c>
      <c r="AZ5745">
        <v>29587</v>
      </c>
      <c r="BA5745">
        <v>0</v>
      </c>
      <c r="BB5745">
        <v>54</v>
      </c>
      <c r="BC5745">
        <v>25</v>
      </c>
      <c r="BD5745">
        <v>0</v>
      </c>
      <c r="BE5745">
        <v>0</v>
      </c>
      <c r="BF5745">
        <v>0</v>
      </c>
      <c r="BG5745" s="2">
        <v>1</v>
      </c>
      <c r="BH5745" s="2">
        <v>0</v>
      </c>
      <c r="BI5745">
        <v>0</v>
      </c>
      <c r="BJ5745">
        <v>1</v>
      </c>
      <c r="BK5745" s="2">
        <v>0</v>
      </c>
      <c r="BL5745" s="28">
        <v>0</v>
      </c>
      <c r="BM5745">
        <v>1</v>
      </c>
      <c r="BN5745">
        <v>0</v>
      </c>
    </row>
    <row r="5746" spans="1:66">
      <c r="A5746" t="s">
        <v>8113</v>
      </c>
      <c r="B5746" t="s">
        <v>8123</v>
      </c>
      <c r="C5746" t="s">
        <v>8124</v>
      </c>
      <c r="D5746" t="s">
        <v>7976</v>
      </c>
      <c r="E5746" t="s">
        <v>8117</v>
      </c>
      <c r="F5746" t="s">
        <v>8125</v>
      </c>
      <c r="G5746" t="s">
        <v>8119</v>
      </c>
      <c r="H5746" t="s">
        <v>8120</v>
      </c>
      <c r="I5746" t="s">
        <v>8121</v>
      </c>
      <c r="J5746" t="s">
        <v>8121</v>
      </c>
      <c r="K5746" s="50" t="s">
        <v>8121</v>
      </c>
      <c r="L5746" s="3" t="s">
        <v>5521</v>
      </c>
      <c r="M5746" s="4">
        <v>24723</v>
      </c>
      <c r="N5746">
        <v>44685</v>
      </c>
      <c r="O5746">
        <f t="shared" si="2495"/>
        <v>0</v>
      </c>
      <c r="P5746">
        <v>17</v>
      </c>
      <c r="Q5746">
        <v>95</v>
      </c>
      <c r="R5746">
        <v>1</v>
      </c>
      <c r="S5746">
        <f t="shared" si="2496"/>
        <v>0</v>
      </c>
      <c r="T5746">
        <f t="shared" si="2497"/>
        <v>1</v>
      </c>
      <c r="U5746">
        <f t="shared" si="2498"/>
        <v>1</v>
      </c>
      <c r="V5746" s="2">
        <f t="shared" si="2499"/>
        <v>1</v>
      </c>
      <c r="W5746">
        <f t="shared" si="2500"/>
        <v>0</v>
      </c>
      <c r="X5746" s="2">
        <f t="shared" si="2501"/>
        <v>0</v>
      </c>
      <c r="Y5746">
        <f t="shared" si="2502"/>
        <v>0</v>
      </c>
      <c r="Z5746">
        <f t="shared" si="2503"/>
        <v>0</v>
      </c>
      <c r="AA5746">
        <f t="shared" si="2504"/>
        <v>0</v>
      </c>
      <c r="AB5746" s="2">
        <f t="shared" si="2505"/>
        <v>0</v>
      </c>
      <c r="AC5746">
        <f t="shared" si="2506"/>
        <v>1</v>
      </c>
      <c r="AD5746">
        <f t="shared" si="2507"/>
        <v>0</v>
      </c>
      <c r="AE5746">
        <f t="shared" si="2508"/>
        <v>0</v>
      </c>
      <c r="AF5746" s="2">
        <f t="shared" si="2509"/>
        <v>0</v>
      </c>
      <c r="AG5746">
        <f t="shared" si="2510"/>
        <v>1</v>
      </c>
      <c r="AH5746" s="2">
        <f t="shared" si="2511"/>
        <v>0</v>
      </c>
      <c r="AI5746">
        <f t="shared" si="2512"/>
        <v>1</v>
      </c>
      <c r="AJ5746" s="2">
        <f t="shared" si="2513"/>
        <v>0</v>
      </c>
      <c r="AK5746">
        <f t="shared" si="2514"/>
        <v>1</v>
      </c>
      <c r="AL5746" s="2">
        <f t="shared" si="2515"/>
        <v>0</v>
      </c>
      <c r="AN5746" s="28">
        <f t="shared" si="2516"/>
        <v>1</v>
      </c>
      <c r="AO5746">
        <f t="shared" si="2517"/>
        <v>1</v>
      </c>
      <c r="AP5746">
        <f t="shared" si="2518"/>
        <v>0</v>
      </c>
      <c r="AQ5746">
        <f t="shared" si="2519"/>
        <v>0</v>
      </c>
      <c r="AR5746">
        <f t="shared" si="2520"/>
        <v>0</v>
      </c>
      <c r="AS5746" s="17">
        <f t="shared" si="2521"/>
        <v>0</v>
      </c>
      <c r="AT5746">
        <f t="shared" si="2522"/>
        <v>0</v>
      </c>
      <c r="AV5746" s="1">
        <v>0</v>
      </c>
      <c r="AW5746">
        <v>0.26437804301473222</v>
      </c>
      <c r="AY5746" s="4">
        <v>24723</v>
      </c>
      <c r="AZ5746">
        <v>44685</v>
      </c>
      <c r="BA5746">
        <v>0</v>
      </c>
      <c r="BB5746">
        <v>95</v>
      </c>
      <c r="BC5746">
        <v>1</v>
      </c>
      <c r="BD5746">
        <v>0</v>
      </c>
      <c r="BE5746">
        <v>1</v>
      </c>
      <c r="BF5746">
        <v>1</v>
      </c>
      <c r="BG5746" s="2">
        <v>1</v>
      </c>
      <c r="BH5746" s="2">
        <v>0</v>
      </c>
      <c r="BI5746">
        <v>0</v>
      </c>
      <c r="BJ5746">
        <v>1</v>
      </c>
      <c r="BK5746" s="2">
        <v>0</v>
      </c>
      <c r="BL5746" s="28">
        <v>1</v>
      </c>
      <c r="BM5746">
        <v>1</v>
      </c>
      <c r="BN5746">
        <v>0</v>
      </c>
    </row>
    <row r="5747" spans="1:66">
      <c r="A5747" t="s">
        <v>8113</v>
      </c>
      <c r="B5747" t="s">
        <v>8123</v>
      </c>
      <c r="C5747" t="s">
        <v>8124</v>
      </c>
      <c r="D5747" t="s">
        <v>7976</v>
      </c>
      <c r="E5747" t="s">
        <v>8117</v>
      </c>
      <c r="F5747" t="s">
        <v>8125</v>
      </c>
      <c r="G5747" t="s">
        <v>8155</v>
      </c>
      <c r="H5747" t="s">
        <v>8121</v>
      </c>
      <c r="I5747" t="s">
        <v>8121</v>
      </c>
      <c r="J5747" t="s">
        <v>8120</v>
      </c>
      <c r="K5747" s="50" t="s">
        <v>8121</v>
      </c>
      <c r="L5747" s="3" t="s">
        <v>5520</v>
      </c>
      <c r="M5747" s="4">
        <v>2537</v>
      </c>
      <c r="N5747">
        <v>34653</v>
      </c>
      <c r="O5747">
        <f t="shared" si="2495"/>
        <v>0</v>
      </c>
      <c r="P5747">
        <v>42</v>
      </c>
      <c r="Q5747">
        <v>88</v>
      </c>
      <c r="R5747">
        <v>18</v>
      </c>
      <c r="S5747">
        <f t="shared" si="2496"/>
        <v>1</v>
      </c>
      <c r="T5747">
        <f t="shared" si="2497"/>
        <v>1</v>
      </c>
      <c r="U5747">
        <f t="shared" si="2498"/>
        <v>0</v>
      </c>
      <c r="V5747" s="2">
        <f t="shared" si="2499"/>
        <v>1</v>
      </c>
      <c r="W5747">
        <f t="shared" si="2500"/>
        <v>0</v>
      </c>
      <c r="X5747" s="2">
        <f t="shared" si="2501"/>
        <v>0</v>
      </c>
      <c r="Y5747">
        <f t="shared" si="2502"/>
        <v>0</v>
      </c>
      <c r="Z5747">
        <f t="shared" si="2503"/>
        <v>0</v>
      </c>
      <c r="AA5747">
        <f t="shared" si="2504"/>
        <v>0</v>
      </c>
      <c r="AB5747" s="2">
        <f t="shared" si="2505"/>
        <v>0</v>
      </c>
      <c r="AC5747">
        <f t="shared" si="2506"/>
        <v>1</v>
      </c>
      <c r="AD5747">
        <f t="shared" si="2507"/>
        <v>0</v>
      </c>
      <c r="AE5747">
        <f t="shared" si="2508"/>
        <v>0</v>
      </c>
      <c r="AF5747" s="2">
        <f t="shared" si="2509"/>
        <v>0</v>
      </c>
      <c r="AG5747">
        <f t="shared" si="2510"/>
        <v>1</v>
      </c>
      <c r="AH5747" s="2">
        <f t="shared" si="2511"/>
        <v>0</v>
      </c>
      <c r="AI5747">
        <f t="shared" si="2512"/>
        <v>1</v>
      </c>
      <c r="AJ5747" s="2">
        <f t="shared" si="2513"/>
        <v>0</v>
      </c>
      <c r="AK5747">
        <f t="shared" si="2514"/>
        <v>0</v>
      </c>
      <c r="AL5747" s="2">
        <f t="shared" si="2515"/>
        <v>0</v>
      </c>
      <c r="AN5747" s="28">
        <f t="shared" si="2516"/>
        <v>1</v>
      </c>
      <c r="AO5747">
        <f t="shared" si="2517"/>
        <v>1</v>
      </c>
      <c r="AP5747">
        <f t="shared" si="2518"/>
        <v>0</v>
      </c>
      <c r="AQ5747">
        <f t="shared" si="2519"/>
        <v>0</v>
      </c>
      <c r="AR5747">
        <f t="shared" si="2520"/>
        <v>0</v>
      </c>
      <c r="AS5747" s="17">
        <f t="shared" si="2521"/>
        <v>1</v>
      </c>
      <c r="AT5747">
        <f t="shared" si="2522"/>
        <v>0</v>
      </c>
      <c r="AV5747" s="1">
        <v>0</v>
      </c>
      <c r="AW5747">
        <v>0.26454418677116937</v>
      </c>
      <c r="AY5747" s="4">
        <v>2537</v>
      </c>
      <c r="AZ5747">
        <v>34653</v>
      </c>
      <c r="BA5747">
        <v>0</v>
      </c>
      <c r="BB5747">
        <v>88</v>
      </c>
      <c r="BC5747">
        <v>18</v>
      </c>
      <c r="BD5747">
        <v>1</v>
      </c>
      <c r="BE5747">
        <v>1</v>
      </c>
      <c r="BF5747">
        <v>0</v>
      </c>
      <c r="BG5747" s="2">
        <v>1</v>
      </c>
      <c r="BH5747" s="2">
        <v>0</v>
      </c>
      <c r="BI5747">
        <v>0</v>
      </c>
      <c r="BJ5747">
        <v>1</v>
      </c>
      <c r="BK5747" s="2">
        <v>0</v>
      </c>
      <c r="BL5747" s="28">
        <v>1</v>
      </c>
      <c r="BM5747">
        <v>1</v>
      </c>
      <c r="BN5747">
        <v>0</v>
      </c>
    </row>
    <row r="5748" spans="1:66">
      <c r="A5748" t="s">
        <v>8113</v>
      </c>
      <c r="B5748" t="s">
        <v>8123</v>
      </c>
      <c r="C5748" t="s">
        <v>8124</v>
      </c>
      <c r="D5748" t="s">
        <v>7976</v>
      </c>
      <c r="E5748" t="s">
        <v>8151</v>
      </c>
      <c r="F5748" t="s">
        <v>8118</v>
      </c>
      <c r="G5748" t="s">
        <v>8119</v>
      </c>
      <c r="H5748" t="s">
        <v>8120</v>
      </c>
      <c r="I5748" t="s">
        <v>8121</v>
      </c>
      <c r="J5748" t="s">
        <v>8120</v>
      </c>
      <c r="K5748" s="50" t="s">
        <v>8121</v>
      </c>
      <c r="L5748" s="3" t="s">
        <v>5519</v>
      </c>
      <c r="M5748" s="4">
        <v>2579</v>
      </c>
      <c r="N5748">
        <v>59974</v>
      </c>
      <c r="O5748">
        <f t="shared" si="2495"/>
        <v>0</v>
      </c>
      <c r="P5748">
        <v>31</v>
      </c>
      <c r="Q5748">
        <v>63</v>
      </c>
      <c r="R5748">
        <v>23</v>
      </c>
      <c r="S5748">
        <f t="shared" si="2496"/>
        <v>0</v>
      </c>
      <c r="T5748">
        <f t="shared" si="2497"/>
        <v>1</v>
      </c>
      <c r="U5748">
        <f t="shared" si="2498"/>
        <v>0</v>
      </c>
      <c r="V5748" s="2">
        <f t="shared" si="2499"/>
        <v>1</v>
      </c>
      <c r="W5748">
        <f t="shared" si="2500"/>
        <v>0</v>
      </c>
      <c r="X5748" s="2">
        <f t="shared" si="2501"/>
        <v>0</v>
      </c>
      <c r="Y5748">
        <f t="shared" si="2502"/>
        <v>0</v>
      </c>
      <c r="Z5748">
        <f t="shared" si="2503"/>
        <v>0</v>
      </c>
      <c r="AA5748">
        <f t="shared" si="2504"/>
        <v>0</v>
      </c>
      <c r="AB5748" s="2">
        <f t="shared" si="2505"/>
        <v>0</v>
      </c>
      <c r="AC5748">
        <f t="shared" si="2506"/>
        <v>1</v>
      </c>
      <c r="AD5748">
        <f t="shared" si="2507"/>
        <v>0</v>
      </c>
      <c r="AE5748">
        <f t="shared" si="2508"/>
        <v>0</v>
      </c>
      <c r="AF5748" s="2">
        <f t="shared" si="2509"/>
        <v>0</v>
      </c>
      <c r="AG5748">
        <f t="shared" si="2510"/>
        <v>0</v>
      </c>
      <c r="AH5748" s="2">
        <f t="shared" si="2511"/>
        <v>1</v>
      </c>
      <c r="AI5748">
        <f t="shared" si="2512"/>
        <v>0</v>
      </c>
      <c r="AJ5748" s="2">
        <f t="shared" si="2513"/>
        <v>1</v>
      </c>
      <c r="AK5748">
        <f t="shared" si="2514"/>
        <v>1</v>
      </c>
      <c r="AL5748" s="2">
        <f t="shared" si="2515"/>
        <v>0</v>
      </c>
      <c r="AN5748" s="28">
        <f t="shared" si="2516"/>
        <v>1</v>
      </c>
      <c r="AO5748">
        <f t="shared" si="2517"/>
        <v>1</v>
      </c>
      <c r="AP5748">
        <f t="shared" si="2518"/>
        <v>0</v>
      </c>
      <c r="AQ5748">
        <f t="shared" si="2519"/>
        <v>0</v>
      </c>
      <c r="AR5748">
        <f t="shared" si="2520"/>
        <v>0</v>
      </c>
      <c r="AS5748" s="17">
        <f t="shared" si="2521"/>
        <v>0</v>
      </c>
      <c r="AT5748">
        <f t="shared" si="2522"/>
        <v>0</v>
      </c>
      <c r="AV5748" s="1">
        <v>0</v>
      </c>
      <c r="AW5748">
        <v>0.26461258403240356</v>
      </c>
      <c r="AY5748" s="4">
        <v>2579</v>
      </c>
      <c r="AZ5748">
        <v>59974</v>
      </c>
      <c r="BA5748">
        <v>0</v>
      </c>
      <c r="BB5748">
        <v>63</v>
      </c>
      <c r="BC5748">
        <v>23</v>
      </c>
      <c r="BD5748">
        <v>0</v>
      </c>
      <c r="BE5748">
        <v>1</v>
      </c>
      <c r="BF5748">
        <v>0</v>
      </c>
      <c r="BG5748" s="2">
        <v>1</v>
      </c>
      <c r="BH5748" s="2">
        <v>0</v>
      </c>
      <c r="BI5748">
        <v>0</v>
      </c>
      <c r="BJ5748">
        <v>0</v>
      </c>
      <c r="BK5748" s="2">
        <v>0</v>
      </c>
      <c r="BL5748" s="28">
        <v>1</v>
      </c>
      <c r="BM5748">
        <v>1</v>
      </c>
      <c r="BN5748">
        <v>0</v>
      </c>
    </row>
    <row r="5749" spans="1:66">
      <c r="A5749" t="s">
        <v>8113</v>
      </c>
      <c r="B5749" t="s">
        <v>8114</v>
      </c>
      <c r="C5749" t="s">
        <v>8124</v>
      </c>
      <c r="D5749" t="s">
        <v>7976</v>
      </c>
      <c r="E5749" t="s">
        <v>8151</v>
      </c>
      <c r="F5749" t="s">
        <v>8118</v>
      </c>
      <c r="G5749" t="s">
        <v>8155</v>
      </c>
      <c r="H5749" t="s">
        <v>8121</v>
      </c>
      <c r="I5749" t="s">
        <v>8121</v>
      </c>
      <c r="J5749" t="s">
        <v>8120</v>
      </c>
      <c r="K5749" s="50" t="s">
        <v>8121</v>
      </c>
      <c r="L5749" s="3" t="s">
        <v>5513</v>
      </c>
      <c r="M5749" s="4">
        <v>2869</v>
      </c>
      <c r="N5749">
        <v>40046</v>
      </c>
      <c r="O5749">
        <f t="shared" si="2495"/>
        <v>0</v>
      </c>
      <c r="P5749">
        <v>31</v>
      </c>
      <c r="Q5749">
        <v>85</v>
      </c>
      <c r="R5749">
        <v>10</v>
      </c>
      <c r="S5749">
        <f t="shared" si="2496"/>
        <v>1</v>
      </c>
      <c r="T5749">
        <f t="shared" si="2497"/>
        <v>1</v>
      </c>
      <c r="U5749">
        <f t="shared" si="2498"/>
        <v>0</v>
      </c>
      <c r="V5749" s="2">
        <f t="shared" si="2499"/>
        <v>1</v>
      </c>
      <c r="W5749">
        <f t="shared" si="2500"/>
        <v>0</v>
      </c>
      <c r="X5749" s="2">
        <f t="shared" si="2501"/>
        <v>0</v>
      </c>
      <c r="Y5749">
        <f t="shared" si="2502"/>
        <v>1</v>
      </c>
      <c r="Z5749">
        <f t="shared" si="2503"/>
        <v>0</v>
      </c>
      <c r="AA5749">
        <f t="shared" si="2504"/>
        <v>0</v>
      </c>
      <c r="AB5749" s="2">
        <f t="shared" si="2505"/>
        <v>0</v>
      </c>
      <c r="AC5749">
        <f t="shared" si="2506"/>
        <v>1</v>
      </c>
      <c r="AD5749">
        <f t="shared" si="2507"/>
        <v>0</v>
      </c>
      <c r="AE5749">
        <f t="shared" si="2508"/>
        <v>0</v>
      </c>
      <c r="AF5749" s="2">
        <f t="shared" si="2509"/>
        <v>0</v>
      </c>
      <c r="AG5749">
        <f t="shared" si="2510"/>
        <v>0</v>
      </c>
      <c r="AH5749" s="2">
        <f t="shared" si="2511"/>
        <v>1</v>
      </c>
      <c r="AI5749">
        <f t="shared" si="2512"/>
        <v>0</v>
      </c>
      <c r="AJ5749" s="2">
        <f t="shared" si="2513"/>
        <v>1</v>
      </c>
      <c r="AK5749">
        <f t="shared" si="2514"/>
        <v>0</v>
      </c>
      <c r="AL5749" s="2">
        <f t="shared" si="2515"/>
        <v>0</v>
      </c>
      <c r="AN5749" s="28">
        <f t="shared" si="2516"/>
        <v>1</v>
      </c>
      <c r="AO5749">
        <f t="shared" si="2517"/>
        <v>0</v>
      </c>
      <c r="AP5749">
        <f t="shared" si="2518"/>
        <v>0</v>
      </c>
      <c r="AQ5749">
        <f t="shared" si="2519"/>
        <v>0</v>
      </c>
      <c r="AR5749">
        <f t="shared" si="2520"/>
        <v>0</v>
      </c>
      <c r="AS5749" s="17">
        <f t="shared" si="2521"/>
        <v>1</v>
      </c>
      <c r="AT5749">
        <f t="shared" si="2522"/>
        <v>0</v>
      </c>
      <c r="AV5749" s="1">
        <v>0</v>
      </c>
      <c r="AW5749">
        <v>0.26573034341713897</v>
      </c>
      <c r="AY5749" s="4">
        <v>2869</v>
      </c>
      <c r="AZ5749">
        <v>40046</v>
      </c>
      <c r="BA5749">
        <v>0</v>
      </c>
      <c r="BB5749">
        <v>85</v>
      </c>
      <c r="BC5749">
        <v>10</v>
      </c>
      <c r="BD5749">
        <v>1</v>
      </c>
      <c r="BE5749">
        <v>1</v>
      </c>
      <c r="BF5749">
        <v>0</v>
      </c>
      <c r="BG5749" s="2">
        <v>1</v>
      </c>
      <c r="BH5749" s="2">
        <v>0</v>
      </c>
      <c r="BI5749">
        <v>0</v>
      </c>
      <c r="BJ5749">
        <v>0</v>
      </c>
      <c r="BK5749" s="2">
        <v>0</v>
      </c>
      <c r="BL5749" s="28">
        <v>1</v>
      </c>
      <c r="BM5749">
        <v>0</v>
      </c>
      <c r="BN5749">
        <v>0</v>
      </c>
    </row>
    <row r="5750" spans="1:66">
      <c r="A5750" t="s">
        <v>8113</v>
      </c>
      <c r="B5750" t="s">
        <v>8126</v>
      </c>
      <c r="C5750" t="s">
        <v>8124</v>
      </c>
      <c r="D5750" t="s">
        <v>7976</v>
      </c>
      <c r="E5750" t="s">
        <v>8151</v>
      </c>
      <c r="F5750" t="s">
        <v>8118</v>
      </c>
      <c r="G5750" t="s">
        <v>8119</v>
      </c>
      <c r="H5750" t="s">
        <v>8120</v>
      </c>
      <c r="I5750" t="s">
        <v>8121</v>
      </c>
      <c r="J5750" t="s">
        <v>8120</v>
      </c>
      <c r="K5750" s="50" t="s">
        <v>8121</v>
      </c>
      <c r="L5750" s="3" t="s">
        <v>5512</v>
      </c>
      <c r="M5750" s="4">
        <v>8496</v>
      </c>
      <c r="N5750">
        <v>88895</v>
      </c>
      <c r="O5750">
        <f t="shared" si="2495"/>
        <v>0</v>
      </c>
      <c r="P5750">
        <v>17</v>
      </c>
      <c r="Q5750">
        <v>152</v>
      </c>
      <c r="R5750">
        <v>0</v>
      </c>
      <c r="S5750">
        <f t="shared" si="2496"/>
        <v>0</v>
      </c>
      <c r="T5750">
        <f t="shared" si="2497"/>
        <v>1</v>
      </c>
      <c r="U5750">
        <f t="shared" si="2498"/>
        <v>0</v>
      </c>
      <c r="V5750" s="2">
        <f t="shared" si="2499"/>
        <v>1</v>
      </c>
      <c r="W5750">
        <f t="shared" si="2500"/>
        <v>0</v>
      </c>
      <c r="X5750" s="2">
        <f t="shared" si="2501"/>
        <v>0</v>
      </c>
      <c r="Y5750">
        <f t="shared" si="2502"/>
        <v>0</v>
      </c>
      <c r="Z5750">
        <f t="shared" si="2503"/>
        <v>1</v>
      </c>
      <c r="AA5750">
        <f t="shared" si="2504"/>
        <v>0</v>
      </c>
      <c r="AB5750" s="2">
        <f t="shared" si="2505"/>
        <v>0</v>
      </c>
      <c r="AC5750">
        <f t="shared" si="2506"/>
        <v>1</v>
      </c>
      <c r="AD5750">
        <f t="shared" si="2507"/>
        <v>0</v>
      </c>
      <c r="AE5750">
        <f t="shared" si="2508"/>
        <v>0</v>
      </c>
      <c r="AF5750" s="2">
        <f t="shared" si="2509"/>
        <v>0</v>
      </c>
      <c r="AG5750">
        <f t="shared" si="2510"/>
        <v>0</v>
      </c>
      <c r="AH5750" s="2">
        <f t="shared" si="2511"/>
        <v>1</v>
      </c>
      <c r="AI5750">
        <f t="shared" si="2512"/>
        <v>0</v>
      </c>
      <c r="AJ5750" s="2">
        <f t="shared" si="2513"/>
        <v>1</v>
      </c>
      <c r="AK5750">
        <f t="shared" si="2514"/>
        <v>1</v>
      </c>
      <c r="AL5750" s="2">
        <f t="shared" si="2515"/>
        <v>0</v>
      </c>
      <c r="AN5750" s="28">
        <f t="shared" si="2516"/>
        <v>1</v>
      </c>
      <c r="AO5750">
        <f t="shared" si="2517"/>
        <v>0</v>
      </c>
      <c r="AP5750">
        <f t="shared" si="2518"/>
        <v>0</v>
      </c>
      <c r="AQ5750">
        <f t="shared" si="2519"/>
        <v>0</v>
      </c>
      <c r="AR5750">
        <f t="shared" si="2520"/>
        <v>0</v>
      </c>
      <c r="AS5750" s="17">
        <f t="shared" si="2521"/>
        <v>0</v>
      </c>
      <c r="AT5750">
        <f t="shared" si="2522"/>
        <v>0</v>
      </c>
      <c r="AV5750" s="1">
        <v>0</v>
      </c>
      <c r="AW5750">
        <v>0.26575617877103208</v>
      </c>
      <c r="AY5750" s="4">
        <v>8496</v>
      </c>
      <c r="AZ5750">
        <v>88895</v>
      </c>
      <c r="BA5750">
        <v>0</v>
      </c>
      <c r="BB5750">
        <v>152</v>
      </c>
      <c r="BC5750">
        <v>0</v>
      </c>
      <c r="BD5750">
        <v>0</v>
      </c>
      <c r="BE5750">
        <v>1</v>
      </c>
      <c r="BF5750">
        <v>0</v>
      </c>
      <c r="BG5750" s="2">
        <v>1</v>
      </c>
      <c r="BH5750" s="2">
        <v>0</v>
      </c>
      <c r="BI5750">
        <v>0</v>
      </c>
      <c r="BJ5750">
        <v>0</v>
      </c>
      <c r="BK5750" s="2">
        <v>0</v>
      </c>
      <c r="BL5750" s="28">
        <v>1</v>
      </c>
      <c r="BM5750">
        <v>0</v>
      </c>
      <c r="BN5750">
        <v>0</v>
      </c>
    </row>
    <row r="5751" spans="1:66">
      <c r="A5751" t="s">
        <v>8113</v>
      </c>
      <c r="B5751" t="s">
        <v>8126</v>
      </c>
      <c r="C5751" t="s">
        <v>8124</v>
      </c>
      <c r="D5751" t="s">
        <v>7976</v>
      </c>
      <c r="E5751" t="s">
        <v>8151</v>
      </c>
      <c r="F5751" t="s">
        <v>8122</v>
      </c>
      <c r="G5751" t="s">
        <v>8119</v>
      </c>
      <c r="H5751" t="s">
        <v>8120</v>
      </c>
      <c r="I5751" t="s">
        <v>8121</v>
      </c>
      <c r="J5751" t="s">
        <v>8120</v>
      </c>
      <c r="K5751" s="50" t="s">
        <v>8121</v>
      </c>
      <c r="L5751" s="3" t="s">
        <v>5510</v>
      </c>
      <c r="M5751" s="4">
        <v>2531</v>
      </c>
      <c r="N5751">
        <v>89451</v>
      </c>
      <c r="O5751">
        <f t="shared" si="2495"/>
        <v>0</v>
      </c>
      <c r="P5751">
        <v>31</v>
      </c>
      <c r="Q5751">
        <v>87</v>
      </c>
      <c r="R5751">
        <v>11</v>
      </c>
      <c r="S5751">
        <f t="shared" si="2496"/>
        <v>0</v>
      </c>
      <c r="T5751">
        <f t="shared" si="2497"/>
        <v>1</v>
      </c>
      <c r="U5751">
        <f t="shared" si="2498"/>
        <v>0</v>
      </c>
      <c r="V5751" s="2">
        <f t="shared" si="2499"/>
        <v>1</v>
      </c>
      <c r="W5751">
        <f t="shared" si="2500"/>
        <v>0</v>
      </c>
      <c r="X5751" s="2">
        <f t="shared" si="2501"/>
        <v>0</v>
      </c>
      <c r="Y5751">
        <f t="shared" si="2502"/>
        <v>0</v>
      </c>
      <c r="Z5751">
        <f t="shared" si="2503"/>
        <v>1</v>
      </c>
      <c r="AA5751">
        <f t="shared" si="2504"/>
        <v>0</v>
      </c>
      <c r="AB5751" s="2">
        <f t="shared" si="2505"/>
        <v>0</v>
      </c>
      <c r="AC5751">
        <f t="shared" si="2506"/>
        <v>1</v>
      </c>
      <c r="AD5751">
        <f t="shared" si="2507"/>
        <v>0</v>
      </c>
      <c r="AE5751">
        <f t="shared" si="2508"/>
        <v>0</v>
      </c>
      <c r="AF5751" s="2">
        <f t="shared" si="2509"/>
        <v>0</v>
      </c>
      <c r="AG5751">
        <f t="shared" si="2510"/>
        <v>0</v>
      </c>
      <c r="AH5751" s="2">
        <f t="shared" si="2511"/>
        <v>1</v>
      </c>
      <c r="AI5751">
        <f t="shared" si="2512"/>
        <v>0</v>
      </c>
      <c r="AJ5751" s="2">
        <f t="shared" si="2513"/>
        <v>0</v>
      </c>
      <c r="AK5751">
        <f t="shared" si="2514"/>
        <v>1</v>
      </c>
      <c r="AL5751" s="2">
        <f t="shared" si="2515"/>
        <v>0</v>
      </c>
      <c r="AN5751" s="28">
        <f t="shared" si="2516"/>
        <v>1</v>
      </c>
      <c r="AO5751">
        <f t="shared" si="2517"/>
        <v>0</v>
      </c>
      <c r="AP5751">
        <f t="shared" si="2518"/>
        <v>0</v>
      </c>
      <c r="AQ5751">
        <f t="shared" si="2519"/>
        <v>0</v>
      </c>
      <c r="AR5751">
        <f t="shared" si="2520"/>
        <v>1</v>
      </c>
      <c r="AS5751" s="17">
        <f t="shared" si="2521"/>
        <v>0</v>
      </c>
      <c r="AT5751">
        <f t="shared" si="2522"/>
        <v>0</v>
      </c>
      <c r="AV5751" s="1">
        <v>0</v>
      </c>
      <c r="AW5751">
        <v>0.26588507521240279</v>
      </c>
      <c r="AY5751" s="4">
        <v>2531</v>
      </c>
      <c r="AZ5751">
        <v>89451</v>
      </c>
      <c r="BA5751">
        <v>0</v>
      </c>
      <c r="BB5751">
        <v>87</v>
      </c>
      <c r="BC5751">
        <v>11</v>
      </c>
      <c r="BD5751">
        <v>0</v>
      </c>
      <c r="BE5751">
        <v>1</v>
      </c>
      <c r="BF5751">
        <v>0</v>
      </c>
      <c r="BG5751" s="2">
        <v>1</v>
      </c>
      <c r="BH5751" s="2">
        <v>0</v>
      </c>
      <c r="BI5751">
        <v>0</v>
      </c>
      <c r="BJ5751">
        <v>0</v>
      </c>
      <c r="BK5751" s="2">
        <v>0</v>
      </c>
      <c r="BL5751" s="28">
        <v>1</v>
      </c>
      <c r="BM5751">
        <v>0</v>
      </c>
      <c r="BN5751">
        <v>0</v>
      </c>
    </row>
    <row r="5752" spans="1:66">
      <c r="A5752" t="s">
        <v>8113</v>
      </c>
      <c r="B5752" t="s">
        <v>8114</v>
      </c>
      <c r="C5752" t="s">
        <v>8124</v>
      </c>
      <c r="D5752" t="s">
        <v>7976</v>
      </c>
      <c r="E5752" t="s">
        <v>8176</v>
      </c>
      <c r="F5752" t="s">
        <v>8125</v>
      </c>
      <c r="G5752" t="s">
        <v>8119</v>
      </c>
      <c r="H5752" t="s">
        <v>8120</v>
      </c>
      <c r="I5752" t="s">
        <v>8121</v>
      </c>
      <c r="J5752" t="s">
        <v>8121</v>
      </c>
      <c r="K5752" s="50" t="s">
        <v>8121</v>
      </c>
      <c r="L5752" s="3" t="s">
        <v>5505</v>
      </c>
      <c r="M5752" s="4">
        <v>11288</v>
      </c>
      <c r="N5752">
        <v>96399</v>
      </c>
      <c r="O5752">
        <f t="shared" si="2495"/>
        <v>0</v>
      </c>
      <c r="P5752">
        <v>23</v>
      </c>
      <c r="Q5752">
        <v>102</v>
      </c>
      <c r="R5752">
        <v>1</v>
      </c>
      <c r="S5752">
        <f t="shared" si="2496"/>
        <v>0</v>
      </c>
      <c r="T5752">
        <f t="shared" si="2497"/>
        <v>1</v>
      </c>
      <c r="U5752">
        <f t="shared" si="2498"/>
        <v>1</v>
      </c>
      <c r="V5752" s="2">
        <f t="shared" si="2499"/>
        <v>1</v>
      </c>
      <c r="W5752">
        <f t="shared" si="2500"/>
        <v>0</v>
      </c>
      <c r="X5752" s="2">
        <f t="shared" si="2501"/>
        <v>0</v>
      </c>
      <c r="Y5752">
        <f t="shared" si="2502"/>
        <v>1</v>
      </c>
      <c r="Z5752">
        <f t="shared" si="2503"/>
        <v>0</v>
      </c>
      <c r="AA5752">
        <f t="shared" si="2504"/>
        <v>0</v>
      </c>
      <c r="AB5752" s="2">
        <f t="shared" si="2505"/>
        <v>0</v>
      </c>
      <c r="AC5752">
        <f t="shared" si="2506"/>
        <v>1</v>
      </c>
      <c r="AD5752">
        <f t="shared" si="2507"/>
        <v>0</v>
      </c>
      <c r="AE5752">
        <f t="shared" si="2508"/>
        <v>0</v>
      </c>
      <c r="AF5752" s="2">
        <f t="shared" si="2509"/>
        <v>0</v>
      </c>
      <c r="AG5752">
        <f t="shared" si="2510"/>
        <v>0</v>
      </c>
      <c r="AH5752" s="2">
        <f t="shared" si="2511"/>
        <v>0</v>
      </c>
      <c r="AI5752">
        <f t="shared" si="2512"/>
        <v>1</v>
      </c>
      <c r="AJ5752" s="2">
        <f t="shared" si="2513"/>
        <v>0</v>
      </c>
      <c r="AK5752">
        <f t="shared" si="2514"/>
        <v>1</v>
      </c>
      <c r="AL5752" s="2">
        <f t="shared" si="2515"/>
        <v>0</v>
      </c>
      <c r="AN5752" s="28">
        <f t="shared" si="2516"/>
        <v>1</v>
      </c>
      <c r="AO5752">
        <f t="shared" si="2517"/>
        <v>0</v>
      </c>
      <c r="AP5752">
        <f t="shared" si="2518"/>
        <v>0</v>
      </c>
      <c r="AQ5752">
        <f t="shared" si="2519"/>
        <v>1</v>
      </c>
      <c r="AR5752">
        <f t="shared" si="2520"/>
        <v>0</v>
      </c>
      <c r="AS5752" s="17">
        <f t="shared" si="2521"/>
        <v>0</v>
      </c>
      <c r="AT5752">
        <f t="shared" si="2522"/>
        <v>0</v>
      </c>
      <c r="AV5752" s="1">
        <v>0</v>
      </c>
      <c r="AW5752">
        <v>0.26609042392395921</v>
      </c>
      <c r="AY5752" s="4">
        <v>11288</v>
      </c>
      <c r="AZ5752">
        <v>96399</v>
      </c>
      <c r="BA5752">
        <v>0</v>
      </c>
      <c r="BB5752">
        <v>102</v>
      </c>
      <c r="BC5752">
        <v>1</v>
      </c>
      <c r="BD5752">
        <v>0</v>
      </c>
      <c r="BE5752">
        <v>1</v>
      </c>
      <c r="BF5752">
        <v>1</v>
      </c>
      <c r="BG5752" s="2">
        <v>1</v>
      </c>
      <c r="BH5752" s="2">
        <v>0</v>
      </c>
      <c r="BI5752">
        <v>0</v>
      </c>
      <c r="BJ5752">
        <v>1</v>
      </c>
      <c r="BK5752" s="2">
        <v>0</v>
      </c>
      <c r="BL5752" s="28">
        <v>1</v>
      </c>
      <c r="BM5752">
        <v>0</v>
      </c>
      <c r="BN5752">
        <v>0</v>
      </c>
    </row>
    <row r="5753" spans="1:66">
      <c r="A5753" t="s">
        <v>8113</v>
      </c>
      <c r="B5753" t="s">
        <v>8114</v>
      </c>
      <c r="C5753" t="s">
        <v>8124</v>
      </c>
      <c r="D5753" t="s">
        <v>7976</v>
      </c>
      <c r="E5753" t="s">
        <v>8151</v>
      </c>
      <c r="F5753" t="s">
        <v>8125</v>
      </c>
      <c r="G5753" t="s">
        <v>8155</v>
      </c>
      <c r="H5753" t="s">
        <v>8120</v>
      </c>
      <c r="I5753" t="s">
        <v>8121</v>
      </c>
      <c r="J5753" t="s">
        <v>8121</v>
      </c>
      <c r="K5753" s="50" t="s">
        <v>8121</v>
      </c>
      <c r="L5753" s="3" t="s">
        <v>5503</v>
      </c>
      <c r="M5753" s="4">
        <v>14473</v>
      </c>
      <c r="N5753">
        <v>22012</v>
      </c>
      <c r="O5753">
        <f t="shared" si="2495"/>
        <v>0</v>
      </c>
      <c r="P5753">
        <v>17</v>
      </c>
      <c r="Q5753">
        <v>225</v>
      </c>
      <c r="R5753">
        <v>5</v>
      </c>
      <c r="S5753">
        <f t="shared" si="2496"/>
        <v>0</v>
      </c>
      <c r="T5753">
        <f t="shared" si="2497"/>
        <v>1</v>
      </c>
      <c r="U5753">
        <f t="shared" si="2498"/>
        <v>1</v>
      </c>
      <c r="V5753" s="2">
        <f t="shared" si="2499"/>
        <v>1</v>
      </c>
      <c r="W5753">
        <f t="shared" si="2500"/>
        <v>0</v>
      </c>
      <c r="X5753" s="2">
        <f t="shared" si="2501"/>
        <v>0</v>
      </c>
      <c r="Y5753">
        <f t="shared" si="2502"/>
        <v>1</v>
      </c>
      <c r="Z5753">
        <f t="shared" si="2503"/>
        <v>0</v>
      </c>
      <c r="AA5753">
        <f t="shared" si="2504"/>
        <v>0</v>
      </c>
      <c r="AB5753" s="2">
        <f t="shared" si="2505"/>
        <v>0</v>
      </c>
      <c r="AC5753">
        <f t="shared" si="2506"/>
        <v>1</v>
      </c>
      <c r="AD5753">
        <f t="shared" si="2507"/>
        <v>0</v>
      </c>
      <c r="AE5753">
        <f t="shared" si="2508"/>
        <v>0</v>
      </c>
      <c r="AF5753" s="2">
        <f t="shared" si="2509"/>
        <v>0</v>
      </c>
      <c r="AG5753">
        <f t="shared" si="2510"/>
        <v>0</v>
      </c>
      <c r="AH5753" s="2">
        <f t="shared" si="2511"/>
        <v>1</v>
      </c>
      <c r="AI5753">
        <f t="shared" si="2512"/>
        <v>1</v>
      </c>
      <c r="AJ5753" s="2">
        <f t="shared" si="2513"/>
        <v>0</v>
      </c>
      <c r="AK5753">
        <f t="shared" si="2514"/>
        <v>0</v>
      </c>
      <c r="AL5753" s="2">
        <f t="shared" si="2515"/>
        <v>0</v>
      </c>
      <c r="AN5753" s="28">
        <f t="shared" si="2516"/>
        <v>1</v>
      </c>
      <c r="AO5753">
        <f t="shared" si="2517"/>
        <v>0</v>
      </c>
      <c r="AP5753">
        <f t="shared" si="2518"/>
        <v>0</v>
      </c>
      <c r="AQ5753">
        <f t="shared" si="2519"/>
        <v>0</v>
      </c>
      <c r="AR5753">
        <f t="shared" si="2520"/>
        <v>0</v>
      </c>
      <c r="AS5753" s="17">
        <f t="shared" si="2521"/>
        <v>1</v>
      </c>
      <c r="AT5753">
        <f t="shared" si="2522"/>
        <v>0</v>
      </c>
      <c r="AV5753" s="1">
        <v>0</v>
      </c>
      <c r="AW5753">
        <v>0.26645101805517962</v>
      </c>
      <c r="AY5753" s="4">
        <v>14473</v>
      </c>
      <c r="AZ5753">
        <v>22012</v>
      </c>
      <c r="BA5753">
        <v>0</v>
      </c>
      <c r="BB5753">
        <v>225</v>
      </c>
      <c r="BC5753">
        <v>5</v>
      </c>
      <c r="BD5753">
        <v>0</v>
      </c>
      <c r="BE5753">
        <v>1</v>
      </c>
      <c r="BF5753">
        <v>1</v>
      </c>
      <c r="BG5753" s="2">
        <v>1</v>
      </c>
      <c r="BH5753" s="2">
        <v>0</v>
      </c>
      <c r="BI5753">
        <v>0</v>
      </c>
      <c r="BJ5753">
        <v>1</v>
      </c>
      <c r="BK5753" s="2">
        <v>0</v>
      </c>
      <c r="BL5753" s="28">
        <v>1</v>
      </c>
      <c r="BM5753">
        <v>0</v>
      </c>
      <c r="BN5753">
        <v>0</v>
      </c>
    </row>
    <row r="5754" spans="1:66">
      <c r="A5754" t="s">
        <v>8152</v>
      </c>
      <c r="B5754" t="s">
        <v>8114</v>
      </c>
      <c r="C5754" t="s">
        <v>8127</v>
      </c>
      <c r="D5754" t="s">
        <v>7976</v>
      </c>
      <c r="E5754" t="s">
        <v>8117</v>
      </c>
      <c r="F5754" t="s">
        <v>8125</v>
      </c>
      <c r="G5754" t="s">
        <v>8119</v>
      </c>
      <c r="H5754" t="s">
        <v>8120</v>
      </c>
      <c r="I5754" t="s">
        <v>8120</v>
      </c>
      <c r="J5754" t="s">
        <v>8120</v>
      </c>
      <c r="K5754" s="50" t="s">
        <v>8121</v>
      </c>
      <c r="L5754" s="3" t="s">
        <v>5497</v>
      </c>
      <c r="M5754" s="4">
        <v>61850</v>
      </c>
      <c r="N5754">
        <v>0</v>
      </c>
      <c r="O5754">
        <f t="shared" si="2495"/>
        <v>0</v>
      </c>
      <c r="P5754">
        <v>39</v>
      </c>
      <c r="Q5754">
        <v>256</v>
      </c>
      <c r="R5754">
        <v>19</v>
      </c>
      <c r="S5754">
        <f t="shared" si="2496"/>
        <v>0</v>
      </c>
      <c r="T5754">
        <f t="shared" si="2497"/>
        <v>0</v>
      </c>
      <c r="U5754">
        <f t="shared" si="2498"/>
        <v>0</v>
      </c>
      <c r="V5754" s="2">
        <f t="shared" si="2499"/>
        <v>1</v>
      </c>
      <c r="W5754">
        <f t="shared" si="2500"/>
        <v>1</v>
      </c>
      <c r="X5754" s="2">
        <f t="shared" si="2501"/>
        <v>0</v>
      </c>
      <c r="Y5754">
        <f t="shared" si="2502"/>
        <v>1</v>
      </c>
      <c r="Z5754">
        <f t="shared" si="2503"/>
        <v>0</v>
      </c>
      <c r="AA5754">
        <f t="shared" si="2504"/>
        <v>0</v>
      </c>
      <c r="AB5754" s="2">
        <f t="shared" si="2505"/>
        <v>0</v>
      </c>
      <c r="AC5754">
        <f t="shared" si="2506"/>
        <v>0</v>
      </c>
      <c r="AD5754">
        <f t="shared" si="2507"/>
        <v>0</v>
      </c>
      <c r="AE5754">
        <f t="shared" si="2508"/>
        <v>0</v>
      </c>
      <c r="AF5754" s="2">
        <f t="shared" si="2509"/>
        <v>0</v>
      </c>
      <c r="AG5754">
        <f t="shared" si="2510"/>
        <v>1</v>
      </c>
      <c r="AH5754" s="2">
        <f t="shared" si="2511"/>
        <v>0</v>
      </c>
      <c r="AI5754">
        <f t="shared" si="2512"/>
        <v>1</v>
      </c>
      <c r="AJ5754" s="2">
        <f t="shared" si="2513"/>
        <v>0</v>
      </c>
      <c r="AK5754">
        <f t="shared" si="2514"/>
        <v>1</v>
      </c>
      <c r="AL5754" s="2">
        <f t="shared" si="2515"/>
        <v>0</v>
      </c>
      <c r="AN5754" s="28">
        <f t="shared" si="2516"/>
        <v>0</v>
      </c>
      <c r="AO5754">
        <f t="shared" si="2517"/>
        <v>0</v>
      </c>
      <c r="AP5754">
        <f t="shared" si="2518"/>
        <v>1</v>
      </c>
      <c r="AQ5754">
        <f t="shared" si="2519"/>
        <v>0</v>
      </c>
      <c r="AR5754">
        <f t="shared" si="2520"/>
        <v>0</v>
      </c>
      <c r="AS5754" s="17">
        <f t="shared" si="2521"/>
        <v>0</v>
      </c>
      <c r="AT5754">
        <f t="shared" si="2522"/>
        <v>0</v>
      </c>
      <c r="AV5754" s="1">
        <v>0</v>
      </c>
      <c r="AW5754">
        <v>0.26726990578103338</v>
      </c>
      <c r="AY5754" s="4">
        <v>61850</v>
      </c>
      <c r="AZ5754">
        <v>0</v>
      </c>
      <c r="BA5754">
        <v>0</v>
      </c>
      <c r="BB5754">
        <v>256</v>
      </c>
      <c r="BC5754">
        <v>19</v>
      </c>
      <c r="BD5754">
        <v>0</v>
      </c>
      <c r="BE5754">
        <v>0</v>
      </c>
      <c r="BF5754">
        <v>0</v>
      </c>
      <c r="BG5754" s="2">
        <v>1</v>
      </c>
      <c r="BH5754" s="2">
        <v>0</v>
      </c>
      <c r="BI5754">
        <v>0</v>
      </c>
      <c r="BJ5754">
        <v>1</v>
      </c>
      <c r="BK5754" s="2">
        <v>0</v>
      </c>
      <c r="BL5754" s="28">
        <v>0</v>
      </c>
      <c r="BM5754">
        <v>0</v>
      </c>
      <c r="BN5754">
        <v>1</v>
      </c>
    </row>
    <row r="5755" spans="1:66">
      <c r="A5755" t="s">
        <v>8113</v>
      </c>
      <c r="B5755" t="s">
        <v>8126</v>
      </c>
      <c r="C5755" t="s">
        <v>8115</v>
      </c>
      <c r="D5755" t="s">
        <v>7976</v>
      </c>
      <c r="E5755" t="s">
        <v>8117</v>
      </c>
      <c r="F5755" t="s">
        <v>8125</v>
      </c>
      <c r="G5755" t="s">
        <v>8119</v>
      </c>
      <c r="H5755" t="s">
        <v>8120</v>
      </c>
      <c r="I5755" t="s">
        <v>8121</v>
      </c>
      <c r="J5755" t="s">
        <v>8120</v>
      </c>
      <c r="K5755" s="50" t="s">
        <v>8121</v>
      </c>
      <c r="L5755" s="3" t="s">
        <v>5492</v>
      </c>
      <c r="M5755" s="4">
        <v>8258</v>
      </c>
      <c r="N5755">
        <v>23815</v>
      </c>
      <c r="O5755">
        <f t="shared" si="2495"/>
        <v>0</v>
      </c>
      <c r="P5755">
        <v>18</v>
      </c>
      <c r="Q5755">
        <v>99</v>
      </c>
      <c r="R5755">
        <v>4</v>
      </c>
      <c r="S5755">
        <f t="shared" si="2496"/>
        <v>0</v>
      </c>
      <c r="T5755">
        <f t="shared" si="2497"/>
        <v>1</v>
      </c>
      <c r="U5755">
        <f t="shared" si="2498"/>
        <v>0</v>
      </c>
      <c r="V5755" s="2">
        <f t="shared" si="2499"/>
        <v>1</v>
      </c>
      <c r="W5755">
        <f t="shared" si="2500"/>
        <v>0</v>
      </c>
      <c r="X5755" s="2">
        <f t="shared" si="2501"/>
        <v>0</v>
      </c>
      <c r="Y5755">
        <f t="shared" si="2502"/>
        <v>0</v>
      </c>
      <c r="Z5755">
        <f t="shared" si="2503"/>
        <v>1</v>
      </c>
      <c r="AA5755">
        <f t="shared" si="2504"/>
        <v>0</v>
      </c>
      <c r="AB5755" s="2">
        <f t="shared" si="2505"/>
        <v>0</v>
      </c>
      <c r="AC5755">
        <f t="shared" si="2506"/>
        <v>0</v>
      </c>
      <c r="AD5755">
        <f t="shared" si="2507"/>
        <v>0</v>
      </c>
      <c r="AE5755">
        <f t="shared" si="2508"/>
        <v>0</v>
      </c>
      <c r="AF5755" s="2">
        <f t="shared" si="2509"/>
        <v>1</v>
      </c>
      <c r="AG5755">
        <f t="shared" si="2510"/>
        <v>1</v>
      </c>
      <c r="AH5755" s="2">
        <f t="shared" si="2511"/>
        <v>0</v>
      </c>
      <c r="AI5755">
        <f t="shared" si="2512"/>
        <v>1</v>
      </c>
      <c r="AJ5755" s="2">
        <f t="shared" si="2513"/>
        <v>0</v>
      </c>
      <c r="AK5755">
        <f t="shared" si="2514"/>
        <v>1</v>
      </c>
      <c r="AL5755" s="2">
        <f t="shared" si="2515"/>
        <v>0</v>
      </c>
      <c r="AN5755" s="28">
        <f t="shared" si="2516"/>
        <v>1</v>
      </c>
      <c r="AO5755">
        <f t="shared" si="2517"/>
        <v>0</v>
      </c>
      <c r="AP5755">
        <f t="shared" si="2518"/>
        <v>0</v>
      </c>
      <c r="AQ5755">
        <f t="shared" si="2519"/>
        <v>0</v>
      </c>
      <c r="AR5755">
        <f t="shared" si="2520"/>
        <v>0</v>
      </c>
      <c r="AS5755" s="17">
        <f t="shared" si="2521"/>
        <v>0</v>
      </c>
      <c r="AT5755">
        <f t="shared" si="2522"/>
        <v>1</v>
      </c>
      <c r="AV5755" s="1">
        <v>0</v>
      </c>
      <c r="AW5755">
        <v>0.26757123240622283</v>
      </c>
      <c r="AY5755" s="4">
        <v>8258</v>
      </c>
      <c r="AZ5755">
        <v>23815</v>
      </c>
      <c r="BA5755">
        <v>0</v>
      </c>
      <c r="BB5755">
        <v>99</v>
      </c>
      <c r="BC5755">
        <v>4</v>
      </c>
      <c r="BD5755">
        <v>0</v>
      </c>
      <c r="BE5755">
        <v>1</v>
      </c>
      <c r="BF5755">
        <v>0</v>
      </c>
      <c r="BG5755" s="2">
        <v>1</v>
      </c>
      <c r="BH5755" s="2">
        <v>0</v>
      </c>
      <c r="BI5755">
        <v>0</v>
      </c>
      <c r="BJ5755">
        <v>1</v>
      </c>
      <c r="BK5755" s="2">
        <v>0</v>
      </c>
      <c r="BL5755" s="28">
        <v>1</v>
      </c>
      <c r="BM5755">
        <v>0</v>
      </c>
      <c r="BN5755">
        <v>0</v>
      </c>
    </row>
    <row r="5756" spans="1:66">
      <c r="A5756" t="s">
        <v>8113</v>
      </c>
      <c r="B5756" t="s">
        <v>8126</v>
      </c>
      <c r="C5756" t="s">
        <v>8124</v>
      </c>
      <c r="D5756" t="s">
        <v>7976</v>
      </c>
      <c r="E5756" t="s">
        <v>8117</v>
      </c>
      <c r="F5756" t="s">
        <v>8118</v>
      </c>
      <c r="G5756" t="s">
        <v>8119</v>
      </c>
      <c r="H5756" t="s">
        <v>8121</v>
      </c>
      <c r="I5756" t="s">
        <v>8121</v>
      </c>
      <c r="J5756" t="s">
        <v>8120</v>
      </c>
      <c r="K5756" s="50" t="s">
        <v>8121</v>
      </c>
      <c r="L5756" s="3" t="s">
        <v>5491</v>
      </c>
      <c r="M5756" s="4">
        <v>33473</v>
      </c>
      <c r="N5756">
        <v>33190</v>
      </c>
      <c r="O5756">
        <f t="shared" si="2495"/>
        <v>0</v>
      </c>
      <c r="P5756">
        <v>29</v>
      </c>
      <c r="Q5756">
        <v>118</v>
      </c>
      <c r="R5756">
        <v>18</v>
      </c>
      <c r="S5756">
        <f t="shared" si="2496"/>
        <v>1</v>
      </c>
      <c r="T5756">
        <f t="shared" si="2497"/>
        <v>1</v>
      </c>
      <c r="U5756">
        <f t="shared" si="2498"/>
        <v>0</v>
      </c>
      <c r="V5756" s="2">
        <f t="shared" si="2499"/>
        <v>1</v>
      </c>
      <c r="W5756">
        <f t="shared" si="2500"/>
        <v>0</v>
      </c>
      <c r="X5756" s="2">
        <f t="shared" si="2501"/>
        <v>0</v>
      </c>
      <c r="Y5756">
        <f t="shared" si="2502"/>
        <v>0</v>
      </c>
      <c r="Z5756">
        <f t="shared" si="2503"/>
        <v>1</v>
      </c>
      <c r="AA5756">
        <f t="shared" si="2504"/>
        <v>0</v>
      </c>
      <c r="AB5756" s="2">
        <f t="shared" si="2505"/>
        <v>0</v>
      </c>
      <c r="AC5756">
        <f t="shared" si="2506"/>
        <v>1</v>
      </c>
      <c r="AD5756">
        <f t="shared" si="2507"/>
        <v>0</v>
      </c>
      <c r="AE5756">
        <f t="shared" si="2508"/>
        <v>0</v>
      </c>
      <c r="AF5756" s="2">
        <f t="shared" si="2509"/>
        <v>0</v>
      </c>
      <c r="AG5756">
        <f t="shared" si="2510"/>
        <v>1</v>
      </c>
      <c r="AH5756" s="2">
        <f t="shared" si="2511"/>
        <v>0</v>
      </c>
      <c r="AI5756">
        <f t="shared" si="2512"/>
        <v>0</v>
      </c>
      <c r="AJ5756" s="2">
        <f t="shared" si="2513"/>
        <v>1</v>
      </c>
      <c r="AK5756">
        <f t="shared" si="2514"/>
        <v>1</v>
      </c>
      <c r="AL5756" s="2">
        <f t="shared" si="2515"/>
        <v>0</v>
      </c>
      <c r="AN5756" s="28">
        <f t="shared" si="2516"/>
        <v>1</v>
      </c>
      <c r="AO5756">
        <f t="shared" si="2517"/>
        <v>0</v>
      </c>
      <c r="AP5756">
        <f t="shared" si="2518"/>
        <v>0</v>
      </c>
      <c r="AQ5756">
        <f t="shared" si="2519"/>
        <v>0</v>
      </c>
      <c r="AR5756">
        <f t="shared" si="2520"/>
        <v>0</v>
      </c>
      <c r="AS5756" s="17">
        <f t="shared" si="2521"/>
        <v>0</v>
      </c>
      <c r="AT5756">
        <f t="shared" si="2522"/>
        <v>0</v>
      </c>
      <c r="AV5756" s="1">
        <v>0</v>
      </c>
      <c r="AW5756">
        <v>0.26774307632248062</v>
      </c>
      <c r="AY5756" s="4">
        <v>33473</v>
      </c>
      <c r="AZ5756">
        <v>33190</v>
      </c>
      <c r="BA5756">
        <v>0</v>
      </c>
      <c r="BB5756">
        <v>118</v>
      </c>
      <c r="BC5756">
        <v>18</v>
      </c>
      <c r="BD5756">
        <v>1</v>
      </c>
      <c r="BE5756">
        <v>1</v>
      </c>
      <c r="BF5756">
        <v>0</v>
      </c>
      <c r="BG5756" s="2">
        <v>1</v>
      </c>
      <c r="BH5756" s="2">
        <v>0</v>
      </c>
      <c r="BI5756">
        <v>0</v>
      </c>
      <c r="BJ5756">
        <v>0</v>
      </c>
      <c r="BK5756" s="2">
        <v>0</v>
      </c>
      <c r="BL5756" s="28">
        <v>1</v>
      </c>
      <c r="BM5756">
        <v>0</v>
      </c>
      <c r="BN5756">
        <v>0</v>
      </c>
    </row>
    <row r="5757" spans="1:66">
      <c r="A5757" t="s">
        <v>8113</v>
      </c>
      <c r="B5757" t="s">
        <v>8114</v>
      </c>
      <c r="C5757" t="s">
        <v>8124</v>
      </c>
      <c r="D5757" t="s">
        <v>7976</v>
      </c>
      <c r="E5757" t="s">
        <v>8176</v>
      </c>
      <c r="F5757" t="s">
        <v>8125</v>
      </c>
      <c r="G5757" t="s">
        <v>8119</v>
      </c>
      <c r="H5757" t="s">
        <v>8120</v>
      </c>
      <c r="I5757" t="s">
        <v>8121</v>
      </c>
      <c r="J5757" t="s">
        <v>8120</v>
      </c>
      <c r="K5757" s="50" t="s">
        <v>8120</v>
      </c>
      <c r="L5757" s="3" t="s">
        <v>5487</v>
      </c>
      <c r="M5757" s="4">
        <v>5138</v>
      </c>
      <c r="N5757">
        <v>78460</v>
      </c>
      <c r="O5757">
        <f t="shared" si="2495"/>
        <v>0</v>
      </c>
      <c r="P5757">
        <v>17</v>
      </c>
      <c r="Q5757">
        <v>88</v>
      </c>
      <c r="R5757">
        <v>3</v>
      </c>
      <c r="S5757">
        <f t="shared" si="2496"/>
        <v>0</v>
      </c>
      <c r="T5757">
        <f t="shared" si="2497"/>
        <v>1</v>
      </c>
      <c r="U5757">
        <f t="shared" si="2498"/>
        <v>0</v>
      </c>
      <c r="V5757" s="2">
        <f t="shared" si="2499"/>
        <v>0</v>
      </c>
      <c r="W5757">
        <f t="shared" si="2500"/>
        <v>0</v>
      </c>
      <c r="X5757" s="2">
        <f t="shared" si="2501"/>
        <v>0</v>
      </c>
      <c r="Y5757">
        <f t="shared" si="2502"/>
        <v>1</v>
      </c>
      <c r="Z5757">
        <f t="shared" si="2503"/>
        <v>0</v>
      </c>
      <c r="AA5757">
        <f t="shared" si="2504"/>
        <v>0</v>
      </c>
      <c r="AB5757" s="2">
        <f t="shared" si="2505"/>
        <v>0</v>
      </c>
      <c r="AC5757">
        <f t="shared" si="2506"/>
        <v>1</v>
      </c>
      <c r="AD5757">
        <f t="shared" si="2507"/>
        <v>0</v>
      </c>
      <c r="AE5757">
        <f t="shared" si="2508"/>
        <v>0</v>
      </c>
      <c r="AF5757" s="2">
        <f t="shared" si="2509"/>
        <v>0</v>
      </c>
      <c r="AG5757">
        <f t="shared" si="2510"/>
        <v>0</v>
      </c>
      <c r="AH5757" s="2">
        <f t="shared" si="2511"/>
        <v>0</v>
      </c>
      <c r="AI5757">
        <f t="shared" si="2512"/>
        <v>1</v>
      </c>
      <c r="AJ5757" s="2">
        <f t="shared" si="2513"/>
        <v>0</v>
      </c>
      <c r="AK5757">
        <f t="shared" si="2514"/>
        <v>1</v>
      </c>
      <c r="AL5757" s="2">
        <f t="shared" si="2515"/>
        <v>0</v>
      </c>
      <c r="AN5757" s="28">
        <f t="shared" si="2516"/>
        <v>1</v>
      </c>
      <c r="AO5757">
        <f t="shared" si="2517"/>
        <v>0</v>
      </c>
      <c r="AP5757">
        <f t="shared" si="2518"/>
        <v>0</v>
      </c>
      <c r="AQ5757">
        <f t="shared" si="2519"/>
        <v>1</v>
      </c>
      <c r="AR5757">
        <f t="shared" si="2520"/>
        <v>0</v>
      </c>
      <c r="AS5757" s="17">
        <f t="shared" si="2521"/>
        <v>0</v>
      </c>
      <c r="AT5757">
        <f t="shared" si="2522"/>
        <v>0</v>
      </c>
      <c r="AV5757" s="1">
        <v>0</v>
      </c>
      <c r="AW5757">
        <v>0.26839096391032963</v>
      </c>
      <c r="AY5757" s="4">
        <v>5138</v>
      </c>
      <c r="AZ5757">
        <v>78460</v>
      </c>
      <c r="BA5757">
        <v>0</v>
      </c>
      <c r="BB5757">
        <v>88</v>
      </c>
      <c r="BC5757">
        <v>3</v>
      </c>
      <c r="BD5757">
        <v>0</v>
      </c>
      <c r="BE5757">
        <v>1</v>
      </c>
      <c r="BF5757">
        <v>0</v>
      </c>
      <c r="BG5757" s="2">
        <v>0</v>
      </c>
      <c r="BH5757" s="2">
        <v>0</v>
      </c>
      <c r="BI5757">
        <v>0</v>
      </c>
      <c r="BJ5757">
        <v>1</v>
      </c>
      <c r="BK5757" s="2">
        <v>0</v>
      </c>
      <c r="BL5757" s="28">
        <v>1</v>
      </c>
      <c r="BM5757">
        <v>0</v>
      </c>
      <c r="BN5757">
        <v>0</v>
      </c>
    </row>
    <row r="5758" spans="1:66">
      <c r="A5758" t="s">
        <v>8113</v>
      </c>
      <c r="B5758" t="s">
        <v>8126</v>
      </c>
      <c r="C5758" t="s">
        <v>8124</v>
      </c>
      <c r="D5758" t="s">
        <v>7976</v>
      </c>
      <c r="E5758" t="s">
        <v>8151</v>
      </c>
      <c r="F5758" t="s">
        <v>8125</v>
      </c>
      <c r="G5758" t="s">
        <v>8119</v>
      </c>
      <c r="H5758" t="s">
        <v>8120</v>
      </c>
      <c r="I5758" t="s">
        <v>8121</v>
      </c>
      <c r="J5758" t="s">
        <v>8120</v>
      </c>
      <c r="K5758" s="50" t="s">
        <v>8121</v>
      </c>
      <c r="L5758" s="3" t="s">
        <v>5484</v>
      </c>
      <c r="M5758" s="4">
        <v>5068</v>
      </c>
      <c r="N5758">
        <v>61067</v>
      </c>
      <c r="O5758">
        <f t="shared" si="2495"/>
        <v>0</v>
      </c>
      <c r="P5758">
        <v>34</v>
      </c>
      <c r="Q5758">
        <v>54</v>
      </c>
      <c r="R5758">
        <v>20</v>
      </c>
      <c r="S5758">
        <f t="shared" si="2496"/>
        <v>0</v>
      </c>
      <c r="T5758">
        <f t="shared" si="2497"/>
        <v>1</v>
      </c>
      <c r="U5758">
        <f t="shared" si="2498"/>
        <v>0</v>
      </c>
      <c r="V5758" s="2">
        <f t="shared" si="2499"/>
        <v>1</v>
      </c>
      <c r="W5758">
        <f t="shared" si="2500"/>
        <v>0</v>
      </c>
      <c r="X5758" s="2">
        <f t="shared" si="2501"/>
        <v>0</v>
      </c>
      <c r="Y5758">
        <f t="shared" si="2502"/>
        <v>0</v>
      </c>
      <c r="Z5758">
        <f t="shared" si="2503"/>
        <v>1</v>
      </c>
      <c r="AA5758">
        <f t="shared" si="2504"/>
        <v>0</v>
      </c>
      <c r="AB5758" s="2">
        <f t="shared" si="2505"/>
        <v>0</v>
      </c>
      <c r="AC5758">
        <f t="shared" si="2506"/>
        <v>1</v>
      </c>
      <c r="AD5758">
        <f t="shared" si="2507"/>
        <v>0</v>
      </c>
      <c r="AE5758">
        <f t="shared" si="2508"/>
        <v>0</v>
      </c>
      <c r="AF5758" s="2">
        <f t="shared" si="2509"/>
        <v>0</v>
      </c>
      <c r="AG5758">
        <f t="shared" si="2510"/>
        <v>0</v>
      </c>
      <c r="AH5758" s="2">
        <f t="shared" si="2511"/>
        <v>1</v>
      </c>
      <c r="AI5758">
        <f t="shared" si="2512"/>
        <v>1</v>
      </c>
      <c r="AJ5758" s="2">
        <f t="shared" si="2513"/>
        <v>0</v>
      </c>
      <c r="AK5758">
        <f t="shared" si="2514"/>
        <v>1</v>
      </c>
      <c r="AL5758" s="2">
        <f t="shared" si="2515"/>
        <v>0</v>
      </c>
      <c r="AN5758" s="28">
        <f t="shared" si="2516"/>
        <v>1</v>
      </c>
      <c r="AO5758">
        <f t="shared" si="2517"/>
        <v>0</v>
      </c>
      <c r="AP5758">
        <f t="shared" si="2518"/>
        <v>0</v>
      </c>
      <c r="AQ5758">
        <f t="shared" si="2519"/>
        <v>0</v>
      </c>
      <c r="AR5758">
        <f t="shared" si="2520"/>
        <v>0</v>
      </c>
      <c r="AS5758" s="17">
        <f t="shared" si="2521"/>
        <v>0</v>
      </c>
      <c r="AT5758">
        <f t="shared" si="2522"/>
        <v>0</v>
      </c>
      <c r="AV5758" s="1">
        <v>0</v>
      </c>
      <c r="AW5758">
        <v>0.26871574915420066</v>
      </c>
      <c r="AY5758" s="4">
        <v>5068</v>
      </c>
      <c r="AZ5758">
        <v>61067</v>
      </c>
      <c r="BA5758">
        <v>0</v>
      </c>
      <c r="BB5758">
        <v>54</v>
      </c>
      <c r="BC5758">
        <v>20</v>
      </c>
      <c r="BD5758">
        <v>0</v>
      </c>
      <c r="BE5758">
        <v>1</v>
      </c>
      <c r="BF5758">
        <v>0</v>
      </c>
      <c r="BG5758" s="2">
        <v>1</v>
      </c>
      <c r="BH5758" s="2">
        <v>0</v>
      </c>
      <c r="BI5758">
        <v>0</v>
      </c>
      <c r="BJ5758">
        <v>1</v>
      </c>
      <c r="BK5758" s="2">
        <v>0</v>
      </c>
      <c r="BL5758" s="28">
        <v>1</v>
      </c>
      <c r="BM5758">
        <v>0</v>
      </c>
      <c r="BN5758">
        <v>0</v>
      </c>
    </row>
    <row r="5759" spans="1:66">
      <c r="A5759" t="s">
        <v>8152</v>
      </c>
      <c r="B5759" t="s">
        <v>8114</v>
      </c>
      <c r="C5759" t="s">
        <v>8124</v>
      </c>
      <c r="D5759" t="s">
        <v>7976</v>
      </c>
      <c r="E5759" t="s">
        <v>8176</v>
      </c>
      <c r="F5759" t="s">
        <v>8122</v>
      </c>
      <c r="G5759" t="s">
        <v>8119</v>
      </c>
      <c r="H5759" t="s">
        <v>8120</v>
      </c>
      <c r="I5759" t="s">
        <v>8120</v>
      </c>
      <c r="J5759" t="s">
        <v>8120</v>
      </c>
      <c r="K5759" s="50" t="s">
        <v>8121</v>
      </c>
      <c r="L5759" s="3" t="s">
        <v>5479</v>
      </c>
      <c r="M5759" s="4">
        <v>9697</v>
      </c>
      <c r="N5759">
        <v>86830</v>
      </c>
      <c r="O5759">
        <f t="shared" si="2495"/>
        <v>0</v>
      </c>
      <c r="P5759">
        <v>31</v>
      </c>
      <c r="Q5759">
        <v>137</v>
      </c>
      <c r="R5759">
        <v>18</v>
      </c>
      <c r="S5759">
        <f t="shared" si="2496"/>
        <v>0</v>
      </c>
      <c r="T5759">
        <f t="shared" si="2497"/>
        <v>0</v>
      </c>
      <c r="U5759">
        <f t="shared" si="2498"/>
        <v>0</v>
      </c>
      <c r="V5759" s="2">
        <f t="shared" si="2499"/>
        <v>1</v>
      </c>
      <c r="W5759">
        <f t="shared" si="2500"/>
        <v>1</v>
      </c>
      <c r="X5759" s="2">
        <f t="shared" si="2501"/>
        <v>0</v>
      </c>
      <c r="Y5759">
        <f t="shared" si="2502"/>
        <v>1</v>
      </c>
      <c r="Z5759">
        <f t="shared" si="2503"/>
        <v>0</v>
      </c>
      <c r="AA5759">
        <f t="shared" si="2504"/>
        <v>0</v>
      </c>
      <c r="AB5759" s="2">
        <f t="shared" si="2505"/>
        <v>0</v>
      </c>
      <c r="AC5759">
        <f t="shared" si="2506"/>
        <v>1</v>
      </c>
      <c r="AD5759">
        <f t="shared" si="2507"/>
        <v>0</v>
      </c>
      <c r="AE5759">
        <f t="shared" si="2508"/>
        <v>0</v>
      </c>
      <c r="AF5759" s="2">
        <f t="shared" si="2509"/>
        <v>0</v>
      </c>
      <c r="AG5759">
        <f t="shared" si="2510"/>
        <v>0</v>
      </c>
      <c r="AH5759" s="2">
        <f t="shared" si="2511"/>
        <v>0</v>
      </c>
      <c r="AI5759">
        <f t="shared" si="2512"/>
        <v>0</v>
      </c>
      <c r="AJ5759" s="2">
        <f t="shared" si="2513"/>
        <v>0</v>
      </c>
      <c r="AK5759">
        <f t="shared" si="2514"/>
        <v>1</v>
      </c>
      <c r="AL5759" s="2">
        <f t="shared" si="2515"/>
        <v>0</v>
      </c>
      <c r="AN5759" s="28">
        <f t="shared" si="2516"/>
        <v>0</v>
      </c>
      <c r="AO5759">
        <f t="shared" si="2517"/>
        <v>0</v>
      </c>
      <c r="AP5759">
        <f t="shared" si="2518"/>
        <v>0</v>
      </c>
      <c r="AQ5759">
        <f t="shared" si="2519"/>
        <v>1</v>
      </c>
      <c r="AR5759">
        <f t="shared" si="2520"/>
        <v>1</v>
      </c>
      <c r="AS5759" s="17">
        <f t="shared" si="2521"/>
        <v>0</v>
      </c>
      <c r="AT5759">
        <f t="shared" si="2522"/>
        <v>0</v>
      </c>
      <c r="AV5759" s="1">
        <v>0</v>
      </c>
      <c r="AW5759">
        <v>0.26928583871074291</v>
      </c>
      <c r="AY5759" s="4">
        <v>9697</v>
      </c>
      <c r="AZ5759">
        <v>86830</v>
      </c>
      <c r="BA5759">
        <v>0</v>
      </c>
      <c r="BB5759">
        <v>137</v>
      </c>
      <c r="BC5759">
        <v>18</v>
      </c>
      <c r="BD5759">
        <v>0</v>
      </c>
      <c r="BE5759">
        <v>0</v>
      </c>
      <c r="BF5759">
        <v>0</v>
      </c>
      <c r="BG5759" s="2">
        <v>1</v>
      </c>
      <c r="BH5759" s="2">
        <v>0</v>
      </c>
      <c r="BI5759">
        <v>0</v>
      </c>
      <c r="BJ5759">
        <v>0</v>
      </c>
      <c r="BK5759" s="2">
        <v>0</v>
      </c>
      <c r="BL5759" s="28">
        <v>0</v>
      </c>
      <c r="BM5759">
        <v>0</v>
      </c>
      <c r="BN5759">
        <v>0</v>
      </c>
    </row>
    <row r="5760" spans="1:66">
      <c r="A5760" t="s">
        <v>8113</v>
      </c>
      <c r="B5760" t="s">
        <v>8123</v>
      </c>
      <c r="C5760" t="s">
        <v>8170</v>
      </c>
      <c r="D5760" t="s">
        <v>7976</v>
      </c>
      <c r="E5760" t="s">
        <v>8117</v>
      </c>
      <c r="F5760" t="s">
        <v>8118</v>
      </c>
      <c r="G5760" t="s">
        <v>8119</v>
      </c>
      <c r="H5760" t="s">
        <v>8120</v>
      </c>
      <c r="I5760" t="s">
        <v>8121</v>
      </c>
      <c r="J5760" t="s">
        <v>8120</v>
      </c>
      <c r="K5760" s="50" t="s">
        <v>8121</v>
      </c>
      <c r="L5760" s="3" t="s">
        <v>5477</v>
      </c>
      <c r="M5760" s="4">
        <v>2491</v>
      </c>
      <c r="N5760">
        <v>25965</v>
      </c>
      <c r="O5760">
        <f t="shared" si="2495"/>
        <v>0</v>
      </c>
      <c r="P5760">
        <v>40</v>
      </c>
      <c r="Q5760">
        <v>49</v>
      </c>
      <c r="R5760">
        <v>23</v>
      </c>
      <c r="S5760">
        <f t="shared" si="2496"/>
        <v>0</v>
      </c>
      <c r="T5760">
        <f t="shared" si="2497"/>
        <v>1</v>
      </c>
      <c r="U5760">
        <f t="shared" si="2498"/>
        <v>0</v>
      </c>
      <c r="V5760" s="2">
        <f t="shared" si="2499"/>
        <v>1</v>
      </c>
      <c r="W5760">
        <f t="shared" si="2500"/>
        <v>0</v>
      </c>
      <c r="X5760" s="2">
        <f t="shared" si="2501"/>
        <v>0</v>
      </c>
      <c r="Y5760">
        <f t="shared" si="2502"/>
        <v>0</v>
      </c>
      <c r="Z5760">
        <f t="shared" si="2503"/>
        <v>0</v>
      </c>
      <c r="AA5760">
        <f t="shared" si="2504"/>
        <v>0</v>
      </c>
      <c r="AB5760" s="2">
        <f t="shared" si="2505"/>
        <v>0</v>
      </c>
      <c r="AC5760">
        <f t="shared" si="2506"/>
        <v>0</v>
      </c>
      <c r="AD5760">
        <f t="shared" si="2507"/>
        <v>1</v>
      </c>
      <c r="AE5760">
        <f t="shared" si="2508"/>
        <v>0</v>
      </c>
      <c r="AF5760" s="2">
        <f t="shared" si="2509"/>
        <v>0</v>
      </c>
      <c r="AG5760">
        <f t="shared" si="2510"/>
        <v>1</v>
      </c>
      <c r="AH5760" s="2">
        <f t="shared" si="2511"/>
        <v>0</v>
      </c>
      <c r="AI5760">
        <f t="shared" si="2512"/>
        <v>0</v>
      </c>
      <c r="AJ5760" s="2">
        <f t="shared" si="2513"/>
        <v>1</v>
      </c>
      <c r="AK5760">
        <f t="shared" si="2514"/>
        <v>1</v>
      </c>
      <c r="AL5760" s="2">
        <f t="shared" si="2515"/>
        <v>0</v>
      </c>
      <c r="AN5760" s="28">
        <f t="shared" si="2516"/>
        <v>1</v>
      </c>
      <c r="AO5760">
        <f t="shared" si="2517"/>
        <v>1</v>
      </c>
      <c r="AP5760">
        <f t="shared" si="2518"/>
        <v>0</v>
      </c>
      <c r="AQ5760">
        <f t="shared" si="2519"/>
        <v>0</v>
      </c>
      <c r="AR5760">
        <f t="shared" si="2520"/>
        <v>0</v>
      </c>
      <c r="AS5760" s="17">
        <f t="shared" si="2521"/>
        <v>0</v>
      </c>
      <c r="AT5760">
        <f t="shared" si="2522"/>
        <v>1</v>
      </c>
      <c r="AV5760" s="1">
        <v>0</v>
      </c>
      <c r="AW5760">
        <v>0.26939117501927129</v>
      </c>
      <c r="AY5760" s="4">
        <v>2491</v>
      </c>
      <c r="AZ5760">
        <v>25965</v>
      </c>
      <c r="BA5760">
        <v>0</v>
      </c>
      <c r="BB5760">
        <v>49</v>
      </c>
      <c r="BC5760">
        <v>23</v>
      </c>
      <c r="BD5760">
        <v>0</v>
      </c>
      <c r="BE5760">
        <v>1</v>
      </c>
      <c r="BF5760">
        <v>0</v>
      </c>
      <c r="BG5760" s="2">
        <v>1</v>
      </c>
      <c r="BH5760" s="2">
        <v>0</v>
      </c>
      <c r="BI5760">
        <v>0</v>
      </c>
      <c r="BJ5760">
        <v>0</v>
      </c>
      <c r="BK5760" s="2">
        <v>0</v>
      </c>
      <c r="BL5760" s="28">
        <v>1</v>
      </c>
      <c r="BM5760">
        <v>1</v>
      </c>
      <c r="BN5760">
        <v>0</v>
      </c>
    </row>
    <row r="5761" spans="1:66">
      <c r="A5761" t="s">
        <v>8113</v>
      </c>
      <c r="B5761" t="s">
        <v>8114</v>
      </c>
      <c r="C5761" t="s">
        <v>8124</v>
      </c>
      <c r="D5761" t="s">
        <v>7976</v>
      </c>
      <c r="E5761" t="s">
        <v>8176</v>
      </c>
      <c r="F5761" t="s">
        <v>8125</v>
      </c>
      <c r="G5761" t="s">
        <v>8119</v>
      </c>
      <c r="H5761" t="s">
        <v>8121</v>
      </c>
      <c r="I5761" t="s">
        <v>8120</v>
      </c>
      <c r="J5761" t="s">
        <v>8120</v>
      </c>
      <c r="K5761" s="50" t="s">
        <v>8121</v>
      </c>
      <c r="L5761" s="3" t="s">
        <v>5476</v>
      </c>
      <c r="M5761" s="4">
        <v>7426</v>
      </c>
      <c r="N5761">
        <v>58042</v>
      </c>
      <c r="O5761">
        <f t="shared" si="2495"/>
        <v>0</v>
      </c>
      <c r="P5761">
        <v>23</v>
      </c>
      <c r="Q5761">
        <v>96</v>
      </c>
      <c r="R5761">
        <v>14</v>
      </c>
      <c r="S5761">
        <f t="shared" si="2496"/>
        <v>1</v>
      </c>
      <c r="T5761">
        <f t="shared" si="2497"/>
        <v>0</v>
      </c>
      <c r="U5761">
        <f t="shared" si="2498"/>
        <v>0</v>
      </c>
      <c r="V5761" s="2">
        <f t="shared" si="2499"/>
        <v>1</v>
      </c>
      <c r="W5761">
        <f t="shared" si="2500"/>
        <v>0</v>
      </c>
      <c r="X5761" s="2">
        <f t="shared" si="2501"/>
        <v>0</v>
      </c>
      <c r="Y5761">
        <f t="shared" si="2502"/>
        <v>1</v>
      </c>
      <c r="Z5761">
        <f t="shared" si="2503"/>
        <v>0</v>
      </c>
      <c r="AA5761">
        <f t="shared" si="2504"/>
        <v>0</v>
      </c>
      <c r="AB5761" s="2">
        <f t="shared" si="2505"/>
        <v>0</v>
      </c>
      <c r="AC5761">
        <f t="shared" si="2506"/>
        <v>1</v>
      </c>
      <c r="AD5761">
        <f t="shared" si="2507"/>
        <v>0</v>
      </c>
      <c r="AE5761">
        <f t="shared" si="2508"/>
        <v>0</v>
      </c>
      <c r="AF5761" s="2">
        <f t="shared" si="2509"/>
        <v>0</v>
      </c>
      <c r="AG5761">
        <f t="shared" si="2510"/>
        <v>0</v>
      </c>
      <c r="AH5761" s="2">
        <f t="shared" si="2511"/>
        <v>0</v>
      </c>
      <c r="AI5761">
        <f t="shared" si="2512"/>
        <v>1</v>
      </c>
      <c r="AJ5761" s="2">
        <f t="shared" si="2513"/>
        <v>0</v>
      </c>
      <c r="AK5761">
        <f t="shared" si="2514"/>
        <v>1</v>
      </c>
      <c r="AL5761" s="2">
        <f t="shared" si="2515"/>
        <v>0</v>
      </c>
      <c r="AN5761" s="28">
        <f t="shared" si="2516"/>
        <v>1</v>
      </c>
      <c r="AO5761">
        <f t="shared" si="2517"/>
        <v>0</v>
      </c>
      <c r="AP5761">
        <f t="shared" si="2518"/>
        <v>0</v>
      </c>
      <c r="AQ5761">
        <f t="shared" si="2519"/>
        <v>1</v>
      </c>
      <c r="AR5761">
        <f t="shared" si="2520"/>
        <v>0</v>
      </c>
      <c r="AS5761" s="17">
        <f t="shared" si="2521"/>
        <v>0</v>
      </c>
      <c r="AT5761">
        <f t="shared" si="2522"/>
        <v>0</v>
      </c>
      <c r="AV5761" s="1">
        <v>0</v>
      </c>
      <c r="AW5761">
        <v>0.2694797205130941</v>
      </c>
      <c r="AY5761" s="4">
        <v>7426</v>
      </c>
      <c r="AZ5761">
        <v>58042</v>
      </c>
      <c r="BA5761">
        <v>0</v>
      </c>
      <c r="BB5761">
        <v>96</v>
      </c>
      <c r="BC5761">
        <v>14</v>
      </c>
      <c r="BD5761">
        <v>1</v>
      </c>
      <c r="BE5761">
        <v>0</v>
      </c>
      <c r="BF5761">
        <v>0</v>
      </c>
      <c r="BG5761" s="2">
        <v>1</v>
      </c>
      <c r="BH5761" s="2">
        <v>0</v>
      </c>
      <c r="BI5761">
        <v>0</v>
      </c>
      <c r="BJ5761">
        <v>1</v>
      </c>
      <c r="BK5761" s="2">
        <v>0</v>
      </c>
      <c r="BL5761" s="28">
        <v>1</v>
      </c>
      <c r="BM5761">
        <v>0</v>
      </c>
      <c r="BN5761">
        <v>0</v>
      </c>
    </row>
    <row r="5762" spans="1:66">
      <c r="A5762" t="s">
        <v>8113</v>
      </c>
      <c r="B5762" t="s">
        <v>8123</v>
      </c>
      <c r="C5762" t="s">
        <v>8124</v>
      </c>
      <c r="D5762" t="s">
        <v>7976</v>
      </c>
      <c r="E5762" t="s">
        <v>8117</v>
      </c>
      <c r="F5762" t="s">
        <v>8125</v>
      </c>
      <c r="G5762" t="s">
        <v>8119</v>
      </c>
      <c r="H5762" t="s">
        <v>8121</v>
      </c>
      <c r="I5762" t="s">
        <v>8120</v>
      </c>
      <c r="J5762" t="s">
        <v>8121</v>
      </c>
      <c r="K5762" s="50" t="s">
        <v>8121</v>
      </c>
      <c r="L5762" s="3" t="s">
        <v>5474</v>
      </c>
      <c r="M5762" s="4">
        <v>17224</v>
      </c>
      <c r="N5762">
        <v>85378</v>
      </c>
      <c r="O5762">
        <f t="shared" ref="O5762:O5825" si="2523">IF(D5762="M", 1, 0)</f>
        <v>0</v>
      </c>
      <c r="P5762">
        <v>25</v>
      </c>
      <c r="Q5762">
        <v>153</v>
      </c>
      <c r="R5762">
        <v>7</v>
      </c>
      <c r="S5762">
        <f t="shared" ref="S5762:S5825" si="2524">IF(H5762="y", 1, 0)</f>
        <v>1</v>
      </c>
      <c r="T5762">
        <f t="shared" ref="T5762:T5825" si="2525">IF(I5762="y", 1, 0)</f>
        <v>0</v>
      </c>
      <c r="U5762">
        <f t="shared" ref="U5762:U5825" si="2526">IF(J5762="y", 1, 0)</f>
        <v>1</v>
      </c>
      <c r="V5762" s="2">
        <f t="shared" ref="V5762:V5825" si="2527">IF(K5762="y", 1, 0)</f>
        <v>1</v>
      </c>
      <c r="W5762">
        <f t="shared" ref="W5762:W5825" si="2528">IF(A5762="Extended", 1, 0)</f>
        <v>0</v>
      </c>
      <c r="X5762" s="2">
        <f t="shared" ref="X5762:X5825" si="2529">IF(A5762="Premium", 1, 0)</f>
        <v>0</v>
      </c>
      <c r="Y5762">
        <f t="shared" ref="Y5762:Y5825" si="2530">IF(B5762="College", 1, 0)</f>
        <v>0</v>
      </c>
      <c r="Z5762">
        <f t="shared" ref="Z5762:Z5825" si="2531">IF(B5762="Bachelor", 1, 0)</f>
        <v>0</v>
      </c>
      <c r="AA5762">
        <f t="shared" ref="AA5762:AA5825" si="2532">IF(B5762="Master", 1, 0)</f>
        <v>0</v>
      </c>
      <c r="AB5762" s="2">
        <f t="shared" ref="AB5762:AB5825" si="2533">IF(B5762="Doctor", 1, 0)</f>
        <v>0</v>
      </c>
      <c r="AC5762">
        <f t="shared" ref="AC5762:AC5825" si="2534">IF(C5762="Employed", 1, 0)</f>
        <v>1</v>
      </c>
      <c r="AD5762">
        <f t="shared" ref="AD5762:AD5825" si="2535">IF(C5762="Medical Leave", 1, 0)</f>
        <v>0</v>
      </c>
      <c r="AE5762">
        <f t="shared" ref="AE5762:AE5825" si="2536">IF(C5762="Retired", 1, 0)</f>
        <v>0</v>
      </c>
      <c r="AF5762" s="2">
        <f t="shared" ref="AF5762:AF5825" si="2537">IF(C5762="Disabled", 1, 0)</f>
        <v>0</v>
      </c>
      <c r="AG5762">
        <f t="shared" ref="AG5762:AG5825" si="2538">IF(E5762="Suburban", 1, 0)</f>
        <v>1</v>
      </c>
      <c r="AH5762" s="2">
        <f t="shared" ref="AH5762:AH5825" si="2539">IF(E5762="Rural", 1, 0)</f>
        <v>0</v>
      </c>
      <c r="AI5762">
        <f t="shared" ref="AI5762:AI5825" si="2540">IF(F5762="Married", 1, 0)</f>
        <v>1</v>
      </c>
      <c r="AJ5762" s="2">
        <f t="shared" ref="AJ5762:AJ5825" si="2541">IF(F5762="Divorced", 1, 0)</f>
        <v>0</v>
      </c>
      <c r="AK5762">
        <f t="shared" ref="AK5762:AK5825" si="2542">IF(G5762="Medsize", 1, 0)</f>
        <v>1</v>
      </c>
      <c r="AL5762" s="2">
        <f t="shared" ref="AL5762:AL5825" si="2543">IF(G5762="Large", 1, 0)</f>
        <v>0</v>
      </c>
      <c r="AN5762" s="28">
        <f t="shared" ref="AN5762:AN5825" si="2544">IF(W5762+X5762=0, 1, 0)</f>
        <v>1</v>
      </c>
      <c r="AO5762">
        <f t="shared" ref="AO5762:AO5825" si="2545">IF(SUM(Y5762:AB5762)=0,1,0)</f>
        <v>1</v>
      </c>
      <c r="AP5762">
        <f t="shared" ref="AP5762:AP5825" si="2546">IF(SUM(AC5762:AF5762)=0, 1, 0)</f>
        <v>0</v>
      </c>
      <c r="AQ5762">
        <f t="shared" si="2519"/>
        <v>0</v>
      </c>
      <c r="AR5762">
        <f t="shared" si="2520"/>
        <v>0</v>
      </c>
      <c r="AS5762" s="17">
        <f t="shared" si="2521"/>
        <v>0</v>
      </c>
      <c r="AT5762">
        <f t="shared" si="2522"/>
        <v>0</v>
      </c>
      <c r="AV5762" s="1">
        <v>0</v>
      </c>
      <c r="AW5762">
        <v>0.27001433133613983</v>
      </c>
      <c r="AY5762" s="4">
        <v>17224</v>
      </c>
      <c r="AZ5762">
        <v>85378</v>
      </c>
      <c r="BA5762">
        <v>0</v>
      </c>
      <c r="BB5762">
        <v>153</v>
      </c>
      <c r="BC5762">
        <v>7</v>
      </c>
      <c r="BD5762">
        <v>1</v>
      </c>
      <c r="BE5762">
        <v>0</v>
      </c>
      <c r="BF5762">
        <v>1</v>
      </c>
      <c r="BG5762" s="2">
        <v>1</v>
      </c>
      <c r="BH5762" s="2">
        <v>0</v>
      </c>
      <c r="BI5762">
        <v>0</v>
      </c>
      <c r="BJ5762">
        <v>1</v>
      </c>
      <c r="BK5762" s="2">
        <v>0</v>
      </c>
      <c r="BL5762" s="28">
        <v>1</v>
      </c>
      <c r="BM5762">
        <v>1</v>
      </c>
      <c r="BN5762">
        <v>0</v>
      </c>
    </row>
    <row r="5763" spans="1:66">
      <c r="A5763" t="s">
        <v>8152</v>
      </c>
      <c r="B5763" t="s">
        <v>8126</v>
      </c>
      <c r="C5763" t="s">
        <v>8127</v>
      </c>
      <c r="D5763" t="s">
        <v>7976</v>
      </c>
      <c r="E5763" t="s">
        <v>8117</v>
      </c>
      <c r="F5763" t="s">
        <v>8122</v>
      </c>
      <c r="G5763" t="s">
        <v>8119</v>
      </c>
      <c r="H5763" t="s">
        <v>8120</v>
      </c>
      <c r="I5763" t="s">
        <v>8120</v>
      </c>
      <c r="J5763" t="s">
        <v>8120</v>
      </c>
      <c r="K5763" s="50" t="s">
        <v>8121</v>
      </c>
      <c r="L5763" s="3" t="s">
        <v>5472</v>
      </c>
      <c r="M5763" s="4">
        <v>8818</v>
      </c>
      <c r="N5763">
        <v>0</v>
      </c>
      <c r="O5763">
        <f t="shared" si="2523"/>
        <v>0</v>
      </c>
      <c r="P5763">
        <v>53</v>
      </c>
      <c r="Q5763">
        <v>134</v>
      </c>
      <c r="R5763">
        <v>31</v>
      </c>
      <c r="S5763">
        <f t="shared" si="2524"/>
        <v>0</v>
      </c>
      <c r="T5763">
        <f t="shared" si="2525"/>
        <v>0</v>
      </c>
      <c r="U5763">
        <f t="shared" si="2526"/>
        <v>0</v>
      </c>
      <c r="V5763" s="2">
        <f t="shared" si="2527"/>
        <v>1</v>
      </c>
      <c r="W5763">
        <f t="shared" si="2528"/>
        <v>1</v>
      </c>
      <c r="X5763" s="2">
        <f t="shared" si="2529"/>
        <v>0</v>
      </c>
      <c r="Y5763">
        <f t="shared" si="2530"/>
        <v>0</v>
      </c>
      <c r="Z5763">
        <f t="shared" si="2531"/>
        <v>1</v>
      </c>
      <c r="AA5763">
        <f t="shared" si="2532"/>
        <v>0</v>
      </c>
      <c r="AB5763" s="2">
        <f t="shared" si="2533"/>
        <v>0</v>
      </c>
      <c r="AC5763">
        <f t="shared" si="2534"/>
        <v>0</v>
      </c>
      <c r="AD5763">
        <f t="shared" si="2535"/>
        <v>0</v>
      </c>
      <c r="AE5763">
        <f t="shared" si="2536"/>
        <v>0</v>
      </c>
      <c r="AF5763" s="2">
        <f t="shared" si="2537"/>
        <v>0</v>
      </c>
      <c r="AG5763">
        <f t="shared" si="2538"/>
        <v>1</v>
      </c>
      <c r="AH5763" s="2">
        <f t="shared" si="2539"/>
        <v>0</v>
      </c>
      <c r="AI5763">
        <f t="shared" si="2540"/>
        <v>0</v>
      </c>
      <c r="AJ5763" s="2">
        <f t="shared" si="2541"/>
        <v>0</v>
      </c>
      <c r="AK5763">
        <f t="shared" si="2542"/>
        <v>1</v>
      </c>
      <c r="AL5763" s="2">
        <f t="shared" si="2543"/>
        <v>0</v>
      </c>
      <c r="AN5763" s="28">
        <f t="shared" si="2544"/>
        <v>0</v>
      </c>
      <c r="AO5763">
        <f t="shared" si="2545"/>
        <v>0</v>
      </c>
      <c r="AP5763">
        <f t="shared" si="2546"/>
        <v>1</v>
      </c>
      <c r="AQ5763">
        <f t="shared" ref="AQ5763:AQ5826" si="2547">IF(SUM(AG5763:AH5763)=0, 1, 0)</f>
        <v>0</v>
      </c>
      <c r="AR5763">
        <f t="shared" ref="AR5763:AR5826" si="2548">IF(SUM(AI5763:AJ5763)=0,1,0)</f>
        <v>1</v>
      </c>
      <c r="AS5763" s="17">
        <f t="shared" ref="AS5763:AS5826" si="2549">IF(SUM(AK5763:AL5763)=0,1,0)</f>
        <v>0</v>
      </c>
      <c r="AT5763">
        <f t="shared" ref="AT5763:AT5826" si="2550">IF(SUM(AD5763:AF5763)&gt;0, 1, 0)</f>
        <v>0</v>
      </c>
      <c r="AV5763" s="1">
        <v>0</v>
      </c>
      <c r="AW5763">
        <v>0.27014425362932692</v>
      </c>
      <c r="AY5763" s="4">
        <v>8818</v>
      </c>
      <c r="AZ5763">
        <v>0</v>
      </c>
      <c r="BA5763">
        <v>0</v>
      </c>
      <c r="BB5763">
        <v>134</v>
      </c>
      <c r="BC5763">
        <v>31</v>
      </c>
      <c r="BD5763">
        <v>0</v>
      </c>
      <c r="BE5763">
        <v>0</v>
      </c>
      <c r="BF5763">
        <v>0</v>
      </c>
      <c r="BG5763" s="2">
        <v>1</v>
      </c>
      <c r="BH5763" s="2">
        <v>0</v>
      </c>
      <c r="BI5763">
        <v>0</v>
      </c>
      <c r="BJ5763">
        <v>0</v>
      </c>
      <c r="BK5763" s="2">
        <v>0</v>
      </c>
      <c r="BL5763" s="28">
        <v>0</v>
      </c>
      <c r="BM5763">
        <v>0</v>
      </c>
      <c r="BN5763">
        <v>1</v>
      </c>
    </row>
    <row r="5764" spans="1:66">
      <c r="A5764" t="s">
        <v>8113</v>
      </c>
      <c r="B5764" t="s">
        <v>8173</v>
      </c>
      <c r="C5764" t="s">
        <v>8124</v>
      </c>
      <c r="D5764" t="s">
        <v>7976</v>
      </c>
      <c r="E5764" t="s">
        <v>8151</v>
      </c>
      <c r="F5764" t="s">
        <v>8125</v>
      </c>
      <c r="G5764" t="s">
        <v>8119</v>
      </c>
      <c r="H5764" t="s">
        <v>8120</v>
      </c>
      <c r="I5764" t="s">
        <v>8120</v>
      </c>
      <c r="J5764" t="s">
        <v>8120</v>
      </c>
      <c r="K5764" s="50" t="s">
        <v>8121</v>
      </c>
      <c r="L5764" s="3" t="s">
        <v>5470</v>
      </c>
      <c r="M5764" s="4">
        <v>5939</v>
      </c>
      <c r="N5764">
        <v>44190</v>
      </c>
      <c r="O5764">
        <f t="shared" si="2523"/>
        <v>0</v>
      </c>
      <c r="P5764">
        <v>25</v>
      </c>
      <c r="Q5764">
        <v>82</v>
      </c>
      <c r="R5764">
        <v>17</v>
      </c>
      <c r="S5764">
        <f t="shared" si="2524"/>
        <v>0</v>
      </c>
      <c r="T5764">
        <f t="shared" si="2525"/>
        <v>0</v>
      </c>
      <c r="U5764">
        <f t="shared" si="2526"/>
        <v>0</v>
      </c>
      <c r="V5764" s="2">
        <f t="shared" si="2527"/>
        <v>1</v>
      </c>
      <c r="W5764">
        <f t="shared" si="2528"/>
        <v>0</v>
      </c>
      <c r="X5764" s="2">
        <f t="shared" si="2529"/>
        <v>0</v>
      </c>
      <c r="Y5764">
        <f t="shared" si="2530"/>
        <v>0</v>
      </c>
      <c r="Z5764">
        <f t="shared" si="2531"/>
        <v>0</v>
      </c>
      <c r="AA5764">
        <f t="shared" si="2532"/>
        <v>0</v>
      </c>
      <c r="AB5764" s="2">
        <f t="shared" si="2533"/>
        <v>1</v>
      </c>
      <c r="AC5764">
        <f t="shared" si="2534"/>
        <v>1</v>
      </c>
      <c r="AD5764">
        <f t="shared" si="2535"/>
        <v>0</v>
      </c>
      <c r="AE5764">
        <f t="shared" si="2536"/>
        <v>0</v>
      </c>
      <c r="AF5764" s="2">
        <f t="shared" si="2537"/>
        <v>0</v>
      </c>
      <c r="AG5764">
        <f t="shared" si="2538"/>
        <v>0</v>
      </c>
      <c r="AH5764" s="2">
        <f t="shared" si="2539"/>
        <v>1</v>
      </c>
      <c r="AI5764">
        <f t="shared" si="2540"/>
        <v>1</v>
      </c>
      <c r="AJ5764" s="2">
        <f t="shared" si="2541"/>
        <v>0</v>
      </c>
      <c r="AK5764">
        <f t="shared" si="2542"/>
        <v>1</v>
      </c>
      <c r="AL5764" s="2">
        <f t="shared" si="2543"/>
        <v>0</v>
      </c>
      <c r="AN5764" s="28">
        <f t="shared" si="2544"/>
        <v>1</v>
      </c>
      <c r="AO5764">
        <f t="shared" si="2545"/>
        <v>0</v>
      </c>
      <c r="AP5764">
        <f t="shared" si="2546"/>
        <v>0</v>
      </c>
      <c r="AQ5764">
        <f t="shared" si="2547"/>
        <v>0</v>
      </c>
      <c r="AR5764">
        <f t="shared" si="2548"/>
        <v>0</v>
      </c>
      <c r="AS5764" s="17">
        <f t="shared" si="2549"/>
        <v>0</v>
      </c>
      <c r="AT5764">
        <f t="shared" si="2550"/>
        <v>0</v>
      </c>
      <c r="AV5764" s="1">
        <v>0</v>
      </c>
      <c r="AW5764">
        <v>0.27041086753383786</v>
      </c>
      <c r="AY5764" s="4">
        <v>5939</v>
      </c>
      <c r="AZ5764">
        <v>44190</v>
      </c>
      <c r="BA5764">
        <v>0</v>
      </c>
      <c r="BB5764">
        <v>82</v>
      </c>
      <c r="BC5764">
        <v>17</v>
      </c>
      <c r="BD5764">
        <v>0</v>
      </c>
      <c r="BE5764">
        <v>0</v>
      </c>
      <c r="BF5764">
        <v>0</v>
      </c>
      <c r="BG5764" s="2">
        <v>1</v>
      </c>
      <c r="BH5764" s="2">
        <v>0</v>
      </c>
      <c r="BI5764">
        <v>0</v>
      </c>
      <c r="BJ5764">
        <v>1</v>
      </c>
      <c r="BK5764" s="2">
        <v>0</v>
      </c>
      <c r="BL5764" s="28">
        <v>1</v>
      </c>
      <c r="BM5764">
        <v>0</v>
      </c>
      <c r="BN5764">
        <v>0</v>
      </c>
    </row>
    <row r="5765" spans="1:66">
      <c r="A5765" t="s">
        <v>8152</v>
      </c>
      <c r="B5765" t="s">
        <v>8126</v>
      </c>
      <c r="C5765" t="s">
        <v>8124</v>
      </c>
      <c r="D5765" t="s">
        <v>7976</v>
      </c>
      <c r="E5765" t="s">
        <v>8117</v>
      </c>
      <c r="F5765" t="s">
        <v>8118</v>
      </c>
      <c r="G5765" t="s">
        <v>8119</v>
      </c>
      <c r="H5765" t="s">
        <v>8120</v>
      </c>
      <c r="I5765" t="s">
        <v>8121</v>
      </c>
      <c r="J5765" t="s">
        <v>8120</v>
      </c>
      <c r="K5765" s="50" t="s">
        <v>8121</v>
      </c>
      <c r="L5765" s="3" t="s">
        <v>5468</v>
      </c>
      <c r="M5765" s="4">
        <v>9536</v>
      </c>
      <c r="N5765">
        <v>62421</v>
      </c>
      <c r="O5765">
        <f t="shared" si="2523"/>
        <v>0</v>
      </c>
      <c r="P5765">
        <v>39</v>
      </c>
      <c r="Q5765">
        <v>84</v>
      </c>
      <c r="R5765">
        <v>22</v>
      </c>
      <c r="S5765">
        <f t="shared" si="2524"/>
        <v>0</v>
      </c>
      <c r="T5765">
        <f t="shared" si="2525"/>
        <v>1</v>
      </c>
      <c r="U5765">
        <f t="shared" si="2526"/>
        <v>0</v>
      </c>
      <c r="V5765" s="2">
        <f t="shared" si="2527"/>
        <v>1</v>
      </c>
      <c r="W5765">
        <f t="shared" si="2528"/>
        <v>1</v>
      </c>
      <c r="X5765" s="2">
        <f t="shared" si="2529"/>
        <v>0</v>
      </c>
      <c r="Y5765">
        <f t="shared" si="2530"/>
        <v>0</v>
      </c>
      <c r="Z5765">
        <f t="shared" si="2531"/>
        <v>1</v>
      </c>
      <c r="AA5765">
        <f t="shared" si="2532"/>
        <v>0</v>
      </c>
      <c r="AB5765" s="2">
        <f t="shared" si="2533"/>
        <v>0</v>
      </c>
      <c r="AC5765">
        <f t="shared" si="2534"/>
        <v>1</v>
      </c>
      <c r="AD5765">
        <f t="shared" si="2535"/>
        <v>0</v>
      </c>
      <c r="AE5765">
        <f t="shared" si="2536"/>
        <v>0</v>
      </c>
      <c r="AF5765" s="2">
        <f t="shared" si="2537"/>
        <v>0</v>
      </c>
      <c r="AG5765">
        <f t="shared" si="2538"/>
        <v>1</v>
      </c>
      <c r="AH5765" s="2">
        <f t="shared" si="2539"/>
        <v>0</v>
      </c>
      <c r="AI5765">
        <f t="shared" si="2540"/>
        <v>0</v>
      </c>
      <c r="AJ5765" s="2">
        <f t="shared" si="2541"/>
        <v>1</v>
      </c>
      <c r="AK5765">
        <f t="shared" si="2542"/>
        <v>1</v>
      </c>
      <c r="AL5765" s="2">
        <f t="shared" si="2543"/>
        <v>0</v>
      </c>
      <c r="AN5765" s="28">
        <f t="shared" si="2544"/>
        <v>0</v>
      </c>
      <c r="AO5765">
        <f t="shared" si="2545"/>
        <v>0</v>
      </c>
      <c r="AP5765">
        <f t="shared" si="2546"/>
        <v>0</v>
      </c>
      <c r="AQ5765">
        <f t="shared" si="2547"/>
        <v>0</v>
      </c>
      <c r="AR5765">
        <f t="shared" si="2548"/>
        <v>0</v>
      </c>
      <c r="AS5765" s="17">
        <f t="shared" si="2549"/>
        <v>0</v>
      </c>
      <c r="AT5765">
        <f t="shared" si="2550"/>
        <v>0</v>
      </c>
      <c r="AV5765" s="1">
        <v>0</v>
      </c>
      <c r="AW5765">
        <v>0.27064621042024634</v>
      </c>
      <c r="AY5765" s="4">
        <v>9536</v>
      </c>
      <c r="AZ5765">
        <v>62421</v>
      </c>
      <c r="BA5765">
        <v>0</v>
      </c>
      <c r="BB5765">
        <v>84</v>
      </c>
      <c r="BC5765">
        <v>22</v>
      </c>
      <c r="BD5765">
        <v>0</v>
      </c>
      <c r="BE5765">
        <v>1</v>
      </c>
      <c r="BF5765">
        <v>0</v>
      </c>
      <c r="BG5765" s="2">
        <v>1</v>
      </c>
      <c r="BH5765" s="2">
        <v>0</v>
      </c>
      <c r="BI5765">
        <v>0</v>
      </c>
      <c r="BJ5765">
        <v>0</v>
      </c>
      <c r="BK5765" s="2">
        <v>0</v>
      </c>
      <c r="BL5765" s="28">
        <v>0</v>
      </c>
      <c r="BM5765">
        <v>0</v>
      </c>
      <c r="BN5765">
        <v>0</v>
      </c>
    </row>
    <row r="5766" spans="1:66">
      <c r="A5766" t="s">
        <v>8113</v>
      </c>
      <c r="B5766" t="s">
        <v>8123</v>
      </c>
      <c r="C5766" t="s">
        <v>8127</v>
      </c>
      <c r="D5766" t="s">
        <v>7976</v>
      </c>
      <c r="E5766" t="s">
        <v>8117</v>
      </c>
      <c r="F5766" t="s">
        <v>8122</v>
      </c>
      <c r="G5766" t="s">
        <v>8155</v>
      </c>
      <c r="H5766" t="s">
        <v>8121</v>
      </c>
      <c r="I5766" t="s">
        <v>8121</v>
      </c>
      <c r="J5766" t="s">
        <v>8120</v>
      </c>
      <c r="K5766" s="50" t="s">
        <v>8121</v>
      </c>
      <c r="L5766" s="3" t="s">
        <v>5466</v>
      </c>
      <c r="M5766" s="4">
        <v>9905</v>
      </c>
      <c r="N5766">
        <v>0</v>
      </c>
      <c r="O5766">
        <f t="shared" si="2523"/>
        <v>0</v>
      </c>
      <c r="P5766">
        <v>21</v>
      </c>
      <c r="Q5766">
        <v>112</v>
      </c>
      <c r="R5766">
        <v>1</v>
      </c>
      <c r="S5766">
        <f t="shared" si="2524"/>
        <v>1</v>
      </c>
      <c r="T5766">
        <f t="shared" si="2525"/>
        <v>1</v>
      </c>
      <c r="U5766">
        <f t="shared" si="2526"/>
        <v>0</v>
      </c>
      <c r="V5766" s="2">
        <f t="shared" si="2527"/>
        <v>1</v>
      </c>
      <c r="W5766">
        <f t="shared" si="2528"/>
        <v>0</v>
      </c>
      <c r="X5766" s="2">
        <f t="shared" si="2529"/>
        <v>0</v>
      </c>
      <c r="Y5766">
        <f t="shared" si="2530"/>
        <v>0</v>
      </c>
      <c r="Z5766">
        <f t="shared" si="2531"/>
        <v>0</v>
      </c>
      <c r="AA5766">
        <f t="shared" si="2532"/>
        <v>0</v>
      </c>
      <c r="AB5766" s="2">
        <f t="shared" si="2533"/>
        <v>0</v>
      </c>
      <c r="AC5766">
        <f t="shared" si="2534"/>
        <v>0</v>
      </c>
      <c r="AD5766">
        <f t="shared" si="2535"/>
        <v>0</v>
      </c>
      <c r="AE5766">
        <f t="shared" si="2536"/>
        <v>0</v>
      </c>
      <c r="AF5766" s="2">
        <f t="shared" si="2537"/>
        <v>0</v>
      </c>
      <c r="AG5766">
        <f t="shared" si="2538"/>
        <v>1</v>
      </c>
      <c r="AH5766" s="2">
        <f t="shared" si="2539"/>
        <v>0</v>
      </c>
      <c r="AI5766">
        <f t="shared" si="2540"/>
        <v>0</v>
      </c>
      <c r="AJ5766" s="2">
        <f t="shared" si="2541"/>
        <v>0</v>
      </c>
      <c r="AK5766">
        <f t="shared" si="2542"/>
        <v>0</v>
      </c>
      <c r="AL5766" s="2">
        <f t="shared" si="2543"/>
        <v>0</v>
      </c>
      <c r="AN5766" s="28">
        <f t="shared" si="2544"/>
        <v>1</v>
      </c>
      <c r="AO5766">
        <f t="shared" si="2545"/>
        <v>1</v>
      </c>
      <c r="AP5766">
        <f t="shared" si="2546"/>
        <v>1</v>
      </c>
      <c r="AQ5766">
        <f t="shared" si="2547"/>
        <v>0</v>
      </c>
      <c r="AR5766">
        <f t="shared" si="2548"/>
        <v>1</v>
      </c>
      <c r="AS5766" s="17">
        <f t="shared" si="2549"/>
        <v>1</v>
      </c>
      <c r="AT5766">
        <f t="shared" si="2550"/>
        <v>0</v>
      </c>
      <c r="AV5766" s="1">
        <v>0</v>
      </c>
      <c r="AW5766">
        <v>0.27120039298720677</v>
      </c>
      <c r="AY5766" s="4">
        <v>9905</v>
      </c>
      <c r="AZ5766">
        <v>0</v>
      </c>
      <c r="BA5766">
        <v>0</v>
      </c>
      <c r="BB5766">
        <v>112</v>
      </c>
      <c r="BC5766">
        <v>1</v>
      </c>
      <c r="BD5766">
        <v>1</v>
      </c>
      <c r="BE5766">
        <v>1</v>
      </c>
      <c r="BF5766">
        <v>0</v>
      </c>
      <c r="BG5766" s="2">
        <v>1</v>
      </c>
      <c r="BH5766" s="2">
        <v>0</v>
      </c>
      <c r="BI5766">
        <v>0</v>
      </c>
      <c r="BJ5766">
        <v>0</v>
      </c>
      <c r="BK5766" s="2">
        <v>0</v>
      </c>
      <c r="BL5766" s="28">
        <v>1</v>
      </c>
      <c r="BM5766">
        <v>1</v>
      </c>
      <c r="BN5766">
        <v>1</v>
      </c>
    </row>
    <row r="5767" spans="1:66">
      <c r="A5767" t="s">
        <v>8152</v>
      </c>
      <c r="B5767" t="s">
        <v>8114</v>
      </c>
      <c r="C5767" t="s">
        <v>8181</v>
      </c>
      <c r="D5767" t="s">
        <v>7976</v>
      </c>
      <c r="E5767" t="s">
        <v>8117</v>
      </c>
      <c r="F5767" t="s">
        <v>8122</v>
      </c>
      <c r="G5767" t="s">
        <v>8155</v>
      </c>
      <c r="H5767" t="s">
        <v>8120</v>
      </c>
      <c r="I5767" t="s">
        <v>8120</v>
      </c>
      <c r="J5767" t="s">
        <v>8120</v>
      </c>
      <c r="K5767" s="50" t="s">
        <v>8121</v>
      </c>
      <c r="L5767" s="3" t="s">
        <v>5465</v>
      </c>
      <c r="M5767" s="4">
        <v>25465</v>
      </c>
      <c r="N5767">
        <v>13663</v>
      </c>
      <c r="O5767">
        <f t="shared" si="2523"/>
        <v>0</v>
      </c>
      <c r="P5767">
        <v>17</v>
      </c>
      <c r="Q5767">
        <v>125</v>
      </c>
      <c r="R5767">
        <v>1</v>
      </c>
      <c r="S5767">
        <f t="shared" si="2524"/>
        <v>0</v>
      </c>
      <c r="T5767">
        <f t="shared" si="2525"/>
        <v>0</v>
      </c>
      <c r="U5767">
        <f t="shared" si="2526"/>
        <v>0</v>
      </c>
      <c r="V5767" s="2">
        <f t="shared" si="2527"/>
        <v>1</v>
      </c>
      <c r="W5767">
        <f t="shared" si="2528"/>
        <v>1</v>
      </c>
      <c r="X5767" s="2">
        <f t="shared" si="2529"/>
        <v>0</v>
      </c>
      <c r="Y5767">
        <f t="shared" si="2530"/>
        <v>1</v>
      </c>
      <c r="Z5767">
        <f t="shared" si="2531"/>
        <v>0</v>
      </c>
      <c r="AA5767">
        <f t="shared" si="2532"/>
        <v>0</v>
      </c>
      <c r="AB5767" s="2">
        <f t="shared" si="2533"/>
        <v>0</v>
      </c>
      <c r="AC5767">
        <f t="shared" si="2534"/>
        <v>0</v>
      </c>
      <c r="AD5767">
        <f t="shared" si="2535"/>
        <v>0</v>
      </c>
      <c r="AE5767">
        <f t="shared" si="2536"/>
        <v>1</v>
      </c>
      <c r="AF5767" s="2">
        <f t="shared" si="2537"/>
        <v>0</v>
      </c>
      <c r="AG5767">
        <f t="shared" si="2538"/>
        <v>1</v>
      </c>
      <c r="AH5767" s="2">
        <f t="shared" si="2539"/>
        <v>0</v>
      </c>
      <c r="AI5767">
        <f t="shared" si="2540"/>
        <v>0</v>
      </c>
      <c r="AJ5767" s="2">
        <f t="shared" si="2541"/>
        <v>0</v>
      </c>
      <c r="AK5767">
        <f t="shared" si="2542"/>
        <v>0</v>
      </c>
      <c r="AL5767" s="2">
        <f t="shared" si="2543"/>
        <v>0</v>
      </c>
      <c r="AN5767" s="28">
        <f t="shared" si="2544"/>
        <v>0</v>
      </c>
      <c r="AO5767">
        <f t="shared" si="2545"/>
        <v>0</v>
      </c>
      <c r="AP5767">
        <f t="shared" si="2546"/>
        <v>0</v>
      </c>
      <c r="AQ5767">
        <f t="shared" si="2547"/>
        <v>0</v>
      </c>
      <c r="AR5767">
        <f t="shared" si="2548"/>
        <v>1</v>
      </c>
      <c r="AS5767" s="17">
        <f t="shared" si="2549"/>
        <v>1</v>
      </c>
      <c r="AT5767">
        <f t="shared" si="2550"/>
        <v>1</v>
      </c>
      <c r="AV5767" s="1">
        <v>0</v>
      </c>
      <c r="AW5767">
        <v>0.27151380678243647</v>
      </c>
      <c r="AY5767" s="4">
        <v>25465</v>
      </c>
      <c r="AZ5767">
        <v>13663</v>
      </c>
      <c r="BA5767">
        <v>0</v>
      </c>
      <c r="BB5767">
        <v>125</v>
      </c>
      <c r="BC5767">
        <v>1</v>
      </c>
      <c r="BD5767">
        <v>0</v>
      </c>
      <c r="BE5767">
        <v>0</v>
      </c>
      <c r="BF5767">
        <v>0</v>
      </c>
      <c r="BG5767" s="2">
        <v>1</v>
      </c>
      <c r="BH5767" s="2">
        <v>0</v>
      </c>
      <c r="BI5767">
        <v>1</v>
      </c>
      <c r="BJ5767">
        <v>0</v>
      </c>
      <c r="BK5767" s="2">
        <v>0</v>
      </c>
      <c r="BL5767" s="28">
        <v>0</v>
      </c>
      <c r="BM5767">
        <v>0</v>
      </c>
      <c r="BN5767">
        <v>0</v>
      </c>
    </row>
    <row r="5768" spans="1:66">
      <c r="A5768" t="s">
        <v>8113</v>
      </c>
      <c r="B5768" t="s">
        <v>8126</v>
      </c>
      <c r="C5768" t="s">
        <v>8115</v>
      </c>
      <c r="D5768" t="s">
        <v>7976</v>
      </c>
      <c r="E5768" t="s">
        <v>8117</v>
      </c>
      <c r="F5768" t="s">
        <v>8118</v>
      </c>
      <c r="G5768" t="s">
        <v>8119</v>
      </c>
      <c r="H5768" t="s">
        <v>8121</v>
      </c>
      <c r="I5768" t="s">
        <v>8121</v>
      </c>
      <c r="J5768" t="s">
        <v>8121</v>
      </c>
      <c r="K5768" s="50" t="s">
        <v>8121</v>
      </c>
      <c r="L5768" s="3" t="s">
        <v>5464</v>
      </c>
      <c r="M5768" s="4">
        <v>8467</v>
      </c>
      <c r="N5768">
        <v>21139</v>
      </c>
      <c r="O5768">
        <f t="shared" si="2523"/>
        <v>0</v>
      </c>
      <c r="P5768">
        <v>32</v>
      </c>
      <c r="Q5768">
        <v>119</v>
      </c>
      <c r="R5768">
        <v>15</v>
      </c>
      <c r="S5768">
        <f t="shared" si="2524"/>
        <v>1</v>
      </c>
      <c r="T5768">
        <f t="shared" si="2525"/>
        <v>1</v>
      </c>
      <c r="U5768">
        <f t="shared" si="2526"/>
        <v>1</v>
      </c>
      <c r="V5768" s="2">
        <f t="shared" si="2527"/>
        <v>1</v>
      </c>
      <c r="W5768">
        <f t="shared" si="2528"/>
        <v>0</v>
      </c>
      <c r="X5768" s="2">
        <f t="shared" si="2529"/>
        <v>0</v>
      </c>
      <c r="Y5768">
        <f t="shared" si="2530"/>
        <v>0</v>
      </c>
      <c r="Z5768">
        <f t="shared" si="2531"/>
        <v>1</v>
      </c>
      <c r="AA5768">
        <f t="shared" si="2532"/>
        <v>0</v>
      </c>
      <c r="AB5768" s="2">
        <f t="shared" si="2533"/>
        <v>0</v>
      </c>
      <c r="AC5768">
        <f t="shared" si="2534"/>
        <v>0</v>
      </c>
      <c r="AD5768">
        <f t="shared" si="2535"/>
        <v>0</v>
      </c>
      <c r="AE5768">
        <f t="shared" si="2536"/>
        <v>0</v>
      </c>
      <c r="AF5768" s="2">
        <f t="shared" si="2537"/>
        <v>1</v>
      </c>
      <c r="AG5768">
        <f t="shared" si="2538"/>
        <v>1</v>
      </c>
      <c r="AH5768" s="2">
        <f t="shared" si="2539"/>
        <v>0</v>
      </c>
      <c r="AI5768">
        <f t="shared" si="2540"/>
        <v>0</v>
      </c>
      <c r="AJ5768" s="2">
        <f t="shared" si="2541"/>
        <v>1</v>
      </c>
      <c r="AK5768">
        <f t="shared" si="2542"/>
        <v>1</v>
      </c>
      <c r="AL5768" s="2">
        <f t="shared" si="2543"/>
        <v>0</v>
      </c>
      <c r="AN5768" s="28">
        <f t="shared" si="2544"/>
        <v>1</v>
      </c>
      <c r="AO5768">
        <f t="shared" si="2545"/>
        <v>0</v>
      </c>
      <c r="AP5768">
        <f t="shared" si="2546"/>
        <v>0</v>
      </c>
      <c r="AQ5768">
        <f t="shared" si="2547"/>
        <v>0</v>
      </c>
      <c r="AR5768">
        <f t="shared" si="2548"/>
        <v>0</v>
      </c>
      <c r="AS5768" s="17">
        <f t="shared" si="2549"/>
        <v>0</v>
      </c>
      <c r="AT5768">
        <f t="shared" si="2550"/>
        <v>1</v>
      </c>
      <c r="AV5768" s="1">
        <v>0</v>
      </c>
      <c r="AW5768">
        <v>0.27198227926715385</v>
      </c>
      <c r="AY5768" s="4">
        <v>8467</v>
      </c>
      <c r="AZ5768">
        <v>21139</v>
      </c>
      <c r="BA5768">
        <v>0</v>
      </c>
      <c r="BB5768">
        <v>119</v>
      </c>
      <c r="BC5768">
        <v>15</v>
      </c>
      <c r="BD5768">
        <v>1</v>
      </c>
      <c r="BE5768">
        <v>1</v>
      </c>
      <c r="BF5768">
        <v>1</v>
      </c>
      <c r="BG5768" s="2">
        <v>1</v>
      </c>
      <c r="BH5768" s="2">
        <v>0</v>
      </c>
      <c r="BI5768">
        <v>0</v>
      </c>
      <c r="BJ5768">
        <v>0</v>
      </c>
      <c r="BK5768" s="2">
        <v>0</v>
      </c>
      <c r="BL5768" s="28">
        <v>1</v>
      </c>
      <c r="BM5768">
        <v>0</v>
      </c>
      <c r="BN5768">
        <v>0</v>
      </c>
    </row>
    <row r="5769" spans="1:66">
      <c r="A5769" t="s">
        <v>8172</v>
      </c>
      <c r="B5769" t="s">
        <v>8126</v>
      </c>
      <c r="C5769" t="s">
        <v>8124</v>
      </c>
      <c r="D5769" t="s">
        <v>7976</v>
      </c>
      <c r="E5769" t="s">
        <v>8151</v>
      </c>
      <c r="F5769" t="s">
        <v>8118</v>
      </c>
      <c r="G5769" t="s">
        <v>8119</v>
      </c>
      <c r="H5769" t="s">
        <v>8121</v>
      </c>
      <c r="I5769" t="s">
        <v>8120</v>
      </c>
      <c r="J5769" t="s">
        <v>8120</v>
      </c>
      <c r="K5769" s="50" t="s">
        <v>8120</v>
      </c>
      <c r="L5769" s="3" t="s">
        <v>5460</v>
      </c>
      <c r="M5769" s="4">
        <v>4376</v>
      </c>
      <c r="N5769">
        <v>63774</v>
      </c>
      <c r="O5769">
        <f t="shared" si="2523"/>
        <v>0</v>
      </c>
      <c r="P5769">
        <v>27</v>
      </c>
      <c r="Q5769">
        <v>105</v>
      </c>
      <c r="R5769">
        <v>18</v>
      </c>
      <c r="S5769">
        <f t="shared" si="2524"/>
        <v>1</v>
      </c>
      <c r="T5769">
        <f t="shared" si="2525"/>
        <v>0</v>
      </c>
      <c r="U5769">
        <f t="shared" si="2526"/>
        <v>0</v>
      </c>
      <c r="V5769" s="2">
        <f t="shared" si="2527"/>
        <v>0</v>
      </c>
      <c r="W5769">
        <f t="shared" si="2528"/>
        <v>0</v>
      </c>
      <c r="X5769" s="2">
        <f t="shared" si="2529"/>
        <v>1</v>
      </c>
      <c r="Y5769">
        <f t="shared" si="2530"/>
        <v>0</v>
      </c>
      <c r="Z5769">
        <f t="shared" si="2531"/>
        <v>1</v>
      </c>
      <c r="AA5769">
        <f t="shared" si="2532"/>
        <v>0</v>
      </c>
      <c r="AB5769" s="2">
        <f t="shared" si="2533"/>
        <v>0</v>
      </c>
      <c r="AC5769">
        <f t="shared" si="2534"/>
        <v>1</v>
      </c>
      <c r="AD5769">
        <f t="shared" si="2535"/>
        <v>0</v>
      </c>
      <c r="AE5769">
        <f t="shared" si="2536"/>
        <v>0</v>
      </c>
      <c r="AF5769" s="2">
        <f t="shared" si="2537"/>
        <v>0</v>
      </c>
      <c r="AG5769">
        <f t="shared" si="2538"/>
        <v>0</v>
      </c>
      <c r="AH5769" s="2">
        <f t="shared" si="2539"/>
        <v>1</v>
      </c>
      <c r="AI5769">
        <f t="shared" si="2540"/>
        <v>0</v>
      </c>
      <c r="AJ5769" s="2">
        <f t="shared" si="2541"/>
        <v>1</v>
      </c>
      <c r="AK5769">
        <f t="shared" si="2542"/>
        <v>1</v>
      </c>
      <c r="AL5769" s="2">
        <f t="shared" si="2543"/>
        <v>0</v>
      </c>
      <c r="AN5769" s="28">
        <f t="shared" si="2544"/>
        <v>0</v>
      </c>
      <c r="AO5769">
        <f t="shared" si="2545"/>
        <v>0</v>
      </c>
      <c r="AP5769">
        <f t="shared" si="2546"/>
        <v>0</v>
      </c>
      <c r="AQ5769">
        <f t="shared" si="2547"/>
        <v>0</v>
      </c>
      <c r="AR5769">
        <f t="shared" si="2548"/>
        <v>0</v>
      </c>
      <c r="AS5769" s="17">
        <f t="shared" si="2549"/>
        <v>0</v>
      </c>
      <c r="AT5769">
        <f t="shared" si="2550"/>
        <v>0</v>
      </c>
      <c r="AV5769" s="1">
        <v>0</v>
      </c>
      <c r="AW5769">
        <v>0.27248803585417941</v>
      </c>
      <c r="AY5769" s="4">
        <v>4376</v>
      </c>
      <c r="AZ5769">
        <v>63774</v>
      </c>
      <c r="BA5769">
        <v>0</v>
      </c>
      <c r="BB5769">
        <v>105</v>
      </c>
      <c r="BC5769">
        <v>18</v>
      </c>
      <c r="BD5769">
        <v>1</v>
      </c>
      <c r="BE5769">
        <v>0</v>
      </c>
      <c r="BF5769">
        <v>0</v>
      </c>
      <c r="BG5769" s="2">
        <v>0</v>
      </c>
      <c r="BH5769" s="2">
        <v>1</v>
      </c>
      <c r="BI5769">
        <v>0</v>
      </c>
      <c r="BJ5769">
        <v>0</v>
      </c>
      <c r="BK5769" s="2">
        <v>0</v>
      </c>
      <c r="BL5769" s="28">
        <v>0</v>
      </c>
      <c r="BM5769">
        <v>0</v>
      </c>
      <c r="BN5769">
        <v>0</v>
      </c>
    </row>
    <row r="5770" spans="1:66">
      <c r="A5770" t="s">
        <v>8152</v>
      </c>
      <c r="B5770" t="s">
        <v>8123</v>
      </c>
      <c r="C5770" t="s">
        <v>8181</v>
      </c>
      <c r="D5770" t="s">
        <v>7976</v>
      </c>
      <c r="E5770" t="s">
        <v>8117</v>
      </c>
      <c r="F5770" t="s">
        <v>8118</v>
      </c>
      <c r="G5770" t="s">
        <v>8165</v>
      </c>
      <c r="H5770" t="s">
        <v>8121</v>
      </c>
      <c r="I5770" t="s">
        <v>8121</v>
      </c>
      <c r="J5770" t="s">
        <v>8120</v>
      </c>
      <c r="K5770" s="50" t="s">
        <v>8121</v>
      </c>
      <c r="L5770" s="3" t="s">
        <v>5459</v>
      </c>
      <c r="M5770" s="4">
        <v>10083</v>
      </c>
      <c r="N5770">
        <v>11828</v>
      </c>
      <c r="O5770">
        <f t="shared" si="2523"/>
        <v>0</v>
      </c>
      <c r="P5770">
        <v>29</v>
      </c>
      <c r="Q5770">
        <v>98</v>
      </c>
      <c r="R5770">
        <v>18</v>
      </c>
      <c r="S5770">
        <f t="shared" si="2524"/>
        <v>1</v>
      </c>
      <c r="T5770">
        <f t="shared" si="2525"/>
        <v>1</v>
      </c>
      <c r="U5770">
        <f t="shared" si="2526"/>
        <v>0</v>
      </c>
      <c r="V5770" s="2">
        <f t="shared" si="2527"/>
        <v>1</v>
      </c>
      <c r="W5770">
        <f t="shared" si="2528"/>
        <v>1</v>
      </c>
      <c r="X5770" s="2">
        <f t="shared" si="2529"/>
        <v>0</v>
      </c>
      <c r="Y5770">
        <f t="shared" si="2530"/>
        <v>0</v>
      </c>
      <c r="Z5770">
        <f t="shared" si="2531"/>
        <v>0</v>
      </c>
      <c r="AA5770">
        <f t="shared" si="2532"/>
        <v>0</v>
      </c>
      <c r="AB5770" s="2">
        <f t="shared" si="2533"/>
        <v>0</v>
      </c>
      <c r="AC5770">
        <f t="shared" si="2534"/>
        <v>0</v>
      </c>
      <c r="AD5770">
        <f t="shared" si="2535"/>
        <v>0</v>
      </c>
      <c r="AE5770">
        <f t="shared" si="2536"/>
        <v>1</v>
      </c>
      <c r="AF5770" s="2">
        <f t="shared" si="2537"/>
        <v>0</v>
      </c>
      <c r="AG5770">
        <f t="shared" si="2538"/>
        <v>1</v>
      </c>
      <c r="AH5770" s="2">
        <f t="shared" si="2539"/>
        <v>0</v>
      </c>
      <c r="AI5770">
        <f t="shared" si="2540"/>
        <v>0</v>
      </c>
      <c r="AJ5770" s="2">
        <f t="shared" si="2541"/>
        <v>1</v>
      </c>
      <c r="AK5770">
        <f t="shared" si="2542"/>
        <v>0</v>
      </c>
      <c r="AL5770" s="2">
        <f t="shared" si="2543"/>
        <v>1</v>
      </c>
      <c r="AN5770" s="28">
        <f t="shared" si="2544"/>
        <v>0</v>
      </c>
      <c r="AO5770">
        <f t="shared" si="2545"/>
        <v>1</v>
      </c>
      <c r="AP5770">
        <f t="shared" si="2546"/>
        <v>0</v>
      </c>
      <c r="AQ5770">
        <f t="shared" si="2547"/>
        <v>0</v>
      </c>
      <c r="AR5770">
        <f t="shared" si="2548"/>
        <v>0</v>
      </c>
      <c r="AS5770" s="17">
        <f t="shared" si="2549"/>
        <v>0</v>
      </c>
      <c r="AT5770">
        <f t="shared" si="2550"/>
        <v>1</v>
      </c>
      <c r="AV5770" s="1">
        <v>0</v>
      </c>
      <c r="AW5770">
        <v>0.27250667068758361</v>
      </c>
      <c r="AY5770" s="4">
        <v>10083</v>
      </c>
      <c r="AZ5770">
        <v>11828</v>
      </c>
      <c r="BA5770">
        <v>0</v>
      </c>
      <c r="BB5770">
        <v>98</v>
      </c>
      <c r="BC5770">
        <v>18</v>
      </c>
      <c r="BD5770">
        <v>1</v>
      </c>
      <c r="BE5770">
        <v>1</v>
      </c>
      <c r="BF5770">
        <v>0</v>
      </c>
      <c r="BG5770" s="2">
        <v>1</v>
      </c>
      <c r="BH5770" s="2">
        <v>0</v>
      </c>
      <c r="BI5770">
        <v>1</v>
      </c>
      <c r="BJ5770">
        <v>0</v>
      </c>
      <c r="BK5770" s="2">
        <v>1</v>
      </c>
      <c r="BL5770" s="28">
        <v>0</v>
      </c>
      <c r="BM5770">
        <v>1</v>
      </c>
      <c r="BN5770">
        <v>0</v>
      </c>
    </row>
    <row r="5771" spans="1:66">
      <c r="A5771" t="s">
        <v>8152</v>
      </c>
      <c r="B5771" t="s">
        <v>8123</v>
      </c>
      <c r="C5771" t="s">
        <v>8124</v>
      </c>
      <c r="D5771" t="s">
        <v>7976</v>
      </c>
      <c r="E5771" t="s">
        <v>8151</v>
      </c>
      <c r="F5771" t="s">
        <v>8122</v>
      </c>
      <c r="G5771" t="s">
        <v>8165</v>
      </c>
      <c r="H5771" t="s">
        <v>8120</v>
      </c>
      <c r="I5771" t="s">
        <v>8121</v>
      </c>
      <c r="J5771" t="s">
        <v>8120</v>
      </c>
      <c r="K5771" s="50" t="s">
        <v>8121</v>
      </c>
      <c r="L5771" s="3" t="s">
        <v>5458</v>
      </c>
      <c r="M5771" s="4">
        <v>10104</v>
      </c>
      <c r="N5771">
        <v>46667</v>
      </c>
      <c r="O5771">
        <f t="shared" si="2523"/>
        <v>0</v>
      </c>
      <c r="P5771">
        <v>44</v>
      </c>
      <c r="Q5771">
        <v>133</v>
      </c>
      <c r="R5771">
        <v>27</v>
      </c>
      <c r="S5771">
        <f t="shared" si="2524"/>
        <v>0</v>
      </c>
      <c r="T5771">
        <f t="shared" si="2525"/>
        <v>1</v>
      </c>
      <c r="U5771">
        <f t="shared" si="2526"/>
        <v>0</v>
      </c>
      <c r="V5771" s="2">
        <f t="shared" si="2527"/>
        <v>1</v>
      </c>
      <c r="W5771">
        <f t="shared" si="2528"/>
        <v>1</v>
      </c>
      <c r="X5771" s="2">
        <f t="shared" si="2529"/>
        <v>0</v>
      </c>
      <c r="Y5771">
        <f t="shared" si="2530"/>
        <v>0</v>
      </c>
      <c r="Z5771">
        <f t="shared" si="2531"/>
        <v>0</v>
      </c>
      <c r="AA5771">
        <f t="shared" si="2532"/>
        <v>0</v>
      </c>
      <c r="AB5771" s="2">
        <f t="shared" si="2533"/>
        <v>0</v>
      </c>
      <c r="AC5771">
        <f t="shared" si="2534"/>
        <v>1</v>
      </c>
      <c r="AD5771">
        <f t="shared" si="2535"/>
        <v>0</v>
      </c>
      <c r="AE5771">
        <f t="shared" si="2536"/>
        <v>0</v>
      </c>
      <c r="AF5771" s="2">
        <f t="shared" si="2537"/>
        <v>0</v>
      </c>
      <c r="AG5771">
        <f t="shared" si="2538"/>
        <v>0</v>
      </c>
      <c r="AH5771" s="2">
        <f t="shared" si="2539"/>
        <v>1</v>
      </c>
      <c r="AI5771">
        <f t="shared" si="2540"/>
        <v>0</v>
      </c>
      <c r="AJ5771" s="2">
        <f t="shared" si="2541"/>
        <v>0</v>
      </c>
      <c r="AK5771">
        <f t="shared" si="2542"/>
        <v>0</v>
      </c>
      <c r="AL5771" s="2">
        <f t="shared" si="2543"/>
        <v>1</v>
      </c>
      <c r="AN5771" s="28">
        <f t="shared" si="2544"/>
        <v>0</v>
      </c>
      <c r="AO5771">
        <f t="shared" si="2545"/>
        <v>1</v>
      </c>
      <c r="AP5771">
        <f t="shared" si="2546"/>
        <v>0</v>
      </c>
      <c r="AQ5771">
        <f t="shared" si="2547"/>
        <v>0</v>
      </c>
      <c r="AR5771">
        <f t="shared" si="2548"/>
        <v>1</v>
      </c>
      <c r="AS5771" s="17">
        <f t="shared" si="2549"/>
        <v>0</v>
      </c>
      <c r="AT5771">
        <f t="shared" si="2550"/>
        <v>0</v>
      </c>
      <c r="AV5771" s="1">
        <v>0</v>
      </c>
      <c r="AW5771">
        <v>0.27258020372715785</v>
      </c>
      <c r="AY5771" s="4">
        <v>10104</v>
      </c>
      <c r="AZ5771">
        <v>46667</v>
      </c>
      <c r="BA5771">
        <v>0</v>
      </c>
      <c r="BB5771">
        <v>133</v>
      </c>
      <c r="BC5771">
        <v>27</v>
      </c>
      <c r="BD5771">
        <v>0</v>
      </c>
      <c r="BE5771">
        <v>1</v>
      </c>
      <c r="BF5771">
        <v>0</v>
      </c>
      <c r="BG5771" s="2">
        <v>1</v>
      </c>
      <c r="BH5771" s="2">
        <v>0</v>
      </c>
      <c r="BI5771">
        <v>0</v>
      </c>
      <c r="BJ5771">
        <v>0</v>
      </c>
      <c r="BK5771" s="2">
        <v>1</v>
      </c>
      <c r="BL5771" s="28">
        <v>0</v>
      </c>
      <c r="BM5771">
        <v>1</v>
      </c>
      <c r="BN5771">
        <v>0</v>
      </c>
    </row>
    <row r="5772" spans="1:66">
      <c r="A5772" t="s">
        <v>8152</v>
      </c>
      <c r="B5772" t="s">
        <v>8114</v>
      </c>
      <c r="C5772" t="s">
        <v>8127</v>
      </c>
      <c r="D5772" t="s">
        <v>7976</v>
      </c>
      <c r="E5772" t="s">
        <v>8117</v>
      </c>
      <c r="F5772" t="s">
        <v>8118</v>
      </c>
      <c r="G5772" t="s">
        <v>8119</v>
      </c>
      <c r="H5772" t="s">
        <v>8121</v>
      </c>
      <c r="I5772" t="s">
        <v>8120</v>
      </c>
      <c r="J5772" t="s">
        <v>8120</v>
      </c>
      <c r="K5772" s="50" t="s">
        <v>8121</v>
      </c>
      <c r="L5772" s="3" t="s">
        <v>5456</v>
      </c>
      <c r="M5772" s="4">
        <v>9200</v>
      </c>
      <c r="N5772">
        <v>0</v>
      </c>
      <c r="O5772">
        <f t="shared" si="2523"/>
        <v>0</v>
      </c>
      <c r="P5772">
        <v>22</v>
      </c>
      <c r="Q5772">
        <v>104</v>
      </c>
      <c r="R5772">
        <v>10</v>
      </c>
      <c r="S5772">
        <f t="shared" si="2524"/>
        <v>1</v>
      </c>
      <c r="T5772">
        <f t="shared" si="2525"/>
        <v>0</v>
      </c>
      <c r="U5772">
        <f t="shared" si="2526"/>
        <v>0</v>
      </c>
      <c r="V5772" s="2">
        <f t="shared" si="2527"/>
        <v>1</v>
      </c>
      <c r="W5772">
        <f t="shared" si="2528"/>
        <v>1</v>
      </c>
      <c r="X5772" s="2">
        <f t="shared" si="2529"/>
        <v>0</v>
      </c>
      <c r="Y5772">
        <f t="shared" si="2530"/>
        <v>1</v>
      </c>
      <c r="Z5772">
        <f t="shared" si="2531"/>
        <v>0</v>
      </c>
      <c r="AA5772">
        <f t="shared" si="2532"/>
        <v>0</v>
      </c>
      <c r="AB5772" s="2">
        <f t="shared" si="2533"/>
        <v>0</v>
      </c>
      <c r="AC5772">
        <f t="shared" si="2534"/>
        <v>0</v>
      </c>
      <c r="AD5772">
        <f t="shared" si="2535"/>
        <v>0</v>
      </c>
      <c r="AE5772">
        <f t="shared" si="2536"/>
        <v>0</v>
      </c>
      <c r="AF5772" s="2">
        <f t="shared" si="2537"/>
        <v>0</v>
      </c>
      <c r="AG5772">
        <f t="shared" si="2538"/>
        <v>1</v>
      </c>
      <c r="AH5772" s="2">
        <f t="shared" si="2539"/>
        <v>0</v>
      </c>
      <c r="AI5772">
        <f t="shared" si="2540"/>
        <v>0</v>
      </c>
      <c r="AJ5772" s="2">
        <f t="shared" si="2541"/>
        <v>1</v>
      </c>
      <c r="AK5772">
        <f t="shared" si="2542"/>
        <v>1</v>
      </c>
      <c r="AL5772" s="2">
        <f t="shared" si="2543"/>
        <v>0</v>
      </c>
      <c r="AN5772" s="28">
        <f t="shared" si="2544"/>
        <v>0</v>
      </c>
      <c r="AO5772">
        <f t="shared" si="2545"/>
        <v>0</v>
      </c>
      <c r="AP5772">
        <f t="shared" si="2546"/>
        <v>1</v>
      </c>
      <c r="AQ5772">
        <f t="shared" si="2547"/>
        <v>0</v>
      </c>
      <c r="AR5772">
        <f t="shared" si="2548"/>
        <v>0</v>
      </c>
      <c r="AS5772" s="17">
        <f t="shared" si="2549"/>
        <v>0</v>
      </c>
      <c r="AT5772">
        <f t="shared" si="2550"/>
        <v>0</v>
      </c>
      <c r="AV5772" s="1">
        <v>0</v>
      </c>
      <c r="AW5772">
        <v>0.27262420452787739</v>
      </c>
      <c r="AY5772" s="4">
        <v>9200</v>
      </c>
      <c r="AZ5772">
        <v>0</v>
      </c>
      <c r="BA5772">
        <v>0</v>
      </c>
      <c r="BB5772">
        <v>104</v>
      </c>
      <c r="BC5772">
        <v>10</v>
      </c>
      <c r="BD5772">
        <v>1</v>
      </c>
      <c r="BE5772">
        <v>0</v>
      </c>
      <c r="BF5772">
        <v>0</v>
      </c>
      <c r="BG5772" s="2">
        <v>1</v>
      </c>
      <c r="BH5772" s="2">
        <v>0</v>
      </c>
      <c r="BI5772">
        <v>0</v>
      </c>
      <c r="BJ5772">
        <v>0</v>
      </c>
      <c r="BK5772" s="2">
        <v>0</v>
      </c>
      <c r="BL5772" s="28">
        <v>0</v>
      </c>
      <c r="BM5772">
        <v>0</v>
      </c>
      <c r="BN5772">
        <v>1</v>
      </c>
    </row>
    <row r="5773" spans="1:66">
      <c r="A5773" t="s">
        <v>8113</v>
      </c>
      <c r="B5773" t="s">
        <v>8114</v>
      </c>
      <c r="C5773" t="s">
        <v>8181</v>
      </c>
      <c r="D5773" t="s">
        <v>7976</v>
      </c>
      <c r="E5773" t="s">
        <v>8117</v>
      </c>
      <c r="F5773" t="s">
        <v>8118</v>
      </c>
      <c r="G5773" t="s">
        <v>8155</v>
      </c>
      <c r="H5773" t="s">
        <v>8121</v>
      </c>
      <c r="I5773" t="s">
        <v>8120</v>
      </c>
      <c r="J5773" t="s">
        <v>8120</v>
      </c>
      <c r="K5773" s="50" t="s">
        <v>8121</v>
      </c>
      <c r="L5773" s="3" t="s">
        <v>5453</v>
      </c>
      <c r="M5773" s="4">
        <v>7805</v>
      </c>
      <c r="N5773">
        <v>21073</v>
      </c>
      <c r="O5773">
        <f t="shared" si="2523"/>
        <v>0</v>
      </c>
      <c r="P5773">
        <v>40</v>
      </c>
      <c r="Q5773">
        <v>84</v>
      </c>
      <c r="R5773">
        <v>25</v>
      </c>
      <c r="S5773">
        <f t="shared" si="2524"/>
        <v>1</v>
      </c>
      <c r="T5773">
        <f t="shared" si="2525"/>
        <v>0</v>
      </c>
      <c r="U5773">
        <f t="shared" si="2526"/>
        <v>0</v>
      </c>
      <c r="V5773" s="2">
        <f t="shared" si="2527"/>
        <v>1</v>
      </c>
      <c r="W5773">
        <f t="shared" si="2528"/>
        <v>0</v>
      </c>
      <c r="X5773" s="2">
        <f t="shared" si="2529"/>
        <v>0</v>
      </c>
      <c r="Y5773">
        <f t="shared" si="2530"/>
        <v>1</v>
      </c>
      <c r="Z5773">
        <f t="shared" si="2531"/>
        <v>0</v>
      </c>
      <c r="AA5773">
        <f t="shared" si="2532"/>
        <v>0</v>
      </c>
      <c r="AB5773" s="2">
        <f t="shared" si="2533"/>
        <v>0</v>
      </c>
      <c r="AC5773">
        <f t="shared" si="2534"/>
        <v>0</v>
      </c>
      <c r="AD5773">
        <f t="shared" si="2535"/>
        <v>0</v>
      </c>
      <c r="AE5773">
        <f t="shared" si="2536"/>
        <v>1</v>
      </c>
      <c r="AF5773" s="2">
        <f t="shared" si="2537"/>
        <v>0</v>
      </c>
      <c r="AG5773">
        <f t="shared" si="2538"/>
        <v>1</v>
      </c>
      <c r="AH5773" s="2">
        <f t="shared" si="2539"/>
        <v>0</v>
      </c>
      <c r="AI5773">
        <f t="shared" si="2540"/>
        <v>0</v>
      </c>
      <c r="AJ5773" s="2">
        <f t="shared" si="2541"/>
        <v>1</v>
      </c>
      <c r="AK5773">
        <f t="shared" si="2542"/>
        <v>0</v>
      </c>
      <c r="AL5773" s="2">
        <f t="shared" si="2543"/>
        <v>0</v>
      </c>
      <c r="AN5773" s="28">
        <f t="shared" si="2544"/>
        <v>1</v>
      </c>
      <c r="AO5773">
        <f t="shared" si="2545"/>
        <v>0</v>
      </c>
      <c r="AP5773">
        <f t="shared" si="2546"/>
        <v>0</v>
      </c>
      <c r="AQ5773">
        <f t="shared" si="2547"/>
        <v>0</v>
      </c>
      <c r="AR5773">
        <f t="shared" si="2548"/>
        <v>0</v>
      </c>
      <c r="AS5773" s="17">
        <f t="shared" si="2549"/>
        <v>1</v>
      </c>
      <c r="AT5773">
        <f t="shared" si="2550"/>
        <v>1</v>
      </c>
      <c r="AV5773" s="1">
        <v>0</v>
      </c>
      <c r="AW5773">
        <v>0.2728407258507054</v>
      </c>
      <c r="AY5773" s="4">
        <v>7805</v>
      </c>
      <c r="AZ5773">
        <v>21073</v>
      </c>
      <c r="BA5773">
        <v>0</v>
      </c>
      <c r="BB5773">
        <v>84</v>
      </c>
      <c r="BC5773">
        <v>25</v>
      </c>
      <c r="BD5773">
        <v>1</v>
      </c>
      <c r="BE5773">
        <v>0</v>
      </c>
      <c r="BF5773">
        <v>0</v>
      </c>
      <c r="BG5773" s="2">
        <v>1</v>
      </c>
      <c r="BH5773" s="2">
        <v>0</v>
      </c>
      <c r="BI5773">
        <v>1</v>
      </c>
      <c r="BJ5773">
        <v>0</v>
      </c>
      <c r="BK5773" s="2">
        <v>0</v>
      </c>
      <c r="BL5773" s="28">
        <v>1</v>
      </c>
      <c r="BM5773">
        <v>0</v>
      </c>
      <c r="BN5773">
        <v>0</v>
      </c>
    </row>
    <row r="5774" spans="1:66">
      <c r="A5774" t="s">
        <v>8152</v>
      </c>
      <c r="B5774" t="s">
        <v>8114</v>
      </c>
      <c r="C5774" t="s">
        <v>8124</v>
      </c>
      <c r="D5774" t="s">
        <v>7976</v>
      </c>
      <c r="E5774" t="s">
        <v>8151</v>
      </c>
      <c r="F5774" t="s">
        <v>8125</v>
      </c>
      <c r="G5774" t="s">
        <v>8155</v>
      </c>
      <c r="H5774" t="s">
        <v>8121</v>
      </c>
      <c r="I5774" t="s">
        <v>8121</v>
      </c>
      <c r="J5774" t="s">
        <v>8120</v>
      </c>
      <c r="K5774" s="50" t="s">
        <v>8121</v>
      </c>
      <c r="L5774" s="3" t="s">
        <v>5452</v>
      </c>
      <c r="M5774" s="4">
        <v>4811</v>
      </c>
      <c r="N5774">
        <v>24711</v>
      </c>
      <c r="O5774">
        <f t="shared" si="2523"/>
        <v>0</v>
      </c>
      <c r="P5774">
        <v>45</v>
      </c>
      <c r="Q5774">
        <v>96</v>
      </c>
      <c r="R5774">
        <v>31</v>
      </c>
      <c r="S5774">
        <f t="shared" si="2524"/>
        <v>1</v>
      </c>
      <c r="T5774">
        <f t="shared" si="2525"/>
        <v>1</v>
      </c>
      <c r="U5774">
        <f t="shared" si="2526"/>
        <v>0</v>
      </c>
      <c r="V5774" s="2">
        <f t="shared" si="2527"/>
        <v>1</v>
      </c>
      <c r="W5774">
        <f t="shared" si="2528"/>
        <v>1</v>
      </c>
      <c r="X5774" s="2">
        <f t="shared" si="2529"/>
        <v>0</v>
      </c>
      <c r="Y5774">
        <f t="shared" si="2530"/>
        <v>1</v>
      </c>
      <c r="Z5774">
        <f t="shared" si="2531"/>
        <v>0</v>
      </c>
      <c r="AA5774">
        <f t="shared" si="2532"/>
        <v>0</v>
      </c>
      <c r="AB5774" s="2">
        <f t="shared" si="2533"/>
        <v>0</v>
      </c>
      <c r="AC5774">
        <f t="shared" si="2534"/>
        <v>1</v>
      </c>
      <c r="AD5774">
        <f t="shared" si="2535"/>
        <v>0</v>
      </c>
      <c r="AE5774">
        <f t="shared" si="2536"/>
        <v>0</v>
      </c>
      <c r="AF5774" s="2">
        <f t="shared" si="2537"/>
        <v>0</v>
      </c>
      <c r="AG5774">
        <f t="shared" si="2538"/>
        <v>0</v>
      </c>
      <c r="AH5774" s="2">
        <f t="shared" si="2539"/>
        <v>1</v>
      </c>
      <c r="AI5774">
        <f t="shared" si="2540"/>
        <v>1</v>
      </c>
      <c r="AJ5774" s="2">
        <f t="shared" si="2541"/>
        <v>0</v>
      </c>
      <c r="AK5774">
        <f t="shared" si="2542"/>
        <v>0</v>
      </c>
      <c r="AL5774" s="2">
        <f t="shared" si="2543"/>
        <v>0</v>
      </c>
      <c r="AN5774" s="28">
        <f t="shared" si="2544"/>
        <v>0</v>
      </c>
      <c r="AO5774">
        <f t="shared" si="2545"/>
        <v>0</v>
      </c>
      <c r="AP5774">
        <f t="shared" si="2546"/>
        <v>0</v>
      </c>
      <c r="AQ5774">
        <f t="shared" si="2547"/>
        <v>0</v>
      </c>
      <c r="AR5774">
        <f t="shared" si="2548"/>
        <v>0</v>
      </c>
      <c r="AS5774" s="17">
        <f t="shared" si="2549"/>
        <v>1</v>
      </c>
      <c r="AT5774">
        <f t="shared" si="2550"/>
        <v>0</v>
      </c>
      <c r="AV5774" s="1">
        <v>0</v>
      </c>
      <c r="AW5774">
        <v>0.27297655226335699</v>
      </c>
      <c r="AY5774" s="4">
        <v>4811</v>
      </c>
      <c r="AZ5774">
        <v>24711</v>
      </c>
      <c r="BA5774">
        <v>0</v>
      </c>
      <c r="BB5774">
        <v>96</v>
      </c>
      <c r="BC5774">
        <v>31</v>
      </c>
      <c r="BD5774">
        <v>1</v>
      </c>
      <c r="BE5774">
        <v>1</v>
      </c>
      <c r="BF5774">
        <v>0</v>
      </c>
      <c r="BG5774" s="2">
        <v>1</v>
      </c>
      <c r="BH5774" s="2">
        <v>0</v>
      </c>
      <c r="BI5774">
        <v>0</v>
      </c>
      <c r="BJ5774">
        <v>1</v>
      </c>
      <c r="BK5774" s="2">
        <v>0</v>
      </c>
      <c r="BL5774" s="28">
        <v>0</v>
      </c>
      <c r="BM5774">
        <v>0</v>
      </c>
      <c r="BN5774">
        <v>0</v>
      </c>
    </row>
    <row r="5775" spans="1:66">
      <c r="A5775" t="s">
        <v>8152</v>
      </c>
      <c r="B5775" t="s">
        <v>8114</v>
      </c>
      <c r="C5775" t="s">
        <v>8127</v>
      </c>
      <c r="D5775" t="s">
        <v>7976</v>
      </c>
      <c r="E5775" t="s">
        <v>8117</v>
      </c>
      <c r="F5775" t="s">
        <v>8122</v>
      </c>
      <c r="G5775" t="s">
        <v>8119</v>
      </c>
      <c r="H5775" t="s">
        <v>8120</v>
      </c>
      <c r="I5775" t="s">
        <v>8121</v>
      </c>
      <c r="J5775" t="s">
        <v>8120</v>
      </c>
      <c r="K5775" s="50" t="s">
        <v>8120</v>
      </c>
      <c r="L5775" s="3" t="s">
        <v>5450</v>
      </c>
      <c r="M5775" s="4">
        <v>6725</v>
      </c>
      <c r="N5775">
        <v>0</v>
      </c>
      <c r="O5775">
        <f t="shared" si="2523"/>
        <v>0</v>
      </c>
      <c r="P5775">
        <v>40</v>
      </c>
      <c r="Q5775">
        <v>129</v>
      </c>
      <c r="R5775">
        <v>15</v>
      </c>
      <c r="S5775">
        <f t="shared" si="2524"/>
        <v>0</v>
      </c>
      <c r="T5775">
        <f t="shared" si="2525"/>
        <v>1</v>
      </c>
      <c r="U5775">
        <f t="shared" si="2526"/>
        <v>0</v>
      </c>
      <c r="V5775" s="2">
        <f t="shared" si="2527"/>
        <v>0</v>
      </c>
      <c r="W5775">
        <f t="shared" si="2528"/>
        <v>1</v>
      </c>
      <c r="X5775" s="2">
        <f t="shared" si="2529"/>
        <v>0</v>
      </c>
      <c r="Y5775">
        <f t="shared" si="2530"/>
        <v>1</v>
      </c>
      <c r="Z5775">
        <f t="shared" si="2531"/>
        <v>0</v>
      </c>
      <c r="AA5775">
        <f t="shared" si="2532"/>
        <v>0</v>
      </c>
      <c r="AB5775" s="2">
        <f t="shared" si="2533"/>
        <v>0</v>
      </c>
      <c r="AC5775">
        <f t="shared" si="2534"/>
        <v>0</v>
      </c>
      <c r="AD5775">
        <f t="shared" si="2535"/>
        <v>0</v>
      </c>
      <c r="AE5775">
        <f t="shared" si="2536"/>
        <v>0</v>
      </c>
      <c r="AF5775" s="2">
        <f t="shared" si="2537"/>
        <v>0</v>
      </c>
      <c r="AG5775">
        <f t="shared" si="2538"/>
        <v>1</v>
      </c>
      <c r="AH5775" s="2">
        <f t="shared" si="2539"/>
        <v>0</v>
      </c>
      <c r="AI5775">
        <f t="shared" si="2540"/>
        <v>0</v>
      </c>
      <c r="AJ5775" s="2">
        <f t="shared" si="2541"/>
        <v>0</v>
      </c>
      <c r="AK5775">
        <f t="shared" si="2542"/>
        <v>1</v>
      </c>
      <c r="AL5775" s="2">
        <f t="shared" si="2543"/>
        <v>0</v>
      </c>
      <c r="AN5775" s="28">
        <f t="shared" si="2544"/>
        <v>0</v>
      </c>
      <c r="AO5775">
        <f t="shared" si="2545"/>
        <v>0</v>
      </c>
      <c r="AP5775">
        <f t="shared" si="2546"/>
        <v>1</v>
      </c>
      <c r="AQ5775">
        <f t="shared" si="2547"/>
        <v>0</v>
      </c>
      <c r="AR5775">
        <f t="shared" si="2548"/>
        <v>1</v>
      </c>
      <c r="AS5775" s="17">
        <f t="shared" si="2549"/>
        <v>0</v>
      </c>
      <c r="AT5775">
        <f t="shared" si="2550"/>
        <v>0</v>
      </c>
      <c r="AV5775" s="1">
        <v>0</v>
      </c>
      <c r="AW5775">
        <v>0.27317164059410415</v>
      </c>
      <c r="AY5775" s="4">
        <v>6725</v>
      </c>
      <c r="AZ5775">
        <v>0</v>
      </c>
      <c r="BA5775">
        <v>0</v>
      </c>
      <c r="BB5775">
        <v>129</v>
      </c>
      <c r="BC5775">
        <v>15</v>
      </c>
      <c r="BD5775">
        <v>0</v>
      </c>
      <c r="BE5775">
        <v>1</v>
      </c>
      <c r="BF5775">
        <v>0</v>
      </c>
      <c r="BG5775" s="2">
        <v>0</v>
      </c>
      <c r="BH5775" s="2">
        <v>0</v>
      </c>
      <c r="BI5775">
        <v>0</v>
      </c>
      <c r="BJ5775">
        <v>0</v>
      </c>
      <c r="BK5775" s="2">
        <v>0</v>
      </c>
      <c r="BL5775" s="28">
        <v>0</v>
      </c>
      <c r="BM5775">
        <v>0</v>
      </c>
      <c r="BN5775">
        <v>1</v>
      </c>
    </row>
    <row r="5776" spans="1:66">
      <c r="A5776" t="s">
        <v>8152</v>
      </c>
      <c r="B5776" t="s">
        <v>8114</v>
      </c>
      <c r="C5776" t="s">
        <v>8124</v>
      </c>
      <c r="D5776" t="s">
        <v>7976</v>
      </c>
      <c r="E5776" t="s">
        <v>8151</v>
      </c>
      <c r="F5776" t="s">
        <v>8125</v>
      </c>
      <c r="G5776" t="s">
        <v>8119</v>
      </c>
      <c r="H5776" t="s">
        <v>8120</v>
      </c>
      <c r="I5776" t="s">
        <v>8121</v>
      </c>
      <c r="J5776" t="s">
        <v>8120</v>
      </c>
      <c r="K5776" s="50" t="s">
        <v>8121</v>
      </c>
      <c r="L5776" s="3" t="s">
        <v>5448</v>
      </c>
      <c r="M5776" s="4">
        <v>6273</v>
      </c>
      <c r="N5776">
        <v>20836</v>
      </c>
      <c r="O5776">
        <f t="shared" si="2523"/>
        <v>0</v>
      </c>
      <c r="P5776">
        <v>43</v>
      </c>
      <c r="Q5776">
        <v>63</v>
      </c>
      <c r="R5776">
        <v>25</v>
      </c>
      <c r="S5776">
        <f t="shared" si="2524"/>
        <v>0</v>
      </c>
      <c r="T5776">
        <f t="shared" si="2525"/>
        <v>1</v>
      </c>
      <c r="U5776">
        <f t="shared" si="2526"/>
        <v>0</v>
      </c>
      <c r="V5776" s="2">
        <f t="shared" si="2527"/>
        <v>1</v>
      </c>
      <c r="W5776">
        <f t="shared" si="2528"/>
        <v>1</v>
      </c>
      <c r="X5776" s="2">
        <f t="shared" si="2529"/>
        <v>0</v>
      </c>
      <c r="Y5776">
        <f t="shared" si="2530"/>
        <v>1</v>
      </c>
      <c r="Z5776">
        <f t="shared" si="2531"/>
        <v>0</v>
      </c>
      <c r="AA5776">
        <f t="shared" si="2532"/>
        <v>0</v>
      </c>
      <c r="AB5776" s="2">
        <f t="shared" si="2533"/>
        <v>0</v>
      </c>
      <c r="AC5776">
        <f t="shared" si="2534"/>
        <v>1</v>
      </c>
      <c r="AD5776">
        <f t="shared" si="2535"/>
        <v>0</v>
      </c>
      <c r="AE5776">
        <f t="shared" si="2536"/>
        <v>0</v>
      </c>
      <c r="AF5776" s="2">
        <f t="shared" si="2537"/>
        <v>0</v>
      </c>
      <c r="AG5776">
        <f t="shared" si="2538"/>
        <v>0</v>
      </c>
      <c r="AH5776" s="2">
        <f t="shared" si="2539"/>
        <v>1</v>
      </c>
      <c r="AI5776">
        <f t="shared" si="2540"/>
        <v>1</v>
      </c>
      <c r="AJ5776" s="2">
        <f t="shared" si="2541"/>
        <v>0</v>
      </c>
      <c r="AK5776">
        <f t="shared" si="2542"/>
        <v>1</v>
      </c>
      <c r="AL5776" s="2">
        <f t="shared" si="2543"/>
        <v>0</v>
      </c>
      <c r="AN5776" s="28">
        <f t="shared" si="2544"/>
        <v>0</v>
      </c>
      <c r="AO5776">
        <f t="shared" si="2545"/>
        <v>0</v>
      </c>
      <c r="AP5776">
        <f t="shared" si="2546"/>
        <v>0</v>
      </c>
      <c r="AQ5776">
        <f t="shared" si="2547"/>
        <v>0</v>
      </c>
      <c r="AR5776">
        <f t="shared" si="2548"/>
        <v>0</v>
      </c>
      <c r="AS5776" s="17">
        <f t="shared" si="2549"/>
        <v>0</v>
      </c>
      <c r="AT5776">
        <f t="shared" si="2550"/>
        <v>0</v>
      </c>
      <c r="AV5776" s="1">
        <v>0</v>
      </c>
      <c r="AW5776">
        <v>0.27399137722048506</v>
      </c>
      <c r="AY5776" s="4">
        <v>6273</v>
      </c>
      <c r="AZ5776">
        <v>20836</v>
      </c>
      <c r="BA5776">
        <v>0</v>
      </c>
      <c r="BB5776">
        <v>63</v>
      </c>
      <c r="BC5776">
        <v>25</v>
      </c>
      <c r="BD5776">
        <v>0</v>
      </c>
      <c r="BE5776">
        <v>1</v>
      </c>
      <c r="BF5776">
        <v>0</v>
      </c>
      <c r="BG5776" s="2">
        <v>1</v>
      </c>
      <c r="BH5776" s="2">
        <v>0</v>
      </c>
      <c r="BI5776">
        <v>0</v>
      </c>
      <c r="BJ5776">
        <v>1</v>
      </c>
      <c r="BK5776" s="2">
        <v>0</v>
      </c>
      <c r="BL5776" s="28">
        <v>0</v>
      </c>
      <c r="BM5776">
        <v>0</v>
      </c>
      <c r="BN5776">
        <v>0</v>
      </c>
    </row>
    <row r="5777" spans="1:66">
      <c r="A5777" t="s">
        <v>8113</v>
      </c>
      <c r="B5777" t="s">
        <v>8114</v>
      </c>
      <c r="C5777" t="s">
        <v>8124</v>
      </c>
      <c r="D5777" t="s">
        <v>7976</v>
      </c>
      <c r="E5777" t="s">
        <v>8151</v>
      </c>
      <c r="F5777" t="s">
        <v>8125</v>
      </c>
      <c r="G5777" t="s">
        <v>8119</v>
      </c>
      <c r="H5777" t="s">
        <v>8120</v>
      </c>
      <c r="I5777" t="s">
        <v>8121</v>
      </c>
      <c r="J5777" t="s">
        <v>8120</v>
      </c>
      <c r="K5777" s="50" t="s">
        <v>8121</v>
      </c>
      <c r="L5777" s="3" t="s">
        <v>5439</v>
      </c>
      <c r="M5777" s="4">
        <v>2572</v>
      </c>
      <c r="N5777">
        <v>72685</v>
      </c>
      <c r="O5777">
        <f t="shared" si="2523"/>
        <v>0</v>
      </c>
      <c r="P5777">
        <v>35</v>
      </c>
      <c r="Q5777">
        <v>56</v>
      </c>
      <c r="R5777">
        <v>20</v>
      </c>
      <c r="S5777">
        <f t="shared" si="2524"/>
        <v>0</v>
      </c>
      <c r="T5777">
        <f t="shared" si="2525"/>
        <v>1</v>
      </c>
      <c r="U5777">
        <f t="shared" si="2526"/>
        <v>0</v>
      </c>
      <c r="V5777" s="2">
        <f t="shared" si="2527"/>
        <v>1</v>
      </c>
      <c r="W5777">
        <f t="shared" si="2528"/>
        <v>0</v>
      </c>
      <c r="X5777" s="2">
        <f t="shared" si="2529"/>
        <v>0</v>
      </c>
      <c r="Y5777">
        <f t="shared" si="2530"/>
        <v>1</v>
      </c>
      <c r="Z5777">
        <f t="shared" si="2531"/>
        <v>0</v>
      </c>
      <c r="AA5777">
        <f t="shared" si="2532"/>
        <v>0</v>
      </c>
      <c r="AB5777" s="2">
        <f t="shared" si="2533"/>
        <v>0</v>
      </c>
      <c r="AC5777">
        <f t="shared" si="2534"/>
        <v>1</v>
      </c>
      <c r="AD5777">
        <f t="shared" si="2535"/>
        <v>0</v>
      </c>
      <c r="AE5777">
        <f t="shared" si="2536"/>
        <v>0</v>
      </c>
      <c r="AF5777" s="2">
        <f t="shared" si="2537"/>
        <v>0</v>
      </c>
      <c r="AG5777">
        <f t="shared" si="2538"/>
        <v>0</v>
      </c>
      <c r="AH5777" s="2">
        <f t="shared" si="2539"/>
        <v>1</v>
      </c>
      <c r="AI5777">
        <f t="shared" si="2540"/>
        <v>1</v>
      </c>
      <c r="AJ5777" s="2">
        <f t="shared" si="2541"/>
        <v>0</v>
      </c>
      <c r="AK5777">
        <f t="shared" si="2542"/>
        <v>1</v>
      </c>
      <c r="AL5777" s="2">
        <f t="shared" si="2543"/>
        <v>0</v>
      </c>
      <c r="AN5777" s="28">
        <f t="shared" si="2544"/>
        <v>1</v>
      </c>
      <c r="AO5777">
        <f t="shared" si="2545"/>
        <v>0</v>
      </c>
      <c r="AP5777">
        <f t="shared" si="2546"/>
        <v>0</v>
      </c>
      <c r="AQ5777">
        <f t="shared" si="2547"/>
        <v>0</v>
      </c>
      <c r="AR5777">
        <f t="shared" si="2548"/>
        <v>0</v>
      </c>
      <c r="AS5777" s="17">
        <f t="shared" si="2549"/>
        <v>0</v>
      </c>
      <c r="AT5777">
        <f t="shared" si="2550"/>
        <v>0</v>
      </c>
      <c r="AV5777" s="1">
        <v>0</v>
      </c>
      <c r="AW5777">
        <v>0.27503805108137336</v>
      </c>
      <c r="AY5777" s="4">
        <v>2572</v>
      </c>
      <c r="AZ5777">
        <v>72685</v>
      </c>
      <c r="BA5777">
        <v>0</v>
      </c>
      <c r="BB5777">
        <v>56</v>
      </c>
      <c r="BC5777">
        <v>20</v>
      </c>
      <c r="BD5777">
        <v>0</v>
      </c>
      <c r="BE5777">
        <v>1</v>
      </c>
      <c r="BF5777">
        <v>0</v>
      </c>
      <c r="BG5777" s="2">
        <v>1</v>
      </c>
      <c r="BH5777" s="2">
        <v>0</v>
      </c>
      <c r="BI5777">
        <v>0</v>
      </c>
      <c r="BJ5777">
        <v>1</v>
      </c>
      <c r="BK5777" s="2">
        <v>0</v>
      </c>
      <c r="BL5777" s="28">
        <v>1</v>
      </c>
      <c r="BM5777">
        <v>0</v>
      </c>
      <c r="BN5777">
        <v>0</v>
      </c>
    </row>
    <row r="5778" spans="1:66">
      <c r="A5778" t="s">
        <v>8152</v>
      </c>
      <c r="B5778" t="s">
        <v>8126</v>
      </c>
      <c r="C5778" t="s">
        <v>8124</v>
      </c>
      <c r="D5778" t="s">
        <v>7976</v>
      </c>
      <c r="E5778" t="s">
        <v>8151</v>
      </c>
      <c r="F5778" t="s">
        <v>8125</v>
      </c>
      <c r="G5778" t="s">
        <v>8119</v>
      </c>
      <c r="H5778" t="s">
        <v>8121</v>
      </c>
      <c r="I5778" t="s">
        <v>8121</v>
      </c>
      <c r="J5778" t="s">
        <v>8120</v>
      </c>
      <c r="K5778" s="50" t="s">
        <v>8121</v>
      </c>
      <c r="L5778" s="3" t="s">
        <v>5434</v>
      </c>
      <c r="M5778" s="4">
        <v>6679</v>
      </c>
      <c r="N5778">
        <v>47137</v>
      </c>
      <c r="O5778">
        <f t="shared" si="2523"/>
        <v>0</v>
      </c>
      <c r="P5778">
        <v>27</v>
      </c>
      <c r="Q5778">
        <v>130</v>
      </c>
      <c r="R5778">
        <v>5</v>
      </c>
      <c r="S5778">
        <f t="shared" si="2524"/>
        <v>1</v>
      </c>
      <c r="T5778">
        <f t="shared" si="2525"/>
        <v>1</v>
      </c>
      <c r="U5778">
        <f t="shared" si="2526"/>
        <v>0</v>
      </c>
      <c r="V5778" s="2">
        <f t="shared" si="2527"/>
        <v>1</v>
      </c>
      <c r="W5778">
        <f t="shared" si="2528"/>
        <v>1</v>
      </c>
      <c r="X5778" s="2">
        <f t="shared" si="2529"/>
        <v>0</v>
      </c>
      <c r="Y5778">
        <f t="shared" si="2530"/>
        <v>0</v>
      </c>
      <c r="Z5778">
        <f t="shared" si="2531"/>
        <v>1</v>
      </c>
      <c r="AA5778">
        <f t="shared" si="2532"/>
        <v>0</v>
      </c>
      <c r="AB5778" s="2">
        <f t="shared" si="2533"/>
        <v>0</v>
      </c>
      <c r="AC5778">
        <f t="shared" si="2534"/>
        <v>1</v>
      </c>
      <c r="AD5778">
        <f t="shared" si="2535"/>
        <v>0</v>
      </c>
      <c r="AE5778">
        <f t="shared" si="2536"/>
        <v>0</v>
      </c>
      <c r="AF5778" s="2">
        <f t="shared" si="2537"/>
        <v>0</v>
      </c>
      <c r="AG5778">
        <f t="shared" si="2538"/>
        <v>0</v>
      </c>
      <c r="AH5778" s="2">
        <f t="shared" si="2539"/>
        <v>1</v>
      </c>
      <c r="AI5778">
        <f t="shared" si="2540"/>
        <v>1</v>
      </c>
      <c r="AJ5778" s="2">
        <f t="shared" si="2541"/>
        <v>0</v>
      </c>
      <c r="AK5778">
        <f t="shared" si="2542"/>
        <v>1</v>
      </c>
      <c r="AL5778" s="2">
        <f t="shared" si="2543"/>
        <v>0</v>
      </c>
      <c r="AN5778" s="28">
        <f t="shared" si="2544"/>
        <v>0</v>
      </c>
      <c r="AO5778">
        <f t="shared" si="2545"/>
        <v>0</v>
      </c>
      <c r="AP5778">
        <f t="shared" si="2546"/>
        <v>0</v>
      </c>
      <c r="AQ5778">
        <f t="shared" si="2547"/>
        <v>0</v>
      </c>
      <c r="AR5778">
        <f t="shared" si="2548"/>
        <v>0</v>
      </c>
      <c r="AS5778" s="17">
        <f t="shared" si="2549"/>
        <v>0</v>
      </c>
      <c r="AT5778">
        <f t="shared" si="2550"/>
        <v>0</v>
      </c>
      <c r="AV5778" s="1">
        <v>0</v>
      </c>
      <c r="AW5778">
        <v>0.2761029853839907</v>
      </c>
      <c r="AY5778" s="4">
        <v>6679</v>
      </c>
      <c r="AZ5778">
        <v>47137</v>
      </c>
      <c r="BA5778">
        <v>0</v>
      </c>
      <c r="BB5778">
        <v>130</v>
      </c>
      <c r="BC5778">
        <v>5</v>
      </c>
      <c r="BD5778">
        <v>1</v>
      </c>
      <c r="BE5778">
        <v>1</v>
      </c>
      <c r="BF5778">
        <v>0</v>
      </c>
      <c r="BG5778" s="2">
        <v>1</v>
      </c>
      <c r="BH5778" s="2">
        <v>0</v>
      </c>
      <c r="BI5778">
        <v>0</v>
      </c>
      <c r="BJ5778">
        <v>1</v>
      </c>
      <c r="BK5778" s="2">
        <v>0</v>
      </c>
      <c r="BL5778" s="28">
        <v>0</v>
      </c>
      <c r="BM5778">
        <v>0</v>
      </c>
      <c r="BN5778">
        <v>0</v>
      </c>
    </row>
    <row r="5779" spans="1:66">
      <c r="A5779" t="s">
        <v>8113</v>
      </c>
      <c r="B5779" t="s">
        <v>8114</v>
      </c>
      <c r="C5779" t="s">
        <v>8127</v>
      </c>
      <c r="D5779" t="s">
        <v>7976</v>
      </c>
      <c r="E5779" t="s">
        <v>8117</v>
      </c>
      <c r="F5779" t="s">
        <v>8125</v>
      </c>
      <c r="G5779" t="s">
        <v>8119</v>
      </c>
      <c r="H5779" t="s">
        <v>8120</v>
      </c>
      <c r="I5779" t="s">
        <v>8121</v>
      </c>
      <c r="J5779" t="s">
        <v>8121</v>
      </c>
      <c r="K5779" s="50" t="s">
        <v>8121</v>
      </c>
      <c r="L5779" s="3" t="s">
        <v>5431</v>
      </c>
      <c r="M5779" s="4">
        <v>7201</v>
      </c>
      <c r="N5779">
        <v>0</v>
      </c>
      <c r="O5779">
        <f t="shared" si="2523"/>
        <v>0</v>
      </c>
      <c r="P5779">
        <v>27</v>
      </c>
      <c r="Q5779">
        <v>78</v>
      </c>
      <c r="R5779">
        <v>16</v>
      </c>
      <c r="S5779">
        <f t="shared" si="2524"/>
        <v>0</v>
      </c>
      <c r="T5779">
        <f t="shared" si="2525"/>
        <v>1</v>
      </c>
      <c r="U5779">
        <f t="shared" si="2526"/>
        <v>1</v>
      </c>
      <c r="V5779" s="2">
        <f t="shared" si="2527"/>
        <v>1</v>
      </c>
      <c r="W5779">
        <f t="shared" si="2528"/>
        <v>0</v>
      </c>
      <c r="X5779" s="2">
        <f t="shared" si="2529"/>
        <v>0</v>
      </c>
      <c r="Y5779">
        <f t="shared" si="2530"/>
        <v>1</v>
      </c>
      <c r="Z5779">
        <f t="shared" si="2531"/>
        <v>0</v>
      </c>
      <c r="AA5779">
        <f t="shared" si="2532"/>
        <v>0</v>
      </c>
      <c r="AB5779" s="2">
        <f t="shared" si="2533"/>
        <v>0</v>
      </c>
      <c r="AC5779">
        <f t="shared" si="2534"/>
        <v>0</v>
      </c>
      <c r="AD5779">
        <f t="shared" si="2535"/>
        <v>0</v>
      </c>
      <c r="AE5779">
        <f t="shared" si="2536"/>
        <v>0</v>
      </c>
      <c r="AF5779" s="2">
        <f t="shared" si="2537"/>
        <v>0</v>
      </c>
      <c r="AG5779">
        <f t="shared" si="2538"/>
        <v>1</v>
      </c>
      <c r="AH5779" s="2">
        <f t="shared" si="2539"/>
        <v>0</v>
      </c>
      <c r="AI5779">
        <f t="shared" si="2540"/>
        <v>1</v>
      </c>
      <c r="AJ5779" s="2">
        <f t="shared" si="2541"/>
        <v>0</v>
      </c>
      <c r="AK5779">
        <f t="shared" si="2542"/>
        <v>1</v>
      </c>
      <c r="AL5779" s="2">
        <f t="shared" si="2543"/>
        <v>0</v>
      </c>
      <c r="AN5779" s="28">
        <f t="shared" si="2544"/>
        <v>1</v>
      </c>
      <c r="AO5779">
        <f t="shared" si="2545"/>
        <v>0</v>
      </c>
      <c r="AP5779">
        <f t="shared" si="2546"/>
        <v>1</v>
      </c>
      <c r="AQ5779">
        <f t="shared" si="2547"/>
        <v>0</v>
      </c>
      <c r="AR5779">
        <f t="shared" si="2548"/>
        <v>0</v>
      </c>
      <c r="AS5779" s="17">
        <f t="shared" si="2549"/>
        <v>0</v>
      </c>
      <c r="AT5779">
        <f t="shared" si="2550"/>
        <v>0</v>
      </c>
      <c r="AV5779" s="1">
        <v>0</v>
      </c>
      <c r="AW5779">
        <v>0.27619627317236561</v>
      </c>
      <c r="AY5779" s="4">
        <v>7201</v>
      </c>
      <c r="AZ5779">
        <v>0</v>
      </c>
      <c r="BA5779">
        <v>0</v>
      </c>
      <c r="BB5779">
        <v>78</v>
      </c>
      <c r="BC5779">
        <v>16</v>
      </c>
      <c r="BD5779">
        <v>0</v>
      </c>
      <c r="BE5779">
        <v>1</v>
      </c>
      <c r="BF5779">
        <v>1</v>
      </c>
      <c r="BG5779" s="2">
        <v>1</v>
      </c>
      <c r="BH5779" s="2">
        <v>0</v>
      </c>
      <c r="BI5779">
        <v>0</v>
      </c>
      <c r="BJ5779">
        <v>1</v>
      </c>
      <c r="BK5779" s="2">
        <v>0</v>
      </c>
      <c r="BL5779" s="28">
        <v>1</v>
      </c>
      <c r="BM5779">
        <v>0</v>
      </c>
      <c r="BN5779">
        <v>1</v>
      </c>
    </row>
    <row r="5780" spans="1:66">
      <c r="A5780" t="s">
        <v>8152</v>
      </c>
      <c r="B5780" t="s">
        <v>8114</v>
      </c>
      <c r="C5780" t="s">
        <v>8124</v>
      </c>
      <c r="D5780" t="s">
        <v>7976</v>
      </c>
      <c r="E5780" t="s">
        <v>8151</v>
      </c>
      <c r="F5780" t="s">
        <v>8122</v>
      </c>
      <c r="G5780" t="s">
        <v>8119</v>
      </c>
      <c r="H5780" t="s">
        <v>8120</v>
      </c>
      <c r="I5780" t="s">
        <v>8121</v>
      </c>
      <c r="J5780" t="s">
        <v>8120</v>
      </c>
      <c r="K5780" s="50" t="s">
        <v>8121</v>
      </c>
      <c r="L5780" s="3" t="s">
        <v>5430</v>
      </c>
      <c r="M5780" s="4">
        <v>30476</v>
      </c>
      <c r="N5780">
        <v>97298</v>
      </c>
      <c r="O5780">
        <f t="shared" si="2523"/>
        <v>0</v>
      </c>
      <c r="P5780">
        <v>40</v>
      </c>
      <c r="Q5780">
        <v>150</v>
      </c>
      <c r="R5780">
        <v>16</v>
      </c>
      <c r="S5780">
        <f t="shared" si="2524"/>
        <v>0</v>
      </c>
      <c r="T5780">
        <f t="shared" si="2525"/>
        <v>1</v>
      </c>
      <c r="U5780">
        <f t="shared" si="2526"/>
        <v>0</v>
      </c>
      <c r="V5780" s="2">
        <f t="shared" si="2527"/>
        <v>1</v>
      </c>
      <c r="W5780">
        <f t="shared" si="2528"/>
        <v>1</v>
      </c>
      <c r="X5780" s="2">
        <f t="shared" si="2529"/>
        <v>0</v>
      </c>
      <c r="Y5780">
        <f t="shared" si="2530"/>
        <v>1</v>
      </c>
      <c r="Z5780">
        <f t="shared" si="2531"/>
        <v>0</v>
      </c>
      <c r="AA5780">
        <f t="shared" si="2532"/>
        <v>0</v>
      </c>
      <c r="AB5780" s="2">
        <f t="shared" si="2533"/>
        <v>0</v>
      </c>
      <c r="AC5780">
        <f t="shared" si="2534"/>
        <v>1</v>
      </c>
      <c r="AD5780">
        <f t="shared" si="2535"/>
        <v>0</v>
      </c>
      <c r="AE5780">
        <f t="shared" si="2536"/>
        <v>0</v>
      </c>
      <c r="AF5780" s="2">
        <f t="shared" si="2537"/>
        <v>0</v>
      </c>
      <c r="AG5780">
        <f t="shared" si="2538"/>
        <v>0</v>
      </c>
      <c r="AH5780" s="2">
        <f t="shared" si="2539"/>
        <v>1</v>
      </c>
      <c r="AI5780">
        <f t="shared" si="2540"/>
        <v>0</v>
      </c>
      <c r="AJ5780" s="2">
        <f t="shared" si="2541"/>
        <v>0</v>
      </c>
      <c r="AK5780">
        <f t="shared" si="2542"/>
        <v>1</v>
      </c>
      <c r="AL5780" s="2">
        <f t="shared" si="2543"/>
        <v>0</v>
      </c>
      <c r="AN5780" s="28">
        <f t="shared" si="2544"/>
        <v>0</v>
      </c>
      <c r="AO5780">
        <f t="shared" si="2545"/>
        <v>0</v>
      </c>
      <c r="AP5780">
        <f t="shared" si="2546"/>
        <v>0</v>
      </c>
      <c r="AQ5780">
        <f t="shared" si="2547"/>
        <v>0</v>
      </c>
      <c r="AR5780">
        <f t="shared" si="2548"/>
        <v>1</v>
      </c>
      <c r="AS5780" s="17">
        <f t="shared" si="2549"/>
        <v>0</v>
      </c>
      <c r="AT5780">
        <f t="shared" si="2550"/>
        <v>0</v>
      </c>
      <c r="AV5780" s="1">
        <v>0</v>
      </c>
      <c r="AW5780">
        <v>0.27655948292303806</v>
      </c>
      <c r="AY5780" s="4">
        <v>30476</v>
      </c>
      <c r="AZ5780">
        <v>97298</v>
      </c>
      <c r="BA5780">
        <v>0</v>
      </c>
      <c r="BB5780">
        <v>150</v>
      </c>
      <c r="BC5780">
        <v>16</v>
      </c>
      <c r="BD5780">
        <v>0</v>
      </c>
      <c r="BE5780">
        <v>1</v>
      </c>
      <c r="BF5780">
        <v>0</v>
      </c>
      <c r="BG5780" s="2">
        <v>1</v>
      </c>
      <c r="BH5780" s="2">
        <v>0</v>
      </c>
      <c r="BI5780">
        <v>0</v>
      </c>
      <c r="BJ5780">
        <v>0</v>
      </c>
      <c r="BK5780" s="2">
        <v>0</v>
      </c>
      <c r="BL5780" s="28">
        <v>0</v>
      </c>
      <c r="BM5780">
        <v>0</v>
      </c>
      <c r="BN5780">
        <v>0</v>
      </c>
    </row>
    <row r="5781" spans="1:66">
      <c r="A5781" t="s">
        <v>8113</v>
      </c>
      <c r="B5781" t="s">
        <v>8114</v>
      </c>
      <c r="C5781" t="s">
        <v>8124</v>
      </c>
      <c r="D5781" t="s">
        <v>7976</v>
      </c>
      <c r="E5781" t="s">
        <v>8117</v>
      </c>
      <c r="F5781" t="s">
        <v>8125</v>
      </c>
      <c r="G5781" t="s">
        <v>8155</v>
      </c>
      <c r="H5781" t="s">
        <v>8120</v>
      </c>
      <c r="I5781" t="s">
        <v>8121</v>
      </c>
      <c r="J5781" t="s">
        <v>8120</v>
      </c>
      <c r="K5781" s="50" t="s">
        <v>8121</v>
      </c>
      <c r="L5781" s="3" t="s">
        <v>5429</v>
      </c>
      <c r="M5781" s="4">
        <v>2592</v>
      </c>
      <c r="N5781">
        <v>56701</v>
      </c>
      <c r="O5781">
        <f t="shared" si="2523"/>
        <v>0</v>
      </c>
      <c r="P5781">
        <v>56</v>
      </c>
      <c r="Q5781">
        <v>63</v>
      </c>
      <c r="R5781">
        <v>34</v>
      </c>
      <c r="S5781">
        <f t="shared" si="2524"/>
        <v>0</v>
      </c>
      <c r="T5781">
        <f t="shared" si="2525"/>
        <v>1</v>
      </c>
      <c r="U5781">
        <f t="shared" si="2526"/>
        <v>0</v>
      </c>
      <c r="V5781" s="2">
        <f t="shared" si="2527"/>
        <v>1</v>
      </c>
      <c r="W5781">
        <f t="shared" si="2528"/>
        <v>0</v>
      </c>
      <c r="X5781" s="2">
        <f t="shared" si="2529"/>
        <v>0</v>
      </c>
      <c r="Y5781">
        <f t="shared" si="2530"/>
        <v>1</v>
      </c>
      <c r="Z5781">
        <f t="shared" si="2531"/>
        <v>0</v>
      </c>
      <c r="AA5781">
        <f t="shared" si="2532"/>
        <v>0</v>
      </c>
      <c r="AB5781" s="2">
        <f t="shared" si="2533"/>
        <v>0</v>
      </c>
      <c r="AC5781">
        <f t="shared" si="2534"/>
        <v>1</v>
      </c>
      <c r="AD5781">
        <f t="shared" si="2535"/>
        <v>0</v>
      </c>
      <c r="AE5781">
        <f t="shared" si="2536"/>
        <v>0</v>
      </c>
      <c r="AF5781" s="2">
        <f t="shared" si="2537"/>
        <v>0</v>
      </c>
      <c r="AG5781">
        <f t="shared" si="2538"/>
        <v>1</v>
      </c>
      <c r="AH5781" s="2">
        <f t="shared" si="2539"/>
        <v>0</v>
      </c>
      <c r="AI5781">
        <f t="shared" si="2540"/>
        <v>1</v>
      </c>
      <c r="AJ5781" s="2">
        <f t="shared" si="2541"/>
        <v>0</v>
      </c>
      <c r="AK5781">
        <f t="shared" si="2542"/>
        <v>0</v>
      </c>
      <c r="AL5781" s="2">
        <f t="shared" si="2543"/>
        <v>0</v>
      </c>
      <c r="AN5781" s="28">
        <f t="shared" si="2544"/>
        <v>1</v>
      </c>
      <c r="AO5781">
        <f t="shared" si="2545"/>
        <v>0</v>
      </c>
      <c r="AP5781">
        <f t="shared" si="2546"/>
        <v>0</v>
      </c>
      <c r="AQ5781">
        <f t="shared" si="2547"/>
        <v>0</v>
      </c>
      <c r="AR5781">
        <f t="shared" si="2548"/>
        <v>0</v>
      </c>
      <c r="AS5781" s="17">
        <f t="shared" si="2549"/>
        <v>1</v>
      </c>
      <c r="AT5781">
        <f t="shared" si="2550"/>
        <v>0</v>
      </c>
      <c r="AV5781" s="1">
        <v>0</v>
      </c>
      <c r="AW5781">
        <v>0.27659132297923383</v>
      </c>
      <c r="AY5781" s="4">
        <v>2592</v>
      </c>
      <c r="AZ5781">
        <v>56701</v>
      </c>
      <c r="BA5781">
        <v>0</v>
      </c>
      <c r="BB5781">
        <v>63</v>
      </c>
      <c r="BC5781">
        <v>34</v>
      </c>
      <c r="BD5781">
        <v>0</v>
      </c>
      <c r="BE5781">
        <v>1</v>
      </c>
      <c r="BF5781">
        <v>0</v>
      </c>
      <c r="BG5781" s="2">
        <v>1</v>
      </c>
      <c r="BH5781" s="2">
        <v>0</v>
      </c>
      <c r="BI5781">
        <v>0</v>
      </c>
      <c r="BJ5781">
        <v>1</v>
      </c>
      <c r="BK5781" s="2">
        <v>0</v>
      </c>
      <c r="BL5781" s="28">
        <v>1</v>
      </c>
      <c r="BM5781">
        <v>0</v>
      </c>
      <c r="BN5781">
        <v>0</v>
      </c>
    </row>
    <row r="5782" spans="1:66">
      <c r="A5782" t="s">
        <v>8113</v>
      </c>
      <c r="B5782" t="s">
        <v>8167</v>
      </c>
      <c r="C5782" t="s">
        <v>8124</v>
      </c>
      <c r="D5782" t="s">
        <v>7976</v>
      </c>
      <c r="E5782" t="s">
        <v>8117</v>
      </c>
      <c r="F5782" t="s">
        <v>8125</v>
      </c>
      <c r="G5782" t="s">
        <v>8119</v>
      </c>
      <c r="H5782" t="s">
        <v>8121</v>
      </c>
      <c r="I5782" t="s">
        <v>8121</v>
      </c>
      <c r="J5782" t="s">
        <v>8121</v>
      </c>
      <c r="K5782" s="50" t="s">
        <v>8120</v>
      </c>
      <c r="L5782" s="3" t="s">
        <v>5425</v>
      </c>
      <c r="M5782" s="4">
        <v>2542</v>
      </c>
      <c r="N5782">
        <v>23692</v>
      </c>
      <c r="O5782">
        <f t="shared" si="2523"/>
        <v>0</v>
      </c>
      <c r="P5782">
        <v>36</v>
      </c>
      <c r="Q5782">
        <v>67</v>
      </c>
      <c r="R5782">
        <v>26</v>
      </c>
      <c r="S5782">
        <f t="shared" si="2524"/>
        <v>1</v>
      </c>
      <c r="T5782">
        <f t="shared" si="2525"/>
        <v>1</v>
      </c>
      <c r="U5782">
        <f t="shared" si="2526"/>
        <v>1</v>
      </c>
      <c r="V5782" s="2">
        <f t="shared" si="2527"/>
        <v>0</v>
      </c>
      <c r="W5782">
        <f t="shared" si="2528"/>
        <v>0</v>
      </c>
      <c r="X5782" s="2">
        <f t="shared" si="2529"/>
        <v>0</v>
      </c>
      <c r="Y5782">
        <f t="shared" si="2530"/>
        <v>0</v>
      </c>
      <c r="Z5782">
        <f t="shared" si="2531"/>
        <v>0</v>
      </c>
      <c r="AA5782">
        <f t="shared" si="2532"/>
        <v>1</v>
      </c>
      <c r="AB5782" s="2">
        <f t="shared" si="2533"/>
        <v>0</v>
      </c>
      <c r="AC5782">
        <f t="shared" si="2534"/>
        <v>1</v>
      </c>
      <c r="AD5782">
        <f t="shared" si="2535"/>
        <v>0</v>
      </c>
      <c r="AE5782">
        <f t="shared" si="2536"/>
        <v>0</v>
      </c>
      <c r="AF5782" s="2">
        <f t="shared" si="2537"/>
        <v>0</v>
      </c>
      <c r="AG5782">
        <f t="shared" si="2538"/>
        <v>1</v>
      </c>
      <c r="AH5782" s="2">
        <f t="shared" si="2539"/>
        <v>0</v>
      </c>
      <c r="AI5782">
        <f t="shared" si="2540"/>
        <v>1</v>
      </c>
      <c r="AJ5782" s="2">
        <f t="shared" si="2541"/>
        <v>0</v>
      </c>
      <c r="AK5782">
        <f t="shared" si="2542"/>
        <v>1</v>
      </c>
      <c r="AL5782" s="2">
        <f t="shared" si="2543"/>
        <v>0</v>
      </c>
      <c r="AN5782" s="28">
        <f t="shared" si="2544"/>
        <v>1</v>
      </c>
      <c r="AO5782">
        <f t="shared" si="2545"/>
        <v>0</v>
      </c>
      <c r="AP5782">
        <f t="shared" si="2546"/>
        <v>0</v>
      </c>
      <c r="AQ5782">
        <f t="shared" si="2547"/>
        <v>0</v>
      </c>
      <c r="AR5782">
        <f t="shared" si="2548"/>
        <v>0</v>
      </c>
      <c r="AS5782" s="17">
        <f t="shared" si="2549"/>
        <v>0</v>
      </c>
      <c r="AT5782">
        <f t="shared" si="2550"/>
        <v>0</v>
      </c>
      <c r="AV5782" s="1">
        <v>0</v>
      </c>
      <c r="AW5782">
        <v>0.27705099167164926</v>
      </c>
      <c r="AY5782" s="4">
        <v>2542</v>
      </c>
      <c r="AZ5782">
        <v>23692</v>
      </c>
      <c r="BA5782">
        <v>0</v>
      </c>
      <c r="BB5782">
        <v>67</v>
      </c>
      <c r="BC5782">
        <v>26</v>
      </c>
      <c r="BD5782">
        <v>1</v>
      </c>
      <c r="BE5782">
        <v>1</v>
      </c>
      <c r="BF5782">
        <v>1</v>
      </c>
      <c r="BG5782" s="2">
        <v>0</v>
      </c>
      <c r="BH5782" s="2">
        <v>0</v>
      </c>
      <c r="BI5782">
        <v>0</v>
      </c>
      <c r="BJ5782">
        <v>1</v>
      </c>
      <c r="BK5782" s="2">
        <v>0</v>
      </c>
      <c r="BL5782" s="28">
        <v>1</v>
      </c>
      <c r="BM5782">
        <v>0</v>
      </c>
      <c r="BN5782">
        <v>0</v>
      </c>
    </row>
    <row r="5783" spans="1:66">
      <c r="A5783" t="s">
        <v>8113</v>
      </c>
      <c r="B5783" t="s">
        <v>8123</v>
      </c>
      <c r="C5783" t="s">
        <v>8124</v>
      </c>
      <c r="D5783" t="s">
        <v>7976</v>
      </c>
      <c r="E5783" t="s">
        <v>8176</v>
      </c>
      <c r="F5783" t="s">
        <v>8125</v>
      </c>
      <c r="G5783" t="s">
        <v>8165</v>
      </c>
      <c r="H5783" t="s">
        <v>8120</v>
      </c>
      <c r="I5783" t="s">
        <v>8121</v>
      </c>
      <c r="J5783" t="s">
        <v>8120</v>
      </c>
      <c r="K5783" s="50" t="s">
        <v>8121</v>
      </c>
      <c r="L5783" s="3" t="s">
        <v>5422</v>
      </c>
      <c r="M5783" s="4">
        <v>8647</v>
      </c>
      <c r="N5783">
        <v>64125</v>
      </c>
      <c r="O5783">
        <f t="shared" si="2523"/>
        <v>0</v>
      </c>
      <c r="P5783">
        <v>17</v>
      </c>
      <c r="Q5783">
        <v>132</v>
      </c>
      <c r="R5783">
        <v>3</v>
      </c>
      <c r="S5783">
        <f t="shared" si="2524"/>
        <v>0</v>
      </c>
      <c r="T5783">
        <f t="shared" si="2525"/>
        <v>1</v>
      </c>
      <c r="U5783">
        <f t="shared" si="2526"/>
        <v>0</v>
      </c>
      <c r="V5783" s="2">
        <f t="shared" si="2527"/>
        <v>1</v>
      </c>
      <c r="W5783">
        <f t="shared" si="2528"/>
        <v>0</v>
      </c>
      <c r="X5783" s="2">
        <f t="shared" si="2529"/>
        <v>0</v>
      </c>
      <c r="Y5783">
        <f t="shared" si="2530"/>
        <v>0</v>
      </c>
      <c r="Z5783">
        <f t="shared" si="2531"/>
        <v>0</v>
      </c>
      <c r="AA5783">
        <f t="shared" si="2532"/>
        <v>0</v>
      </c>
      <c r="AB5783" s="2">
        <f t="shared" si="2533"/>
        <v>0</v>
      </c>
      <c r="AC5783">
        <f t="shared" si="2534"/>
        <v>1</v>
      </c>
      <c r="AD5783">
        <f t="shared" si="2535"/>
        <v>0</v>
      </c>
      <c r="AE5783">
        <f t="shared" si="2536"/>
        <v>0</v>
      </c>
      <c r="AF5783" s="2">
        <f t="shared" si="2537"/>
        <v>0</v>
      </c>
      <c r="AG5783">
        <f t="shared" si="2538"/>
        <v>0</v>
      </c>
      <c r="AH5783" s="2">
        <f t="shared" si="2539"/>
        <v>0</v>
      </c>
      <c r="AI5783">
        <f t="shared" si="2540"/>
        <v>1</v>
      </c>
      <c r="AJ5783" s="2">
        <f t="shared" si="2541"/>
        <v>0</v>
      </c>
      <c r="AK5783">
        <f t="shared" si="2542"/>
        <v>0</v>
      </c>
      <c r="AL5783" s="2">
        <f t="shared" si="2543"/>
        <v>1</v>
      </c>
      <c r="AN5783" s="28">
        <f t="shared" si="2544"/>
        <v>1</v>
      </c>
      <c r="AO5783">
        <f t="shared" si="2545"/>
        <v>1</v>
      </c>
      <c r="AP5783">
        <f t="shared" si="2546"/>
        <v>0</v>
      </c>
      <c r="AQ5783">
        <f t="shared" si="2547"/>
        <v>1</v>
      </c>
      <c r="AR5783">
        <f t="shared" si="2548"/>
        <v>0</v>
      </c>
      <c r="AS5783" s="17">
        <f t="shared" si="2549"/>
        <v>0</v>
      </c>
      <c r="AT5783">
        <f t="shared" si="2550"/>
        <v>0</v>
      </c>
      <c r="AV5783" s="1">
        <v>0</v>
      </c>
      <c r="AW5783">
        <v>0.27754849534367609</v>
      </c>
      <c r="AY5783" s="4">
        <v>8647</v>
      </c>
      <c r="AZ5783">
        <v>64125</v>
      </c>
      <c r="BA5783">
        <v>0</v>
      </c>
      <c r="BB5783">
        <v>132</v>
      </c>
      <c r="BC5783">
        <v>3</v>
      </c>
      <c r="BD5783">
        <v>0</v>
      </c>
      <c r="BE5783">
        <v>1</v>
      </c>
      <c r="BF5783">
        <v>0</v>
      </c>
      <c r="BG5783" s="2">
        <v>1</v>
      </c>
      <c r="BH5783" s="2">
        <v>0</v>
      </c>
      <c r="BI5783">
        <v>0</v>
      </c>
      <c r="BJ5783">
        <v>1</v>
      </c>
      <c r="BK5783" s="2">
        <v>1</v>
      </c>
      <c r="BL5783" s="28">
        <v>1</v>
      </c>
      <c r="BM5783">
        <v>1</v>
      </c>
      <c r="BN5783">
        <v>0</v>
      </c>
    </row>
    <row r="5784" spans="1:66">
      <c r="A5784" t="s">
        <v>8152</v>
      </c>
      <c r="B5784" t="s">
        <v>8167</v>
      </c>
      <c r="C5784" t="s">
        <v>8124</v>
      </c>
      <c r="D5784" t="s">
        <v>7976</v>
      </c>
      <c r="E5784" t="s">
        <v>8176</v>
      </c>
      <c r="F5784" t="s">
        <v>8125</v>
      </c>
      <c r="G5784" t="s">
        <v>8119</v>
      </c>
      <c r="H5784" t="s">
        <v>8120</v>
      </c>
      <c r="I5784" t="s">
        <v>8120</v>
      </c>
      <c r="J5784" t="s">
        <v>8120</v>
      </c>
      <c r="K5784" s="50" t="s">
        <v>8121</v>
      </c>
      <c r="L5784" s="3" t="s">
        <v>5418</v>
      </c>
      <c r="M5784" s="4">
        <v>11776</v>
      </c>
      <c r="N5784">
        <v>58881</v>
      </c>
      <c r="O5784">
        <f t="shared" si="2523"/>
        <v>0</v>
      </c>
      <c r="P5784">
        <v>21</v>
      </c>
      <c r="Q5784">
        <v>119</v>
      </c>
      <c r="R5784">
        <v>8</v>
      </c>
      <c r="S5784">
        <f t="shared" si="2524"/>
        <v>0</v>
      </c>
      <c r="T5784">
        <f t="shared" si="2525"/>
        <v>0</v>
      </c>
      <c r="U5784">
        <f t="shared" si="2526"/>
        <v>0</v>
      </c>
      <c r="V5784" s="2">
        <f t="shared" si="2527"/>
        <v>1</v>
      </c>
      <c r="W5784">
        <f t="shared" si="2528"/>
        <v>1</v>
      </c>
      <c r="X5784" s="2">
        <f t="shared" si="2529"/>
        <v>0</v>
      </c>
      <c r="Y5784">
        <f t="shared" si="2530"/>
        <v>0</v>
      </c>
      <c r="Z5784">
        <f t="shared" si="2531"/>
        <v>0</v>
      </c>
      <c r="AA5784">
        <f t="shared" si="2532"/>
        <v>1</v>
      </c>
      <c r="AB5784" s="2">
        <f t="shared" si="2533"/>
        <v>0</v>
      </c>
      <c r="AC5784">
        <f t="shared" si="2534"/>
        <v>1</v>
      </c>
      <c r="AD5784">
        <f t="shared" si="2535"/>
        <v>0</v>
      </c>
      <c r="AE5784">
        <f t="shared" si="2536"/>
        <v>0</v>
      </c>
      <c r="AF5784" s="2">
        <f t="shared" si="2537"/>
        <v>0</v>
      </c>
      <c r="AG5784">
        <f t="shared" si="2538"/>
        <v>0</v>
      </c>
      <c r="AH5784" s="2">
        <f t="shared" si="2539"/>
        <v>0</v>
      </c>
      <c r="AI5784">
        <f t="shared" si="2540"/>
        <v>1</v>
      </c>
      <c r="AJ5784" s="2">
        <f t="shared" si="2541"/>
        <v>0</v>
      </c>
      <c r="AK5784">
        <f t="shared" si="2542"/>
        <v>1</v>
      </c>
      <c r="AL5784" s="2">
        <f t="shared" si="2543"/>
        <v>0</v>
      </c>
      <c r="AN5784" s="28">
        <f t="shared" si="2544"/>
        <v>0</v>
      </c>
      <c r="AO5784">
        <f t="shared" si="2545"/>
        <v>0</v>
      </c>
      <c r="AP5784">
        <f t="shared" si="2546"/>
        <v>0</v>
      </c>
      <c r="AQ5784">
        <f t="shared" si="2547"/>
        <v>1</v>
      </c>
      <c r="AR5784">
        <f t="shared" si="2548"/>
        <v>0</v>
      </c>
      <c r="AS5784" s="17">
        <f t="shared" si="2549"/>
        <v>0</v>
      </c>
      <c r="AT5784">
        <f t="shared" si="2550"/>
        <v>0</v>
      </c>
      <c r="AV5784" s="1">
        <v>0</v>
      </c>
      <c r="AW5784">
        <v>0.27819918714379854</v>
      </c>
      <c r="AY5784" s="4">
        <v>11776</v>
      </c>
      <c r="AZ5784">
        <v>58881</v>
      </c>
      <c r="BA5784">
        <v>0</v>
      </c>
      <c r="BB5784">
        <v>119</v>
      </c>
      <c r="BC5784">
        <v>8</v>
      </c>
      <c r="BD5784">
        <v>0</v>
      </c>
      <c r="BE5784">
        <v>0</v>
      </c>
      <c r="BF5784">
        <v>0</v>
      </c>
      <c r="BG5784" s="2">
        <v>1</v>
      </c>
      <c r="BH5784" s="2">
        <v>0</v>
      </c>
      <c r="BI5784">
        <v>0</v>
      </c>
      <c r="BJ5784">
        <v>1</v>
      </c>
      <c r="BK5784" s="2">
        <v>0</v>
      </c>
      <c r="BL5784" s="28">
        <v>0</v>
      </c>
      <c r="BM5784">
        <v>0</v>
      </c>
      <c r="BN5784">
        <v>0</v>
      </c>
    </row>
    <row r="5785" spans="1:66">
      <c r="A5785" t="s">
        <v>8113</v>
      </c>
      <c r="B5785" t="s">
        <v>8123</v>
      </c>
      <c r="C5785" t="s">
        <v>8124</v>
      </c>
      <c r="D5785" t="s">
        <v>7976</v>
      </c>
      <c r="E5785" t="s">
        <v>8176</v>
      </c>
      <c r="F5785" t="s">
        <v>8125</v>
      </c>
      <c r="G5785" t="s">
        <v>8119</v>
      </c>
      <c r="H5785" t="s">
        <v>8120</v>
      </c>
      <c r="I5785" t="s">
        <v>8121</v>
      </c>
      <c r="J5785" t="s">
        <v>8120</v>
      </c>
      <c r="K5785" s="50" t="s">
        <v>8121</v>
      </c>
      <c r="L5785" s="3" t="s">
        <v>5416</v>
      </c>
      <c r="M5785" s="4">
        <v>15778</v>
      </c>
      <c r="N5785">
        <v>98713</v>
      </c>
      <c r="O5785">
        <f t="shared" si="2523"/>
        <v>0</v>
      </c>
      <c r="P5785">
        <v>29</v>
      </c>
      <c r="Q5785">
        <v>111</v>
      </c>
      <c r="R5785">
        <v>3</v>
      </c>
      <c r="S5785">
        <f t="shared" si="2524"/>
        <v>0</v>
      </c>
      <c r="T5785">
        <f t="shared" si="2525"/>
        <v>1</v>
      </c>
      <c r="U5785">
        <f t="shared" si="2526"/>
        <v>0</v>
      </c>
      <c r="V5785" s="2">
        <f t="shared" si="2527"/>
        <v>1</v>
      </c>
      <c r="W5785">
        <f t="shared" si="2528"/>
        <v>0</v>
      </c>
      <c r="X5785" s="2">
        <f t="shared" si="2529"/>
        <v>0</v>
      </c>
      <c r="Y5785">
        <f t="shared" si="2530"/>
        <v>0</v>
      </c>
      <c r="Z5785">
        <f t="shared" si="2531"/>
        <v>0</v>
      </c>
      <c r="AA5785">
        <f t="shared" si="2532"/>
        <v>0</v>
      </c>
      <c r="AB5785" s="2">
        <f t="shared" si="2533"/>
        <v>0</v>
      </c>
      <c r="AC5785">
        <f t="shared" si="2534"/>
        <v>1</v>
      </c>
      <c r="AD5785">
        <f t="shared" si="2535"/>
        <v>0</v>
      </c>
      <c r="AE5785">
        <f t="shared" si="2536"/>
        <v>0</v>
      </c>
      <c r="AF5785" s="2">
        <f t="shared" si="2537"/>
        <v>0</v>
      </c>
      <c r="AG5785">
        <f t="shared" si="2538"/>
        <v>0</v>
      </c>
      <c r="AH5785" s="2">
        <f t="shared" si="2539"/>
        <v>0</v>
      </c>
      <c r="AI5785">
        <f t="shared" si="2540"/>
        <v>1</v>
      </c>
      <c r="AJ5785" s="2">
        <f t="shared" si="2541"/>
        <v>0</v>
      </c>
      <c r="AK5785">
        <f t="shared" si="2542"/>
        <v>1</v>
      </c>
      <c r="AL5785" s="2">
        <f t="shared" si="2543"/>
        <v>0</v>
      </c>
      <c r="AN5785" s="28">
        <f t="shared" si="2544"/>
        <v>1</v>
      </c>
      <c r="AO5785">
        <f t="shared" si="2545"/>
        <v>1</v>
      </c>
      <c r="AP5785">
        <f t="shared" si="2546"/>
        <v>0</v>
      </c>
      <c r="AQ5785">
        <f t="shared" si="2547"/>
        <v>1</v>
      </c>
      <c r="AR5785">
        <f t="shared" si="2548"/>
        <v>0</v>
      </c>
      <c r="AS5785" s="17">
        <f t="shared" si="2549"/>
        <v>0</v>
      </c>
      <c r="AT5785">
        <f t="shared" si="2550"/>
        <v>0</v>
      </c>
      <c r="AV5785" s="1">
        <v>0</v>
      </c>
      <c r="AW5785">
        <v>0.27841508122087227</v>
      </c>
      <c r="AY5785" s="4">
        <v>15778</v>
      </c>
      <c r="AZ5785">
        <v>98713</v>
      </c>
      <c r="BA5785">
        <v>0</v>
      </c>
      <c r="BB5785">
        <v>111</v>
      </c>
      <c r="BC5785">
        <v>3</v>
      </c>
      <c r="BD5785">
        <v>0</v>
      </c>
      <c r="BE5785">
        <v>1</v>
      </c>
      <c r="BF5785">
        <v>0</v>
      </c>
      <c r="BG5785" s="2">
        <v>1</v>
      </c>
      <c r="BH5785" s="2">
        <v>0</v>
      </c>
      <c r="BI5785">
        <v>0</v>
      </c>
      <c r="BJ5785">
        <v>1</v>
      </c>
      <c r="BK5785" s="2">
        <v>0</v>
      </c>
      <c r="BL5785" s="28">
        <v>1</v>
      </c>
      <c r="BM5785">
        <v>1</v>
      </c>
      <c r="BN5785">
        <v>0</v>
      </c>
    </row>
    <row r="5786" spans="1:66">
      <c r="A5786" t="s">
        <v>8172</v>
      </c>
      <c r="B5786" t="s">
        <v>8126</v>
      </c>
      <c r="C5786" t="s">
        <v>8124</v>
      </c>
      <c r="D5786" t="s">
        <v>7976</v>
      </c>
      <c r="E5786" t="s">
        <v>8117</v>
      </c>
      <c r="F5786" t="s">
        <v>8125</v>
      </c>
      <c r="G5786" t="s">
        <v>8119</v>
      </c>
      <c r="H5786" t="s">
        <v>8120</v>
      </c>
      <c r="I5786" t="s">
        <v>8121</v>
      </c>
      <c r="J5786" t="s">
        <v>8120</v>
      </c>
      <c r="K5786" s="50" t="s">
        <v>8121</v>
      </c>
      <c r="L5786" s="3" t="s">
        <v>5415</v>
      </c>
      <c r="M5786" s="4">
        <v>15614</v>
      </c>
      <c r="N5786">
        <v>27514</v>
      </c>
      <c r="O5786">
        <f t="shared" si="2523"/>
        <v>0</v>
      </c>
      <c r="P5786">
        <v>39</v>
      </c>
      <c r="Q5786">
        <v>217</v>
      </c>
      <c r="R5786">
        <v>12</v>
      </c>
      <c r="S5786">
        <f t="shared" si="2524"/>
        <v>0</v>
      </c>
      <c r="T5786">
        <f t="shared" si="2525"/>
        <v>1</v>
      </c>
      <c r="U5786">
        <f t="shared" si="2526"/>
        <v>0</v>
      </c>
      <c r="V5786" s="2">
        <f t="shared" si="2527"/>
        <v>1</v>
      </c>
      <c r="W5786">
        <f t="shared" si="2528"/>
        <v>0</v>
      </c>
      <c r="X5786" s="2">
        <f t="shared" si="2529"/>
        <v>1</v>
      </c>
      <c r="Y5786">
        <f t="shared" si="2530"/>
        <v>0</v>
      </c>
      <c r="Z5786">
        <f t="shared" si="2531"/>
        <v>1</v>
      </c>
      <c r="AA5786">
        <f t="shared" si="2532"/>
        <v>0</v>
      </c>
      <c r="AB5786" s="2">
        <f t="shared" si="2533"/>
        <v>0</v>
      </c>
      <c r="AC5786">
        <f t="shared" si="2534"/>
        <v>1</v>
      </c>
      <c r="AD5786">
        <f t="shared" si="2535"/>
        <v>0</v>
      </c>
      <c r="AE5786">
        <f t="shared" si="2536"/>
        <v>0</v>
      </c>
      <c r="AF5786" s="2">
        <f t="shared" si="2537"/>
        <v>0</v>
      </c>
      <c r="AG5786">
        <f t="shared" si="2538"/>
        <v>1</v>
      </c>
      <c r="AH5786" s="2">
        <f t="shared" si="2539"/>
        <v>0</v>
      </c>
      <c r="AI5786">
        <f t="shared" si="2540"/>
        <v>1</v>
      </c>
      <c r="AJ5786" s="2">
        <f t="shared" si="2541"/>
        <v>0</v>
      </c>
      <c r="AK5786">
        <f t="shared" si="2542"/>
        <v>1</v>
      </c>
      <c r="AL5786" s="2">
        <f t="shared" si="2543"/>
        <v>0</v>
      </c>
      <c r="AN5786" s="28">
        <f t="shared" si="2544"/>
        <v>0</v>
      </c>
      <c r="AO5786">
        <f t="shared" si="2545"/>
        <v>0</v>
      </c>
      <c r="AP5786">
        <f t="shared" si="2546"/>
        <v>0</v>
      </c>
      <c r="AQ5786">
        <f t="shared" si="2547"/>
        <v>0</v>
      </c>
      <c r="AR5786">
        <f t="shared" si="2548"/>
        <v>0</v>
      </c>
      <c r="AS5786" s="17">
        <f t="shared" si="2549"/>
        <v>0</v>
      </c>
      <c r="AT5786">
        <f t="shared" si="2550"/>
        <v>0</v>
      </c>
      <c r="AV5786" s="1">
        <v>0</v>
      </c>
      <c r="AW5786">
        <v>0.27849974682484741</v>
      </c>
      <c r="AY5786" s="4">
        <v>15614</v>
      </c>
      <c r="AZ5786">
        <v>27514</v>
      </c>
      <c r="BA5786">
        <v>0</v>
      </c>
      <c r="BB5786">
        <v>217</v>
      </c>
      <c r="BC5786">
        <v>12</v>
      </c>
      <c r="BD5786">
        <v>0</v>
      </c>
      <c r="BE5786">
        <v>1</v>
      </c>
      <c r="BF5786">
        <v>0</v>
      </c>
      <c r="BG5786" s="2">
        <v>1</v>
      </c>
      <c r="BH5786" s="2">
        <v>1</v>
      </c>
      <c r="BI5786">
        <v>0</v>
      </c>
      <c r="BJ5786">
        <v>1</v>
      </c>
      <c r="BK5786" s="2">
        <v>0</v>
      </c>
      <c r="BL5786" s="28">
        <v>0</v>
      </c>
      <c r="BM5786">
        <v>0</v>
      </c>
      <c r="BN5786">
        <v>0</v>
      </c>
    </row>
    <row r="5787" spans="1:66">
      <c r="A5787" t="s">
        <v>8152</v>
      </c>
      <c r="B5787" t="s">
        <v>8114</v>
      </c>
      <c r="C5787" t="s">
        <v>8124</v>
      </c>
      <c r="D5787" t="s">
        <v>7976</v>
      </c>
      <c r="E5787" t="s">
        <v>8117</v>
      </c>
      <c r="F5787" t="s">
        <v>8125</v>
      </c>
      <c r="G5787" t="s">
        <v>8119</v>
      </c>
      <c r="H5787" t="s">
        <v>8120</v>
      </c>
      <c r="I5787" t="s">
        <v>8121</v>
      </c>
      <c r="J5787" t="s">
        <v>8120</v>
      </c>
      <c r="K5787" s="50" t="s">
        <v>8121</v>
      </c>
      <c r="L5787" s="3" t="s">
        <v>5414</v>
      </c>
      <c r="M5787" s="4">
        <v>3395</v>
      </c>
      <c r="N5787">
        <v>83431</v>
      </c>
      <c r="O5787">
        <f t="shared" si="2523"/>
        <v>0</v>
      </c>
      <c r="P5787">
        <v>25</v>
      </c>
      <c r="Q5787">
        <v>104</v>
      </c>
      <c r="R5787">
        <v>13</v>
      </c>
      <c r="S5787">
        <f t="shared" si="2524"/>
        <v>0</v>
      </c>
      <c r="T5787">
        <f t="shared" si="2525"/>
        <v>1</v>
      </c>
      <c r="U5787">
        <f t="shared" si="2526"/>
        <v>0</v>
      </c>
      <c r="V5787" s="2">
        <f t="shared" si="2527"/>
        <v>1</v>
      </c>
      <c r="W5787">
        <f t="shared" si="2528"/>
        <v>1</v>
      </c>
      <c r="X5787" s="2">
        <f t="shared" si="2529"/>
        <v>0</v>
      </c>
      <c r="Y5787">
        <f t="shared" si="2530"/>
        <v>1</v>
      </c>
      <c r="Z5787">
        <f t="shared" si="2531"/>
        <v>0</v>
      </c>
      <c r="AA5787">
        <f t="shared" si="2532"/>
        <v>0</v>
      </c>
      <c r="AB5787" s="2">
        <f t="shared" si="2533"/>
        <v>0</v>
      </c>
      <c r="AC5787">
        <f t="shared" si="2534"/>
        <v>1</v>
      </c>
      <c r="AD5787">
        <f t="shared" si="2535"/>
        <v>0</v>
      </c>
      <c r="AE5787">
        <f t="shared" si="2536"/>
        <v>0</v>
      </c>
      <c r="AF5787" s="2">
        <f t="shared" si="2537"/>
        <v>0</v>
      </c>
      <c r="AG5787">
        <f t="shared" si="2538"/>
        <v>1</v>
      </c>
      <c r="AH5787" s="2">
        <f t="shared" si="2539"/>
        <v>0</v>
      </c>
      <c r="AI5787">
        <f t="shared" si="2540"/>
        <v>1</v>
      </c>
      <c r="AJ5787" s="2">
        <f t="shared" si="2541"/>
        <v>0</v>
      </c>
      <c r="AK5787">
        <f t="shared" si="2542"/>
        <v>1</v>
      </c>
      <c r="AL5787" s="2">
        <f t="shared" si="2543"/>
        <v>0</v>
      </c>
      <c r="AN5787" s="28">
        <f t="shared" si="2544"/>
        <v>0</v>
      </c>
      <c r="AO5787">
        <f t="shared" si="2545"/>
        <v>0</v>
      </c>
      <c r="AP5787">
        <f t="shared" si="2546"/>
        <v>0</v>
      </c>
      <c r="AQ5787">
        <f t="shared" si="2547"/>
        <v>0</v>
      </c>
      <c r="AR5787">
        <f t="shared" si="2548"/>
        <v>0</v>
      </c>
      <c r="AS5787" s="17">
        <f t="shared" si="2549"/>
        <v>0</v>
      </c>
      <c r="AT5787">
        <f t="shared" si="2550"/>
        <v>0</v>
      </c>
      <c r="AV5787" s="1">
        <v>0</v>
      </c>
      <c r="AW5787">
        <v>0.2785063843608398</v>
      </c>
      <c r="AY5787" s="4">
        <v>3395</v>
      </c>
      <c r="AZ5787">
        <v>83431</v>
      </c>
      <c r="BA5787">
        <v>0</v>
      </c>
      <c r="BB5787">
        <v>104</v>
      </c>
      <c r="BC5787">
        <v>13</v>
      </c>
      <c r="BD5787">
        <v>0</v>
      </c>
      <c r="BE5787">
        <v>1</v>
      </c>
      <c r="BF5787">
        <v>0</v>
      </c>
      <c r="BG5787" s="2">
        <v>1</v>
      </c>
      <c r="BH5787" s="2">
        <v>0</v>
      </c>
      <c r="BI5787">
        <v>0</v>
      </c>
      <c r="BJ5787">
        <v>1</v>
      </c>
      <c r="BK5787" s="2">
        <v>0</v>
      </c>
      <c r="BL5787" s="28">
        <v>0</v>
      </c>
      <c r="BM5787">
        <v>0</v>
      </c>
      <c r="BN5787">
        <v>0</v>
      </c>
    </row>
    <row r="5788" spans="1:66">
      <c r="A5788" t="s">
        <v>8152</v>
      </c>
      <c r="B5788" t="s">
        <v>8173</v>
      </c>
      <c r="C5788" t="s">
        <v>8124</v>
      </c>
      <c r="D5788" t="s">
        <v>7976</v>
      </c>
      <c r="E5788" t="s">
        <v>8117</v>
      </c>
      <c r="F5788" t="s">
        <v>8118</v>
      </c>
      <c r="G5788" t="s">
        <v>8119</v>
      </c>
      <c r="H5788" t="s">
        <v>8121</v>
      </c>
      <c r="I5788" t="s">
        <v>8121</v>
      </c>
      <c r="J5788" t="s">
        <v>8120</v>
      </c>
      <c r="K5788" s="50" t="s">
        <v>8121</v>
      </c>
      <c r="L5788" s="3" t="s">
        <v>5413</v>
      </c>
      <c r="M5788" s="4">
        <v>10131</v>
      </c>
      <c r="N5788">
        <v>59232</v>
      </c>
      <c r="O5788">
        <f t="shared" si="2523"/>
        <v>0</v>
      </c>
      <c r="P5788">
        <v>17</v>
      </c>
      <c r="Q5788">
        <v>117</v>
      </c>
      <c r="R5788">
        <v>6</v>
      </c>
      <c r="S5788">
        <f t="shared" si="2524"/>
        <v>1</v>
      </c>
      <c r="T5788">
        <f t="shared" si="2525"/>
        <v>1</v>
      </c>
      <c r="U5788">
        <f t="shared" si="2526"/>
        <v>0</v>
      </c>
      <c r="V5788" s="2">
        <f t="shared" si="2527"/>
        <v>1</v>
      </c>
      <c r="W5788">
        <f t="shared" si="2528"/>
        <v>1</v>
      </c>
      <c r="X5788" s="2">
        <f t="shared" si="2529"/>
        <v>0</v>
      </c>
      <c r="Y5788">
        <f t="shared" si="2530"/>
        <v>0</v>
      </c>
      <c r="Z5788">
        <f t="shared" si="2531"/>
        <v>0</v>
      </c>
      <c r="AA5788">
        <f t="shared" si="2532"/>
        <v>0</v>
      </c>
      <c r="AB5788" s="2">
        <f t="shared" si="2533"/>
        <v>1</v>
      </c>
      <c r="AC5788">
        <f t="shared" si="2534"/>
        <v>1</v>
      </c>
      <c r="AD5788">
        <f t="shared" si="2535"/>
        <v>0</v>
      </c>
      <c r="AE5788">
        <f t="shared" si="2536"/>
        <v>0</v>
      </c>
      <c r="AF5788" s="2">
        <f t="shared" si="2537"/>
        <v>0</v>
      </c>
      <c r="AG5788">
        <f t="shared" si="2538"/>
        <v>1</v>
      </c>
      <c r="AH5788" s="2">
        <f t="shared" si="2539"/>
        <v>0</v>
      </c>
      <c r="AI5788">
        <f t="shared" si="2540"/>
        <v>0</v>
      </c>
      <c r="AJ5788" s="2">
        <f t="shared" si="2541"/>
        <v>1</v>
      </c>
      <c r="AK5788">
        <f t="shared" si="2542"/>
        <v>1</v>
      </c>
      <c r="AL5788" s="2">
        <f t="shared" si="2543"/>
        <v>0</v>
      </c>
      <c r="AN5788" s="28">
        <f t="shared" si="2544"/>
        <v>0</v>
      </c>
      <c r="AO5788">
        <f t="shared" si="2545"/>
        <v>0</v>
      </c>
      <c r="AP5788">
        <f t="shared" si="2546"/>
        <v>0</v>
      </c>
      <c r="AQ5788">
        <f t="shared" si="2547"/>
        <v>0</v>
      </c>
      <c r="AR5788">
        <f t="shared" si="2548"/>
        <v>0</v>
      </c>
      <c r="AS5788" s="17">
        <f t="shared" si="2549"/>
        <v>0</v>
      </c>
      <c r="AT5788">
        <f t="shared" si="2550"/>
        <v>0</v>
      </c>
      <c r="AV5788" s="1">
        <v>0</v>
      </c>
      <c r="AW5788">
        <v>0.27853272728553635</v>
      </c>
      <c r="AY5788" s="4">
        <v>10131</v>
      </c>
      <c r="AZ5788">
        <v>59232</v>
      </c>
      <c r="BA5788">
        <v>0</v>
      </c>
      <c r="BB5788">
        <v>117</v>
      </c>
      <c r="BC5788">
        <v>6</v>
      </c>
      <c r="BD5788">
        <v>1</v>
      </c>
      <c r="BE5788">
        <v>1</v>
      </c>
      <c r="BF5788">
        <v>0</v>
      </c>
      <c r="BG5788" s="2">
        <v>1</v>
      </c>
      <c r="BH5788" s="2">
        <v>0</v>
      </c>
      <c r="BI5788">
        <v>0</v>
      </c>
      <c r="BJ5788">
        <v>0</v>
      </c>
      <c r="BK5788" s="2">
        <v>0</v>
      </c>
      <c r="BL5788" s="28">
        <v>0</v>
      </c>
      <c r="BM5788">
        <v>0</v>
      </c>
      <c r="BN5788">
        <v>0</v>
      </c>
    </row>
    <row r="5789" spans="1:66">
      <c r="A5789" t="s">
        <v>8172</v>
      </c>
      <c r="B5789" t="s">
        <v>8123</v>
      </c>
      <c r="C5789" t="s">
        <v>8124</v>
      </c>
      <c r="D5789" t="s">
        <v>7976</v>
      </c>
      <c r="E5789" t="s">
        <v>8151</v>
      </c>
      <c r="F5789" t="s">
        <v>8118</v>
      </c>
      <c r="G5789" t="s">
        <v>8119</v>
      </c>
      <c r="H5789" t="s">
        <v>8120</v>
      </c>
      <c r="I5789" t="s">
        <v>8121</v>
      </c>
      <c r="J5789" t="s">
        <v>8120</v>
      </c>
      <c r="K5789" s="50" t="s">
        <v>8121</v>
      </c>
      <c r="L5789" s="3" t="s">
        <v>5412</v>
      </c>
      <c r="M5789" s="4">
        <v>8339</v>
      </c>
      <c r="N5789">
        <v>70534</v>
      </c>
      <c r="O5789">
        <f t="shared" si="2523"/>
        <v>0</v>
      </c>
      <c r="P5789">
        <v>45</v>
      </c>
      <c r="Q5789">
        <v>98</v>
      </c>
      <c r="R5789">
        <v>31</v>
      </c>
      <c r="S5789">
        <f t="shared" si="2524"/>
        <v>0</v>
      </c>
      <c r="T5789">
        <f t="shared" si="2525"/>
        <v>1</v>
      </c>
      <c r="U5789">
        <f t="shared" si="2526"/>
        <v>0</v>
      </c>
      <c r="V5789" s="2">
        <f t="shared" si="2527"/>
        <v>1</v>
      </c>
      <c r="W5789">
        <f t="shared" si="2528"/>
        <v>0</v>
      </c>
      <c r="X5789" s="2">
        <f t="shared" si="2529"/>
        <v>1</v>
      </c>
      <c r="Y5789">
        <f t="shared" si="2530"/>
        <v>0</v>
      </c>
      <c r="Z5789">
        <f t="shared" si="2531"/>
        <v>0</v>
      </c>
      <c r="AA5789">
        <f t="shared" si="2532"/>
        <v>0</v>
      </c>
      <c r="AB5789" s="2">
        <f t="shared" si="2533"/>
        <v>0</v>
      </c>
      <c r="AC5789">
        <f t="shared" si="2534"/>
        <v>1</v>
      </c>
      <c r="AD5789">
        <f t="shared" si="2535"/>
        <v>0</v>
      </c>
      <c r="AE5789">
        <f t="shared" si="2536"/>
        <v>0</v>
      </c>
      <c r="AF5789" s="2">
        <f t="shared" si="2537"/>
        <v>0</v>
      </c>
      <c r="AG5789">
        <f t="shared" si="2538"/>
        <v>0</v>
      </c>
      <c r="AH5789" s="2">
        <f t="shared" si="2539"/>
        <v>1</v>
      </c>
      <c r="AI5789">
        <f t="shared" si="2540"/>
        <v>0</v>
      </c>
      <c r="AJ5789" s="2">
        <f t="shared" si="2541"/>
        <v>1</v>
      </c>
      <c r="AK5789">
        <f t="shared" si="2542"/>
        <v>1</v>
      </c>
      <c r="AL5789" s="2">
        <f t="shared" si="2543"/>
        <v>0</v>
      </c>
      <c r="AN5789" s="28">
        <f t="shared" si="2544"/>
        <v>0</v>
      </c>
      <c r="AO5789">
        <f t="shared" si="2545"/>
        <v>1</v>
      </c>
      <c r="AP5789">
        <f t="shared" si="2546"/>
        <v>0</v>
      </c>
      <c r="AQ5789">
        <f t="shared" si="2547"/>
        <v>0</v>
      </c>
      <c r="AR5789">
        <f t="shared" si="2548"/>
        <v>0</v>
      </c>
      <c r="AS5789" s="17">
        <f t="shared" si="2549"/>
        <v>0</v>
      </c>
      <c r="AT5789">
        <f t="shared" si="2550"/>
        <v>0</v>
      </c>
      <c r="AV5789" s="1">
        <v>0</v>
      </c>
      <c r="AW5789">
        <v>0.27858711792090307</v>
      </c>
      <c r="AY5789" s="4">
        <v>8339</v>
      </c>
      <c r="AZ5789">
        <v>70534</v>
      </c>
      <c r="BA5789">
        <v>0</v>
      </c>
      <c r="BB5789">
        <v>98</v>
      </c>
      <c r="BC5789">
        <v>31</v>
      </c>
      <c r="BD5789">
        <v>0</v>
      </c>
      <c r="BE5789">
        <v>1</v>
      </c>
      <c r="BF5789">
        <v>0</v>
      </c>
      <c r="BG5789" s="2">
        <v>1</v>
      </c>
      <c r="BH5789" s="2">
        <v>1</v>
      </c>
      <c r="BI5789">
        <v>0</v>
      </c>
      <c r="BJ5789">
        <v>0</v>
      </c>
      <c r="BK5789" s="2">
        <v>0</v>
      </c>
      <c r="BL5789" s="28">
        <v>0</v>
      </c>
      <c r="BM5789">
        <v>1</v>
      </c>
      <c r="BN5789">
        <v>0</v>
      </c>
    </row>
    <row r="5790" spans="1:66">
      <c r="A5790" t="s">
        <v>8152</v>
      </c>
      <c r="B5790" t="s">
        <v>8167</v>
      </c>
      <c r="C5790" t="s">
        <v>8124</v>
      </c>
      <c r="D5790" t="s">
        <v>7976</v>
      </c>
      <c r="E5790" t="s">
        <v>8176</v>
      </c>
      <c r="F5790" t="s">
        <v>8125</v>
      </c>
      <c r="G5790" t="s">
        <v>8119</v>
      </c>
      <c r="H5790" t="s">
        <v>8121</v>
      </c>
      <c r="I5790" t="s">
        <v>8121</v>
      </c>
      <c r="J5790" t="s">
        <v>8120</v>
      </c>
      <c r="K5790" s="50" t="s">
        <v>8121</v>
      </c>
      <c r="L5790" s="3" t="s">
        <v>5405</v>
      </c>
      <c r="M5790" s="4">
        <v>32725</v>
      </c>
      <c r="N5790">
        <v>39894</v>
      </c>
      <c r="O5790">
        <f t="shared" si="2523"/>
        <v>0</v>
      </c>
      <c r="P5790">
        <v>46</v>
      </c>
      <c r="Q5790">
        <v>116</v>
      </c>
      <c r="R5790">
        <v>23</v>
      </c>
      <c r="S5790">
        <f t="shared" si="2524"/>
        <v>1</v>
      </c>
      <c r="T5790">
        <f t="shared" si="2525"/>
        <v>1</v>
      </c>
      <c r="U5790">
        <f t="shared" si="2526"/>
        <v>0</v>
      </c>
      <c r="V5790" s="2">
        <f t="shared" si="2527"/>
        <v>1</v>
      </c>
      <c r="W5790">
        <f t="shared" si="2528"/>
        <v>1</v>
      </c>
      <c r="X5790" s="2">
        <f t="shared" si="2529"/>
        <v>0</v>
      </c>
      <c r="Y5790">
        <f t="shared" si="2530"/>
        <v>0</v>
      </c>
      <c r="Z5790">
        <f t="shared" si="2531"/>
        <v>0</v>
      </c>
      <c r="AA5790">
        <f t="shared" si="2532"/>
        <v>1</v>
      </c>
      <c r="AB5790" s="2">
        <f t="shared" si="2533"/>
        <v>0</v>
      </c>
      <c r="AC5790">
        <f t="shared" si="2534"/>
        <v>1</v>
      </c>
      <c r="AD5790">
        <f t="shared" si="2535"/>
        <v>0</v>
      </c>
      <c r="AE5790">
        <f t="shared" si="2536"/>
        <v>0</v>
      </c>
      <c r="AF5790" s="2">
        <f t="shared" si="2537"/>
        <v>0</v>
      </c>
      <c r="AG5790">
        <f t="shared" si="2538"/>
        <v>0</v>
      </c>
      <c r="AH5790" s="2">
        <f t="shared" si="2539"/>
        <v>0</v>
      </c>
      <c r="AI5790">
        <f t="shared" si="2540"/>
        <v>1</v>
      </c>
      <c r="AJ5790" s="2">
        <f t="shared" si="2541"/>
        <v>0</v>
      </c>
      <c r="AK5790">
        <f t="shared" si="2542"/>
        <v>1</v>
      </c>
      <c r="AL5790" s="2">
        <f t="shared" si="2543"/>
        <v>0</v>
      </c>
      <c r="AN5790" s="28">
        <f t="shared" si="2544"/>
        <v>0</v>
      </c>
      <c r="AO5790">
        <f t="shared" si="2545"/>
        <v>0</v>
      </c>
      <c r="AP5790">
        <f t="shared" si="2546"/>
        <v>0</v>
      </c>
      <c r="AQ5790">
        <f t="shared" si="2547"/>
        <v>1</v>
      </c>
      <c r="AR5790">
        <f t="shared" si="2548"/>
        <v>0</v>
      </c>
      <c r="AS5790" s="17">
        <f t="shared" si="2549"/>
        <v>0</v>
      </c>
      <c r="AT5790">
        <f t="shared" si="2550"/>
        <v>0</v>
      </c>
      <c r="AV5790" s="1">
        <v>0</v>
      </c>
      <c r="AW5790">
        <v>0.27943243984106575</v>
      </c>
      <c r="AY5790" s="4">
        <v>32725</v>
      </c>
      <c r="AZ5790">
        <v>39894</v>
      </c>
      <c r="BA5790">
        <v>0</v>
      </c>
      <c r="BB5790">
        <v>116</v>
      </c>
      <c r="BC5790">
        <v>23</v>
      </c>
      <c r="BD5790">
        <v>1</v>
      </c>
      <c r="BE5790">
        <v>1</v>
      </c>
      <c r="BF5790">
        <v>0</v>
      </c>
      <c r="BG5790" s="2">
        <v>1</v>
      </c>
      <c r="BH5790" s="2">
        <v>0</v>
      </c>
      <c r="BI5790">
        <v>0</v>
      </c>
      <c r="BJ5790">
        <v>1</v>
      </c>
      <c r="BK5790" s="2">
        <v>0</v>
      </c>
      <c r="BL5790" s="28">
        <v>0</v>
      </c>
      <c r="BM5790">
        <v>0</v>
      </c>
      <c r="BN5790">
        <v>0</v>
      </c>
    </row>
    <row r="5791" spans="1:66">
      <c r="A5791" t="s">
        <v>8113</v>
      </c>
      <c r="B5791" t="s">
        <v>8167</v>
      </c>
      <c r="C5791" t="s">
        <v>8124</v>
      </c>
      <c r="D5791" t="s">
        <v>7976</v>
      </c>
      <c r="E5791" t="s">
        <v>8176</v>
      </c>
      <c r="F5791" t="s">
        <v>8125</v>
      </c>
      <c r="G5791" t="s">
        <v>8119</v>
      </c>
      <c r="H5791" t="s">
        <v>8120</v>
      </c>
      <c r="I5791" t="s">
        <v>8121</v>
      </c>
      <c r="J5791" t="s">
        <v>8120</v>
      </c>
      <c r="K5791" s="50" t="s">
        <v>8121</v>
      </c>
      <c r="L5791" s="3" t="s">
        <v>5403</v>
      </c>
      <c r="M5791" s="4">
        <v>5464</v>
      </c>
      <c r="N5791">
        <v>44305</v>
      </c>
      <c r="O5791">
        <f t="shared" si="2523"/>
        <v>0</v>
      </c>
      <c r="P5791">
        <v>56</v>
      </c>
      <c r="Q5791">
        <v>53</v>
      </c>
      <c r="R5791">
        <v>33</v>
      </c>
      <c r="S5791">
        <f t="shared" si="2524"/>
        <v>0</v>
      </c>
      <c r="T5791">
        <f t="shared" si="2525"/>
        <v>1</v>
      </c>
      <c r="U5791">
        <f t="shared" si="2526"/>
        <v>0</v>
      </c>
      <c r="V5791" s="2">
        <f t="shared" si="2527"/>
        <v>1</v>
      </c>
      <c r="W5791">
        <f t="shared" si="2528"/>
        <v>0</v>
      </c>
      <c r="X5791" s="2">
        <f t="shared" si="2529"/>
        <v>0</v>
      </c>
      <c r="Y5791">
        <f t="shared" si="2530"/>
        <v>0</v>
      </c>
      <c r="Z5791">
        <f t="shared" si="2531"/>
        <v>0</v>
      </c>
      <c r="AA5791">
        <f t="shared" si="2532"/>
        <v>1</v>
      </c>
      <c r="AB5791" s="2">
        <f t="shared" si="2533"/>
        <v>0</v>
      </c>
      <c r="AC5791">
        <f t="shared" si="2534"/>
        <v>1</v>
      </c>
      <c r="AD5791">
        <f t="shared" si="2535"/>
        <v>0</v>
      </c>
      <c r="AE5791">
        <f t="shared" si="2536"/>
        <v>0</v>
      </c>
      <c r="AF5791" s="2">
        <f t="shared" si="2537"/>
        <v>0</v>
      </c>
      <c r="AG5791">
        <f t="shared" si="2538"/>
        <v>0</v>
      </c>
      <c r="AH5791" s="2">
        <f t="shared" si="2539"/>
        <v>0</v>
      </c>
      <c r="AI5791">
        <f t="shared" si="2540"/>
        <v>1</v>
      </c>
      <c r="AJ5791" s="2">
        <f t="shared" si="2541"/>
        <v>0</v>
      </c>
      <c r="AK5791">
        <f t="shared" si="2542"/>
        <v>1</v>
      </c>
      <c r="AL5791" s="2">
        <f t="shared" si="2543"/>
        <v>0</v>
      </c>
      <c r="AN5791" s="28">
        <f t="shared" si="2544"/>
        <v>1</v>
      </c>
      <c r="AO5791">
        <f t="shared" si="2545"/>
        <v>0</v>
      </c>
      <c r="AP5791">
        <f t="shared" si="2546"/>
        <v>0</v>
      </c>
      <c r="AQ5791">
        <f t="shared" si="2547"/>
        <v>1</v>
      </c>
      <c r="AR5791">
        <f t="shared" si="2548"/>
        <v>0</v>
      </c>
      <c r="AS5791" s="17">
        <f t="shared" si="2549"/>
        <v>0</v>
      </c>
      <c r="AT5791">
        <f t="shared" si="2550"/>
        <v>0</v>
      </c>
      <c r="AV5791" s="1">
        <v>0</v>
      </c>
      <c r="AW5791">
        <v>0.27952556185402233</v>
      </c>
      <c r="AY5791" s="4">
        <v>5464</v>
      </c>
      <c r="AZ5791">
        <v>44305</v>
      </c>
      <c r="BA5791">
        <v>0</v>
      </c>
      <c r="BB5791">
        <v>53</v>
      </c>
      <c r="BC5791">
        <v>33</v>
      </c>
      <c r="BD5791">
        <v>0</v>
      </c>
      <c r="BE5791">
        <v>1</v>
      </c>
      <c r="BF5791">
        <v>0</v>
      </c>
      <c r="BG5791" s="2">
        <v>1</v>
      </c>
      <c r="BH5791" s="2">
        <v>0</v>
      </c>
      <c r="BI5791">
        <v>0</v>
      </c>
      <c r="BJ5791">
        <v>1</v>
      </c>
      <c r="BK5791" s="2">
        <v>0</v>
      </c>
      <c r="BL5791" s="28">
        <v>1</v>
      </c>
      <c r="BM5791">
        <v>0</v>
      </c>
      <c r="BN5791">
        <v>0</v>
      </c>
    </row>
    <row r="5792" spans="1:66">
      <c r="A5792" t="s">
        <v>8113</v>
      </c>
      <c r="B5792" t="s">
        <v>8123</v>
      </c>
      <c r="C5792" t="s">
        <v>8170</v>
      </c>
      <c r="D5792" t="s">
        <v>7976</v>
      </c>
      <c r="E5792" t="s">
        <v>8117</v>
      </c>
      <c r="F5792" t="s">
        <v>8118</v>
      </c>
      <c r="G5792" t="s">
        <v>8119</v>
      </c>
      <c r="H5792" t="s">
        <v>8120</v>
      </c>
      <c r="I5792" t="s">
        <v>8121</v>
      </c>
      <c r="J5792" t="s">
        <v>8120</v>
      </c>
      <c r="K5792" s="50" t="s">
        <v>8121</v>
      </c>
      <c r="L5792" s="3" t="s">
        <v>5402</v>
      </c>
      <c r="M5792" s="4">
        <v>2491</v>
      </c>
      <c r="N5792">
        <v>25965</v>
      </c>
      <c r="O5792">
        <f t="shared" si="2523"/>
        <v>0</v>
      </c>
      <c r="P5792">
        <v>33</v>
      </c>
      <c r="Q5792">
        <v>85</v>
      </c>
      <c r="R5792">
        <v>23</v>
      </c>
      <c r="S5792">
        <f t="shared" si="2524"/>
        <v>0</v>
      </c>
      <c r="T5792">
        <f t="shared" si="2525"/>
        <v>1</v>
      </c>
      <c r="U5792">
        <f t="shared" si="2526"/>
        <v>0</v>
      </c>
      <c r="V5792" s="2">
        <f t="shared" si="2527"/>
        <v>1</v>
      </c>
      <c r="W5792">
        <f t="shared" si="2528"/>
        <v>0</v>
      </c>
      <c r="X5792" s="2">
        <f t="shared" si="2529"/>
        <v>0</v>
      </c>
      <c r="Y5792">
        <f t="shared" si="2530"/>
        <v>0</v>
      </c>
      <c r="Z5792">
        <f t="shared" si="2531"/>
        <v>0</v>
      </c>
      <c r="AA5792">
        <f t="shared" si="2532"/>
        <v>0</v>
      </c>
      <c r="AB5792" s="2">
        <f t="shared" si="2533"/>
        <v>0</v>
      </c>
      <c r="AC5792">
        <f t="shared" si="2534"/>
        <v>0</v>
      </c>
      <c r="AD5792">
        <f t="shared" si="2535"/>
        <v>1</v>
      </c>
      <c r="AE5792">
        <f t="shared" si="2536"/>
        <v>0</v>
      </c>
      <c r="AF5792" s="2">
        <f t="shared" si="2537"/>
        <v>0</v>
      </c>
      <c r="AG5792">
        <f t="shared" si="2538"/>
        <v>1</v>
      </c>
      <c r="AH5792" s="2">
        <f t="shared" si="2539"/>
        <v>0</v>
      </c>
      <c r="AI5792">
        <f t="shared" si="2540"/>
        <v>0</v>
      </c>
      <c r="AJ5792" s="2">
        <f t="shared" si="2541"/>
        <v>1</v>
      </c>
      <c r="AK5792">
        <f t="shared" si="2542"/>
        <v>1</v>
      </c>
      <c r="AL5792" s="2">
        <f t="shared" si="2543"/>
        <v>0</v>
      </c>
      <c r="AN5792" s="28">
        <f t="shared" si="2544"/>
        <v>1</v>
      </c>
      <c r="AO5792">
        <f t="shared" si="2545"/>
        <v>1</v>
      </c>
      <c r="AP5792">
        <f t="shared" si="2546"/>
        <v>0</v>
      </c>
      <c r="AQ5792">
        <f t="shared" si="2547"/>
        <v>0</v>
      </c>
      <c r="AR5792">
        <f t="shared" si="2548"/>
        <v>0</v>
      </c>
      <c r="AS5792" s="17">
        <f t="shared" si="2549"/>
        <v>0</v>
      </c>
      <c r="AT5792">
        <f t="shared" si="2550"/>
        <v>1</v>
      </c>
      <c r="AV5792" s="1">
        <v>0</v>
      </c>
      <c r="AW5792">
        <v>0.27964031197113931</v>
      </c>
      <c r="AY5792" s="4">
        <v>2491</v>
      </c>
      <c r="AZ5792">
        <v>25965</v>
      </c>
      <c r="BA5792">
        <v>0</v>
      </c>
      <c r="BB5792">
        <v>85</v>
      </c>
      <c r="BC5792">
        <v>23</v>
      </c>
      <c r="BD5792">
        <v>0</v>
      </c>
      <c r="BE5792">
        <v>1</v>
      </c>
      <c r="BF5792">
        <v>0</v>
      </c>
      <c r="BG5792" s="2">
        <v>1</v>
      </c>
      <c r="BH5792" s="2">
        <v>0</v>
      </c>
      <c r="BI5792">
        <v>0</v>
      </c>
      <c r="BJ5792">
        <v>0</v>
      </c>
      <c r="BK5792" s="2">
        <v>0</v>
      </c>
      <c r="BL5792" s="28">
        <v>1</v>
      </c>
      <c r="BM5792">
        <v>1</v>
      </c>
      <c r="BN5792">
        <v>0</v>
      </c>
    </row>
    <row r="5793" spans="1:66">
      <c r="A5793" t="s">
        <v>8113</v>
      </c>
      <c r="B5793" t="s">
        <v>8114</v>
      </c>
      <c r="C5793" t="s">
        <v>8124</v>
      </c>
      <c r="D5793" t="s">
        <v>7976</v>
      </c>
      <c r="E5793" t="s">
        <v>8176</v>
      </c>
      <c r="F5793" t="s">
        <v>8122</v>
      </c>
      <c r="G5793" t="s">
        <v>8119</v>
      </c>
      <c r="H5793" t="s">
        <v>8121</v>
      </c>
      <c r="I5793" t="s">
        <v>8121</v>
      </c>
      <c r="J5793" t="s">
        <v>8120</v>
      </c>
      <c r="K5793" s="50" t="s">
        <v>8120</v>
      </c>
      <c r="L5793" s="3" t="s">
        <v>5401</v>
      </c>
      <c r="M5793" s="4">
        <v>2375</v>
      </c>
      <c r="N5793">
        <v>47455</v>
      </c>
      <c r="O5793">
        <f t="shared" si="2523"/>
        <v>0</v>
      </c>
      <c r="P5793">
        <v>18</v>
      </c>
      <c r="Q5793">
        <v>107</v>
      </c>
      <c r="R5793">
        <v>1</v>
      </c>
      <c r="S5793">
        <f t="shared" si="2524"/>
        <v>1</v>
      </c>
      <c r="T5793">
        <f t="shared" si="2525"/>
        <v>1</v>
      </c>
      <c r="U5793">
        <f t="shared" si="2526"/>
        <v>0</v>
      </c>
      <c r="V5793" s="2">
        <f t="shared" si="2527"/>
        <v>0</v>
      </c>
      <c r="W5793">
        <f t="shared" si="2528"/>
        <v>0</v>
      </c>
      <c r="X5793" s="2">
        <f t="shared" si="2529"/>
        <v>0</v>
      </c>
      <c r="Y5793">
        <f t="shared" si="2530"/>
        <v>1</v>
      </c>
      <c r="Z5793">
        <f t="shared" si="2531"/>
        <v>0</v>
      </c>
      <c r="AA5793">
        <f t="shared" si="2532"/>
        <v>0</v>
      </c>
      <c r="AB5793" s="2">
        <f t="shared" si="2533"/>
        <v>0</v>
      </c>
      <c r="AC5793">
        <f t="shared" si="2534"/>
        <v>1</v>
      </c>
      <c r="AD5793">
        <f t="shared" si="2535"/>
        <v>0</v>
      </c>
      <c r="AE5793">
        <f t="shared" si="2536"/>
        <v>0</v>
      </c>
      <c r="AF5793" s="2">
        <f t="shared" si="2537"/>
        <v>0</v>
      </c>
      <c r="AG5793">
        <f t="shared" si="2538"/>
        <v>0</v>
      </c>
      <c r="AH5793" s="2">
        <f t="shared" si="2539"/>
        <v>0</v>
      </c>
      <c r="AI5793">
        <f t="shared" si="2540"/>
        <v>0</v>
      </c>
      <c r="AJ5793" s="2">
        <f t="shared" si="2541"/>
        <v>0</v>
      </c>
      <c r="AK5793">
        <f t="shared" si="2542"/>
        <v>1</v>
      </c>
      <c r="AL5793" s="2">
        <f t="shared" si="2543"/>
        <v>0</v>
      </c>
      <c r="AN5793" s="28">
        <f t="shared" si="2544"/>
        <v>1</v>
      </c>
      <c r="AO5793">
        <f t="shared" si="2545"/>
        <v>0</v>
      </c>
      <c r="AP5793">
        <f t="shared" si="2546"/>
        <v>0</v>
      </c>
      <c r="AQ5793">
        <f t="shared" si="2547"/>
        <v>1</v>
      </c>
      <c r="AR5793">
        <f t="shared" si="2548"/>
        <v>1</v>
      </c>
      <c r="AS5793" s="17">
        <f t="shared" si="2549"/>
        <v>0</v>
      </c>
      <c r="AT5793">
        <f t="shared" si="2550"/>
        <v>0</v>
      </c>
      <c r="AV5793" s="1">
        <v>0</v>
      </c>
      <c r="AW5793">
        <v>0.27989989578719249</v>
      </c>
      <c r="AY5793" s="4">
        <v>2375</v>
      </c>
      <c r="AZ5793">
        <v>47455</v>
      </c>
      <c r="BA5793">
        <v>0</v>
      </c>
      <c r="BB5793">
        <v>107</v>
      </c>
      <c r="BC5793">
        <v>1</v>
      </c>
      <c r="BD5793">
        <v>1</v>
      </c>
      <c r="BE5793">
        <v>1</v>
      </c>
      <c r="BF5793">
        <v>0</v>
      </c>
      <c r="BG5793" s="2">
        <v>0</v>
      </c>
      <c r="BH5793" s="2">
        <v>0</v>
      </c>
      <c r="BI5793">
        <v>0</v>
      </c>
      <c r="BJ5793">
        <v>0</v>
      </c>
      <c r="BK5793" s="2">
        <v>0</v>
      </c>
      <c r="BL5793" s="28">
        <v>1</v>
      </c>
      <c r="BM5793">
        <v>0</v>
      </c>
      <c r="BN5793">
        <v>0</v>
      </c>
    </row>
    <row r="5794" spans="1:66">
      <c r="A5794" t="s">
        <v>8113</v>
      </c>
      <c r="B5794" t="s">
        <v>8123</v>
      </c>
      <c r="C5794" t="s">
        <v>8115</v>
      </c>
      <c r="D5794" t="s">
        <v>7976</v>
      </c>
      <c r="E5794" t="s">
        <v>8117</v>
      </c>
      <c r="F5794" t="s">
        <v>8125</v>
      </c>
      <c r="G5794" t="s">
        <v>8155</v>
      </c>
      <c r="H5794" t="s">
        <v>8121</v>
      </c>
      <c r="I5794" t="s">
        <v>8120</v>
      </c>
      <c r="J5794" t="s">
        <v>8120</v>
      </c>
      <c r="K5794" s="50" t="s">
        <v>8121</v>
      </c>
      <c r="L5794" s="3" t="s">
        <v>5396</v>
      </c>
      <c r="M5794" s="4">
        <v>13467</v>
      </c>
      <c r="N5794">
        <v>11432</v>
      </c>
      <c r="O5794">
        <f t="shared" si="2523"/>
        <v>0</v>
      </c>
      <c r="P5794">
        <v>35</v>
      </c>
      <c r="Q5794">
        <v>159</v>
      </c>
      <c r="R5794">
        <v>11</v>
      </c>
      <c r="S5794">
        <f t="shared" si="2524"/>
        <v>1</v>
      </c>
      <c r="T5794">
        <f t="shared" si="2525"/>
        <v>0</v>
      </c>
      <c r="U5794">
        <f t="shared" si="2526"/>
        <v>0</v>
      </c>
      <c r="V5794" s="2">
        <f t="shared" si="2527"/>
        <v>1</v>
      </c>
      <c r="W5794">
        <f t="shared" si="2528"/>
        <v>0</v>
      </c>
      <c r="X5794" s="2">
        <f t="shared" si="2529"/>
        <v>0</v>
      </c>
      <c r="Y5794">
        <f t="shared" si="2530"/>
        <v>0</v>
      </c>
      <c r="Z5794">
        <f t="shared" si="2531"/>
        <v>0</v>
      </c>
      <c r="AA5794">
        <f t="shared" si="2532"/>
        <v>0</v>
      </c>
      <c r="AB5794" s="2">
        <f t="shared" si="2533"/>
        <v>0</v>
      </c>
      <c r="AC5794">
        <f t="shared" si="2534"/>
        <v>0</v>
      </c>
      <c r="AD5794">
        <f t="shared" si="2535"/>
        <v>0</v>
      </c>
      <c r="AE5794">
        <f t="shared" si="2536"/>
        <v>0</v>
      </c>
      <c r="AF5794" s="2">
        <f t="shared" si="2537"/>
        <v>1</v>
      </c>
      <c r="AG5794">
        <f t="shared" si="2538"/>
        <v>1</v>
      </c>
      <c r="AH5794" s="2">
        <f t="shared" si="2539"/>
        <v>0</v>
      </c>
      <c r="AI5794">
        <f t="shared" si="2540"/>
        <v>1</v>
      </c>
      <c r="AJ5794" s="2">
        <f t="shared" si="2541"/>
        <v>0</v>
      </c>
      <c r="AK5794">
        <f t="shared" si="2542"/>
        <v>0</v>
      </c>
      <c r="AL5794" s="2">
        <f t="shared" si="2543"/>
        <v>0</v>
      </c>
      <c r="AN5794" s="28">
        <f t="shared" si="2544"/>
        <v>1</v>
      </c>
      <c r="AO5794">
        <f t="shared" si="2545"/>
        <v>1</v>
      </c>
      <c r="AP5794">
        <f t="shared" si="2546"/>
        <v>0</v>
      </c>
      <c r="AQ5794">
        <f t="shared" si="2547"/>
        <v>0</v>
      </c>
      <c r="AR5794">
        <f t="shared" si="2548"/>
        <v>0</v>
      </c>
      <c r="AS5794" s="17">
        <f t="shared" si="2549"/>
        <v>1</v>
      </c>
      <c r="AT5794">
        <f t="shared" si="2550"/>
        <v>1</v>
      </c>
      <c r="AV5794" s="1">
        <v>0</v>
      </c>
      <c r="AW5794">
        <v>0.28053295439134024</v>
      </c>
      <c r="AY5794" s="4">
        <v>13467</v>
      </c>
      <c r="AZ5794">
        <v>11432</v>
      </c>
      <c r="BA5794">
        <v>0</v>
      </c>
      <c r="BB5794">
        <v>159</v>
      </c>
      <c r="BC5794">
        <v>11</v>
      </c>
      <c r="BD5794">
        <v>1</v>
      </c>
      <c r="BE5794">
        <v>0</v>
      </c>
      <c r="BF5794">
        <v>0</v>
      </c>
      <c r="BG5794" s="2">
        <v>1</v>
      </c>
      <c r="BH5794" s="2">
        <v>0</v>
      </c>
      <c r="BI5794">
        <v>0</v>
      </c>
      <c r="BJ5794">
        <v>1</v>
      </c>
      <c r="BK5794" s="2">
        <v>0</v>
      </c>
      <c r="BL5794" s="28">
        <v>1</v>
      </c>
      <c r="BM5794">
        <v>1</v>
      </c>
      <c r="BN5794">
        <v>0</v>
      </c>
    </row>
    <row r="5795" spans="1:66">
      <c r="A5795" t="s">
        <v>8113</v>
      </c>
      <c r="B5795" t="s">
        <v>8167</v>
      </c>
      <c r="C5795" t="s">
        <v>8124</v>
      </c>
      <c r="D5795" t="s">
        <v>7976</v>
      </c>
      <c r="E5795" t="s">
        <v>8176</v>
      </c>
      <c r="F5795" t="s">
        <v>8125</v>
      </c>
      <c r="G5795" t="s">
        <v>8165</v>
      </c>
      <c r="H5795" t="s">
        <v>8120</v>
      </c>
      <c r="I5795" t="s">
        <v>8121</v>
      </c>
      <c r="J5795" t="s">
        <v>8120</v>
      </c>
      <c r="K5795" s="50" t="s">
        <v>8121</v>
      </c>
      <c r="L5795" s="3" t="s">
        <v>5394</v>
      </c>
      <c r="M5795" s="4">
        <v>8566</v>
      </c>
      <c r="N5795">
        <v>99652</v>
      </c>
      <c r="O5795">
        <f t="shared" si="2523"/>
        <v>0</v>
      </c>
      <c r="P5795">
        <v>48</v>
      </c>
      <c r="Q5795">
        <v>100</v>
      </c>
      <c r="R5795">
        <v>21</v>
      </c>
      <c r="S5795">
        <f t="shared" si="2524"/>
        <v>0</v>
      </c>
      <c r="T5795">
        <f t="shared" si="2525"/>
        <v>1</v>
      </c>
      <c r="U5795">
        <f t="shared" si="2526"/>
        <v>0</v>
      </c>
      <c r="V5795" s="2">
        <f t="shared" si="2527"/>
        <v>1</v>
      </c>
      <c r="W5795">
        <f t="shared" si="2528"/>
        <v>0</v>
      </c>
      <c r="X5795" s="2">
        <f t="shared" si="2529"/>
        <v>0</v>
      </c>
      <c r="Y5795">
        <f t="shared" si="2530"/>
        <v>0</v>
      </c>
      <c r="Z5795">
        <f t="shared" si="2531"/>
        <v>0</v>
      </c>
      <c r="AA5795">
        <f t="shared" si="2532"/>
        <v>1</v>
      </c>
      <c r="AB5795" s="2">
        <f t="shared" si="2533"/>
        <v>0</v>
      </c>
      <c r="AC5795">
        <f t="shared" si="2534"/>
        <v>1</v>
      </c>
      <c r="AD5795">
        <f t="shared" si="2535"/>
        <v>0</v>
      </c>
      <c r="AE5795">
        <f t="shared" si="2536"/>
        <v>0</v>
      </c>
      <c r="AF5795" s="2">
        <f t="shared" si="2537"/>
        <v>0</v>
      </c>
      <c r="AG5795">
        <f t="shared" si="2538"/>
        <v>0</v>
      </c>
      <c r="AH5795" s="2">
        <f t="shared" si="2539"/>
        <v>0</v>
      </c>
      <c r="AI5795">
        <f t="shared" si="2540"/>
        <v>1</v>
      </c>
      <c r="AJ5795" s="2">
        <f t="shared" si="2541"/>
        <v>0</v>
      </c>
      <c r="AK5795">
        <f t="shared" si="2542"/>
        <v>0</v>
      </c>
      <c r="AL5795" s="2">
        <f t="shared" si="2543"/>
        <v>1</v>
      </c>
      <c r="AN5795" s="28">
        <f t="shared" si="2544"/>
        <v>1</v>
      </c>
      <c r="AO5795">
        <f t="shared" si="2545"/>
        <v>0</v>
      </c>
      <c r="AP5795">
        <f t="shared" si="2546"/>
        <v>0</v>
      </c>
      <c r="AQ5795">
        <f t="shared" si="2547"/>
        <v>1</v>
      </c>
      <c r="AR5795">
        <f t="shared" si="2548"/>
        <v>0</v>
      </c>
      <c r="AS5795" s="17">
        <f t="shared" si="2549"/>
        <v>0</v>
      </c>
      <c r="AT5795">
        <f t="shared" si="2550"/>
        <v>0</v>
      </c>
      <c r="AV5795" s="1">
        <v>0</v>
      </c>
      <c r="AW5795">
        <v>0.28113059992023304</v>
      </c>
      <c r="AY5795" s="4">
        <v>8566</v>
      </c>
      <c r="AZ5795">
        <v>99652</v>
      </c>
      <c r="BA5795">
        <v>0</v>
      </c>
      <c r="BB5795">
        <v>100</v>
      </c>
      <c r="BC5795">
        <v>21</v>
      </c>
      <c r="BD5795">
        <v>0</v>
      </c>
      <c r="BE5795">
        <v>1</v>
      </c>
      <c r="BF5795">
        <v>0</v>
      </c>
      <c r="BG5795" s="2">
        <v>1</v>
      </c>
      <c r="BH5795" s="2">
        <v>0</v>
      </c>
      <c r="BI5795">
        <v>0</v>
      </c>
      <c r="BJ5795">
        <v>1</v>
      </c>
      <c r="BK5795" s="2">
        <v>1</v>
      </c>
      <c r="BL5795" s="28">
        <v>1</v>
      </c>
      <c r="BM5795">
        <v>0</v>
      </c>
      <c r="BN5795">
        <v>0</v>
      </c>
    </row>
    <row r="5796" spans="1:66">
      <c r="A5796" t="s">
        <v>8152</v>
      </c>
      <c r="B5796" t="s">
        <v>8173</v>
      </c>
      <c r="C5796" t="s">
        <v>8124</v>
      </c>
      <c r="D5796" t="s">
        <v>7976</v>
      </c>
      <c r="E5796" t="s">
        <v>8117</v>
      </c>
      <c r="F5796" t="s">
        <v>8125</v>
      </c>
      <c r="G5796" t="s">
        <v>8155</v>
      </c>
      <c r="H5796" t="s">
        <v>8120</v>
      </c>
      <c r="I5796" t="s">
        <v>8121</v>
      </c>
      <c r="J5796" t="s">
        <v>8120</v>
      </c>
      <c r="K5796" s="50" t="s">
        <v>8121</v>
      </c>
      <c r="L5796" s="3" t="s">
        <v>5393</v>
      </c>
      <c r="M5796" s="4">
        <v>11303</v>
      </c>
      <c r="N5796">
        <v>22361</v>
      </c>
      <c r="O5796">
        <f t="shared" si="2523"/>
        <v>0</v>
      </c>
      <c r="P5796">
        <v>33</v>
      </c>
      <c r="Q5796">
        <v>101</v>
      </c>
      <c r="R5796">
        <v>15</v>
      </c>
      <c r="S5796">
        <f t="shared" si="2524"/>
        <v>0</v>
      </c>
      <c r="T5796">
        <f t="shared" si="2525"/>
        <v>1</v>
      </c>
      <c r="U5796">
        <f t="shared" si="2526"/>
        <v>0</v>
      </c>
      <c r="V5796" s="2">
        <f t="shared" si="2527"/>
        <v>1</v>
      </c>
      <c r="W5796">
        <f t="shared" si="2528"/>
        <v>1</v>
      </c>
      <c r="X5796" s="2">
        <f t="shared" si="2529"/>
        <v>0</v>
      </c>
      <c r="Y5796">
        <f t="shared" si="2530"/>
        <v>0</v>
      </c>
      <c r="Z5796">
        <f t="shared" si="2531"/>
        <v>0</v>
      </c>
      <c r="AA5796">
        <f t="shared" si="2532"/>
        <v>0</v>
      </c>
      <c r="AB5796" s="2">
        <f t="shared" si="2533"/>
        <v>1</v>
      </c>
      <c r="AC5796">
        <f t="shared" si="2534"/>
        <v>1</v>
      </c>
      <c r="AD5796">
        <f t="shared" si="2535"/>
        <v>0</v>
      </c>
      <c r="AE5796">
        <f t="shared" si="2536"/>
        <v>0</v>
      </c>
      <c r="AF5796" s="2">
        <f t="shared" si="2537"/>
        <v>0</v>
      </c>
      <c r="AG5796">
        <f t="shared" si="2538"/>
        <v>1</v>
      </c>
      <c r="AH5796" s="2">
        <f t="shared" si="2539"/>
        <v>0</v>
      </c>
      <c r="AI5796">
        <f t="shared" si="2540"/>
        <v>1</v>
      </c>
      <c r="AJ5796" s="2">
        <f t="shared" si="2541"/>
        <v>0</v>
      </c>
      <c r="AK5796">
        <f t="shared" si="2542"/>
        <v>0</v>
      </c>
      <c r="AL5796" s="2">
        <f t="shared" si="2543"/>
        <v>0</v>
      </c>
      <c r="AN5796" s="28">
        <f t="shared" si="2544"/>
        <v>0</v>
      </c>
      <c r="AO5796">
        <f t="shared" si="2545"/>
        <v>0</v>
      </c>
      <c r="AP5796">
        <f t="shared" si="2546"/>
        <v>0</v>
      </c>
      <c r="AQ5796">
        <f t="shared" si="2547"/>
        <v>0</v>
      </c>
      <c r="AR5796">
        <f t="shared" si="2548"/>
        <v>0</v>
      </c>
      <c r="AS5796" s="17">
        <f t="shared" si="2549"/>
        <v>1</v>
      </c>
      <c r="AT5796">
        <f t="shared" si="2550"/>
        <v>0</v>
      </c>
      <c r="AV5796" s="1">
        <v>0</v>
      </c>
      <c r="AW5796">
        <v>0.2811345925001123</v>
      </c>
      <c r="AY5796" s="4">
        <v>11303</v>
      </c>
      <c r="AZ5796">
        <v>22361</v>
      </c>
      <c r="BA5796">
        <v>0</v>
      </c>
      <c r="BB5796">
        <v>101</v>
      </c>
      <c r="BC5796">
        <v>15</v>
      </c>
      <c r="BD5796">
        <v>0</v>
      </c>
      <c r="BE5796">
        <v>1</v>
      </c>
      <c r="BF5796">
        <v>0</v>
      </c>
      <c r="BG5796" s="2">
        <v>1</v>
      </c>
      <c r="BH5796" s="2">
        <v>0</v>
      </c>
      <c r="BI5796">
        <v>0</v>
      </c>
      <c r="BJ5796">
        <v>1</v>
      </c>
      <c r="BK5796" s="2">
        <v>0</v>
      </c>
      <c r="BL5796" s="28">
        <v>0</v>
      </c>
      <c r="BM5796">
        <v>0</v>
      </c>
      <c r="BN5796">
        <v>0</v>
      </c>
    </row>
    <row r="5797" spans="1:66">
      <c r="A5797" t="s">
        <v>8152</v>
      </c>
      <c r="B5797" t="s">
        <v>8126</v>
      </c>
      <c r="C5797" t="s">
        <v>8124</v>
      </c>
      <c r="D5797" t="s">
        <v>7976</v>
      </c>
      <c r="E5797" t="s">
        <v>8117</v>
      </c>
      <c r="F5797" t="s">
        <v>8125</v>
      </c>
      <c r="G5797" t="s">
        <v>8165</v>
      </c>
      <c r="H5797" t="s">
        <v>8121</v>
      </c>
      <c r="I5797" t="s">
        <v>8121</v>
      </c>
      <c r="J5797" t="s">
        <v>8121</v>
      </c>
      <c r="K5797" s="50" t="s">
        <v>8121</v>
      </c>
      <c r="L5797" s="3" t="s">
        <v>5391</v>
      </c>
      <c r="M5797" s="4">
        <v>21147</v>
      </c>
      <c r="N5797">
        <v>49721</v>
      </c>
      <c r="O5797">
        <f t="shared" si="2523"/>
        <v>0</v>
      </c>
      <c r="P5797">
        <v>44</v>
      </c>
      <c r="Q5797">
        <v>136</v>
      </c>
      <c r="R5797">
        <v>18</v>
      </c>
      <c r="S5797">
        <f t="shared" si="2524"/>
        <v>1</v>
      </c>
      <c r="T5797">
        <f t="shared" si="2525"/>
        <v>1</v>
      </c>
      <c r="U5797">
        <f t="shared" si="2526"/>
        <v>1</v>
      </c>
      <c r="V5797" s="2">
        <f t="shared" si="2527"/>
        <v>1</v>
      </c>
      <c r="W5797">
        <f t="shared" si="2528"/>
        <v>1</v>
      </c>
      <c r="X5797" s="2">
        <f t="shared" si="2529"/>
        <v>0</v>
      </c>
      <c r="Y5797">
        <f t="shared" si="2530"/>
        <v>0</v>
      </c>
      <c r="Z5797">
        <f t="shared" si="2531"/>
        <v>1</v>
      </c>
      <c r="AA5797">
        <f t="shared" si="2532"/>
        <v>0</v>
      </c>
      <c r="AB5797" s="2">
        <f t="shared" si="2533"/>
        <v>0</v>
      </c>
      <c r="AC5797">
        <f t="shared" si="2534"/>
        <v>1</v>
      </c>
      <c r="AD5797">
        <f t="shared" si="2535"/>
        <v>0</v>
      </c>
      <c r="AE5797">
        <f t="shared" si="2536"/>
        <v>0</v>
      </c>
      <c r="AF5797" s="2">
        <f t="shared" si="2537"/>
        <v>0</v>
      </c>
      <c r="AG5797">
        <f t="shared" si="2538"/>
        <v>1</v>
      </c>
      <c r="AH5797" s="2">
        <f t="shared" si="2539"/>
        <v>0</v>
      </c>
      <c r="AI5797">
        <f t="shared" si="2540"/>
        <v>1</v>
      </c>
      <c r="AJ5797" s="2">
        <f t="shared" si="2541"/>
        <v>0</v>
      </c>
      <c r="AK5797">
        <f t="shared" si="2542"/>
        <v>0</v>
      </c>
      <c r="AL5797" s="2">
        <f t="shared" si="2543"/>
        <v>1</v>
      </c>
      <c r="AN5797" s="28">
        <f t="shared" si="2544"/>
        <v>0</v>
      </c>
      <c r="AO5797">
        <f t="shared" si="2545"/>
        <v>0</v>
      </c>
      <c r="AP5797">
        <f t="shared" si="2546"/>
        <v>0</v>
      </c>
      <c r="AQ5797">
        <f t="shared" si="2547"/>
        <v>0</v>
      </c>
      <c r="AR5797">
        <f t="shared" si="2548"/>
        <v>0</v>
      </c>
      <c r="AS5797" s="17">
        <f t="shared" si="2549"/>
        <v>0</v>
      </c>
      <c r="AT5797">
        <f t="shared" si="2550"/>
        <v>0</v>
      </c>
      <c r="AV5797" s="1">
        <v>0</v>
      </c>
      <c r="AW5797">
        <v>0.28123908782435536</v>
      </c>
      <c r="AY5797" s="4">
        <v>21147</v>
      </c>
      <c r="AZ5797">
        <v>49721</v>
      </c>
      <c r="BA5797">
        <v>0</v>
      </c>
      <c r="BB5797">
        <v>136</v>
      </c>
      <c r="BC5797">
        <v>18</v>
      </c>
      <c r="BD5797">
        <v>1</v>
      </c>
      <c r="BE5797">
        <v>1</v>
      </c>
      <c r="BF5797">
        <v>1</v>
      </c>
      <c r="BG5797" s="2">
        <v>1</v>
      </c>
      <c r="BH5797" s="2">
        <v>0</v>
      </c>
      <c r="BI5797">
        <v>0</v>
      </c>
      <c r="BJ5797">
        <v>1</v>
      </c>
      <c r="BK5797" s="2">
        <v>1</v>
      </c>
      <c r="BL5797" s="28">
        <v>0</v>
      </c>
      <c r="BM5797">
        <v>0</v>
      </c>
      <c r="BN5797">
        <v>0</v>
      </c>
    </row>
    <row r="5798" spans="1:66">
      <c r="A5798" t="s">
        <v>8113</v>
      </c>
      <c r="B5798" t="s">
        <v>8123</v>
      </c>
      <c r="C5798" t="s">
        <v>8127</v>
      </c>
      <c r="D5798" t="s">
        <v>7976</v>
      </c>
      <c r="E5798" t="s">
        <v>8117</v>
      </c>
      <c r="F5798" t="s">
        <v>8122</v>
      </c>
      <c r="G5798" t="s">
        <v>8165</v>
      </c>
      <c r="H5798" t="s">
        <v>8120</v>
      </c>
      <c r="I5798" t="s">
        <v>8121</v>
      </c>
      <c r="J5798" t="s">
        <v>8121</v>
      </c>
      <c r="K5798" s="50" t="s">
        <v>8121</v>
      </c>
      <c r="L5798" s="3" t="s">
        <v>5389</v>
      </c>
      <c r="M5798" s="4">
        <v>2486</v>
      </c>
      <c r="N5798">
        <v>0</v>
      </c>
      <c r="O5798">
        <f t="shared" si="2523"/>
        <v>0</v>
      </c>
      <c r="P5798">
        <v>41</v>
      </c>
      <c r="Q5798">
        <v>82</v>
      </c>
      <c r="R5798">
        <v>22</v>
      </c>
      <c r="S5798">
        <f t="shared" si="2524"/>
        <v>0</v>
      </c>
      <c r="T5798">
        <f t="shared" si="2525"/>
        <v>1</v>
      </c>
      <c r="U5798">
        <f t="shared" si="2526"/>
        <v>1</v>
      </c>
      <c r="V5798" s="2">
        <f t="shared" si="2527"/>
        <v>1</v>
      </c>
      <c r="W5798">
        <f t="shared" si="2528"/>
        <v>0</v>
      </c>
      <c r="X5798" s="2">
        <f t="shared" si="2529"/>
        <v>0</v>
      </c>
      <c r="Y5798">
        <f t="shared" si="2530"/>
        <v>0</v>
      </c>
      <c r="Z5798">
        <f t="shared" si="2531"/>
        <v>0</v>
      </c>
      <c r="AA5798">
        <f t="shared" si="2532"/>
        <v>0</v>
      </c>
      <c r="AB5798" s="2">
        <f t="shared" si="2533"/>
        <v>0</v>
      </c>
      <c r="AC5798">
        <f t="shared" si="2534"/>
        <v>0</v>
      </c>
      <c r="AD5798">
        <f t="shared" si="2535"/>
        <v>0</v>
      </c>
      <c r="AE5798">
        <f t="shared" si="2536"/>
        <v>0</v>
      </c>
      <c r="AF5798" s="2">
        <f t="shared" si="2537"/>
        <v>0</v>
      </c>
      <c r="AG5798">
        <f t="shared" si="2538"/>
        <v>1</v>
      </c>
      <c r="AH5798" s="2">
        <f t="shared" si="2539"/>
        <v>0</v>
      </c>
      <c r="AI5798">
        <f t="shared" si="2540"/>
        <v>0</v>
      </c>
      <c r="AJ5798" s="2">
        <f t="shared" si="2541"/>
        <v>0</v>
      </c>
      <c r="AK5798">
        <f t="shared" si="2542"/>
        <v>0</v>
      </c>
      <c r="AL5798" s="2">
        <f t="shared" si="2543"/>
        <v>1</v>
      </c>
      <c r="AN5798" s="28">
        <f t="shared" si="2544"/>
        <v>1</v>
      </c>
      <c r="AO5798">
        <f t="shared" si="2545"/>
        <v>1</v>
      </c>
      <c r="AP5798">
        <f t="shared" si="2546"/>
        <v>1</v>
      </c>
      <c r="AQ5798">
        <f t="shared" si="2547"/>
        <v>0</v>
      </c>
      <c r="AR5798">
        <f t="shared" si="2548"/>
        <v>1</v>
      </c>
      <c r="AS5798" s="17">
        <f t="shared" si="2549"/>
        <v>0</v>
      </c>
      <c r="AT5798">
        <f t="shared" si="2550"/>
        <v>0</v>
      </c>
      <c r="AV5798" s="1">
        <v>0</v>
      </c>
      <c r="AW5798">
        <v>0.28145675979622486</v>
      </c>
      <c r="AY5798" s="4">
        <v>2486</v>
      </c>
      <c r="AZ5798">
        <v>0</v>
      </c>
      <c r="BA5798">
        <v>0</v>
      </c>
      <c r="BB5798">
        <v>82</v>
      </c>
      <c r="BC5798">
        <v>22</v>
      </c>
      <c r="BD5798">
        <v>0</v>
      </c>
      <c r="BE5798">
        <v>1</v>
      </c>
      <c r="BF5798">
        <v>1</v>
      </c>
      <c r="BG5798" s="2">
        <v>1</v>
      </c>
      <c r="BH5798" s="2">
        <v>0</v>
      </c>
      <c r="BI5798">
        <v>0</v>
      </c>
      <c r="BJ5798">
        <v>0</v>
      </c>
      <c r="BK5798" s="2">
        <v>1</v>
      </c>
      <c r="BL5798" s="28">
        <v>1</v>
      </c>
      <c r="BM5798">
        <v>1</v>
      </c>
      <c r="BN5798">
        <v>1</v>
      </c>
    </row>
    <row r="5799" spans="1:66">
      <c r="A5799" t="s">
        <v>8152</v>
      </c>
      <c r="B5799" t="s">
        <v>8126</v>
      </c>
      <c r="C5799" t="s">
        <v>8124</v>
      </c>
      <c r="D5799" t="s">
        <v>7976</v>
      </c>
      <c r="E5799" t="s">
        <v>8117</v>
      </c>
      <c r="F5799" t="s">
        <v>8118</v>
      </c>
      <c r="G5799" t="s">
        <v>8119</v>
      </c>
      <c r="H5799" t="s">
        <v>8121</v>
      </c>
      <c r="I5799" t="s">
        <v>8121</v>
      </c>
      <c r="J5799" t="s">
        <v>8120</v>
      </c>
      <c r="K5799" s="50" t="s">
        <v>8121</v>
      </c>
      <c r="L5799" s="3" t="s">
        <v>5388</v>
      </c>
      <c r="M5799" s="4">
        <v>8427</v>
      </c>
      <c r="N5799">
        <v>46503</v>
      </c>
      <c r="O5799">
        <f t="shared" si="2523"/>
        <v>0</v>
      </c>
      <c r="P5799">
        <v>22</v>
      </c>
      <c r="Q5799">
        <v>261</v>
      </c>
      <c r="R5799">
        <v>4</v>
      </c>
      <c r="S5799">
        <f t="shared" si="2524"/>
        <v>1</v>
      </c>
      <c r="T5799">
        <f t="shared" si="2525"/>
        <v>1</v>
      </c>
      <c r="U5799">
        <f t="shared" si="2526"/>
        <v>0</v>
      </c>
      <c r="V5799" s="2">
        <f t="shared" si="2527"/>
        <v>1</v>
      </c>
      <c r="W5799">
        <f t="shared" si="2528"/>
        <v>1</v>
      </c>
      <c r="X5799" s="2">
        <f t="shared" si="2529"/>
        <v>0</v>
      </c>
      <c r="Y5799">
        <f t="shared" si="2530"/>
        <v>0</v>
      </c>
      <c r="Z5799">
        <f t="shared" si="2531"/>
        <v>1</v>
      </c>
      <c r="AA5799">
        <f t="shared" si="2532"/>
        <v>0</v>
      </c>
      <c r="AB5799" s="2">
        <f t="shared" si="2533"/>
        <v>0</v>
      </c>
      <c r="AC5799">
        <f t="shared" si="2534"/>
        <v>1</v>
      </c>
      <c r="AD5799">
        <f t="shared" si="2535"/>
        <v>0</v>
      </c>
      <c r="AE5799">
        <f t="shared" si="2536"/>
        <v>0</v>
      </c>
      <c r="AF5799" s="2">
        <f t="shared" si="2537"/>
        <v>0</v>
      </c>
      <c r="AG5799">
        <f t="shared" si="2538"/>
        <v>1</v>
      </c>
      <c r="AH5799" s="2">
        <f t="shared" si="2539"/>
        <v>0</v>
      </c>
      <c r="AI5799">
        <f t="shared" si="2540"/>
        <v>0</v>
      </c>
      <c r="AJ5799" s="2">
        <f t="shared" si="2541"/>
        <v>1</v>
      </c>
      <c r="AK5799">
        <f t="shared" si="2542"/>
        <v>1</v>
      </c>
      <c r="AL5799" s="2">
        <f t="shared" si="2543"/>
        <v>0</v>
      </c>
      <c r="AN5799" s="28">
        <f t="shared" si="2544"/>
        <v>0</v>
      </c>
      <c r="AO5799">
        <f t="shared" si="2545"/>
        <v>0</v>
      </c>
      <c r="AP5799">
        <f t="shared" si="2546"/>
        <v>0</v>
      </c>
      <c r="AQ5799">
        <f t="shared" si="2547"/>
        <v>0</v>
      </c>
      <c r="AR5799">
        <f t="shared" si="2548"/>
        <v>0</v>
      </c>
      <c r="AS5799" s="17">
        <f t="shared" si="2549"/>
        <v>0</v>
      </c>
      <c r="AT5799">
        <f t="shared" si="2550"/>
        <v>0</v>
      </c>
      <c r="AV5799" s="1">
        <v>0</v>
      </c>
      <c r="AW5799">
        <v>0.28147355713018846</v>
      </c>
      <c r="AY5799" s="4">
        <v>8427</v>
      </c>
      <c r="AZ5799">
        <v>46503</v>
      </c>
      <c r="BA5799">
        <v>0</v>
      </c>
      <c r="BB5799">
        <v>261</v>
      </c>
      <c r="BC5799">
        <v>4</v>
      </c>
      <c r="BD5799">
        <v>1</v>
      </c>
      <c r="BE5799">
        <v>1</v>
      </c>
      <c r="BF5799">
        <v>0</v>
      </c>
      <c r="BG5799" s="2">
        <v>1</v>
      </c>
      <c r="BH5799" s="2">
        <v>0</v>
      </c>
      <c r="BI5799">
        <v>0</v>
      </c>
      <c r="BJ5799">
        <v>0</v>
      </c>
      <c r="BK5799" s="2">
        <v>0</v>
      </c>
      <c r="BL5799" s="28">
        <v>0</v>
      </c>
      <c r="BM5799">
        <v>0</v>
      </c>
      <c r="BN5799">
        <v>0</v>
      </c>
    </row>
    <row r="5800" spans="1:66">
      <c r="A5800" t="s">
        <v>8172</v>
      </c>
      <c r="B5800" t="s">
        <v>8126</v>
      </c>
      <c r="C5800" t="s">
        <v>8124</v>
      </c>
      <c r="D5800" t="s">
        <v>7976</v>
      </c>
      <c r="E5800" t="s">
        <v>8117</v>
      </c>
      <c r="F5800" t="s">
        <v>8125</v>
      </c>
      <c r="G5800" t="s">
        <v>8119</v>
      </c>
      <c r="H5800" t="s">
        <v>8120</v>
      </c>
      <c r="I5800" t="s">
        <v>8121</v>
      </c>
      <c r="J5800" t="s">
        <v>8120</v>
      </c>
      <c r="K5800" s="50" t="s">
        <v>8121</v>
      </c>
      <c r="L5800" s="3" t="s">
        <v>5387</v>
      </c>
      <c r="M5800" s="4">
        <v>14032</v>
      </c>
      <c r="N5800">
        <v>91061</v>
      </c>
      <c r="O5800">
        <f t="shared" si="2523"/>
        <v>0</v>
      </c>
      <c r="P5800">
        <v>37</v>
      </c>
      <c r="Q5800">
        <v>134</v>
      </c>
      <c r="R5800">
        <v>22</v>
      </c>
      <c r="S5800">
        <f t="shared" si="2524"/>
        <v>0</v>
      </c>
      <c r="T5800">
        <f t="shared" si="2525"/>
        <v>1</v>
      </c>
      <c r="U5800">
        <f t="shared" si="2526"/>
        <v>0</v>
      </c>
      <c r="V5800" s="2">
        <f t="shared" si="2527"/>
        <v>1</v>
      </c>
      <c r="W5800">
        <f t="shared" si="2528"/>
        <v>0</v>
      </c>
      <c r="X5800" s="2">
        <f t="shared" si="2529"/>
        <v>1</v>
      </c>
      <c r="Y5800">
        <f t="shared" si="2530"/>
        <v>0</v>
      </c>
      <c r="Z5800">
        <f t="shared" si="2531"/>
        <v>1</v>
      </c>
      <c r="AA5800">
        <f t="shared" si="2532"/>
        <v>0</v>
      </c>
      <c r="AB5800" s="2">
        <f t="shared" si="2533"/>
        <v>0</v>
      </c>
      <c r="AC5800">
        <f t="shared" si="2534"/>
        <v>1</v>
      </c>
      <c r="AD5800">
        <f t="shared" si="2535"/>
        <v>0</v>
      </c>
      <c r="AE5800">
        <f t="shared" si="2536"/>
        <v>0</v>
      </c>
      <c r="AF5800" s="2">
        <f t="shared" si="2537"/>
        <v>0</v>
      </c>
      <c r="AG5800">
        <f t="shared" si="2538"/>
        <v>1</v>
      </c>
      <c r="AH5800" s="2">
        <f t="shared" si="2539"/>
        <v>0</v>
      </c>
      <c r="AI5800">
        <f t="shared" si="2540"/>
        <v>1</v>
      </c>
      <c r="AJ5800" s="2">
        <f t="shared" si="2541"/>
        <v>0</v>
      </c>
      <c r="AK5800">
        <f t="shared" si="2542"/>
        <v>1</v>
      </c>
      <c r="AL5800" s="2">
        <f t="shared" si="2543"/>
        <v>0</v>
      </c>
      <c r="AN5800" s="28">
        <f t="shared" si="2544"/>
        <v>0</v>
      </c>
      <c r="AO5800">
        <f t="shared" si="2545"/>
        <v>0</v>
      </c>
      <c r="AP5800">
        <f t="shared" si="2546"/>
        <v>0</v>
      </c>
      <c r="AQ5800">
        <f t="shared" si="2547"/>
        <v>0</v>
      </c>
      <c r="AR5800">
        <f t="shared" si="2548"/>
        <v>0</v>
      </c>
      <c r="AS5800" s="17">
        <f t="shared" si="2549"/>
        <v>0</v>
      </c>
      <c r="AT5800">
        <f t="shared" si="2550"/>
        <v>0</v>
      </c>
      <c r="AV5800" s="1">
        <v>0</v>
      </c>
      <c r="AW5800">
        <v>0.28177108675323942</v>
      </c>
      <c r="AY5800" s="4">
        <v>14032</v>
      </c>
      <c r="AZ5800">
        <v>91061</v>
      </c>
      <c r="BA5800">
        <v>0</v>
      </c>
      <c r="BB5800">
        <v>134</v>
      </c>
      <c r="BC5800">
        <v>22</v>
      </c>
      <c r="BD5800">
        <v>0</v>
      </c>
      <c r="BE5800">
        <v>1</v>
      </c>
      <c r="BF5800">
        <v>0</v>
      </c>
      <c r="BG5800" s="2">
        <v>1</v>
      </c>
      <c r="BH5800" s="2">
        <v>1</v>
      </c>
      <c r="BI5800">
        <v>0</v>
      </c>
      <c r="BJ5800">
        <v>1</v>
      </c>
      <c r="BK5800" s="2">
        <v>0</v>
      </c>
      <c r="BL5800" s="28">
        <v>0</v>
      </c>
      <c r="BM5800">
        <v>0</v>
      </c>
      <c r="BN5800">
        <v>0</v>
      </c>
    </row>
    <row r="5801" spans="1:66">
      <c r="A5801" t="s">
        <v>8113</v>
      </c>
      <c r="B5801" t="s">
        <v>8126</v>
      </c>
      <c r="C5801" t="s">
        <v>8124</v>
      </c>
      <c r="D5801" t="s">
        <v>7976</v>
      </c>
      <c r="E5801" t="s">
        <v>8117</v>
      </c>
      <c r="F5801" t="s">
        <v>8118</v>
      </c>
      <c r="G5801" t="s">
        <v>8119</v>
      </c>
      <c r="H5801" t="s">
        <v>8120</v>
      </c>
      <c r="I5801" t="s">
        <v>8121</v>
      </c>
      <c r="J5801" t="s">
        <v>8120</v>
      </c>
      <c r="K5801" s="50" t="s">
        <v>8121</v>
      </c>
      <c r="L5801" s="3" t="s">
        <v>5385</v>
      </c>
      <c r="M5801" s="4">
        <v>5520</v>
      </c>
      <c r="N5801">
        <v>26129</v>
      </c>
      <c r="O5801">
        <f t="shared" si="2523"/>
        <v>0</v>
      </c>
      <c r="P5801">
        <v>22</v>
      </c>
      <c r="Q5801">
        <v>116</v>
      </c>
      <c r="R5801">
        <v>4</v>
      </c>
      <c r="S5801">
        <f t="shared" si="2524"/>
        <v>0</v>
      </c>
      <c r="T5801">
        <f t="shared" si="2525"/>
        <v>1</v>
      </c>
      <c r="U5801">
        <f t="shared" si="2526"/>
        <v>0</v>
      </c>
      <c r="V5801" s="2">
        <f t="shared" si="2527"/>
        <v>1</v>
      </c>
      <c r="W5801">
        <f t="shared" si="2528"/>
        <v>0</v>
      </c>
      <c r="X5801" s="2">
        <f t="shared" si="2529"/>
        <v>0</v>
      </c>
      <c r="Y5801">
        <f t="shared" si="2530"/>
        <v>0</v>
      </c>
      <c r="Z5801">
        <f t="shared" si="2531"/>
        <v>1</v>
      </c>
      <c r="AA5801">
        <f t="shared" si="2532"/>
        <v>0</v>
      </c>
      <c r="AB5801" s="2">
        <f t="shared" si="2533"/>
        <v>0</v>
      </c>
      <c r="AC5801">
        <f t="shared" si="2534"/>
        <v>1</v>
      </c>
      <c r="AD5801">
        <f t="shared" si="2535"/>
        <v>0</v>
      </c>
      <c r="AE5801">
        <f t="shared" si="2536"/>
        <v>0</v>
      </c>
      <c r="AF5801" s="2">
        <f t="shared" si="2537"/>
        <v>0</v>
      </c>
      <c r="AG5801">
        <f t="shared" si="2538"/>
        <v>1</v>
      </c>
      <c r="AH5801" s="2">
        <f t="shared" si="2539"/>
        <v>0</v>
      </c>
      <c r="AI5801">
        <f t="shared" si="2540"/>
        <v>0</v>
      </c>
      <c r="AJ5801" s="2">
        <f t="shared" si="2541"/>
        <v>1</v>
      </c>
      <c r="AK5801">
        <f t="shared" si="2542"/>
        <v>1</v>
      </c>
      <c r="AL5801" s="2">
        <f t="shared" si="2543"/>
        <v>0</v>
      </c>
      <c r="AN5801" s="28">
        <f t="shared" si="2544"/>
        <v>1</v>
      </c>
      <c r="AO5801">
        <f t="shared" si="2545"/>
        <v>0</v>
      </c>
      <c r="AP5801">
        <f t="shared" si="2546"/>
        <v>0</v>
      </c>
      <c r="AQ5801">
        <f t="shared" si="2547"/>
        <v>0</v>
      </c>
      <c r="AR5801">
        <f t="shared" si="2548"/>
        <v>0</v>
      </c>
      <c r="AS5801" s="17">
        <f t="shared" si="2549"/>
        <v>0</v>
      </c>
      <c r="AT5801">
        <f t="shared" si="2550"/>
        <v>0</v>
      </c>
      <c r="AV5801" s="1">
        <v>0</v>
      </c>
      <c r="AW5801">
        <v>0.28193164862782305</v>
      </c>
      <c r="AY5801" s="4">
        <v>5520</v>
      </c>
      <c r="AZ5801">
        <v>26129</v>
      </c>
      <c r="BA5801">
        <v>0</v>
      </c>
      <c r="BB5801">
        <v>116</v>
      </c>
      <c r="BC5801">
        <v>4</v>
      </c>
      <c r="BD5801">
        <v>0</v>
      </c>
      <c r="BE5801">
        <v>1</v>
      </c>
      <c r="BF5801">
        <v>0</v>
      </c>
      <c r="BG5801" s="2">
        <v>1</v>
      </c>
      <c r="BH5801" s="2">
        <v>0</v>
      </c>
      <c r="BI5801">
        <v>0</v>
      </c>
      <c r="BJ5801">
        <v>0</v>
      </c>
      <c r="BK5801" s="2">
        <v>0</v>
      </c>
      <c r="BL5801" s="28">
        <v>1</v>
      </c>
      <c r="BM5801">
        <v>0</v>
      </c>
      <c r="BN5801">
        <v>0</v>
      </c>
    </row>
    <row r="5802" spans="1:66">
      <c r="A5802" t="s">
        <v>8172</v>
      </c>
      <c r="B5802" t="s">
        <v>8114</v>
      </c>
      <c r="C5802" t="s">
        <v>8124</v>
      </c>
      <c r="D5802" t="s">
        <v>7976</v>
      </c>
      <c r="E5802" t="s">
        <v>8151</v>
      </c>
      <c r="F5802" t="s">
        <v>8118</v>
      </c>
      <c r="G5802" t="s">
        <v>8119</v>
      </c>
      <c r="H5802" t="s">
        <v>8120</v>
      </c>
      <c r="I5802" t="s">
        <v>8120</v>
      </c>
      <c r="J5802" t="s">
        <v>8120</v>
      </c>
      <c r="K5802" s="50" t="s">
        <v>8121</v>
      </c>
      <c r="L5802" s="3" t="s">
        <v>5384</v>
      </c>
      <c r="M5802" s="4">
        <v>9555</v>
      </c>
      <c r="N5802">
        <v>96269</v>
      </c>
      <c r="O5802">
        <f t="shared" si="2523"/>
        <v>0</v>
      </c>
      <c r="P5802">
        <v>17</v>
      </c>
      <c r="Q5802">
        <v>164</v>
      </c>
      <c r="R5802">
        <v>2</v>
      </c>
      <c r="S5802">
        <f t="shared" si="2524"/>
        <v>0</v>
      </c>
      <c r="T5802">
        <f t="shared" si="2525"/>
        <v>0</v>
      </c>
      <c r="U5802">
        <f t="shared" si="2526"/>
        <v>0</v>
      </c>
      <c r="V5802" s="2">
        <f t="shared" si="2527"/>
        <v>1</v>
      </c>
      <c r="W5802">
        <f t="shared" si="2528"/>
        <v>0</v>
      </c>
      <c r="X5802" s="2">
        <f t="shared" si="2529"/>
        <v>1</v>
      </c>
      <c r="Y5802">
        <f t="shared" si="2530"/>
        <v>1</v>
      </c>
      <c r="Z5802">
        <f t="shared" si="2531"/>
        <v>0</v>
      </c>
      <c r="AA5802">
        <f t="shared" si="2532"/>
        <v>0</v>
      </c>
      <c r="AB5802" s="2">
        <f t="shared" si="2533"/>
        <v>0</v>
      </c>
      <c r="AC5802">
        <f t="shared" si="2534"/>
        <v>1</v>
      </c>
      <c r="AD5802">
        <f t="shared" si="2535"/>
        <v>0</v>
      </c>
      <c r="AE5802">
        <f t="shared" si="2536"/>
        <v>0</v>
      </c>
      <c r="AF5802" s="2">
        <f t="shared" si="2537"/>
        <v>0</v>
      </c>
      <c r="AG5802">
        <f t="shared" si="2538"/>
        <v>0</v>
      </c>
      <c r="AH5802" s="2">
        <f t="shared" si="2539"/>
        <v>1</v>
      </c>
      <c r="AI5802">
        <f t="shared" si="2540"/>
        <v>0</v>
      </c>
      <c r="AJ5802" s="2">
        <f t="shared" si="2541"/>
        <v>1</v>
      </c>
      <c r="AK5802">
        <f t="shared" si="2542"/>
        <v>1</v>
      </c>
      <c r="AL5802" s="2">
        <f t="shared" si="2543"/>
        <v>0</v>
      </c>
      <c r="AN5802" s="28">
        <f t="shared" si="2544"/>
        <v>0</v>
      </c>
      <c r="AO5802">
        <f t="shared" si="2545"/>
        <v>0</v>
      </c>
      <c r="AP5802">
        <f t="shared" si="2546"/>
        <v>0</v>
      </c>
      <c r="AQ5802">
        <f t="shared" si="2547"/>
        <v>0</v>
      </c>
      <c r="AR5802">
        <f t="shared" si="2548"/>
        <v>0</v>
      </c>
      <c r="AS5802" s="17">
        <f t="shared" si="2549"/>
        <v>0</v>
      </c>
      <c r="AT5802">
        <f t="shared" si="2550"/>
        <v>0</v>
      </c>
      <c r="AV5802" s="1">
        <v>0</v>
      </c>
      <c r="AW5802">
        <v>0.28202796507721206</v>
      </c>
      <c r="AY5802" s="4">
        <v>9555</v>
      </c>
      <c r="AZ5802">
        <v>96269</v>
      </c>
      <c r="BA5802">
        <v>0</v>
      </c>
      <c r="BB5802">
        <v>164</v>
      </c>
      <c r="BC5802">
        <v>2</v>
      </c>
      <c r="BD5802">
        <v>0</v>
      </c>
      <c r="BE5802">
        <v>0</v>
      </c>
      <c r="BF5802">
        <v>0</v>
      </c>
      <c r="BG5802" s="2">
        <v>1</v>
      </c>
      <c r="BH5802" s="2">
        <v>1</v>
      </c>
      <c r="BI5802">
        <v>0</v>
      </c>
      <c r="BJ5802">
        <v>0</v>
      </c>
      <c r="BK5802" s="2">
        <v>0</v>
      </c>
      <c r="BL5802" s="28">
        <v>0</v>
      </c>
      <c r="BM5802">
        <v>0</v>
      </c>
      <c r="BN5802">
        <v>0</v>
      </c>
    </row>
    <row r="5803" spans="1:66">
      <c r="A5803" t="s">
        <v>8172</v>
      </c>
      <c r="B5803" t="s">
        <v>8126</v>
      </c>
      <c r="C5803" t="s">
        <v>8170</v>
      </c>
      <c r="D5803" t="s">
        <v>7976</v>
      </c>
      <c r="E5803" t="s">
        <v>8117</v>
      </c>
      <c r="F5803" t="s">
        <v>8122</v>
      </c>
      <c r="G5803" t="s">
        <v>8119</v>
      </c>
      <c r="H5803" t="s">
        <v>8121</v>
      </c>
      <c r="I5803" t="s">
        <v>8121</v>
      </c>
      <c r="J5803" t="s">
        <v>8120</v>
      </c>
      <c r="K5803" s="50" t="s">
        <v>8120</v>
      </c>
      <c r="L5803" s="3" t="s">
        <v>5383</v>
      </c>
      <c r="M5803" s="4">
        <v>4097</v>
      </c>
      <c r="N5803">
        <v>20079</v>
      </c>
      <c r="O5803">
        <f t="shared" si="2523"/>
        <v>0</v>
      </c>
      <c r="P5803">
        <v>17</v>
      </c>
      <c r="Q5803">
        <v>150</v>
      </c>
      <c r="R5803">
        <v>1</v>
      </c>
      <c r="S5803">
        <f t="shared" si="2524"/>
        <v>1</v>
      </c>
      <c r="T5803">
        <f t="shared" si="2525"/>
        <v>1</v>
      </c>
      <c r="U5803">
        <f t="shared" si="2526"/>
        <v>0</v>
      </c>
      <c r="V5803" s="2">
        <f t="shared" si="2527"/>
        <v>0</v>
      </c>
      <c r="W5803">
        <f t="shared" si="2528"/>
        <v>0</v>
      </c>
      <c r="X5803" s="2">
        <f t="shared" si="2529"/>
        <v>1</v>
      </c>
      <c r="Y5803">
        <f t="shared" si="2530"/>
        <v>0</v>
      </c>
      <c r="Z5803">
        <f t="shared" si="2531"/>
        <v>1</v>
      </c>
      <c r="AA5803">
        <f t="shared" si="2532"/>
        <v>0</v>
      </c>
      <c r="AB5803" s="2">
        <f t="shared" si="2533"/>
        <v>0</v>
      </c>
      <c r="AC5803">
        <f t="shared" si="2534"/>
        <v>0</v>
      </c>
      <c r="AD5803">
        <f t="shared" si="2535"/>
        <v>1</v>
      </c>
      <c r="AE5803">
        <f t="shared" si="2536"/>
        <v>0</v>
      </c>
      <c r="AF5803" s="2">
        <f t="shared" si="2537"/>
        <v>0</v>
      </c>
      <c r="AG5803">
        <f t="shared" si="2538"/>
        <v>1</v>
      </c>
      <c r="AH5803" s="2">
        <f t="shared" si="2539"/>
        <v>0</v>
      </c>
      <c r="AI5803">
        <f t="shared" si="2540"/>
        <v>0</v>
      </c>
      <c r="AJ5803" s="2">
        <f t="shared" si="2541"/>
        <v>0</v>
      </c>
      <c r="AK5803">
        <f t="shared" si="2542"/>
        <v>1</v>
      </c>
      <c r="AL5803" s="2">
        <f t="shared" si="2543"/>
        <v>0</v>
      </c>
      <c r="AN5803" s="28">
        <f t="shared" si="2544"/>
        <v>0</v>
      </c>
      <c r="AO5803">
        <f t="shared" si="2545"/>
        <v>0</v>
      </c>
      <c r="AP5803">
        <f t="shared" si="2546"/>
        <v>0</v>
      </c>
      <c r="AQ5803">
        <f t="shared" si="2547"/>
        <v>0</v>
      </c>
      <c r="AR5803">
        <f t="shared" si="2548"/>
        <v>1</v>
      </c>
      <c r="AS5803" s="17">
        <f t="shared" si="2549"/>
        <v>0</v>
      </c>
      <c r="AT5803">
        <f t="shared" si="2550"/>
        <v>1</v>
      </c>
      <c r="AV5803" s="1">
        <v>0</v>
      </c>
      <c r="AW5803">
        <v>0.2821288487325091</v>
      </c>
      <c r="AY5803" s="4">
        <v>4097</v>
      </c>
      <c r="AZ5803">
        <v>20079</v>
      </c>
      <c r="BA5803">
        <v>0</v>
      </c>
      <c r="BB5803">
        <v>150</v>
      </c>
      <c r="BC5803">
        <v>1</v>
      </c>
      <c r="BD5803">
        <v>1</v>
      </c>
      <c r="BE5803">
        <v>1</v>
      </c>
      <c r="BF5803">
        <v>0</v>
      </c>
      <c r="BG5803" s="2">
        <v>0</v>
      </c>
      <c r="BH5803" s="2">
        <v>1</v>
      </c>
      <c r="BI5803">
        <v>0</v>
      </c>
      <c r="BJ5803">
        <v>0</v>
      </c>
      <c r="BK5803" s="2">
        <v>0</v>
      </c>
      <c r="BL5803" s="28">
        <v>0</v>
      </c>
      <c r="BM5803">
        <v>0</v>
      </c>
      <c r="BN5803">
        <v>0</v>
      </c>
    </row>
    <row r="5804" spans="1:66">
      <c r="A5804" t="s">
        <v>8172</v>
      </c>
      <c r="B5804" t="s">
        <v>8123</v>
      </c>
      <c r="C5804" t="s">
        <v>8124</v>
      </c>
      <c r="D5804" t="s">
        <v>7976</v>
      </c>
      <c r="E5804" t="s">
        <v>8117</v>
      </c>
      <c r="F5804" t="s">
        <v>8118</v>
      </c>
      <c r="G5804" t="s">
        <v>8119</v>
      </c>
      <c r="H5804" t="s">
        <v>8121</v>
      </c>
      <c r="I5804" t="s">
        <v>8121</v>
      </c>
      <c r="J5804" t="s">
        <v>8121</v>
      </c>
      <c r="K5804" s="50" t="s">
        <v>8121</v>
      </c>
      <c r="L5804" s="3" t="s">
        <v>5382</v>
      </c>
      <c r="M5804" s="4">
        <v>41788</v>
      </c>
      <c r="N5804">
        <v>46587</v>
      </c>
      <c r="O5804">
        <f t="shared" si="2523"/>
        <v>0</v>
      </c>
      <c r="P5804">
        <v>54</v>
      </c>
      <c r="Q5804">
        <v>103</v>
      </c>
      <c r="R5804">
        <v>34</v>
      </c>
      <c r="S5804">
        <f t="shared" si="2524"/>
        <v>1</v>
      </c>
      <c r="T5804">
        <f t="shared" si="2525"/>
        <v>1</v>
      </c>
      <c r="U5804">
        <f t="shared" si="2526"/>
        <v>1</v>
      </c>
      <c r="V5804" s="2">
        <f t="shared" si="2527"/>
        <v>1</v>
      </c>
      <c r="W5804">
        <f t="shared" si="2528"/>
        <v>0</v>
      </c>
      <c r="X5804" s="2">
        <f t="shared" si="2529"/>
        <v>1</v>
      </c>
      <c r="Y5804">
        <f t="shared" si="2530"/>
        <v>0</v>
      </c>
      <c r="Z5804">
        <f t="shared" si="2531"/>
        <v>0</v>
      </c>
      <c r="AA5804">
        <f t="shared" si="2532"/>
        <v>0</v>
      </c>
      <c r="AB5804" s="2">
        <f t="shared" si="2533"/>
        <v>0</v>
      </c>
      <c r="AC5804">
        <f t="shared" si="2534"/>
        <v>1</v>
      </c>
      <c r="AD5804">
        <f t="shared" si="2535"/>
        <v>0</v>
      </c>
      <c r="AE5804">
        <f t="shared" si="2536"/>
        <v>0</v>
      </c>
      <c r="AF5804" s="2">
        <f t="shared" si="2537"/>
        <v>0</v>
      </c>
      <c r="AG5804">
        <f t="shared" si="2538"/>
        <v>1</v>
      </c>
      <c r="AH5804" s="2">
        <f t="shared" si="2539"/>
        <v>0</v>
      </c>
      <c r="AI5804">
        <f t="shared" si="2540"/>
        <v>0</v>
      </c>
      <c r="AJ5804" s="2">
        <f t="shared" si="2541"/>
        <v>1</v>
      </c>
      <c r="AK5804">
        <f t="shared" si="2542"/>
        <v>1</v>
      </c>
      <c r="AL5804" s="2">
        <f t="shared" si="2543"/>
        <v>0</v>
      </c>
      <c r="AN5804" s="28">
        <f t="shared" si="2544"/>
        <v>0</v>
      </c>
      <c r="AO5804">
        <f t="shared" si="2545"/>
        <v>1</v>
      </c>
      <c r="AP5804">
        <f t="shared" si="2546"/>
        <v>0</v>
      </c>
      <c r="AQ5804">
        <f t="shared" si="2547"/>
        <v>0</v>
      </c>
      <c r="AR5804">
        <f t="shared" si="2548"/>
        <v>0</v>
      </c>
      <c r="AS5804" s="17">
        <f t="shared" si="2549"/>
        <v>0</v>
      </c>
      <c r="AT5804">
        <f t="shared" si="2550"/>
        <v>0</v>
      </c>
      <c r="AV5804" s="1">
        <v>0</v>
      </c>
      <c r="AW5804">
        <v>0.28220220528645545</v>
      </c>
      <c r="AY5804" s="4">
        <v>41788</v>
      </c>
      <c r="AZ5804">
        <v>46587</v>
      </c>
      <c r="BA5804">
        <v>0</v>
      </c>
      <c r="BB5804">
        <v>103</v>
      </c>
      <c r="BC5804">
        <v>34</v>
      </c>
      <c r="BD5804">
        <v>1</v>
      </c>
      <c r="BE5804">
        <v>1</v>
      </c>
      <c r="BF5804">
        <v>1</v>
      </c>
      <c r="BG5804" s="2">
        <v>1</v>
      </c>
      <c r="BH5804" s="2">
        <v>1</v>
      </c>
      <c r="BI5804">
        <v>0</v>
      </c>
      <c r="BJ5804">
        <v>0</v>
      </c>
      <c r="BK5804" s="2">
        <v>0</v>
      </c>
      <c r="BL5804" s="28">
        <v>0</v>
      </c>
      <c r="BM5804">
        <v>1</v>
      </c>
      <c r="BN5804">
        <v>0</v>
      </c>
    </row>
    <row r="5805" spans="1:66">
      <c r="A5805" t="s">
        <v>8152</v>
      </c>
      <c r="B5805" t="s">
        <v>8126</v>
      </c>
      <c r="C5805" t="s">
        <v>8124</v>
      </c>
      <c r="D5805" t="s">
        <v>7976</v>
      </c>
      <c r="E5805" t="s">
        <v>8117</v>
      </c>
      <c r="F5805" t="s">
        <v>8125</v>
      </c>
      <c r="G5805" t="s">
        <v>8155</v>
      </c>
      <c r="H5805" t="s">
        <v>8120</v>
      </c>
      <c r="I5805" t="s">
        <v>8121</v>
      </c>
      <c r="J5805" t="s">
        <v>8120</v>
      </c>
      <c r="K5805" s="50" t="s">
        <v>8121</v>
      </c>
      <c r="L5805" s="3" t="s">
        <v>5381</v>
      </c>
      <c r="M5805" s="4">
        <v>3939</v>
      </c>
      <c r="N5805">
        <v>60021</v>
      </c>
      <c r="O5805">
        <f t="shared" si="2523"/>
        <v>0</v>
      </c>
      <c r="P5805">
        <v>38</v>
      </c>
      <c r="Q5805">
        <v>135</v>
      </c>
      <c r="R5805">
        <v>12</v>
      </c>
      <c r="S5805">
        <f t="shared" si="2524"/>
        <v>0</v>
      </c>
      <c r="T5805">
        <f t="shared" si="2525"/>
        <v>1</v>
      </c>
      <c r="U5805">
        <f t="shared" si="2526"/>
        <v>0</v>
      </c>
      <c r="V5805" s="2">
        <f t="shared" si="2527"/>
        <v>1</v>
      </c>
      <c r="W5805">
        <f t="shared" si="2528"/>
        <v>1</v>
      </c>
      <c r="X5805" s="2">
        <f t="shared" si="2529"/>
        <v>0</v>
      </c>
      <c r="Y5805">
        <f t="shared" si="2530"/>
        <v>0</v>
      </c>
      <c r="Z5805">
        <f t="shared" si="2531"/>
        <v>1</v>
      </c>
      <c r="AA5805">
        <f t="shared" si="2532"/>
        <v>0</v>
      </c>
      <c r="AB5805" s="2">
        <f t="shared" si="2533"/>
        <v>0</v>
      </c>
      <c r="AC5805">
        <f t="shared" si="2534"/>
        <v>1</v>
      </c>
      <c r="AD5805">
        <f t="shared" si="2535"/>
        <v>0</v>
      </c>
      <c r="AE5805">
        <f t="shared" si="2536"/>
        <v>0</v>
      </c>
      <c r="AF5805" s="2">
        <f t="shared" si="2537"/>
        <v>0</v>
      </c>
      <c r="AG5805">
        <f t="shared" si="2538"/>
        <v>1</v>
      </c>
      <c r="AH5805" s="2">
        <f t="shared" si="2539"/>
        <v>0</v>
      </c>
      <c r="AI5805">
        <f t="shared" si="2540"/>
        <v>1</v>
      </c>
      <c r="AJ5805" s="2">
        <f t="shared" si="2541"/>
        <v>0</v>
      </c>
      <c r="AK5805">
        <f t="shared" si="2542"/>
        <v>0</v>
      </c>
      <c r="AL5805" s="2">
        <f t="shared" si="2543"/>
        <v>0</v>
      </c>
      <c r="AN5805" s="28">
        <f t="shared" si="2544"/>
        <v>0</v>
      </c>
      <c r="AO5805">
        <f t="shared" si="2545"/>
        <v>0</v>
      </c>
      <c r="AP5805">
        <f t="shared" si="2546"/>
        <v>0</v>
      </c>
      <c r="AQ5805">
        <f t="shared" si="2547"/>
        <v>0</v>
      </c>
      <c r="AR5805">
        <f t="shared" si="2548"/>
        <v>0</v>
      </c>
      <c r="AS5805" s="17">
        <f t="shared" si="2549"/>
        <v>1</v>
      </c>
      <c r="AT5805">
        <f t="shared" si="2550"/>
        <v>0</v>
      </c>
      <c r="AV5805" s="1">
        <v>0</v>
      </c>
      <c r="AW5805">
        <v>0.28223426001250479</v>
      </c>
      <c r="AY5805" s="4">
        <v>3939</v>
      </c>
      <c r="AZ5805">
        <v>60021</v>
      </c>
      <c r="BA5805">
        <v>0</v>
      </c>
      <c r="BB5805">
        <v>135</v>
      </c>
      <c r="BC5805">
        <v>12</v>
      </c>
      <c r="BD5805">
        <v>0</v>
      </c>
      <c r="BE5805">
        <v>1</v>
      </c>
      <c r="BF5805">
        <v>0</v>
      </c>
      <c r="BG5805" s="2">
        <v>1</v>
      </c>
      <c r="BH5805" s="2">
        <v>0</v>
      </c>
      <c r="BI5805">
        <v>0</v>
      </c>
      <c r="BJ5805">
        <v>1</v>
      </c>
      <c r="BK5805" s="2">
        <v>0</v>
      </c>
      <c r="BL5805" s="28">
        <v>0</v>
      </c>
      <c r="BM5805">
        <v>0</v>
      </c>
      <c r="BN5805">
        <v>0</v>
      </c>
    </row>
    <row r="5806" spans="1:66">
      <c r="A5806" t="s">
        <v>8113</v>
      </c>
      <c r="B5806" t="s">
        <v>8126</v>
      </c>
      <c r="C5806" t="s">
        <v>8127</v>
      </c>
      <c r="D5806" t="s">
        <v>7976</v>
      </c>
      <c r="E5806" t="s">
        <v>8117</v>
      </c>
      <c r="F5806" t="s">
        <v>8122</v>
      </c>
      <c r="G5806" t="s">
        <v>8119</v>
      </c>
      <c r="H5806" t="s">
        <v>8120</v>
      </c>
      <c r="I5806" t="s">
        <v>8121</v>
      </c>
      <c r="J5806" t="s">
        <v>8120</v>
      </c>
      <c r="K5806" s="50" t="s">
        <v>8121</v>
      </c>
      <c r="L5806" s="3" t="s">
        <v>5380</v>
      </c>
      <c r="M5806" s="4">
        <v>3887</v>
      </c>
      <c r="N5806">
        <v>0</v>
      </c>
      <c r="O5806">
        <f t="shared" si="2523"/>
        <v>0</v>
      </c>
      <c r="P5806">
        <v>40</v>
      </c>
      <c r="Q5806">
        <v>120</v>
      </c>
      <c r="R5806">
        <v>13</v>
      </c>
      <c r="S5806">
        <f t="shared" si="2524"/>
        <v>0</v>
      </c>
      <c r="T5806">
        <f t="shared" si="2525"/>
        <v>1</v>
      </c>
      <c r="U5806">
        <f t="shared" si="2526"/>
        <v>0</v>
      </c>
      <c r="V5806" s="2">
        <f t="shared" si="2527"/>
        <v>1</v>
      </c>
      <c r="W5806">
        <f t="shared" si="2528"/>
        <v>0</v>
      </c>
      <c r="X5806" s="2">
        <f t="shared" si="2529"/>
        <v>0</v>
      </c>
      <c r="Y5806">
        <f t="shared" si="2530"/>
        <v>0</v>
      </c>
      <c r="Z5806">
        <f t="shared" si="2531"/>
        <v>1</v>
      </c>
      <c r="AA5806">
        <f t="shared" si="2532"/>
        <v>0</v>
      </c>
      <c r="AB5806" s="2">
        <f t="shared" si="2533"/>
        <v>0</v>
      </c>
      <c r="AC5806">
        <f t="shared" si="2534"/>
        <v>0</v>
      </c>
      <c r="AD5806">
        <f t="shared" si="2535"/>
        <v>0</v>
      </c>
      <c r="AE5806">
        <f t="shared" si="2536"/>
        <v>0</v>
      </c>
      <c r="AF5806" s="2">
        <f t="shared" si="2537"/>
        <v>0</v>
      </c>
      <c r="AG5806">
        <f t="shared" si="2538"/>
        <v>1</v>
      </c>
      <c r="AH5806" s="2">
        <f t="shared" si="2539"/>
        <v>0</v>
      </c>
      <c r="AI5806">
        <f t="shared" si="2540"/>
        <v>0</v>
      </c>
      <c r="AJ5806" s="2">
        <f t="shared" si="2541"/>
        <v>0</v>
      </c>
      <c r="AK5806">
        <f t="shared" si="2542"/>
        <v>1</v>
      </c>
      <c r="AL5806" s="2">
        <f t="shared" si="2543"/>
        <v>0</v>
      </c>
      <c r="AN5806" s="28">
        <f t="shared" si="2544"/>
        <v>1</v>
      </c>
      <c r="AO5806">
        <f t="shared" si="2545"/>
        <v>0</v>
      </c>
      <c r="AP5806">
        <f t="shared" si="2546"/>
        <v>1</v>
      </c>
      <c r="AQ5806">
        <f t="shared" si="2547"/>
        <v>0</v>
      </c>
      <c r="AR5806">
        <f t="shared" si="2548"/>
        <v>1</v>
      </c>
      <c r="AS5806" s="17">
        <f t="shared" si="2549"/>
        <v>0</v>
      </c>
      <c r="AT5806">
        <f t="shared" si="2550"/>
        <v>0</v>
      </c>
      <c r="AV5806" s="1">
        <v>0</v>
      </c>
      <c r="AW5806">
        <v>0.28231018608543562</v>
      </c>
      <c r="AY5806" s="4">
        <v>3887</v>
      </c>
      <c r="AZ5806">
        <v>0</v>
      </c>
      <c r="BA5806">
        <v>0</v>
      </c>
      <c r="BB5806">
        <v>120</v>
      </c>
      <c r="BC5806">
        <v>13</v>
      </c>
      <c r="BD5806">
        <v>0</v>
      </c>
      <c r="BE5806">
        <v>1</v>
      </c>
      <c r="BF5806">
        <v>0</v>
      </c>
      <c r="BG5806" s="2">
        <v>1</v>
      </c>
      <c r="BH5806" s="2">
        <v>0</v>
      </c>
      <c r="BI5806">
        <v>0</v>
      </c>
      <c r="BJ5806">
        <v>0</v>
      </c>
      <c r="BK5806" s="2">
        <v>0</v>
      </c>
      <c r="BL5806" s="28">
        <v>1</v>
      </c>
      <c r="BM5806">
        <v>0</v>
      </c>
      <c r="BN5806">
        <v>1</v>
      </c>
    </row>
    <row r="5807" spans="1:66">
      <c r="A5807" t="s">
        <v>8152</v>
      </c>
      <c r="B5807" t="s">
        <v>8126</v>
      </c>
      <c r="C5807" t="s">
        <v>8124</v>
      </c>
      <c r="D5807" t="s">
        <v>7976</v>
      </c>
      <c r="E5807" t="s">
        <v>8117</v>
      </c>
      <c r="F5807" t="s">
        <v>8125</v>
      </c>
      <c r="G5807" t="s">
        <v>8155</v>
      </c>
      <c r="H5807" t="s">
        <v>8121</v>
      </c>
      <c r="I5807" t="s">
        <v>8121</v>
      </c>
      <c r="J5807" t="s">
        <v>8120</v>
      </c>
      <c r="K5807" s="50" t="s">
        <v>8121</v>
      </c>
      <c r="L5807" s="3" t="s">
        <v>5377</v>
      </c>
      <c r="M5807" s="4">
        <v>5149</v>
      </c>
      <c r="N5807">
        <v>26877</v>
      </c>
      <c r="O5807">
        <f t="shared" si="2523"/>
        <v>0</v>
      </c>
      <c r="P5807">
        <v>30</v>
      </c>
      <c r="Q5807">
        <v>163</v>
      </c>
      <c r="R5807">
        <v>5</v>
      </c>
      <c r="S5807">
        <f t="shared" si="2524"/>
        <v>1</v>
      </c>
      <c r="T5807">
        <f t="shared" si="2525"/>
        <v>1</v>
      </c>
      <c r="U5807">
        <f t="shared" si="2526"/>
        <v>0</v>
      </c>
      <c r="V5807" s="2">
        <f t="shared" si="2527"/>
        <v>1</v>
      </c>
      <c r="W5807">
        <f t="shared" si="2528"/>
        <v>1</v>
      </c>
      <c r="X5807" s="2">
        <f t="shared" si="2529"/>
        <v>0</v>
      </c>
      <c r="Y5807">
        <f t="shared" si="2530"/>
        <v>0</v>
      </c>
      <c r="Z5807">
        <f t="shared" si="2531"/>
        <v>1</v>
      </c>
      <c r="AA5807">
        <f t="shared" si="2532"/>
        <v>0</v>
      </c>
      <c r="AB5807" s="2">
        <f t="shared" si="2533"/>
        <v>0</v>
      </c>
      <c r="AC5807">
        <f t="shared" si="2534"/>
        <v>1</v>
      </c>
      <c r="AD5807">
        <f t="shared" si="2535"/>
        <v>0</v>
      </c>
      <c r="AE5807">
        <f t="shared" si="2536"/>
        <v>0</v>
      </c>
      <c r="AF5807" s="2">
        <f t="shared" si="2537"/>
        <v>0</v>
      </c>
      <c r="AG5807">
        <f t="shared" si="2538"/>
        <v>1</v>
      </c>
      <c r="AH5807" s="2">
        <f t="shared" si="2539"/>
        <v>0</v>
      </c>
      <c r="AI5807">
        <f t="shared" si="2540"/>
        <v>1</v>
      </c>
      <c r="AJ5807" s="2">
        <f t="shared" si="2541"/>
        <v>0</v>
      </c>
      <c r="AK5807">
        <f t="shared" si="2542"/>
        <v>0</v>
      </c>
      <c r="AL5807" s="2">
        <f t="shared" si="2543"/>
        <v>0</v>
      </c>
      <c r="AN5807" s="28">
        <f t="shared" si="2544"/>
        <v>0</v>
      </c>
      <c r="AO5807">
        <f t="shared" si="2545"/>
        <v>0</v>
      </c>
      <c r="AP5807">
        <f t="shared" si="2546"/>
        <v>0</v>
      </c>
      <c r="AQ5807">
        <f t="shared" si="2547"/>
        <v>0</v>
      </c>
      <c r="AR5807">
        <f t="shared" si="2548"/>
        <v>0</v>
      </c>
      <c r="AS5807" s="17">
        <f t="shared" si="2549"/>
        <v>1</v>
      </c>
      <c r="AT5807">
        <f t="shared" si="2550"/>
        <v>0</v>
      </c>
      <c r="AV5807" s="1">
        <v>0</v>
      </c>
      <c r="AW5807">
        <v>0.28271094164005989</v>
      </c>
      <c r="AY5807" s="4">
        <v>5149</v>
      </c>
      <c r="AZ5807">
        <v>26877</v>
      </c>
      <c r="BA5807">
        <v>0</v>
      </c>
      <c r="BB5807">
        <v>163</v>
      </c>
      <c r="BC5807">
        <v>5</v>
      </c>
      <c r="BD5807">
        <v>1</v>
      </c>
      <c r="BE5807">
        <v>1</v>
      </c>
      <c r="BF5807">
        <v>0</v>
      </c>
      <c r="BG5807" s="2">
        <v>1</v>
      </c>
      <c r="BH5807" s="2">
        <v>0</v>
      </c>
      <c r="BI5807">
        <v>0</v>
      </c>
      <c r="BJ5807">
        <v>1</v>
      </c>
      <c r="BK5807" s="2">
        <v>0</v>
      </c>
      <c r="BL5807" s="28">
        <v>0</v>
      </c>
      <c r="BM5807">
        <v>0</v>
      </c>
      <c r="BN5807">
        <v>0</v>
      </c>
    </row>
    <row r="5808" spans="1:66">
      <c r="A5808" t="s">
        <v>8113</v>
      </c>
      <c r="B5808" t="s">
        <v>8126</v>
      </c>
      <c r="C5808" t="s">
        <v>8124</v>
      </c>
      <c r="D5808" t="s">
        <v>7976</v>
      </c>
      <c r="E5808" t="s">
        <v>8117</v>
      </c>
      <c r="F5808" t="s">
        <v>8125</v>
      </c>
      <c r="G5808" t="s">
        <v>8119</v>
      </c>
      <c r="H5808" t="s">
        <v>8120</v>
      </c>
      <c r="I5808" t="s">
        <v>8120</v>
      </c>
      <c r="J5808" t="s">
        <v>8120</v>
      </c>
      <c r="K5808" s="50" t="s">
        <v>8121</v>
      </c>
      <c r="L5808" s="3" t="s">
        <v>5371</v>
      </c>
      <c r="M5808" s="4">
        <v>8146</v>
      </c>
      <c r="N5808">
        <v>62534</v>
      </c>
      <c r="O5808">
        <f t="shared" si="2523"/>
        <v>0</v>
      </c>
      <c r="P5808">
        <v>29</v>
      </c>
      <c r="Q5808">
        <v>96</v>
      </c>
      <c r="R5808">
        <v>10</v>
      </c>
      <c r="S5808">
        <f t="shared" si="2524"/>
        <v>0</v>
      </c>
      <c r="T5808">
        <f t="shared" si="2525"/>
        <v>0</v>
      </c>
      <c r="U5808">
        <f t="shared" si="2526"/>
        <v>0</v>
      </c>
      <c r="V5808" s="2">
        <f t="shared" si="2527"/>
        <v>1</v>
      </c>
      <c r="W5808">
        <f t="shared" si="2528"/>
        <v>0</v>
      </c>
      <c r="X5808" s="2">
        <f t="shared" si="2529"/>
        <v>0</v>
      </c>
      <c r="Y5808">
        <f t="shared" si="2530"/>
        <v>0</v>
      </c>
      <c r="Z5808">
        <f t="shared" si="2531"/>
        <v>1</v>
      </c>
      <c r="AA5808">
        <f t="shared" si="2532"/>
        <v>0</v>
      </c>
      <c r="AB5808" s="2">
        <f t="shared" si="2533"/>
        <v>0</v>
      </c>
      <c r="AC5808">
        <f t="shared" si="2534"/>
        <v>1</v>
      </c>
      <c r="AD5808">
        <f t="shared" si="2535"/>
        <v>0</v>
      </c>
      <c r="AE5808">
        <f t="shared" si="2536"/>
        <v>0</v>
      </c>
      <c r="AF5808" s="2">
        <f t="shared" si="2537"/>
        <v>0</v>
      </c>
      <c r="AG5808">
        <f t="shared" si="2538"/>
        <v>1</v>
      </c>
      <c r="AH5808" s="2">
        <f t="shared" si="2539"/>
        <v>0</v>
      </c>
      <c r="AI5808">
        <f t="shared" si="2540"/>
        <v>1</v>
      </c>
      <c r="AJ5808" s="2">
        <f t="shared" si="2541"/>
        <v>0</v>
      </c>
      <c r="AK5808">
        <f t="shared" si="2542"/>
        <v>1</v>
      </c>
      <c r="AL5808" s="2">
        <f t="shared" si="2543"/>
        <v>0</v>
      </c>
      <c r="AN5808" s="28">
        <f t="shared" si="2544"/>
        <v>1</v>
      </c>
      <c r="AO5808">
        <f t="shared" si="2545"/>
        <v>0</v>
      </c>
      <c r="AP5808">
        <f t="shared" si="2546"/>
        <v>0</v>
      </c>
      <c r="AQ5808">
        <f t="shared" si="2547"/>
        <v>0</v>
      </c>
      <c r="AR5808">
        <f t="shared" si="2548"/>
        <v>0</v>
      </c>
      <c r="AS5808" s="17">
        <f t="shared" si="2549"/>
        <v>0</v>
      </c>
      <c r="AT5808">
        <f t="shared" si="2550"/>
        <v>0</v>
      </c>
      <c r="AV5808" s="1">
        <v>0</v>
      </c>
      <c r="AW5808">
        <v>0.28407260230000719</v>
      </c>
      <c r="AY5808" s="4">
        <v>8146</v>
      </c>
      <c r="AZ5808">
        <v>62534</v>
      </c>
      <c r="BA5808">
        <v>0</v>
      </c>
      <c r="BB5808">
        <v>96</v>
      </c>
      <c r="BC5808">
        <v>10</v>
      </c>
      <c r="BD5808">
        <v>0</v>
      </c>
      <c r="BE5808">
        <v>0</v>
      </c>
      <c r="BF5808">
        <v>0</v>
      </c>
      <c r="BG5808" s="2">
        <v>1</v>
      </c>
      <c r="BH5808" s="2">
        <v>0</v>
      </c>
      <c r="BI5808">
        <v>0</v>
      </c>
      <c r="BJ5808">
        <v>1</v>
      </c>
      <c r="BK5808" s="2">
        <v>0</v>
      </c>
      <c r="BL5808" s="28">
        <v>1</v>
      </c>
      <c r="BM5808">
        <v>0</v>
      </c>
      <c r="BN5808">
        <v>0</v>
      </c>
    </row>
    <row r="5809" spans="1:66">
      <c r="A5809" t="s">
        <v>8172</v>
      </c>
      <c r="B5809" t="s">
        <v>8167</v>
      </c>
      <c r="C5809" t="s">
        <v>8124</v>
      </c>
      <c r="D5809" t="s">
        <v>7976</v>
      </c>
      <c r="E5809" t="s">
        <v>8151</v>
      </c>
      <c r="F5809" t="s">
        <v>8125</v>
      </c>
      <c r="G5809" t="s">
        <v>8119</v>
      </c>
      <c r="H5809" t="s">
        <v>8121</v>
      </c>
      <c r="I5809" t="s">
        <v>8121</v>
      </c>
      <c r="J5809" t="s">
        <v>8120</v>
      </c>
      <c r="K5809" s="50" t="s">
        <v>8121</v>
      </c>
      <c r="L5809" s="3" t="s">
        <v>5370</v>
      </c>
      <c r="M5809" s="4">
        <v>9336</v>
      </c>
      <c r="N5809">
        <v>70177</v>
      </c>
      <c r="O5809">
        <f t="shared" si="2523"/>
        <v>0</v>
      </c>
      <c r="P5809">
        <v>22</v>
      </c>
      <c r="Q5809">
        <v>137</v>
      </c>
      <c r="R5809">
        <v>12</v>
      </c>
      <c r="S5809">
        <f t="shared" si="2524"/>
        <v>1</v>
      </c>
      <c r="T5809">
        <f t="shared" si="2525"/>
        <v>1</v>
      </c>
      <c r="U5809">
        <f t="shared" si="2526"/>
        <v>0</v>
      </c>
      <c r="V5809" s="2">
        <f t="shared" si="2527"/>
        <v>1</v>
      </c>
      <c r="W5809">
        <f t="shared" si="2528"/>
        <v>0</v>
      </c>
      <c r="X5809" s="2">
        <f t="shared" si="2529"/>
        <v>1</v>
      </c>
      <c r="Y5809">
        <f t="shared" si="2530"/>
        <v>0</v>
      </c>
      <c r="Z5809">
        <f t="shared" si="2531"/>
        <v>0</v>
      </c>
      <c r="AA5809">
        <f t="shared" si="2532"/>
        <v>1</v>
      </c>
      <c r="AB5809" s="2">
        <f t="shared" si="2533"/>
        <v>0</v>
      </c>
      <c r="AC5809">
        <f t="shared" si="2534"/>
        <v>1</v>
      </c>
      <c r="AD5809">
        <f t="shared" si="2535"/>
        <v>0</v>
      </c>
      <c r="AE5809">
        <f t="shared" si="2536"/>
        <v>0</v>
      </c>
      <c r="AF5809" s="2">
        <f t="shared" si="2537"/>
        <v>0</v>
      </c>
      <c r="AG5809">
        <f t="shared" si="2538"/>
        <v>0</v>
      </c>
      <c r="AH5809" s="2">
        <f t="shared" si="2539"/>
        <v>1</v>
      </c>
      <c r="AI5809">
        <f t="shared" si="2540"/>
        <v>1</v>
      </c>
      <c r="AJ5809" s="2">
        <f t="shared" si="2541"/>
        <v>0</v>
      </c>
      <c r="AK5809">
        <f t="shared" si="2542"/>
        <v>1</v>
      </c>
      <c r="AL5809" s="2">
        <f t="shared" si="2543"/>
        <v>0</v>
      </c>
      <c r="AN5809" s="28">
        <f t="shared" si="2544"/>
        <v>0</v>
      </c>
      <c r="AO5809">
        <f t="shared" si="2545"/>
        <v>0</v>
      </c>
      <c r="AP5809">
        <f t="shared" si="2546"/>
        <v>0</v>
      </c>
      <c r="AQ5809">
        <f t="shared" si="2547"/>
        <v>0</v>
      </c>
      <c r="AR5809">
        <f t="shared" si="2548"/>
        <v>0</v>
      </c>
      <c r="AS5809" s="17">
        <f t="shared" si="2549"/>
        <v>0</v>
      </c>
      <c r="AT5809">
        <f t="shared" si="2550"/>
        <v>0</v>
      </c>
      <c r="AV5809" s="1">
        <v>0</v>
      </c>
      <c r="AW5809">
        <v>0.28411491833818842</v>
      </c>
      <c r="AY5809" s="4">
        <v>9336</v>
      </c>
      <c r="AZ5809">
        <v>70177</v>
      </c>
      <c r="BA5809">
        <v>0</v>
      </c>
      <c r="BB5809">
        <v>137</v>
      </c>
      <c r="BC5809">
        <v>12</v>
      </c>
      <c r="BD5809">
        <v>1</v>
      </c>
      <c r="BE5809">
        <v>1</v>
      </c>
      <c r="BF5809">
        <v>0</v>
      </c>
      <c r="BG5809" s="2">
        <v>1</v>
      </c>
      <c r="BH5809" s="2">
        <v>1</v>
      </c>
      <c r="BI5809">
        <v>0</v>
      </c>
      <c r="BJ5809">
        <v>1</v>
      </c>
      <c r="BK5809" s="2">
        <v>0</v>
      </c>
      <c r="BL5809" s="28">
        <v>0</v>
      </c>
      <c r="BM5809">
        <v>0</v>
      </c>
      <c r="BN5809">
        <v>0</v>
      </c>
    </row>
    <row r="5810" spans="1:66">
      <c r="A5810" t="s">
        <v>8113</v>
      </c>
      <c r="B5810" t="s">
        <v>8167</v>
      </c>
      <c r="C5810" t="s">
        <v>8124</v>
      </c>
      <c r="D5810" t="s">
        <v>7976</v>
      </c>
      <c r="E5810" t="s">
        <v>8151</v>
      </c>
      <c r="F5810" t="s">
        <v>8125</v>
      </c>
      <c r="G5810" t="s">
        <v>8119</v>
      </c>
      <c r="H5810" t="s">
        <v>8120</v>
      </c>
      <c r="I5810" t="s">
        <v>8121</v>
      </c>
      <c r="J5810" t="s">
        <v>8120</v>
      </c>
      <c r="K5810" s="50" t="s">
        <v>8121</v>
      </c>
      <c r="L5810" s="3" t="s">
        <v>5369</v>
      </c>
      <c r="M5810" s="4">
        <v>5555</v>
      </c>
      <c r="N5810">
        <v>52984</v>
      </c>
      <c r="O5810">
        <f t="shared" si="2523"/>
        <v>0</v>
      </c>
      <c r="P5810">
        <v>31</v>
      </c>
      <c r="Q5810">
        <v>105</v>
      </c>
      <c r="R5810">
        <v>12</v>
      </c>
      <c r="S5810">
        <f t="shared" si="2524"/>
        <v>0</v>
      </c>
      <c r="T5810">
        <f t="shared" si="2525"/>
        <v>1</v>
      </c>
      <c r="U5810">
        <f t="shared" si="2526"/>
        <v>0</v>
      </c>
      <c r="V5810" s="2">
        <f t="shared" si="2527"/>
        <v>1</v>
      </c>
      <c r="W5810">
        <f t="shared" si="2528"/>
        <v>0</v>
      </c>
      <c r="X5810" s="2">
        <f t="shared" si="2529"/>
        <v>0</v>
      </c>
      <c r="Y5810">
        <f t="shared" si="2530"/>
        <v>0</v>
      </c>
      <c r="Z5810">
        <f t="shared" si="2531"/>
        <v>0</v>
      </c>
      <c r="AA5810">
        <f t="shared" si="2532"/>
        <v>1</v>
      </c>
      <c r="AB5810" s="2">
        <f t="shared" si="2533"/>
        <v>0</v>
      </c>
      <c r="AC5810">
        <f t="shared" si="2534"/>
        <v>1</v>
      </c>
      <c r="AD5810">
        <f t="shared" si="2535"/>
        <v>0</v>
      </c>
      <c r="AE5810">
        <f t="shared" si="2536"/>
        <v>0</v>
      </c>
      <c r="AF5810" s="2">
        <f t="shared" si="2537"/>
        <v>0</v>
      </c>
      <c r="AG5810">
        <f t="shared" si="2538"/>
        <v>0</v>
      </c>
      <c r="AH5810" s="2">
        <f t="shared" si="2539"/>
        <v>1</v>
      </c>
      <c r="AI5810">
        <f t="shared" si="2540"/>
        <v>1</v>
      </c>
      <c r="AJ5810" s="2">
        <f t="shared" si="2541"/>
        <v>0</v>
      </c>
      <c r="AK5810">
        <f t="shared" si="2542"/>
        <v>1</v>
      </c>
      <c r="AL5810" s="2">
        <f t="shared" si="2543"/>
        <v>0</v>
      </c>
      <c r="AN5810" s="28">
        <f t="shared" si="2544"/>
        <v>1</v>
      </c>
      <c r="AO5810">
        <f t="shared" si="2545"/>
        <v>0</v>
      </c>
      <c r="AP5810">
        <f t="shared" si="2546"/>
        <v>0</v>
      </c>
      <c r="AQ5810">
        <f t="shared" si="2547"/>
        <v>0</v>
      </c>
      <c r="AR5810">
        <f t="shared" si="2548"/>
        <v>0</v>
      </c>
      <c r="AS5810" s="17">
        <f t="shared" si="2549"/>
        <v>0</v>
      </c>
      <c r="AT5810">
        <f t="shared" si="2550"/>
        <v>0</v>
      </c>
      <c r="AV5810" s="1">
        <v>0</v>
      </c>
      <c r="AW5810">
        <v>0.28451384710358169</v>
      </c>
      <c r="AY5810" s="4">
        <v>5555</v>
      </c>
      <c r="AZ5810">
        <v>52984</v>
      </c>
      <c r="BA5810">
        <v>0</v>
      </c>
      <c r="BB5810">
        <v>105</v>
      </c>
      <c r="BC5810">
        <v>12</v>
      </c>
      <c r="BD5810">
        <v>0</v>
      </c>
      <c r="BE5810">
        <v>1</v>
      </c>
      <c r="BF5810">
        <v>0</v>
      </c>
      <c r="BG5810" s="2">
        <v>1</v>
      </c>
      <c r="BH5810" s="2">
        <v>0</v>
      </c>
      <c r="BI5810">
        <v>0</v>
      </c>
      <c r="BJ5810">
        <v>1</v>
      </c>
      <c r="BK5810" s="2">
        <v>0</v>
      </c>
      <c r="BL5810" s="28">
        <v>1</v>
      </c>
      <c r="BM5810">
        <v>0</v>
      </c>
      <c r="BN5810">
        <v>0</v>
      </c>
    </row>
    <row r="5811" spans="1:66">
      <c r="A5811" t="s">
        <v>8152</v>
      </c>
      <c r="B5811" t="s">
        <v>8126</v>
      </c>
      <c r="C5811" t="s">
        <v>8124</v>
      </c>
      <c r="D5811" t="s">
        <v>7976</v>
      </c>
      <c r="E5811" t="s">
        <v>8117</v>
      </c>
      <c r="F5811" t="s">
        <v>8125</v>
      </c>
      <c r="G5811" t="s">
        <v>8155</v>
      </c>
      <c r="H5811" t="s">
        <v>8121</v>
      </c>
      <c r="I5811" t="s">
        <v>8121</v>
      </c>
      <c r="J5811" t="s">
        <v>8120</v>
      </c>
      <c r="K5811" s="50" t="s">
        <v>8121</v>
      </c>
      <c r="L5811" s="3" t="s">
        <v>5365</v>
      </c>
      <c r="M5811" s="4">
        <v>3571</v>
      </c>
      <c r="N5811">
        <v>56168</v>
      </c>
      <c r="O5811">
        <f t="shared" si="2523"/>
        <v>0</v>
      </c>
      <c r="P5811">
        <v>29</v>
      </c>
      <c r="Q5811">
        <v>122</v>
      </c>
      <c r="R5811">
        <v>13</v>
      </c>
      <c r="S5811">
        <f t="shared" si="2524"/>
        <v>1</v>
      </c>
      <c r="T5811">
        <f t="shared" si="2525"/>
        <v>1</v>
      </c>
      <c r="U5811">
        <f t="shared" si="2526"/>
        <v>0</v>
      </c>
      <c r="V5811" s="2">
        <f t="shared" si="2527"/>
        <v>1</v>
      </c>
      <c r="W5811">
        <f t="shared" si="2528"/>
        <v>1</v>
      </c>
      <c r="X5811" s="2">
        <f t="shared" si="2529"/>
        <v>0</v>
      </c>
      <c r="Y5811">
        <f t="shared" si="2530"/>
        <v>0</v>
      </c>
      <c r="Z5811">
        <f t="shared" si="2531"/>
        <v>1</v>
      </c>
      <c r="AA5811">
        <f t="shared" si="2532"/>
        <v>0</v>
      </c>
      <c r="AB5811" s="2">
        <f t="shared" si="2533"/>
        <v>0</v>
      </c>
      <c r="AC5811">
        <f t="shared" si="2534"/>
        <v>1</v>
      </c>
      <c r="AD5811">
        <f t="shared" si="2535"/>
        <v>0</v>
      </c>
      <c r="AE5811">
        <f t="shared" si="2536"/>
        <v>0</v>
      </c>
      <c r="AF5811" s="2">
        <f t="shared" si="2537"/>
        <v>0</v>
      </c>
      <c r="AG5811">
        <f t="shared" si="2538"/>
        <v>1</v>
      </c>
      <c r="AH5811" s="2">
        <f t="shared" si="2539"/>
        <v>0</v>
      </c>
      <c r="AI5811">
        <f t="shared" si="2540"/>
        <v>1</v>
      </c>
      <c r="AJ5811" s="2">
        <f t="shared" si="2541"/>
        <v>0</v>
      </c>
      <c r="AK5811">
        <f t="shared" si="2542"/>
        <v>0</v>
      </c>
      <c r="AL5811" s="2">
        <f t="shared" si="2543"/>
        <v>0</v>
      </c>
      <c r="AN5811" s="28">
        <f t="shared" si="2544"/>
        <v>0</v>
      </c>
      <c r="AO5811">
        <f t="shared" si="2545"/>
        <v>0</v>
      </c>
      <c r="AP5811">
        <f t="shared" si="2546"/>
        <v>0</v>
      </c>
      <c r="AQ5811">
        <f t="shared" si="2547"/>
        <v>0</v>
      </c>
      <c r="AR5811">
        <f t="shared" si="2548"/>
        <v>0</v>
      </c>
      <c r="AS5811" s="17">
        <f t="shared" si="2549"/>
        <v>1</v>
      </c>
      <c r="AT5811">
        <f t="shared" si="2550"/>
        <v>0</v>
      </c>
      <c r="AV5811" s="1">
        <v>0</v>
      </c>
      <c r="AW5811">
        <v>0.28507888190684788</v>
      </c>
      <c r="AY5811" s="4">
        <v>3571</v>
      </c>
      <c r="AZ5811">
        <v>56168</v>
      </c>
      <c r="BA5811">
        <v>0</v>
      </c>
      <c r="BB5811">
        <v>122</v>
      </c>
      <c r="BC5811">
        <v>13</v>
      </c>
      <c r="BD5811">
        <v>1</v>
      </c>
      <c r="BE5811">
        <v>1</v>
      </c>
      <c r="BF5811">
        <v>0</v>
      </c>
      <c r="BG5811" s="2">
        <v>1</v>
      </c>
      <c r="BH5811" s="2">
        <v>0</v>
      </c>
      <c r="BI5811">
        <v>0</v>
      </c>
      <c r="BJ5811">
        <v>1</v>
      </c>
      <c r="BK5811" s="2">
        <v>0</v>
      </c>
      <c r="BL5811" s="28">
        <v>0</v>
      </c>
      <c r="BM5811">
        <v>0</v>
      </c>
      <c r="BN5811">
        <v>0</v>
      </c>
    </row>
    <row r="5812" spans="1:66">
      <c r="A5812" t="s">
        <v>8152</v>
      </c>
      <c r="B5812" t="s">
        <v>8123</v>
      </c>
      <c r="C5812" t="s">
        <v>8124</v>
      </c>
      <c r="D5812" t="s">
        <v>7976</v>
      </c>
      <c r="E5812" t="s">
        <v>8117</v>
      </c>
      <c r="F5812" t="s">
        <v>8125</v>
      </c>
      <c r="G5812" t="s">
        <v>8119</v>
      </c>
      <c r="H5812" t="s">
        <v>8121</v>
      </c>
      <c r="I5812" t="s">
        <v>8120</v>
      </c>
      <c r="J5812" t="s">
        <v>8121</v>
      </c>
      <c r="K5812" s="50" t="s">
        <v>8121</v>
      </c>
      <c r="L5812" s="3" t="s">
        <v>5359</v>
      </c>
      <c r="M5812" s="4">
        <v>3470</v>
      </c>
      <c r="N5812">
        <v>32714</v>
      </c>
      <c r="O5812">
        <f t="shared" si="2523"/>
        <v>0</v>
      </c>
      <c r="P5812">
        <v>50</v>
      </c>
      <c r="Q5812">
        <v>81</v>
      </c>
      <c r="R5812">
        <v>35</v>
      </c>
      <c r="S5812">
        <f t="shared" si="2524"/>
        <v>1</v>
      </c>
      <c r="T5812">
        <f t="shared" si="2525"/>
        <v>0</v>
      </c>
      <c r="U5812">
        <f t="shared" si="2526"/>
        <v>1</v>
      </c>
      <c r="V5812" s="2">
        <f t="shared" si="2527"/>
        <v>1</v>
      </c>
      <c r="W5812">
        <f t="shared" si="2528"/>
        <v>1</v>
      </c>
      <c r="X5812" s="2">
        <f t="shared" si="2529"/>
        <v>0</v>
      </c>
      <c r="Y5812">
        <f t="shared" si="2530"/>
        <v>0</v>
      </c>
      <c r="Z5812">
        <f t="shared" si="2531"/>
        <v>0</v>
      </c>
      <c r="AA5812">
        <f t="shared" si="2532"/>
        <v>0</v>
      </c>
      <c r="AB5812" s="2">
        <f t="shared" si="2533"/>
        <v>0</v>
      </c>
      <c r="AC5812">
        <f t="shared" si="2534"/>
        <v>1</v>
      </c>
      <c r="AD5812">
        <f t="shared" si="2535"/>
        <v>0</v>
      </c>
      <c r="AE5812">
        <f t="shared" si="2536"/>
        <v>0</v>
      </c>
      <c r="AF5812" s="2">
        <f t="shared" si="2537"/>
        <v>0</v>
      </c>
      <c r="AG5812">
        <f t="shared" si="2538"/>
        <v>1</v>
      </c>
      <c r="AH5812" s="2">
        <f t="shared" si="2539"/>
        <v>0</v>
      </c>
      <c r="AI5812">
        <f t="shared" si="2540"/>
        <v>1</v>
      </c>
      <c r="AJ5812" s="2">
        <f t="shared" si="2541"/>
        <v>0</v>
      </c>
      <c r="AK5812">
        <f t="shared" si="2542"/>
        <v>1</v>
      </c>
      <c r="AL5812" s="2">
        <f t="shared" si="2543"/>
        <v>0</v>
      </c>
      <c r="AN5812" s="28">
        <f t="shared" si="2544"/>
        <v>0</v>
      </c>
      <c r="AO5812">
        <f t="shared" si="2545"/>
        <v>1</v>
      </c>
      <c r="AP5812">
        <f t="shared" si="2546"/>
        <v>0</v>
      </c>
      <c r="AQ5812">
        <f t="shared" si="2547"/>
        <v>0</v>
      </c>
      <c r="AR5812">
        <f t="shared" si="2548"/>
        <v>0</v>
      </c>
      <c r="AS5812" s="17">
        <f t="shared" si="2549"/>
        <v>0</v>
      </c>
      <c r="AT5812">
        <f t="shared" si="2550"/>
        <v>0</v>
      </c>
      <c r="AV5812" s="1">
        <v>0</v>
      </c>
      <c r="AW5812">
        <v>0.2855467667270204</v>
      </c>
      <c r="AY5812" s="4">
        <v>3470</v>
      </c>
      <c r="AZ5812">
        <v>32714</v>
      </c>
      <c r="BA5812">
        <v>0</v>
      </c>
      <c r="BB5812">
        <v>81</v>
      </c>
      <c r="BC5812">
        <v>35</v>
      </c>
      <c r="BD5812">
        <v>1</v>
      </c>
      <c r="BE5812">
        <v>0</v>
      </c>
      <c r="BF5812">
        <v>1</v>
      </c>
      <c r="BG5812" s="2">
        <v>1</v>
      </c>
      <c r="BH5812" s="2">
        <v>0</v>
      </c>
      <c r="BI5812">
        <v>0</v>
      </c>
      <c r="BJ5812">
        <v>1</v>
      </c>
      <c r="BK5812" s="2">
        <v>0</v>
      </c>
      <c r="BL5812" s="28">
        <v>0</v>
      </c>
      <c r="BM5812">
        <v>1</v>
      </c>
      <c r="BN5812">
        <v>0</v>
      </c>
    </row>
    <row r="5813" spans="1:66">
      <c r="A5813" t="s">
        <v>8113</v>
      </c>
      <c r="B5813" t="s">
        <v>8126</v>
      </c>
      <c r="C5813" t="s">
        <v>8124</v>
      </c>
      <c r="D5813" t="s">
        <v>7976</v>
      </c>
      <c r="E5813" t="s">
        <v>8117</v>
      </c>
      <c r="F5813" t="s">
        <v>8118</v>
      </c>
      <c r="G5813" t="s">
        <v>8119</v>
      </c>
      <c r="H5813" t="s">
        <v>8121</v>
      </c>
      <c r="I5813" t="s">
        <v>8121</v>
      </c>
      <c r="J5813" t="s">
        <v>8120</v>
      </c>
      <c r="K5813" s="50" t="s">
        <v>8121</v>
      </c>
      <c r="L5813" s="3" t="s">
        <v>5356</v>
      </c>
      <c r="M5813" s="4">
        <v>33473</v>
      </c>
      <c r="N5813">
        <v>33190</v>
      </c>
      <c r="O5813">
        <f t="shared" si="2523"/>
        <v>0</v>
      </c>
      <c r="P5813">
        <v>25</v>
      </c>
      <c r="Q5813">
        <v>130</v>
      </c>
      <c r="R5813">
        <v>18</v>
      </c>
      <c r="S5813">
        <f t="shared" si="2524"/>
        <v>1</v>
      </c>
      <c r="T5813">
        <f t="shared" si="2525"/>
        <v>1</v>
      </c>
      <c r="U5813">
        <f t="shared" si="2526"/>
        <v>0</v>
      </c>
      <c r="V5813" s="2">
        <f t="shared" si="2527"/>
        <v>1</v>
      </c>
      <c r="W5813">
        <f t="shared" si="2528"/>
        <v>0</v>
      </c>
      <c r="X5813" s="2">
        <f t="shared" si="2529"/>
        <v>0</v>
      </c>
      <c r="Y5813">
        <f t="shared" si="2530"/>
        <v>0</v>
      </c>
      <c r="Z5813">
        <f t="shared" si="2531"/>
        <v>1</v>
      </c>
      <c r="AA5813">
        <f t="shared" si="2532"/>
        <v>0</v>
      </c>
      <c r="AB5813" s="2">
        <f t="shared" si="2533"/>
        <v>0</v>
      </c>
      <c r="AC5813">
        <f t="shared" si="2534"/>
        <v>1</v>
      </c>
      <c r="AD5813">
        <f t="shared" si="2535"/>
        <v>0</v>
      </c>
      <c r="AE5813">
        <f t="shared" si="2536"/>
        <v>0</v>
      </c>
      <c r="AF5813" s="2">
        <f t="shared" si="2537"/>
        <v>0</v>
      </c>
      <c r="AG5813">
        <f t="shared" si="2538"/>
        <v>1</v>
      </c>
      <c r="AH5813" s="2">
        <f t="shared" si="2539"/>
        <v>0</v>
      </c>
      <c r="AI5813">
        <f t="shared" si="2540"/>
        <v>0</v>
      </c>
      <c r="AJ5813" s="2">
        <f t="shared" si="2541"/>
        <v>1</v>
      </c>
      <c r="AK5813">
        <f t="shared" si="2542"/>
        <v>1</v>
      </c>
      <c r="AL5813" s="2">
        <f t="shared" si="2543"/>
        <v>0</v>
      </c>
      <c r="AN5813" s="28">
        <f t="shared" si="2544"/>
        <v>1</v>
      </c>
      <c r="AO5813">
        <f t="shared" si="2545"/>
        <v>0</v>
      </c>
      <c r="AP5813">
        <f t="shared" si="2546"/>
        <v>0</v>
      </c>
      <c r="AQ5813">
        <f t="shared" si="2547"/>
        <v>0</v>
      </c>
      <c r="AR5813">
        <f t="shared" si="2548"/>
        <v>0</v>
      </c>
      <c r="AS5813" s="17">
        <f t="shared" si="2549"/>
        <v>0</v>
      </c>
      <c r="AT5813">
        <f t="shared" si="2550"/>
        <v>0</v>
      </c>
      <c r="AV5813" s="1">
        <v>0</v>
      </c>
      <c r="AW5813">
        <v>0.28591790482677421</v>
      </c>
      <c r="AY5813" s="4">
        <v>33473</v>
      </c>
      <c r="AZ5813">
        <v>33190</v>
      </c>
      <c r="BA5813">
        <v>0</v>
      </c>
      <c r="BB5813">
        <v>130</v>
      </c>
      <c r="BC5813">
        <v>18</v>
      </c>
      <c r="BD5813">
        <v>1</v>
      </c>
      <c r="BE5813">
        <v>1</v>
      </c>
      <c r="BF5813">
        <v>0</v>
      </c>
      <c r="BG5813" s="2">
        <v>1</v>
      </c>
      <c r="BH5813" s="2">
        <v>0</v>
      </c>
      <c r="BI5813">
        <v>0</v>
      </c>
      <c r="BJ5813">
        <v>0</v>
      </c>
      <c r="BK5813" s="2">
        <v>0</v>
      </c>
      <c r="BL5813" s="28">
        <v>1</v>
      </c>
      <c r="BM5813">
        <v>0</v>
      </c>
      <c r="BN5813">
        <v>0</v>
      </c>
    </row>
    <row r="5814" spans="1:66">
      <c r="A5814" t="s">
        <v>8172</v>
      </c>
      <c r="B5814" t="s">
        <v>8114</v>
      </c>
      <c r="C5814" t="s">
        <v>8127</v>
      </c>
      <c r="D5814" t="s">
        <v>7976</v>
      </c>
      <c r="E5814" t="s">
        <v>8117</v>
      </c>
      <c r="F5814" t="s">
        <v>8125</v>
      </c>
      <c r="G5814" t="s">
        <v>8155</v>
      </c>
      <c r="H5814" t="s">
        <v>8120</v>
      </c>
      <c r="I5814" t="s">
        <v>8120</v>
      </c>
      <c r="J5814" t="s">
        <v>8120</v>
      </c>
      <c r="K5814" s="50" t="s">
        <v>8121</v>
      </c>
      <c r="L5814" s="3" t="s">
        <v>5354</v>
      </c>
      <c r="M5814" s="4">
        <v>17289</v>
      </c>
      <c r="N5814">
        <v>0</v>
      </c>
      <c r="O5814">
        <f t="shared" si="2523"/>
        <v>0</v>
      </c>
      <c r="P5814">
        <v>17</v>
      </c>
      <c r="Q5814">
        <v>196</v>
      </c>
      <c r="R5814">
        <v>3</v>
      </c>
      <c r="S5814">
        <f t="shared" si="2524"/>
        <v>0</v>
      </c>
      <c r="T5814">
        <f t="shared" si="2525"/>
        <v>0</v>
      </c>
      <c r="U5814">
        <f t="shared" si="2526"/>
        <v>0</v>
      </c>
      <c r="V5814" s="2">
        <f t="shared" si="2527"/>
        <v>1</v>
      </c>
      <c r="W5814">
        <f t="shared" si="2528"/>
        <v>0</v>
      </c>
      <c r="X5814" s="2">
        <f t="shared" si="2529"/>
        <v>1</v>
      </c>
      <c r="Y5814">
        <f t="shared" si="2530"/>
        <v>1</v>
      </c>
      <c r="Z5814">
        <f t="shared" si="2531"/>
        <v>0</v>
      </c>
      <c r="AA5814">
        <f t="shared" si="2532"/>
        <v>0</v>
      </c>
      <c r="AB5814" s="2">
        <f t="shared" si="2533"/>
        <v>0</v>
      </c>
      <c r="AC5814">
        <f t="shared" si="2534"/>
        <v>0</v>
      </c>
      <c r="AD5814">
        <f t="shared" si="2535"/>
        <v>0</v>
      </c>
      <c r="AE5814">
        <f t="shared" si="2536"/>
        <v>0</v>
      </c>
      <c r="AF5814" s="2">
        <f t="shared" si="2537"/>
        <v>0</v>
      </c>
      <c r="AG5814">
        <f t="shared" si="2538"/>
        <v>1</v>
      </c>
      <c r="AH5814" s="2">
        <f t="shared" si="2539"/>
        <v>0</v>
      </c>
      <c r="AI5814">
        <f t="shared" si="2540"/>
        <v>1</v>
      </c>
      <c r="AJ5814" s="2">
        <f t="shared" si="2541"/>
        <v>0</v>
      </c>
      <c r="AK5814">
        <f t="shared" si="2542"/>
        <v>0</v>
      </c>
      <c r="AL5814" s="2">
        <f t="shared" si="2543"/>
        <v>0</v>
      </c>
      <c r="AN5814" s="28">
        <f t="shared" si="2544"/>
        <v>0</v>
      </c>
      <c r="AO5814">
        <f t="shared" si="2545"/>
        <v>0</v>
      </c>
      <c r="AP5814">
        <f t="shared" si="2546"/>
        <v>1</v>
      </c>
      <c r="AQ5814">
        <f t="shared" si="2547"/>
        <v>0</v>
      </c>
      <c r="AR5814">
        <f t="shared" si="2548"/>
        <v>0</v>
      </c>
      <c r="AS5814" s="17">
        <f t="shared" si="2549"/>
        <v>1</v>
      </c>
      <c r="AT5814">
        <f t="shared" si="2550"/>
        <v>0</v>
      </c>
      <c r="AV5814" s="1">
        <v>0</v>
      </c>
      <c r="AW5814">
        <v>0.28606090894251174</v>
      </c>
      <c r="AY5814" s="4">
        <v>17289</v>
      </c>
      <c r="AZ5814">
        <v>0</v>
      </c>
      <c r="BA5814">
        <v>0</v>
      </c>
      <c r="BB5814">
        <v>196</v>
      </c>
      <c r="BC5814">
        <v>3</v>
      </c>
      <c r="BD5814">
        <v>0</v>
      </c>
      <c r="BE5814">
        <v>0</v>
      </c>
      <c r="BF5814">
        <v>0</v>
      </c>
      <c r="BG5814" s="2">
        <v>1</v>
      </c>
      <c r="BH5814" s="2">
        <v>1</v>
      </c>
      <c r="BI5814">
        <v>0</v>
      </c>
      <c r="BJ5814">
        <v>1</v>
      </c>
      <c r="BK5814" s="2">
        <v>0</v>
      </c>
      <c r="BL5814" s="28">
        <v>0</v>
      </c>
      <c r="BM5814">
        <v>0</v>
      </c>
      <c r="BN5814">
        <v>1</v>
      </c>
    </row>
    <row r="5815" spans="1:66">
      <c r="A5815" t="s">
        <v>8113</v>
      </c>
      <c r="B5815" t="s">
        <v>8167</v>
      </c>
      <c r="C5815" t="s">
        <v>8124</v>
      </c>
      <c r="D5815" t="s">
        <v>7976</v>
      </c>
      <c r="E5815" t="s">
        <v>8151</v>
      </c>
      <c r="F5815" t="s">
        <v>8125</v>
      </c>
      <c r="G5815" t="s">
        <v>8119</v>
      </c>
      <c r="H5815" t="s">
        <v>8121</v>
      </c>
      <c r="I5815" t="s">
        <v>8120</v>
      </c>
      <c r="J5815" t="s">
        <v>8120</v>
      </c>
      <c r="K5815" s="50" t="s">
        <v>8121</v>
      </c>
      <c r="L5815" s="3" t="s">
        <v>5350</v>
      </c>
      <c r="M5815" s="4">
        <v>37112</v>
      </c>
      <c r="N5815">
        <v>61552</v>
      </c>
      <c r="O5815">
        <f t="shared" si="2523"/>
        <v>0</v>
      </c>
      <c r="P5815">
        <v>17</v>
      </c>
      <c r="Q5815">
        <v>161</v>
      </c>
      <c r="R5815">
        <v>1</v>
      </c>
      <c r="S5815">
        <f t="shared" si="2524"/>
        <v>1</v>
      </c>
      <c r="T5815">
        <f t="shared" si="2525"/>
        <v>0</v>
      </c>
      <c r="U5815">
        <f t="shared" si="2526"/>
        <v>0</v>
      </c>
      <c r="V5815" s="2">
        <f t="shared" si="2527"/>
        <v>1</v>
      </c>
      <c r="W5815">
        <f t="shared" si="2528"/>
        <v>0</v>
      </c>
      <c r="X5815" s="2">
        <f t="shared" si="2529"/>
        <v>0</v>
      </c>
      <c r="Y5815">
        <f t="shared" si="2530"/>
        <v>0</v>
      </c>
      <c r="Z5815">
        <f t="shared" si="2531"/>
        <v>0</v>
      </c>
      <c r="AA5815">
        <f t="shared" si="2532"/>
        <v>1</v>
      </c>
      <c r="AB5815" s="2">
        <f t="shared" si="2533"/>
        <v>0</v>
      </c>
      <c r="AC5815">
        <f t="shared" si="2534"/>
        <v>1</v>
      </c>
      <c r="AD5815">
        <f t="shared" si="2535"/>
        <v>0</v>
      </c>
      <c r="AE5815">
        <f t="shared" si="2536"/>
        <v>0</v>
      </c>
      <c r="AF5815" s="2">
        <f t="shared" si="2537"/>
        <v>0</v>
      </c>
      <c r="AG5815">
        <f t="shared" si="2538"/>
        <v>0</v>
      </c>
      <c r="AH5815" s="2">
        <f t="shared" si="2539"/>
        <v>1</v>
      </c>
      <c r="AI5815">
        <f t="shared" si="2540"/>
        <v>1</v>
      </c>
      <c r="AJ5815" s="2">
        <f t="shared" si="2541"/>
        <v>0</v>
      </c>
      <c r="AK5815">
        <f t="shared" si="2542"/>
        <v>1</v>
      </c>
      <c r="AL5815" s="2">
        <f t="shared" si="2543"/>
        <v>0</v>
      </c>
      <c r="AN5815" s="28">
        <f t="shared" si="2544"/>
        <v>1</v>
      </c>
      <c r="AO5815">
        <f t="shared" si="2545"/>
        <v>0</v>
      </c>
      <c r="AP5815">
        <f t="shared" si="2546"/>
        <v>0</v>
      </c>
      <c r="AQ5815">
        <f t="shared" si="2547"/>
        <v>0</v>
      </c>
      <c r="AR5815">
        <f t="shared" si="2548"/>
        <v>0</v>
      </c>
      <c r="AS5815" s="17">
        <f t="shared" si="2549"/>
        <v>0</v>
      </c>
      <c r="AT5815">
        <f t="shared" si="2550"/>
        <v>0</v>
      </c>
      <c r="AV5815" s="1">
        <v>0</v>
      </c>
      <c r="AW5815">
        <v>0.28671927856594293</v>
      </c>
      <c r="AY5815" s="4">
        <v>37112</v>
      </c>
      <c r="AZ5815">
        <v>61552</v>
      </c>
      <c r="BA5815">
        <v>0</v>
      </c>
      <c r="BB5815">
        <v>161</v>
      </c>
      <c r="BC5815">
        <v>1</v>
      </c>
      <c r="BD5815">
        <v>1</v>
      </c>
      <c r="BE5815">
        <v>0</v>
      </c>
      <c r="BF5815">
        <v>0</v>
      </c>
      <c r="BG5815" s="2">
        <v>1</v>
      </c>
      <c r="BH5815" s="2">
        <v>0</v>
      </c>
      <c r="BI5815">
        <v>0</v>
      </c>
      <c r="BJ5815">
        <v>1</v>
      </c>
      <c r="BK5815" s="2">
        <v>0</v>
      </c>
      <c r="BL5815" s="28">
        <v>1</v>
      </c>
      <c r="BM5815">
        <v>0</v>
      </c>
      <c r="BN5815">
        <v>0</v>
      </c>
    </row>
    <row r="5816" spans="1:66">
      <c r="A5816" t="s">
        <v>8113</v>
      </c>
      <c r="B5816" t="s">
        <v>8167</v>
      </c>
      <c r="C5816" t="s">
        <v>8124</v>
      </c>
      <c r="D5816" t="s">
        <v>7976</v>
      </c>
      <c r="E5816" t="s">
        <v>8151</v>
      </c>
      <c r="F5816" t="s">
        <v>8125</v>
      </c>
      <c r="G5816" t="s">
        <v>8119</v>
      </c>
      <c r="H5816" t="s">
        <v>8120</v>
      </c>
      <c r="I5816" t="s">
        <v>8120</v>
      </c>
      <c r="J5816" t="s">
        <v>8120</v>
      </c>
      <c r="K5816" s="50" t="s">
        <v>8121</v>
      </c>
      <c r="L5816" s="3" t="s">
        <v>5348</v>
      </c>
      <c r="M5816" s="4">
        <v>5887</v>
      </c>
      <c r="N5816">
        <v>62773</v>
      </c>
      <c r="O5816">
        <f t="shared" si="2523"/>
        <v>0</v>
      </c>
      <c r="P5816">
        <v>26</v>
      </c>
      <c r="Q5816">
        <v>77</v>
      </c>
      <c r="R5816">
        <v>19</v>
      </c>
      <c r="S5816">
        <f t="shared" si="2524"/>
        <v>0</v>
      </c>
      <c r="T5816">
        <f t="shared" si="2525"/>
        <v>0</v>
      </c>
      <c r="U5816">
        <f t="shared" si="2526"/>
        <v>0</v>
      </c>
      <c r="V5816" s="2">
        <f t="shared" si="2527"/>
        <v>1</v>
      </c>
      <c r="W5816">
        <f t="shared" si="2528"/>
        <v>0</v>
      </c>
      <c r="X5816" s="2">
        <f t="shared" si="2529"/>
        <v>0</v>
      </c>
      <c r="Y5816">
        <f t="shared" si="2530"/>
        <v>0</v>
      </c>
      <c r="Z5816">
        <f t="shared" si="2531"/>
        <v>0</v>
      </c>
      <c r="AA5816">
        <f t="shared" si="2532"/>
        <v>1</v>
      </c>
      <c r="AB5816" s="2">
        <f t="shared" si="2533"/>
        <v>0</v>
      </c>
      <c r="AC5816">
        <f t="shared" si="2534"/>
        <v>1</v>
      </c>
      <c r="AD5816">
        <f t="shared" si="2535"/>
        <v>0</v>
      </c>
      <c r="AE5816">
        <f t="shared" si="2536"/>
        <v>0</v>
      </c>
      <c r="AF5816" s="2">
        <f t="shared" si="2537"/>
        <v>0</v>
      </c>
      <c r="AG5816">
        <f t="shared" si="2538"/>
        <v>0</v>
      </c>
      <c r="AH5816" s="2">
        <f t="shared" si="2539"/>
        <v>1</v>
      </c>
      <c r="AI5816">
        <f t="shared" si="2540"/>
        <v>1</v>
      </c>
      <c r="AJ5816" s="2">
        <f t="shared" si="2541"/>
        <v>0</v>
      </c>
      <c r="AK5816">
        <f t="shared" si="2542"/>
        <v>1</v>
      </c>
      <c r="AL5816" s="2">
        <f t="shared" si="2543"/>
        <v>0</v>
      </c>
      <c r="AN5816" s="28">
        <f t="shared" si="2544"/>
        <v>1</v>
      </c>
      <c r="AO5816">
        <f t="shared" si="2545"/>
        <v>0</v>
      </c>
      <c r="AP5816">
        <f t="shared" si="2546"/>
        <v>0</v>
      </c>
      <c r="AQ5816">
        <f t="shared" si="2547"/>
        <v>0</v>
      </c>
      <c r="AR5816">
        <f t="shared" si="2548"/>
        <v>0</v>
      </c>
      <c r="AS5816" s="17">
        <f t="shared" si="2549"/>
        <v>0</v>
      </c>
      <c r="AT5816">
        <f t="shared" si="2550"/>
        <v>0</v>
      </c>
      <c r="AV5816" s="1">
        <v>0</v>
      </c>
      <c r="AW5816">
        <v>0.28715649633070289</v>
      </c>
      <c r="AY5816" s="4">
        <v>5887</v>
      </c>
      <c r="AZ5816">
        <v>62773</v>
      </c>
      <c r="BA5816">
        <v>0</v>
      </c>
      <c r="BB5816">
        <v>77</v>
      </c>
      <c r="BC5816">
        <v>19</v>
      </c>
      <c r="BD5816">
        <v>0</v>
      </c>
      <c r="BE5816">
        <v>0</v>
      </c>
      <c r="BF5816">
        <v>0</v>
      </c>
      <c r="BG5816" s="2">
        <v>1</v>
      </c>
      <c r="BH5816" s="2">
        <v>0</v>
      </c>
      <c r="BI5816">
        <v>0</v>
      </c>
      <c r="BJ5816">
        <v>1</v>
      </c>
      <c r="BK5816" s="2">
        <v>0</v>
      </c>
      <c r="BL5816" s="28">
        <v>1</v>
      </c>
      <c r="BM5816">
        <v>0</v>
      </c>
      <c r="BN5816">
        <v>0</v>
      </c>
    </row>
    <row r="5817" spans="1:66">
      <c r="A5817" t="s">
        <v>8172</v>
      </c>
      <c r="B5817" t="s">
        <v>8126</v>
      </c>
      <c r="C5817" t="s">
        <v>8124</v>
      </c>
      <c r="D5817" t="s">
        <v>7976</v>
      </c>
      <c r="E5817" t="s">
        <v>8117</v>
      </c>
      <c r="F5817" t="s">
        <v>8125</v>
      </c>
      <c r="G5817" t="s">
        <v>8119</v>
      </c>
      <c r="H5817" t="s">
        <v>8121</v>
      </c>
      <c r="I5817" t="s">
        <v>8121</v>
      </c>
      <c r="J5817" t="s">
        <v>8120</v>
      </c>
      <c r="K5817" s="50" t="s">
        <v>8121</v>
      </c>
      <c r="L5817" s="3" t="s">
        <v>5343</v>
      </c>
      <c r="M5817" s="4">
        <v>4739</v>
      </c>
      <c r="N5817">
        <v>49447</v>
      </c>
      <c r="O5817">
        <f t="shared" si="2523"/>
        <v>0</v>
      </c>
      <c r="P5817">
        <v>21</v>
      </c>
      <c r="Q5817">
        <v>157</v>
      </c>
      <c r="R5817">
        <v>9</v>
      </c>
      <c r="S5817">
        <f t="shared" si="2524"/>
        <v>1</v>
      </c>
      <c r="T5817">
        <f t="shared" si="2525"/>
        <v>1</v>
      </c>
      <c r="U5817">
        <f t="shared" si="2526"/>
        <v>0</v>
      </c>
      <c r="V5817" s="2">
        <f t="shared" si="2527"/>
        <v>1</v>
      </c>
      <c r="W5817">
        <f t="shared" si="2528"/>
        <v>0</v>
      </c>
      <c r="X5817" s="2">
        <f t="shared" si="2529"/>
        <v>1</v>
      </c>
      <c r="Y5817">
        <f t="shared" si="2530"/>
        <v>0</v>
      </c>
      <c r="Z5817">
        <f t="shared" si="2531"/>
        <v>1</v>
      </c>
      <c r="AA5817">
        <f t="shared" si="2532"/>
        <v>0</v>
      </c>
      <c r="AB5817" s="2">
        <f t="shared" si="2533"/>
        <v>0</v>
      </c>
      <c r="AC5817">
        <f t="shared" si="2534"/>
        <v>1</v>
      </c>
      <c r="AD5817">
        <f t="shared" si="2535"/>
        <v>0</v>
      </c>
      <c r="AE5817">
        <f t="shared" si="2536"/>
        <v>0</v>
      </c>
      <c r="AF5817" s="2">
        <f t="shared" si="2537"/>
        <v>0</v>
      </c>
      <c r="AG5817">
        <f t="shared" si="2538"/>
        <v>1</v>
      </c>
      <c r="AH5817" s="2">
        <f t="shared" si="2539"/>
        <v>0</v>
      </c>
      <c r="AI5817">
        <f t="shared" si="2540"/>
        <v>1</v>
      </c>
      <c r="AJ5817" s="2">
        <f t="shared" si="2541"/>
        <v>0</v>
      </c>
      <c r="AK5817">
        <f t="shared" si="2542"/>
        <v>1</v>
      </c>
      <c r="AL5817" s="2">
        <f t="shared" si="2543"/>
        <v>0</v>
      </c>
      <c r="AN5817" s="28">
        <f t="shared" si="2544"/>
        <v>0</v>
      </c>
      <c r="AO5817">
        <f t="shared" si="2545"/>
        <v>0</v>
      </c>
      <c r="AP5817">
        <f t="shared" si="2546"/>
        <v>0</v>
      </c>
      <c r="AQ5817">
        <f t="shared" si="2547"/>
        <v>0</v>
      </c>
      <c r="AR5817">
        <f t="shared" si="2548"/>
        <v>0</v>
      </c>
      <c r="AS5817" s="17">
        <f t="shared" si="2549"/>
        <v>0</v>
      </c>
      <c r="AT5817">
        <f t="shared" si="2550"/>
        <v>0</v>
      </c>
      <c r="AV5817" s="1">
        <v>0</v>
      </c>
      <c r="AW5817">
        <v>0.28775381775933961</v>
      </c>
      <c r="AY5817" s="4">
        <v>4739</v>
      </c>
      <c r="AZ5817">
        <v>49447</v>
      </c>
      <c r="BA5817">
        <v>0</v>
      </c>
      <c r="BB5817">
        <v>157</v>
      </c>
      <c r="BC5817">
        <v>9</v>
      </c>
      <c r="BD5817">
        <v>1</v>
      </c>
      <c r="BE5817">
        <v>1</v>
      </c>
      <c r="BF5817">
        <v>0</v>
      </c>
      <c r="BG5817" s="2">
        <v>1</v>
      </c>
      <c r="BH5817" s="2">
        <v>1</v>
      </c>
      <c r="BI5817">
        <v>0</v>
      </c>
      <c r="BJ5817">
        <v>1</v>
      </c>
      <c r="BK5817" s="2">
        <v>0</v>
      </c>
      <c r="BL5817" s="28">
        <v>0</v>
      </c>
      <c r="BM5817">
        <v>0</v>
      </c>
      <c r="BN5817">
        <v>0</v>
      </c>
    </row>
    <row r="5818" spans="1:66">
      <c r="A5818" t="s">
        <v>8113</v>
      </c>
      <c r="B5818" t="s">
        <v>8167</v>
      </c>
      <c r="C5818" t="s">
        <v>8124</v>
      </c>
      <c r="D5818" t="s">
        <v>7976</v>
      </c>
      <c r="E5818" t="s">
        <v>8151</v>
      </c>
      <c r="F5818" t="s">
        <v>8125</v>
      </c>
      <c r="G5818" t="s">
        <v>8155</v>
      </c>
      <c r="H5818" t="s">
        <v>8121</v>
      </c>
      <c r="I5818" t="s">
        <v>8120</v>
      </c>
      <c r="J5818" t="s">
        <v>8120</v>
      </c>
      <c r="K5818" s="50" t="s">
        <v>8121</v>
      </c>
      <c r="L5818" s="3" t="s">
        <v>5341</v>
      </c>
      <c r="M5818" s="4">
        <v>2778</v>
      </c>
      <c r="N5818">
        <v>59124</v>
      </c>
      <c r="O5818">
        <f t="shared" si="2523"/>
        <v>0</v>
      </c>
      <c r="P5818">
        <v>25</v>
      </c>
      <c r="Q5818">
        <v>84</v>
      </c>
      <c r="R5818">
        <v>18</v>
      </c>
      <c r="S5818">
        <f t="shared" si="2524"/>
        <v>1</v>
      </c>
      <c r="T5818">
        <f t="shared" si="2525"/>
        <v>0</v>
      </c>
      <c r="U5818">
        <f t="shared" si="2526"/>
        <v>0</v>
      </c>
      <c r="V5818" s="2">
        <f t="shared" si="2527"/>
        <v>1</v>
      </c>
      <c r="W5818">
        <f t="shared" si="2528"/>
        <v>0</v>
      </c>
      <c r="X5818" s="2">
        <f t="shared" si="2529"/>
        <v>0</v>
      </c>
      <c r="Y5818">
        <f t="shared" si="2530"/>
        <v>0</v>
      </c>
      <c r="Z5818">
        <f t="shared" si="2531"/>
        <v>0</v>
      </c>
      <c r="AA5818">
        <f t="shared" si="2532"/>
        <v>1</v>
      </c>
      <c r="AB5818" s="2">
        <f t="shared" si="2533"/>
        <v>0</v>
      </c>
      <c r="AC5818">
        <f t="shared" si="2534"/>
        <v>1</v>
      </c>
      <c r="AD5818">
        <f t="shared" si="2535"/>
        <v>0</v>
      </c>
      <c r="AE5818">
        <f t="shared" si="2536"/>
        <v>0</v>
      </c>
      <c r="AF5818" s="2">
        <f t="shared" si="2537"/>
        <v>0</v>
      </c>
      <c r="AG5818">
        <f t="shared" si="2538"/>
        <v>0</v>
      </c>
      <c r="AH5818" s="2">
        <f t="shared" si="2539"/>
        <v>1</v>
      </c>
      <c r="AI5818">
        <f t="shared" si="2540"/>
        <v>1</v>
      </c>
      <c r="AJ5818" s="2">
        <f t="shared" si="2541"/>
        <v>0</v>
      </c>
      <c r="AK5818">
        <f t="shared" si="2542"/>
        <v>0</v>
      </c>
      <c r="AL5818" s="2">
        <f t="shared" si="2543"/>
        <v>0</v>
      </c>
      <c r="AN5818" s="28">
        <f t="shared" si="2544"/>
        <v>1</v>
      </c>
      <c r="AO5818">
        <f t="shared" si="2545"/>
        <v>0</v>
      </c>
      <c r="AP5818">
        <f t="shared" si="2546"/>
        <v>0</v>
      </c>
      <c r="AQ5818">
        <f t="shared" si="2547"/>
        <v>0</v>
      </c>
      <c r="AR5818">
        <f t="shared" si="2548"/>
        <v>0</v>
      </c>
      <c r="AS5818" s="17">
        <f t="shared" si="2549"/>
        <v>1</v>
      </c>
      <c r="AT5818">
        <f t="shared" si="2550"/>
        <v>0</v>
      </c>
      <c r="AV5818" s="1">
        <v>0</v>
      </c>
      <c r="AW5818">
        <v>0.28799683474376653</v>
      </c>
      <c r="AY5818" s="4">
        <v>2778</v>
      </c>
      <c r="AZ5818">
        <v>59124</v>
      </c>
      <c r="BA5818">
        <v>0</v>
      </c>
      <c r="BB5818">
        <v>84</v>
      </c>
      <c r="BC5818">
        <v>18</v>
      </c>
      <c r="BD5818">
        <v>1</v>
      </c>
      <c r="BE5818">
        <v>0</v>
      </c>
      <c r="BF5818">
        <v>0</v>
      </c>
      <c r="BG5818" s="2">
        <v>1</v>
      </c>
      <c r="BH5818" s="2">
        <v>0</v>
      </c>
      <c r="BI5818">
        <v>0</v>
      </c>
      <c r="BJ5818">
        <v>1</v>
      </c>
      <c r="BK5818" s="2">
        <v>0</v>
      </c>
      <c r="BL5818" s="28">
        <v>1</v>
      </c>
      <c r="BM5818">
        <v>0</v>
      </c>
      <c r="BN5818">
        <v>0</v>
      </c>
    </row>
    <row r="5819" spans="1:66">
      <c r="A5819" t="s">
        <v>8172</v>
      </c>
      <c r="B5819" t="s">
        <v>8123</v>
      </c>
      <c r="C5819" t="s">
        <v>8124</v>
      </c>
      <c r="D5819" t="s">
        <v>7976</v>
      </c>
      <c r="E5819" t="s">
        <v>8117</v>
      </c>
      <c r="F5819" t="s">
        <v>8125</v>
      </c>
      <c r="G5819" t="s">
        <v>8155</v>
      </c>
      <c r="H5819" t="s">
        <v>8120</v>
      </c>
      <c r="I5819" t="s">
        <v>8121</v>
      </c>
      <c r="J5819" t="s">
        <v>8120</v>
      </c>
      <c r="K5819" s="50" t="s">
        <v>8121</v>
      </c>
      <c r="L5819" s="3" t="s">
        <v>5340</v>
      </c>
      <c r="M5819" s="4">
        <v>7345</v>
      </c>
      <c r="N5819">
        <v>64371</v>
      </c>
      <c r="O5819">
        <f t="shared" si="2523"/>
        <v>0</v>
      </c>
      <c r="P5819">
        <v>17</v>
      </c>
      <c r="Q5819">
        <v>227</v>
      </c>
      <c r="R5819">
        <v>4</v>
      </c>
      <c r="S5819">
        <f t="shared" si="2524"/>
        <v>0</v>
      </c>
      <c r="T5819">
        <f t="shared" si="2525"/>
        <v>1</v>
      </c>
      <c r="U5819">
        <f t="shared" si="2526"/>
        <v>0</v>
      </c>
      <c r="V5819" s="2">
        <f t="shared" si="2527"/>
        <v>1</v>
      </c>
      <c r="W5819">
        <f t="shared" si="2528"/>
        <v>0</v>
      </c>
      <c r="X5819" s="2">
        <f t="shared" si="2529"/>
        <v>1</v>
      </c>
      <c r="Y5819">
        <f t="shared" si="2530"/>
        <v>0</v>
      </c>
      <c r="Z5819">
        <f t="shared" si="2531"/>
        <v>0</v>
      </c>
      <c r="AA5819">
        <f t="shared" si="2532"/>
        <v>0</v>
      </c>
      <c r="AB5819" s="2">
        <f t="shared" si="2533"/>
        <v>0</v>
      </c>
      <c r="AC5819">
        <f t="shared" si="2534"/>
        <v>1</v>
      </c>
      <c r="AD5819">
        <f t="shared" si="2535"/>
        <v>0</v>
      </c>
      <c r="AE5819">
        <f t="shared" si="2536"/>
        <v>0</v>
      </c>
      <c r="AF5819" s="2">
        <f t="shared" si="2537"/>
        <v>0</v>
      </c>
      <c r="AG5819">
        <f t="shared" si="2538"/>
        <v>1</v>
      </c>
      <c r="AH5819" s="2">
        <f t="shared" si="2539"/>
        <v>0</v>
      </c>
      <c r="AI5819">
        <f t="shared" si="2540"/>
        <v>1</v>
      </c>
      <c r="AJ5819" s="2">
        <f t="shared" si="2541"/>
        <v>0</v>
      </c>
      <c r="AK5819">
        <f t="shared" si="2542"/>
        <v>0</v>
      </c>
      <c r="AL5819" s="2">
        <f t="shared" si="2543"/>
        <v>0</v>
      </c>
      <c r="AN5819" s="28">
        <f t="shared" si="2544"/>
        <v>0</v>
      </c>
      <c r="AO5819">
        <f t="shared" si="2545"/>
        <v>1</v>
      </c>
      <c r="AP5819">
        <f t="shared" si="2546"/>
        <v>0</v>
      </c>
      <c r="AQ5819">
        <f t="shared" si="2547"/>
        <v>0</v>
      </c>
      <c r="AR5819">
        <f t="shared" si="2548"/>
        <v>0</v>
      </c>
      <c r="AS5819" s="17">
        <f t="shared" si="2549"/>
        <v>1</v>
      </c>
      <c r="AT5819">
        <f t="shared" si="2550"/>
        <v>0</v>
      </c>
      <c r="AV5819" s="1">
        <v>0</v>
      </c>
      <c r="AW5819">
        <v>0.28818368878596634</v>
      </c>
      <c r="AY5819" s="4">
        <v>7345</v>
      </c>
      <c r="AZ5819">
        <v>64371</v>
      </c>
      <c r="BA5819">
        <v>0</v>
      </c>
      <c r="BB5819">
        <v>227</v>
      </c>
      <c r="BC5819">
        <v>4</v>
      </c>
      <c r="BD5819">
        <v>0</v>
      </c>
      <c r="BE5819">
        <v>1</v>
      </c>
      <c r="BF5819">
        <v>0</v>
      </c>
      <c r="BG5819" s="2">
        <v>1</v>
      </c>
      <c r="BH5819" s="2">
        <v>1</v>
      </c>
      <c r="BI5819">
        <v>0</v>
      </c>
      <c r="BJ5819">
        <v>1</v>
      </c>
      <c r="BK5819" s="2">
        <v>0</v>
      </c>
      <c r="BL5819" s="28">
        <v>0</v>
      </c>
      <c r="BM5819">
        <v>1</v>
      </c>
      <c r="BN5819">
        <v>0</v>
      </c>
    </row>
    <row r="5820" spans="1:66">
      <c r="A5820" t="s">
        <v>8113</v>
      </c>
      <c r="B5820" t="s">
        <v>8114</v>
      </c>
      <c r="C5820" t="s">
        <v>8124</v>
      </c>
      <c r="D5820" t="s">
        <v>7976</v>
      </c>
      <c r="E5820" t="s">
        <v>8176</v>
      </c>
      <c r="F5820" t="s">
        <v>8125</v>
      </c>
      <c r="G5820" t="s">
        <v>8119</v>
      </c>
      <c r="H5820" t="s">
        <v>8121</v>
      </c>
      <c r="I5820" t="s">
        <v>8121</v>
      </c>
      <c r="J5820" t="s">
        <v>8120</v>
      </c>
      <c r="K5820" s="50" t="s">
        <v>8121</v>
      </c>
      <c r="L5820" s="3" t="s">
        <v>5336</v>
      </c>
      <c r="M5820" s="4">
        <v>19885</v>
      </c>
      <c r="N5820">
        <v>63755</v>
      </c>
      <c r="O5820">
        <f t="shared" si="2523"/>
        <v>0</v>
      </c>
      <c r="P5820">
        <v>36</v>
      </c>
      <c r="Q5820">
        <v>32</v>
      </c>
      <c r="R5820">
        <v>28</v>
      </c>
      <c r="S5820">
        <f t="shared" si="2524"/>
        <v>1</v>
      </c>
      <c r="T5820">
        <f t="shared" si="2525"/>
        <v>1</v>
      </c>
      <c r="U5820">
        <f t="shared" si="2526"/>
        <v>0</v>
      </c>
      <c r="V5820" s="2">
        <f t="shared" si="2527"/>
        <v>1</v>
      </c>
      <c r="W5820">
        <f t="shared" si="2528"/>
        <v>0</v>
      </c>
      <c r="X5820" s="2">
        <f t="shared" si="2529"/>
        <v>0</v>
      </c>
      <c r="Y5820">
        <f t="shared" si="2530"/>
        <v>1</v>
      </c>
      <c r="Z5820">
        <f t="shared" si="2531"/>
        <v>0</v>
      </c>
      <c r="AA5820">
        <f t="shared" si="2532"/>
        <v>0</v>
      </c>
      <c r="AB5820" s="2">
        <f t="shared" si="2533"/>
        <v>0</v>
      </c>
      <c r="AC5820">
        <f t="shared" si="2534"/>
        <v>1</v>
      </c>
      <c r="AD5820">
        <f t="shared" si="2535"/>
        <v>0</v>
      </c>
      <c r="AE5820">
        <f t="shared" si="2536"/>
        <v>0</v>
      </c>
      <c r="AF5820" s="2">
        <f t="shared" si="2537"/>
        <v>0</v>
      </c>
      <c r="AG5820">
        <f t="shared" si="2538"/>
        <v>0</v>
      </c>
      <c r="AH5820" s="2">
        <f t="shared" si="2539"/>
        <v>0</v>
      </c>
      <c r="AI5820">
        <f t="shared" si="2540"/>
        <v>1</v>
      </c>
      <c r="AJ5820" s="2">
        <f t="shared" si="2541"/>
        <v>0</v>
      </c>
      <c r="AK5820">
        <f t="shared" si="2542"/>
        <v>1</v>
      </c>
      <c r="AL5820" s="2">
        <f t="shared" si="2543"/>
        <v>0</v>
      </c>
      <c r="AN5820" s="28">
        <f t="shared" si="2544"/>
        <v>1</v>
      </c>
      <c r="AO5820">
        <f t="shared" si="2545"/>
        <v>0</v>
      </c>
      <c r="AP5820">
        <f t="shared" si="2546"/>
        <v>0</v>
      </c>
      <c r="AQ5820">
        <f t="shared" si="2547"/>
        <v>1</v>
      </c>
      <c r="AR5820">
        <f t="shared" si="2548"/>
        <v>0</v>
      </c>
      <c r="AS5820" s="17">
        <f t="shared" si="2549"/>
        <v>0</v>
      </c>
      <c r="AT5820">
        <f t="shared" si="2550"/>
        <v>0</v>
      </c>
      <c r="AV5820" s="1">
        <v>0</v>
      </c>
      <c r="AW5820">
        <v>0.28891409574491628</v>
      </c>
      <c r="AY5820" s="4">
        <v>19885</v>
      </c>
      <c r="AZ5820">
        <v>63755</v>
      </c>
      <c r="BA5820">
        <v>0</v>
      </c>
      <c r="BB5820">
        <v>32</v>
      </c>
      <c r="BC5820">
        <v>28</v>
      </c>
      <c r="BD5820">
        <v>1</v>
      </c>
      <c r="BE5820">
        <v>1</v>
      </c>
      <c r="BF5820">
        <v>0</v>
      </c>
      <c r="BG5820" s="2">
        <v>1</v>
      </c>
      <c r="BH5820" s="2">
        <v>0</v>
      </c>
      <c r="BI5820">
        <v>0</v>
      </c>
      <c r="BJ5820">
        <v>1</v>
      </c>
      <c r="BK5820" s="2">
        <v>0</v>
      </c>
      <c r="BL5820" s="28">
        <v>1</v>
      </c>
      <c r="BM5820">
        <v>0</v>
      </c>
      <c r="BN5820">
        <v>0</v>
      </c>
    </row>
    <row r="5821" spans="1:66">
      <c r="A5821" t="s">
        <v>8113</v>
      </c>
      <c r="B5821" t="s">
        <v>8123</v>
      </c>
      <c r="C5821" t="s">
        <v>8124</v>
      </c>
      <c r="D5821" t="s">
        <v>7976</v>
      </c>
      <c r="E5821" t="s">
        <v>8176</v>
      </c>
      <c r="F5821" t="s">
        <v>8125</v>
      </c>
      <c r="G5821" t="s">
        <v>8165</v>
      </c>
      <c r="H5821" t="s">
        <v>8120</v>
      </c>
      <c r="I5821" t="s">
        <v>8121</v>
      </c>
      <c r="J5821" t="s">
        <v>8120</v>
      </c>
      <c r="K5821" s="50" t="s">
        <v>8120</v>
      </c>
      <c r="L5821" s="3" t="s">
        <v>5335</v>
      </c>
      <c r="M5821" s="4">
        <v>2595</v>
      </c>
      <c r="N5821">
        <v>30064</v>
      </c>
      <c r="O5821">
        <f t="shared" si="2523"/>
        <v>0</v>
      </c>
      <c r="P5821">
        <v>28</v>
      </c>
      <c r="Q5821">
        <v>79</v>
      </c>
      <c r="R5821">
        <v>20</v>
      </c>
      <c r="S5821">
        <f t="shared" si="2524"/>
        <v>0</v>
      </c>
      <c r="T5821">
        <f t="shared" si="2525"/>
        <v>1</v>
      </c>
      <c r="U5821">
        <f t="shared" si="2526"/>
        <v>0</v>
      </c>
      <c r="V5821" s="2">
        <f t="shared" si="2527"/>
        <v>0</v>
      </c>
      <c r="W5821">
        <f t="shared" si="2528"/>
        <v>0</v>
      </c>
      <c r="X5821" s="2">
        <f t="shared" si="2529"/>
        <v>0</v>
      </c>
      <c r="Y5821">
        <f t="shared" si="2530"/>
        <v>0</v>
      </c>
      <c r="Z5821">
        <f t="shared" si="2531"/>
        <v>0</v>
      </c>
      <c r="AA5821">
        <f t="shared" si="2532"/>
        <v>0</v>
      </c>
      <c r="AB5821" s="2">
        <f t="shared" si="2533"/>
        <v>0</v>
      </c>
      <c r="AC5821">
        <f t="shared" si="2534"/>
        <v>1</v>
      </c>
      <c r="AD5821">
        <f t="shared" si="2535"/>
        <v>0</v>
      </c>
      <c r="AE5821">
        <f t="shared" si="2536"/>
        <v>0</v>
      </c>
      <c r="AF5821" s="2">
        <f t="shared" si="2537"/>
        <v>0</v>
      </c>
      <c r="AG5821">
        <f t="shared" si="2538"/>
        <v>0</v>
      </c>
      <c r="AH5821" s="2">
        <f t="shared" si="2539"/>
        <v>0</v>
      </c>
      <c r="AI5821">
        <f t="shared" si="2540"/>
        <v>1</v>
      </c>
      <c r="AJ5821" s="2">
        <f t="shared" si="2541"/>
        <v>0</v>
      </c>
      <c r="AK5821">
        <f t="shared" si="2542"/>
        <v>0</v>
      </c>
      <c r="AL5821" s="2">
        <f t="shared" si="2543"/>
        <v>1</v>
      </c>
      <c r="AN5821" s="28">
        <f t="shared" si="2544"/>
        <v>1</v>
      </c>
      <c r="AO5821">
        <f t="shared" si="2545"/>
        <v>1</v>
      </c>
      <c r="AP5821">
        <f t="shared" si="2546"/>
        <v>0</v>
      </c>
      <c r="AQ5821">
        <f t="shared" si="2547"/>
        <v>1</v>
      </c>
      <c r="AR5821">
        <f t="shared" si="2548"/>
        <v>0</v>
      </c>
      <c r="AS5821" s="17">
        <f t="shared" si="2549"/>
        <v>0</v>
      </c>
      <c r="AT5821">
        <f t="shared" si="2550"/>
        <v>0</v>
      </c>
      <c r="AV5821" s="1">
        <v>0</v>
      </c>
      <c r="AW5821">
        <v>0.28921364866626154</v>
      </c>
      <c r="AY5821" s="4">
        <v>2595</v>
      </c>
      <c r="AZ5821">
        <v>30064</v>
      </c>
      <c r="BA5821">
        <v>0</v>
      </c>
      <c r="BB5821">
        <v>79</v>
      </c>
      <c r="BC5821">
        <v>20</v>
      </c>
      <c r="BD5821">
        <v>0</v>
      </c>
      <c r="BE5821">
        <v>1</v>
      </c>
      <c r="BF5821">
        <v>0</v>
      </c>
      <c r="BG5821" s="2">
        <v>0</v>
      </c>
      <c r="BH5821" s="2">
        <v>0</v>
      </c>
      <c r="BI5821">
        <v>0</v>
      </c>
      <c r="BJ5821">
        <v>1</v>
      </c>
      <c r="BK5821" s="2">
        <v>1</v>
      </c>
      <c r="BL5821" s="28">
        <v>1</v>
      </c>
      <c r="BM5821">
        <v>1</v>
      </c>
      <c r="BN5821">
        <v>0</v>
      </c>
    </row>
    <row r="5822" spans="1:66">
      <c r="A5822" t="s">
        <v>8113</v>
      </c>
      <c r="B5822" t="s">
        <v>8123</v>
      </c>
      <c r="C5822" t="s">
        <v>8124</v>
      </c>
      <c r="D5822" t="s">
        <v>7976</v>
      </c>
      <c r="E5822" t="s">
        <v>8176</v>
      </c>
      <c r="F5822" t="s">
        <v>8125</v>
      </c>
      <c r="G5822" t="s">
        <v>8119</v>
      </c>
      <c r="H5822" t="s">
        <v>8120</v>
      </c>
      <c r="I5822" t="s">
        <v>8120</v>
      </c>
      <c r="J5822" t="s">
        <v>8121</v>
      </c>
      <c r="K5822" s="50" t="s">
        <v>8121</v>
      </c>
      <c r="L5822" s="3" t="s">
        <v>5334</v>
      </c>
      <c r="M5822" s="4">
        <v>5604</v>
      </c>
      <c r="N5822">
        <v>95284</v>
      </c>
      <c r="O5822">
        <f t="shared" si="2523"/>
        <v>0</v>
      </c>
      <c r="P5822">
        <v>23</v>
      </c>
      <c r="Q5822">
        <v>83</v>
      </c>
      <c r="R5822">
        <v>6</v>
      </c>
      <c r="S5822">
        <f t="shared" si="2524"/>
        <v>0</v>
      </c>
      <c r="T5822">
        <f t="shared" si="2525"/>
        <v>0</v>
      </c>
      <c r="U5822">
        <f t="shared" si="2526"/>
        <v>1</v>
      </c>
      <c r="V5822" s="2">
        <f t="shared" si="2527"/>
        <v>1</v>
      </c>
      <c r="W5822">
        <f t="shared" si="2528"/>
        <v>0</v>
      </c>
      <c r="X5822" s="2">
        <f t="shared" si="2529"/>
        <v>0</v>
      </c>
      <c r="Y5822">
        <f t="shared" si="2530"/>
        <v>0</v>
      </c>
      <c r="Z5822">
        <f t="shared" si="2531"/>
        <v>0</v>
      </c>
      <c r="AA5822">
        <f t="shared" si="2532"/>
        <v>0</v>
      </c>
      <c r="AB5822" s="2">
        <f t="shared" si="2533"/>
        <v>0</v>
      </c>
      <c r="AC5822">
        <f t="shared" si="2534"/>
        <v>1</v>
      </c>
      <c r="AD5822">
        <f t="shared" si="2535"/>
        <v>0</v>
      </c>
      <c r="AE5822">
        <f t="shared" si="2536"/>
        <v>0</v>
      </c>
      <c r="AF5822" s="2">
        <f t="shared" si="2537"/>
        <v>0</v>
      </c>
      <c r="AG5822">
        <f t="shared" si="2538"/>
        <v>0</v>
      </c>
      <c r="AH5822" s="2">
        <f t="shared" si="2539"/>
        <v>0</v>
      </c>
      <c r="AI5822">
        <f t="shared" si="2540"/>
        <v>1</v>
      </c>
      <c r="AJ5822" s="2">
        <f t="shared" si="2541"/>
        <v>0</v>
      </c>
      <c r="AK5822">
        <f t="shared" si="2542"/>
        <v>1</v>
      </c>
      <c r="AL5822" s="2">
        <f t="shared" si="2543"/>
        <v>0</v>
      </c>
      <c r="AN5822" s="28">
        <f t="shared" si="2544"/>
        <v>1</v>
      </c>
      <c r="AO5822">
        <f t="shared" si="2545"/>
        <v>1</v>
      </c>
      <c r="AP5822">
        <f t="shared" si="2546"/>
        <v>0</v>
      </c>
      <c r="AQ5822">
        <f t="shared" si="2547"/>
        <v>1</v>
      </c>
      <c r="AR5822">
        <f t="shared" si="2548"/>
        <v>0</v>
      </c>
      <c r="AS5822" s="17">
        <f t="shared" si="2549"/>
        <v>0</v>
      </c>
      <c r="AT5822">
        <f t="shared" si="2550"/>
        <v>0</v>
      </c>
      <c r="AV5822" s="1">
        <v>0</v>
      </c>
      <c r="AW5822">
        <v>0.28936719768185504</v>
      </c>
      <c r="AY5822" s="4">
        <v>5604</v>
      </c>
      <c r="AZ5822">
        <v>95284</v>
      </c>
      <c r="BA5822">
        <v>0</v>
      </c>
      <c r="BB5822">
        <v>83</v>
      </c>
      <c r="BC5822">
        <v>6</v>
      </c>
      <c r="BD5822">
        <v>0</v>
      </c>
      <c r="BE5822">
        <v>0</v>
      </c>
      <c r="BF5822">
        <v>1</v>
      </c>
      <c r="BG5822" s="2">
        <v>1</v>
      </c>
      <c r="BH5822" s="2">
        <v>0</v>
      </c>
      <c r="BI5822">
        <v>0</v>
      </c>
      <c r="BJ5822">
        <v>1</v>
      </c>
      <c r="BK5822" s="2">
        <v>0</v>
      </c>
      <c r="BL5822" s="28">
        <v>1</v>
      </c>
      <c r="BM5822">
        <v>1</v>
      </c>
      <c r="BN5822">
        <v>0</v>
      </c>
    </row>
    <row r="5823" spans="1:66">
      <c r="A5823" t="s">
        <v>8152</v>
      </c>
      <c r="B5823" t="s">
        <v>8114</v>
      </c>
      <c r="C5823" t="s">
        <v>8124</v>
      </c>
      <c r="D5823" t="s">
        <v>7976</v>
      </c>
      <c r="E5823" t="s">
        <v>8151</v>
      </c>
      <c r="F5823" t="s">
        <v>8122</v>
      </c>
      <c r="G5823" t="s">
        <v>8165</v>
      </c>
      <c r="H5823" t="s">
        <v>8120</v>
      </c>
      <c r="I5823" t="s">
        <v>8121</v>
      </c>
      <c r="J5823" t="s">
        <v>8121</v>
      </c>
      <c r="K5823" s="50" t="s">
        <v>8121</v>
      </c>
      <c r="L5823" s="3" t="s">
        <v>5332</v>
      </c>
      <c r="M5823" s="4">
        <v>3039</v>
      </c>
      <c r="N5823">
        <v>75180</v>
      </c>
      <c r="O5823">
        <f t="shared" si="2523"/>
        <v>0</v>
      </c>
      <c r="P5823">
        <v>26</v>
      </c>
      <c r="Q5823">
        <v>107</v>
      </c>
      <c r="R5823">
        <v>15</v>
      </c>
      <c r="S5823">
        <f t="shared" si="2524"/>
        <v>0</v>
      </c>
      <c r="T5823">
        <f t="shared" si="2525"/>
        <v>1</v>
      </c>
      <c r="U5823">
        <f t="shared" si="2526"/>
        <v>1</v>
      </c>
      <c r="V5823" s="2">
        <f t="shared" si="2527"/>
        <v>1</v>
      </c>
      <c r="W5823">
        <f t="shared" si="2528"/>
        <v>1</v>
      </c>
      <c r="X5823" s="2">
        <f t="shared" si="2529"/>
        <v>0</v>
      </c>
      <c r="Y5823">
        <f t="shared" si="2530"/>
        <v>1</v>
      </c>
      <c r="Z5823">
        <f t="shared" si="2531"/>
        <v>0</v>
      </c>
      <c r="AA5823">
        <f t="shared" si="2532"/>
        <v>0</v>
      </c>
      <c r="AB5823" s="2">
        <f t="shared" si="2533"/>
        <v>0</v>
      </c>
      <c r="AC5823">
        <f t="shared" si="2534"/>
        <v>1</v>
      </c>
      <c r="AD5823">
        <f t="shared" si="2535"/>
        <v>0</v>
      </c>
      <c r="AE5823">
        <f t="shared" si="2536"/>
        <v>0</v>
      </c>
      <c r="AF5823" s="2">
        <f t="shared" si="2537"/>
        <v>0</v>
      </c>
      <c r="AG5823">
        <f t="shared" si="2538"/>
        <v>0</v>
      </c>
      <c r="AH5823" s="2">
        <f t="shared" si="2539"/>
        <v>1</v>
      </c>
      <c r="AI5823">
        <f t="shared" si="2540"/>
        <v>0</v>
      </c>
      <c r="AJ5823" s="2">
        <f t="shared" si="2541"/>
        <v>0</v>
      </c>
      <c r="AK5823">
        <f t="shared" si="2542"/>
        <v>0</v>
      </c>
      <c r="AL5823" s="2">
        <f t="shared" si="2543"/>
        <v>1</v>
      </c>
      <c r="AN5823" s="28">
        <f t="shared" si="2544"/>
        <v>0</v>
      </c>
      <c r="AO5823">
        <f t="shared" si="2545"/>
        <v>0</v>
      </c>
      <c r="AP5823">
        <f t="shared" si="2546"/>
        <v>0</v>
      </c>
      <c r="AQ5823">
        <f t="shared" si="2547"/>
        <v>0</v>
      </c>
      <c r="AR5823">
        <f t="shared" si="2548"/>
        <v>1</v>
      </c>
      <c r="AS5823" s="17">
        <f t="shared" si="2549"/>
        <v>0</v>
      </c>
      <c r="AT5823">
        <f t="shared" si="2550"/>
        <v>0</v>
      </c>
      <c r="AV5823" s="1">
        <v>0</v>
      </c>
      <c r="AW5823">
        <v>0.2896895084016442</v>
      </c>
      <c r="AY5823" s="4">
        <v>3039</v>
      </c>
      <c r="AZ5823">
        <v>75180</v>
      </c>
      <c r="BA5823">
        <v>0</v>
      </c>
      <c r="BB5823">
        <v>107</v>
      </c>
      <c r="BC5823">
        <v>15</v>
      </c>
      <c r="BD5823">
        <v>0</v>
      </c>
      <c r="BE5823">
        <v>1</v>
      </c>
      <c r="BF5823">
        <v>1</v>
      </c>
      <c r="BG5823" s="2">
        <v>1</v>
      </c>
      <c r="BH5823" s="2">
        <v>0</v>
      </c>
      <c r="BI5823">
        <v>0</v>
      </c>
      <c r="BJ5823">
        <v>0</v>
      </c>
      <c r="BK5823" s="2">
        <v>1</v>
      </c>
      <c r="BL5823" s="28">
        <v>0</v>
      </c>
      <c r="BM5823">
        <v>0</v>
      </c>
      <c r="BN5823">
        <v>0</v>
      </c>
    </row>
    <row r="5824" spans="1:66">
      <c r="A5824" t="s">
        <v>8152</v>
      </c>
      <c r="B5824" t="s">
        <v>8114</v>
      </c>
      <c r="C5824" t="s">
        <v>8124</v>
      </c>
      <c r="D5824" t="s">
        <v>7976</v>
      </c>
      <c r="E5824" t="s">
        <v>8176</v>
      </c>
      <c r="F5824" t="s">
        <v>8125</v>
      </c>
      <c r="G5824" t="s">
        <v>8119</v>
      </c>
      <c r="H5824" t="s">
        <v>8120</v>
      </c>
      <c r="I5824" t="s">
        <v>8121</v>
      </c>
      <c r="J5824" t="s">
        <v>8120</v>
      </c>
      <c r="K5824" s="50" t="s">
        <v>8120</v>
      </c>
      <c r="L5824" s="3" t="s">
        <v>5331</v>
      </c>
      <c r="M5824" s="4">
        <v>9701</v>
      </c>
      <c r="N5824">
        <v>45668</v>
      </c>
      <c r="O5824">
        <f t="shared" si="2523"/>
        <v>0</v>
      </c>
      <c r="P5824">
        <v>26</v>
      </c>
      <c r="Q5824">
        <v>126</v>
      </c>
      <c r="R5824">
        <v>7</v>
      </c>
      <c r="S5824">
        <f t="shared" si="2524"/>
        <v>0</v>
      </c>
      <c r="T5824">
        <f t="shared" si="2525"/>
        <v>1</v>
      </c>
      <c r="U5824">
        <f t="shared" si="2526"/>
        <v>0</v>
      </c>
      <c r="V5824" s="2">
        <f t="shared" si="2527"/>
        <v>0</v>
      </c>
      <c r="W5824">
        <f t="shared" si="2528"/>
        <v>1</v>
      </c>
      <c r="X5824" s="2">
        <f t="shared" si="2529"/>
        <v>0</v>
      </c>
      <c r="Y5824">
        <f t="shared" si="2530"/>
        <v>1</v>
      </c>
      <c r="Z5824">
        <f t="shared" si="2531"/>
        <v>0</v>
      </c>
      <c r="AA5824">
        <f t="shared" si="2532"/>
        <v>0</v>
      </c>
      <c r="AB5824" s="2">
        <f t="shared" si="2533"/>
        <v>0</v>
      </c>
      <c r="AC5824">
        <f t="shared" si="2534"/>
        <v>1</v>
      </c>
      <c r="AD5824">
        <f t="shared" si="2535"/>
        <v>0</v>
      </c>
      <c r="AE5824">
        <f t="shared" si="2536"/>
        <v>0</v>
      </c>
      <c r="AF5824" s="2">
        <f t="shared" si="2537"/>
        <v>0</v>
      </c>
      <c r="AG5824">
        <f t="shared" si="2538"/>
        <v>0</v>
      </c>
      <c r="AH5824" s="2">
        <f t="shared" si="2539"/>
        <v>0</v>
      </c>
      <c r="AI5824">
        <f t="shared" si="2540"/>
        <v>1</v>
      </c>
      <c r="AJ5824" s="2">
        <f t="shared" si="2541"/>
        <v>0</v>
      </c>
      <c r="AK5824">
        <f t="shared" si="2542"/>
        <v>1</v>
      </c>
      <c r="AL5824" s="2">
        <f t="shared" si="2543"/>
        <v>0</v>
      </c>
      <c r="AN5824" s="28">
        <f t="shared" si="2544"/>
        <v>0</v>
      </c>
      <c r="AO5824">
        <f t="shared" si="2545"/>
        <v>0</v>
      </c>
      <c r="AP5824">
        <f t="shared" si="2546"/>
        <v>0</v>
      </c>
      <c r="AQ5824">
        <f t="shared" si="2547"/>
        <v>1</v>
      </c>
      <c r="AR5824">
        <f t="shared" si="2548"/>
        <v>0</v>
      </c>
      <c r="AS5824" s="17">
        <f t="shared" si="2549"/>
        <v>0</v>
      </c>
      <c r="AT5824">
        <f t="shared" si="2550"/>
        <v>0</v>
      </c>
      <c r="AV5824" s="1">
        <v>0</v>
      </c>
      <c r="AW5824">
        <v>0.2897578265004595</v>
      </c>
      <c r="AY5824" s="4">
        <v>9701</v>
      </c>
      <c r="AZ5824">
        <v>45668</v>
      </c>
      <c r="BA5824">
        <v>0</v>
      </c>
      <c r="BB5824">
        <v>126</v>
      </c>
      <c r="BC5824">
        <v>7</v>
      </c>
      <c r="BD5824">
        <v>0</v>
      </c>
      <c r="BE5824">
        <v>1</v>
      </c>
      <c r="BF5824">
        <v>0</v>
      </c>
      <c r="BG5824" s="2">
        <v>0</v>
      </c>
      <c r="BH5824" s="2">
        <v>0</v>
      </c>
      <c r="BI5824">
        <v>0</v>
      </c>
      <c r="BJ5824">
        <v>1</v>
      </c>
      <c r="BK5824" s="2">
        <v>0</v>
      </c>
      <c r="BL5824" s="28">
        <v>0</v>
      </c>
      <c r="BM5824">
        <v>0</v>
      </c>
      <c r="BN5824">
        <v>0</v>
      </c>
    </row>
    <row r="5825" spans="1:66">
      <c r="A5825" t="s">
        <v>8113</v>
      </c>
      <c r="B5825" t="s">
        <v>8126</v>
      </c>
      <c r="C5825" t="s">
        <v>8124</v>
      </c>
      <c r="D5825" t="s">
        <v>7976</v>
      </c>
      <c r="E5825" t="s">
        <v>8176</v>
      </c>
      <c r="F5825" t="s">
        <v>8122</v>
      </c>
      <c r="G5825" t="s">
        <v>8119</v>
      </c>
      <c r="H5825" t="s">
        <v>8121</v>
      </c>
      <c r="I5825" t="s">
        <v>8121</v>
      </c>
      <c r="J5825" t="s">
        <v>8120</v>
      </c>
      <c r="K5825" s="50" t="s">
        <v>8121</v>
      </c>
      <c r="L5825" s="3" t="s">
        <v>5330</v>
      </c>
      <c r="M5825" s="4">
        <v>5243</v>
      </c>
      <c r="N5825">
        <v>96535</v>
      </c>
      <c r="O5825">
        <f t="shared" si="2523"/>
        <v>0</v>
      </c>
      <c r="P5825">
        <v>26</v>
      </c>
      <c r="Q5825">
        <v>104</v>
      </c>
      <c r="R5825">
        <v>11</v>
      </c>
      <c r="S5825">
        <f t="shared" si="2524"/>
        <v>1</v>
      </c>
      <c r="T5825">
        <f t="shared" si="2525"/>
        <v>1</v>
      </c>
      <c r="U5825">
        <f t="shared" si="2526"/>
        <v>0</v>
      </c>
      <c r="V5825" s="2">
        <f t="shared" si="2527"/>
        <v>1</v>
      </c>
      <c r="W5825">
        <f t="shared" si="2528"/>
        <v>0</v>
      </c>
      <c r="X5825" s="2">
        <f t="shared" si="2529"/>
        <v>0</v>
      </c>
      <c r="Y5825">
        <f t="shared" si="2530"/>
        <v>0</v>
      </c>
      <c r="Z5825">
        <f t="shared" si="2531"/>
        <v>1</v>
      </c>
      <c r="AA5825">
        <f t="shared" si="2532"/>
        <v>0</v>
      </c>
      <c r="AB5825" s="2">
        <f t="shared" si="2533"/>
        <v>0</v>
      </c>
      <c r="AC5825">
        <f t="shared" si="2534"/>
        <v>1</v>
      </c>
      <c r="AD5825">
        <f t="shared" si="2535"/>
        <v>0</v>
      </c>
      <c r="AE5825">
        <f t="shared" si="2536"/>
        <v>0</v>
      </c>
      <c r="AF5825" s="2">
        <f t="shared" si="2537"/>
        <v>0</v>
      </c>
      <c r="AG5825">
        <f t="shared" si="2538"/>
        <v>0</v>
      </c>
      <c r="AH5825" s="2">
        <f t="shared" si="2539"/>
        <v>0</v>
      </c>
      <c r="AI5825">
        <f t="shared" si="2540"/>
        <v>0</v>
      </c>
      <c r="AJ5825" s="2">
        <f t="shared" si="2541"/>
        <v>0</v>
      </c>
      <c r="AK5825">
        <f t="shared" si="2542"/>
        <v>1</v>
      </c>
      <c r="AL5825" s="2">
        <f t="shared" si="2543"/>
        <v>0</v>
      </c>
      <c r="AN5825" s="28">
        <f t="shared" si="2544"/>
        <v>1</v>
      </c>
      <c r="AO5825">
        <f t="shared" si="2545"/>
        <v>0</v>
      </c>
      <c r="AP5825">
        <f t="shared" si="2546"/>
        <v>0</v>
      </c>
      <c r="AQ5825">
        <f t="shared" si="2547"/>
        <v>1</v>
      </c>
      <c r="AR5825">
        <f t="shared" si="2548"/>
        <v>1</v>
      </c>
      <c r="AS5825" s="17">
        <f t="shared" si="2549"/>
        <v>0</v>
      </c>
      <c r="AT5825">
        <f t="shared" si="2550"/>
        <v>0</v>
      </c>
      <c r="AV5825" s="1">
        <v>0</v>
      </c>
      <c r="AW5825">
        <v>0.29003956974020206</v>
      </c>
      <c r="AY5825" s="4">
        <v>5243</v>
      </c>
      <c r="AZ5825">
        <v>96535</v>
      </c>
      <c r="BA5825">
        <v>0</v>
      </c>
      <c r="BB5825">
        <v>104</v>
      </c>
      <c r="BC5825">
        <v>11</v>
      </c>
      <c r="BD5825">
        <v>1</v>
      </c>
      <c r="BE5825">
        <v>1</v>
      </c>
      <c r="BF5825">
        <v>0</v>
      </c>
      <c r="BG5825" s="2">
        <v>1</v>
      </c>
      <c r="BH5825" s="2">
        <v>0</v>
      </c>
      <c r="BI5825">
        <v>0</v>
      </c>
      <c r="BJ5825">
        <v>0</v>
      </c>
      <c r="BK5825" s="2">
        <v>0</v>
      </c>
      <c r="BL5825" s="28">
        <v>1</v>
      </c>
      <c r="BM5825">
        <v>0</v>
      </c>
      <c r="BN5825">
        <v>0</v>
      </c>
    </row>
    <row r="5826" spans="1:66">
      <c r="A5826" t="s">
        <v>8113</v>
      </c>
      <c r="B5826" t="s">
        <v>8126</v>
      </c>
      <c r="C5826" t="s">
        <v>8124</v>
      </c>
      <c r="D5826" t="s">
        <v>7976</v>
      </c>
      <c r="E5826" t="s">
        <v>8117</v>
      </c>
      <c r="F5826" t="s">
        <v>8118</v>
      </c>
      <c r="G5826" t="s">
        <v>8119</v>
      </c>
      <c r="H5826" t="s">
        <v>8120</v>
      </c>
      <c r="I5826" t="s">
        <v>8121</v>
      </c>
      <c r="J5826" t="s">
        <v>8120</v>
      </c>
      <c r="K5826" s="50" t="s">
        <v>8121</v>
      </c>
      <c r="L5826" s="3" t="s">
        <v>5328</v>
      </c>
      <c r="M5826" s="4">
        <v>33473</v>
      </c>
      <c r="N5826">
        <v>33190</v>
      </c>
      <c r="O5826">
        <f t="shared" ref="O5826:O5889" si="2551">IF(D5826="M", 1, 0)</f>
        <v>0</v>
      </c>
      <c r="P5826">
        <v>33</v>
      </c>
      <c r="Q5826">
        <v>120</v>
      </c>
      <c r="R5826">
        <v>18</v>
      </c>
      <c r="S5826">
        <f t="shared" ref="S5826:S5889" si="2552">IF(H5826="y", 1, 0)</f>
        <v>0</v>
      </c>
      <c r="T5826">
        <f t="shared" ref="T5826:T5889" si="2553">IF(I5826="y", 1, 0)</f>
        <v>1</v>
      </c>
      <c r="U5826">
        <f t="shared" ref="U5826:U5889" si="2554">IF(J5826="y", 1, 0)</f>
        <v>0</v>
      </c>
      <c r="V5826" s="2">
        <f t="shared" ref="V5826:V5889" si="2555">IF(K5826="y", 1, 0)</f>
        <v>1</v>
      </c>
      <c r="W5826">
        <f t="shared" ref="W5826:W5889" si="2556">IF(A5826="Extended", 1, 0)</f>
        <v>0</v>
      </c>
      <c r="X5826" s="2">
        <f t="shared" ref="X5826:X5889" si="2557">IF(A5826="Premium", 1, 0)</f>
        <v>0</v>
      </c>
      <c r="Y5826">
        <f t="shared" ref="Y5826:Y5889" si="2558">IF(B5826="College", 1, 0)</f>
        <v>0</v>
      </c>
      <c r="Z5826">
        <f t="shared" ref="Z5826:Z5889" si="2559">IF(B5826="Bachelor", 1, 0)</f>
        <v>1</v>
      </c>
      <c r="AA5826">
        <f t="shared" ref="AA5826:AA5889" si="2560">IF(B5826="Master", 1, 0)</f>
        <v>0</v>
      </c>
      <c r="AB5826" s="2">
        <f t="shared" ref="AB5826:AB5889" si="2561">IF(B5826="Doctor", 1, 0)</f>
        <v>0</v>
      </c>
      <c r="AC5826">
        <f t="shared" ref="AC5826:AC5889" si="2562">IF(C5826="Employed", 1, 0)</f>
        <v>1</v>
      </c>
      <c r="AD5826">
        <f t="shared" ref="AD5826:AD5889" si="2563">IF(C5826="Medical Leave", 1, 0)</f>
        <v>0</v>
      </c>
      <c r="AE5826">
        <f t="shared" ref="AE5826:AE5889" si="2564">IF(C5826="Retired", 1, 0)</f>
        <v>0</v>
      </c>
      <c r="AF5826" s="2">
        <f t="shared" ref="AF5826:AF5889" si="2565">IF(C5826="Disabled", 1, 0)</f>
        <v>0</v>
      </c>
      <c r="AG5826">
        <f t="shared" ref="AG5826:AG5889" si="2566">IF(E5826="Suburban", 1, 0)</f>
        <v>1</v>
      </c>
      <c r="AH5826" s="2">
        <f t="shared" ref="AH5826:AH5889" si="2567">IF(E5826="Rural", 1, 0)</f>
        <v>0</v>
      </c>
      <c r="AI5826">
        <f t="shared" ref="AI5826:AI5889" si="2568">IF(F5826="Married", 1, 0)</f>
        <v>0</v>
      </c>
      <c r="AJ5826" s="2">
        <f t="shared" ref="AJ5826:AJ5889" si="2569">IF(F5826="Divorced", 1, 0)</f>
        <v>1</v>
      </c>
      <c r="AK5826">
        <f t="shared" ref="AK5826:AK5889" si="2570">IF(G5826="Medsize", 1, 0)</f>
        <v>1</v>
      </c>
      <c r="AL5826" s="2">
        <f t="shared" ref="AL5826:AL5889" si="2571">IF(G5826="Large", 1, 0)</f>
        <v>0</v>
      </c>
      <c r="AN5826" s="28">
        <f t="shared" ref="AN5826:AN5889" si="2572">IF(W5826+X5826=0, 1, 0)</f>
        <v>1</v>
      </c>
      <c r="AO5826">
        <f t="shared" ref="AO5826:AO5889" si="2573">IF(SUM(Y5826:AB5826)=0,1,0)</f>
        <v>0</v>
      </c>
      <c r="AP5826">
        <f t="shared" ref="AP5826:AP5889" si="2574">IF(SUM(AC5826:AF5826)=0, 1, 0)</f>
        <v>0</v>
      </c>
      <c r="AQ5826">
        <f t="shared" si="2547"/>
        <v>0</v>
      </c>
      <c r="AR5826">
        <f t="shared" si="2548"/>
        <v>0</v>
      </c>
      <c r="AS5826" s="17">
        <f t="shared" si="2549"/>
        <v>0</v>
      </c>
      <c r="AT5826">
        <f t="shared" si="2550"/>
        <v>0</v>
      </c>
      <c r="AV5826" s="1">
        <v>0</v>
      </c>
      <c r="AW5826">
        <v>0.29010981474542519</v>
      </c>
      <c r="AY5826" s="4">
        <v>33473</v>
      </c>
      <c r="AZ5826">
        <v>33190</v>
      </c>
      <c r="BA5826">
        <v>0</v>
      </c>
      <c r="BB5826">
        <v>120</v>
      </c>
      <c r="BC5826">
        <v>18</v>
      </c>
      <c r="BD5826">
        <v>0</v>
      </c>
      <c r="BE5826">
        <v>1</v>
      </c>
      <c r="BF5826">
        <v>0</v>
      </c>
      <c r="BG5826" s="2">
        <v>1</v>
      </c>
      <c r="BH5826" s="2">
        <v>0</v>
      </c>
      <c r="BI5826">
        <v>0</v>
      </c>
      <c r="BJ5826">
        <v>0</v>
      </c>
      <c r="BK5826" s="2">
        <v>0</v>
      </c>
      <c r="BL5826" s="28">
        <v>1</v>
      </c>
      <c r="BM5826">
        <v>0</v>
      </c>
      <c r="BN5826">
        <v>0</v>
      </c>
    </row>
    <row r="5827" spans="1:66">
      <c r="A5827" t="s">
        <v>8113</v>
      </c>
      <c r="B5827" t="s">
        <v>8123</v>
      </c>
      <c r="C5827" t="s">
        <v>8124</v>
      </c>
      <c r="D5827" t="s">
        <v>7976</v>
      </c>
      <c r="E5827" t="s">
        <v>8117</v>
      </c>
      <c r="F5827" t="s">
        <v>8125</v>
      </c>
      <c r="G5827" t="s">
        <v>8119</v>
      </c>
      <c r="H5827" t="s">
        <v>8120</v>
      </c>
      <c r="I5827" t="s">
        <v>8121</v>
      </c>
      <c r="J5827" t="s">
        <v>8120</v>
      </c>
      <c r="K5827" s="50" t="s">
        <v>8121</v>
      </c>
      <c r="L5827" s="3" t="s">
        <v>5326</v>
      </c>
      <c r="M5827" s="4">
        <v>8776</v>
      </c>
      <c r="N5827">
        <v>28360</v>
      </c>
      <c r="O5827">
        <f t="shared" si="2551"/>
        <v>0</v>
      </c>
      <c r="P5827">
        <v>30</v>
      </c>
      <c r="Q5827">
        <v>99</v>
      </c>
      <c r="R5827">
        <v>8</v>
      </c>
      <c r="S5827">
        <f t="shared" si="2552"/>
        <v>0</v>
      </c>
      <c r="T5827">
        <f t="shared" si="2553"/>
        <v>1</v>
      </c>
      <c r="U5827">
        <f t="shared" si="2554"/>
        <v>0</v>
      </c>
      <c r="V5827" s="2">
        <f t="shared" si="2555"/>
        <v>1</v>
      </c>
      <c r="W5827">
        <f t="shared" si="2556"/>
        <v>0</v>
      </c>
      <c r="X5827" s="2">
        <f t="shared" si="2557"/>
        <v>0</v>
      </c>
      <c r="Y5827">
        <f t="shared" si="2558"/>
        <v>0</v>
      </c>
      <c r="Z5827">
        <f t="shared" si="2559"/>
        <v>0</v>
      </c>
      <c r="AA5827">
        <f t="shared" si="2560"/>
        <v>0</v>
      </c>
      <c r="AB5827" s="2">
        <f t="shared" si="2561"/>
        <v>0</v>
      </c>
      <c r="AC5827">
        <f t="shared" si="2562"/>
        <v>1</v>
      </c>
      <c r="AD5827">
        <f t="shared" si="2563"/>
        <v>0</v>
      </c>
      <c r="AE5827">
        <f t="shared" si="2564"/>
        <v>0</v>
      </c>
      <c r="AF5827" s="2">
        <f t="shared" si="2565"/>
        <v>0</v>
      </c>
      <c r="AG5827">
        <f t="shared" si="2566"/>
        <v>1</v>
      </c>
      <c r="AH5827" s="2">
        <f t="shared" si="2567"/>
        <v>0</v>
      </c>
      <c r="AI5827">
        <f t="shared" si="2568"/>
        <v>1</v>
      </c>
      <c r="AJ5827" s="2">
        <f t="shared" si="2569"/>
        <v>0</v>
      </c>
      <c r="AK5827">
        <f t="shared" si="2570"/>
        <v>1</v>
      </c>
      <c r="AL5827" s="2">
        <f t="shared" si="2571"/>
        <v>0</v>
      </c>
      <c r="AN5827" s="28">
        <f t="shared" si="2572"/>
        <v>1</v>
      </c>
      <c r="AO5827">
        <f t="shared" si="2573"/>
        <v>1</v>
      </c>
      <c r="AP5827">
        <f t="shared" si="2574"/>
        <v>0</v>
      </c>
      <c r="AQ5827">
        <f t="shared" ref="AQ5827:AQ5890" si="2575">IF(SUM(AG5827:AH5827)=0, 1, 0)</f>
        <v>0</v>
      </c>
      <c r="AR5827">
        <f t="shared" ref="AR5827:AR5890" si="2576">IF(SUM(AI5827:AJ5827)=0,1,0)</f>
        <v>0</v>
      </c>
      <c r="AS5827" s="17">
        <f t="shared" ref="AS5827:AS5890" si="2577">IF(SUM(AK5827:AL5827)=0,1,0)</f>
        <v>0</v>
      </c>
      <c r="AT5827">
        <f t="shared" ref="AT5827:AT5890" si="2578">IF(SUM(AD5827:AF5827)&gt;0, 1, 0)</f>
        <v>0</v>
      </c>
      <c r="AV5827" s="1">
        <v>0</v>
      </c>
      <c r="AW5827">
        <v>0.2903328869912461</v>
      </c>
      <c r="AY5827" s="4">
        <v>8776</v>
      </c>
      <c r="AZ5827">
        <v>28360</v>
      </c>
      <c r="BA5827">
        <v>0</v>
      </c>
      <c r="BB5827">
        <v>99</v>
      </c>
      <c r="BC5827">
        <v>8</v>
      </c>
      <c r="BD5827">
        <v>0</v>
      </c>
      <c r="BE5827">
        <v>1</v>
      </c>
      <c r="BF5827">
        <v>0</v>
      </c>
      <c r="BG5827" s="2">
        <v>1</v>
      </c>
      <c r="BH5827" s="2">
        <v>0</v>
      </c>
      <c r="BI5827">
        <v>0</v>
      </c>
      <c r="BJ5827">
        <v>1</v>
      </c>
      <c r="BK5827" s="2">
        <v>0</v>
      </c>
      <c r="BL5827" s="28">
        <v>1</v>
      </c>
      <c r="BM5827">
        <v>1</v>
      </c>
      <c r="BN5827">
        <v>0</v>
      </c>
    </row>
    <row r="5828" spans="1:66">
      <c r="A5828" t="s">
        <v>8113</v>
      </c>
      <c r="B5828" t="s">
        <v>8126</v>
      </c>
      <c r="C5828" t="s">
        <v>8124</v>
      </c>
      <c r="D5828" t="s">
        <v>7976</v>
      </c>
      <c r="E5828" t="s">
        <v>8151</v>
      </c>
      <c r="F5828" t="s">
        <v>8122</v>
      </c>
      <c r="G5828" t="s">
        <v>8119</v>
      </c>
      <c r="H5828" t="s">
        <v>8120</v>
      </c>
      <c r="I5828" t="s">
        <v>8121</v>
      </c>
      <c r="J5828" t="s">
        <v>8120</v>
      </c>
      <c r="K5828" s="50" t="s">
        <v>8121</v>
      </c>
      <c r="L5828" s="3" t="s">
        <v>5324</v>
      </c>
      <c r="M5828" s="4">
        <v>2641</v>
      </c>
      <c r="N5828">
        <v>97666</v>
      </c>
      <c r="O5828">
        <f t="shared" si="2551"/>
        <v>0</v>
      </c>
      <c r="P5828">
        <v>40</v>
      </c>
      <c r="Q5828">
        <v>74</v>
      </c>
      <c r="R5828">
        <v>16</v>
      </c>
      <c r="S5828">
        <f t="shared" si="2552"/>
        <v>0</v>
      </c>
      <c r="T5828">
        <f t="shared" si="2553"/>
        <v>1</v>
      </c>
      <c r="U5828">
        <f t="shared" si="2554"/>
        <v>0</v>
      </c>
      <c r="V5828" s="2">
        <f t="shared" si="2555"/>
        <v>1</v>
      </c>
      <c r="W5828">
        <f t="shared" si="2556"/>
        <v>0</v>
      </c>
      <c r="X5828" s="2">
        <f t="shared" si="2557"/>
        <v>0</v>
      </c>
      <c r="Y5828">
        <f t="shared" si="2558"/>
        <v>0</v>
      </c>
      <c r="Z5828">
        <f t="shared" si="2559"/>
        <v>1</v>
      </c>
      <c r="AA5828">
        <f t="shared" si="2560"/>
        <v>0</v>
      </c>
      <c r="AB5828" s="2">
        <f t="shared" si="2561"/>
        <v>0</v>
      </c>
      <c r="AC5828">
        <f t="shared" si="2562"/>
        <v>1</v>
      </c>
      <c r="AD5828">
        <f t="shared" si="2563"/>
        <v>0</v>
      </c>
      <c r="AE5828">
        <f t="shared" si="2564"/>
        <v>0</v>
      </c>
      <c r="AF5828" s="2">
        <f t="shared" si="2565"/>
        <v>0</v>
      </c>
      <c r="AG5828">
        <f t="shared" si="2566"/>
        <v>0</v>
      </c>
      <c r="AH5828" s="2">
        <f t="shared" si="2567"/>
        <v>1</v>
      </c>
      <c r="AI5828">
        <f t="shared" si="2568"/>
        <v>0</v>
      </c>
      <c r="AJ5828" s="2">
        <f t="shared" si="2569"/>
        <v>0</v>
      </c>
      <c r="AK5828">
        <f t="shared" si="2570"/>
        <v>1</v>
      </c>
      <c r="AL5828" s="2">
        <f t="shared" si="2571"/>
        <v>0</v>
      </c>
      <c r="AN5828" s="28">
        <f t="shared" si="2572"/>
        <v>1</v>
      </c>
      <c r="AO5828">
        <f t="shared" si="2573"/>
        <v>0</v>
      </c>
      <c r="AP5828">
        <f t="shared" si="2574"/>
        <v>0</v>
      </c>
      <c r="AQ5828">
        <f t="shared" si="2575"/>
        <v>0</v>
      </c>
      <c r="AR5828">
        <f t="shared" si="2576"/>
        <v>1</v>
      </c>
      <c r="AS5828" s="17">
        <f t="shared" si="2577"/>
        <v>0</v>
      </c>
      <c r="AT5828">
        <f t="shared" si="2578"/>
        <v>0</v>
      </c>
      <c r="AV5828" s="1">
        <v>0</v>
      </c>
      <c r="AW5828">
        <v>0.29060612492757204</v>
      </c>
      <c r="AY5828" s="4">
        <v>2641</v>
      </c>
      <c r="AZ5828">
        <v>97666</v>
      </c>
      <c r="BA5828">
        <v>0</v>
      </c>
      <c r="BB5828">
        <v>74</v>
      </c>
      <c r="BC5828">
        <v>16</v>
      </c>
      <c r="BD5828">
        <v>0</v>
      </c>
      <c r="BE5828">
        <v>1</v>
      </c>
      <c r="BF5828">
        <v>0</v>
      </c>
      <c r="BG5828" s="2">
        <v>1</v>
      </c>
      <c r="BH5828" s="2">
        <v>0</v>
      </c>
      <c r="BI5828">
        <v>0</v>
      </c>
      <c r="BJ5828">
        <v>0</v>
      </c>
      <c r="BK5828" s="2">
        <v>0</v>
      </c>
      <c r="BL5828" s="28">
        <v>1</v>
      </c>
      <c r="BM5828">
        <v>0</v>
      </c>
      <c r="BN5828">
        <v>0</v>
      </c>
    </row>
    <row r="5829" spans="1:66">
      <c r="A5829" t="s">
        <v>8172</v>
      </c>
      <c r="B5829" t="s">
        <v>8126</v>
      </c>
      <c r="C5829" t="s">
        <v>8124</v>
      </c>
      <c r="D5829" t="s">
        <v>7976</v>
      </c>
      <c r="E5829" t="s">
        <v>8151</v>
      </c>
      <c r="F5829" t="s">
        <v>8118</v>
      </c>
      <c r="G5829" t="s">
        <v>8119</v>
      </c>
      <c r="H5829" t="s">
        <v>8121</v>
      </c>
      <c r="I5829" t="s">
        <v>8121</v>
      </c>
      <c r="J5829" t="s">
        <v>8120</v>
      </c>
      <c r="K5829" s="50" t="s">
        <v>8121</v>
      </c>
      <c r="L5829" s="3" t="s">
        <v>5317</v>
      </c>
      <c r="M5829" s="4">
        <v>4376</v>
      </c>
      <c r="N5829">
        <v>63774</v>
      </c>
      <c r="O5829">
        <f t="shared" si="2551"/>
        <v>0</v>
      </c>
      <c r="P5829">
        <v>35</v>
      </c>
      <c r="Q5829">
        <v>117</v>
      </c>
      <c r="R5829">
        <v>18</v>
      </c>
      <c r="S5829">
        <f t="shared" si="2552"/>
        <v>1</v>
      </c>
      <c r="T5829">
        <f t="shared" si="2553"/>
        <v>1</v>
      </c>
      <c r="U5829">
        <f t="shared" si="2554"/>
        <v>0</v>
      </c>
      <c r="V5829" s="2">
        <f t="shared" si="2555"/>
        <v>1</v>
      </c>
      <c r="W5829">
        <f t="shared" si="2556"/>
        <v>0</v>
      </c>
      <c r="X5829" s="2">
        <f t="shared" si="2557"/>
        <v>1</v>
      </c>
      <c r="Y5829">
        <f t="shared" si="2558"/>
        <v>0</v>
      </c>
      <c r="Z5829">
        <f t="shared" si="2559"/>
        <v>1</v>
      </c>
      <c r="AA5829">
        <f t="shared" si="2560"/>
        <v>0</v>
      </c>
      <c r="AB5829" s="2">
        <f t="shared" si="2561"/>
        <v>0</v>
      </c>
      <c r="AC5829">
        <f t="shared" si="2562"/>
        <v>1</v>
      </c>
      <c r="AD5829">
        <f t="shared" si="2563"/>
        <v>0</v>
      </c>
      <c r="AE5829">
        <f t="shared" si="2564"/>
        <v>0</v>
      </c>
      <c r="AF5829" s="2">
        <f t="shared" si="2565"/>
        <v>0</v>
      </c>
      <c r="AG5829">
        <f t="shared" si="2566"/>
        <v>0</v>
      </c>
      <c r="AH5829" s="2">
        <f t="shared" si="2567"/>
        <v>1</v>
      </c>
      <c r="AI5829">
        <f t="shared" si="2568"/>
        <v>0</v>
      </c>
      <c r="AJ5829" s="2">
        <f t="shared" si="2569"/>
        <v>1</v>
      </c>
      <c r="AK5829">
        <f t="shared" si="2570"/>
        <v>1</v>
      </c>
      <c r="AL5829" s="2">
        <f t="shared" si="2571"/>
        <v>0</v>
      </c>
      <c r="AN5829" s="28">
        <f t="shared" si="2572"/>
        <v>0</v>
      </c>
      <c r="AO5829">
        <f t="shared" si="2573"/>
        <v>0</v>
      </c>
      <c r="AP5829">
        <f t="shared" si="2574"/>
        <v>0</v>
      </c>
      <c r="AQ5829">
        <f t="shared" si="2575"/>
        <v>0</v>
      </c>
      <c r="AR5829">
        <f t="shared" si="2576"/>
        <v>0</v>
      </c>
      <c r="AS5829" s="17">
        <f t="shared" si="2577"/>
        <v>0</v>
      </c>
      <c r="AT5829">
        <f t="shared" si="2578"/>
        <v>0</v>
      </c>
      <c r="AV5829" s="1">
        <v>0</v>
      </c>
      <c r="AW5829">
        <v>0.29162950687651967</v>
      </c>
      <c r="AY5829" s="4">
        <v>4376</v>
      </c>
      <c r="AZ5829">
        <v>63774</v>
      </c>
      <c r="BA5829">
        <v>0</v>
      </c>
      <c r="BB5829">
        <v>117</v>
      </c>
      <c r="BC5829">
        <v>18</v>
      </c>
      <c r="BD5829">
        <v>1</v>
      </c>
      <c r="BE5829">
        <v>1</v>
      </c>
      <c r="BF5829">
        <v>0</v>
      </c>
      <c r="BG5829" s="2">
        <v>1</v>
      </c>
      <c r="BH5829" s="2">
        <v>1</v>
      </c>
      <c r="BI5829">
        <v>0</v>
      </c>
      <c r="BJ5829">
        <v>0</v>
      </c>
      <c r="BK5829" s="2">
        <v>0</v>
      </c>
      <c r="BL5829" s="28">
        <v>0</v>
      </c>
      <c r="BM5829">
        <v>0</v>
      </c>
      <c r="BN5829">
        <v>0</v>
      </c>
    </row>
    <row r="5830" spans="1:66">
      <c r="A5830" t="s">
        <v>8113</v>
      </c>
      <c r="B5830" t="s">
        <v>8114</v>
      </c>
      <c r="C5830" t="s">
        <v>8124</v>
      </c>
      <c r="D5830" t="s">
        <v>7976</v>
      </c>
      <c r="E5830" t="s">
        <v>8151</v>
      </c>
      <c r="F5830" t="s">
        <v>8125</v>
      </c>
      <c r="G5830" t="s">
        <v>8119</v>
      </c>
      <c r="H5830" t="s">
        <v>8121</v>
      </c>
      <c r="I5830" t="s">
        <v>8121</v>
      </c>
      <c r="J5830" t="s">
        <v>8120</v>
      </c>
      <c r="K5830" s="50" t="s">
        <v>8121</v>
      </c>
      <c r="L5830" s="3" t="s">
        <v>5312</v>
      </c>
      <c r="M5830" s="4">
        <v>9333</v>
      </c>
      <c r="N5830">
        <v>89513</v>
      </c>
      <c r="O5830">
        <f t="shared" si="2551"/>
        <v>0</v>
      </c>
      <c r="P5830">
        <v>23</v>
      </c>
      <c r="Q5830">
        <v>162</v>
      </c>
      <c r="R5830">
        <v>5</v>
      </c>
      <c r="S5830">
        <f t="shared" si="2552"/>
        <v>1</v>
      </c>
      <c r="T5830">
        <f t="shared" si="2553"/>
        <v>1</v>
      </c>
      <c r="U5830">
        <f t="shared" si="2554"/>
        <v>0</v>
      </c>
      <c r="V5830" s="2">
        <f t="shared" si="2555"/>
        <v>1</v>
      </c>
      <c r="W5830">
        <f t="shared" si="2556"/>
        <v>0</v>
      </c>
      <c r="X5830" s="2">
        <f t="shared" si="2557"/>
        <v>0</v>
      </c>
      <c r="Y5830">
        <f t="shared" si="2558"/>
        <v>1</v>
      </c>
      <c r="Z5830">
        <f t="shared" si="2559"/>
        <v>0</v>
      </c>
      <c r="AA5830">
        <f t="shared" si="2560"/>
        <v>0</v>
      </c>
      <c r="AB5830" s="2">
        <f t="shared" si="2561"/>
        <v>0</v>
      </c>
      <c r="AC5830">
        <f t="shared" si="2562"/>
        <v>1</v>
      </c>
      <c r="AD5830">
        <f t="shared" si="2563"/>
        <v>0</v>
      </c>
      <c r="AE5830">
        <f t="shared" si="2564"/>
        <v>0</v>
      </c>
      <c r="AF5830" s="2">
        <f t="shared" si="2565"/>
        <v>0</v>
      </c>
      <c r="AG5830">
        <f t="shared" si="2566"/>
        <v>0</v>
      </c>
      <c r="AH5830" s="2">
        <f t="shared" si="2567"/>
        <v>1</v>
      </c>
      <c r="AI5830">
        <f t="shared" si="2568"/>
        <v>1</v>
      </c>
      <c r="AJ5830" s="2">
        <f t="shared" si="2569"/>
        <v>0</v>
      </c>
      <c r="AK5830">
        <f t="shared" si="2570"/>
        <v>1</v>
      </c>
      <c r="AL5830" s="2">
        <f t="shared" si="2571"/>
        <v>0</v>
      </c>
      <c r="AN5830" s="28">
        <f t="shared" si="2572"/>
        <v>1</v>
      </c>
      <c r="AO5830">
        <f t="shared" si="2573"/>
        <v>0</v>
      </c>
      <c r="AP5830">
        <f t="shared" si="2574"/>
        <v>0</v>
      </c>
      <c r="AQ5830">
        <f t="shared" si="2575"/>
        <v>0</v>
      </c>
      <c r="AR5830">
        <f t="shared" si="2576"/>
        <v>0</v>
      </c>
      <c r="AS5830" s="17">
        <f t="shared" si="2577"/>
        <v>0</v>
      </c>
      <c r="AT5830">
        <f t="shared" si="2578"/>
        <v>0</v>
      </c>
      <c r="AV5830" s="1">
        <v>0</v>
      </c>
      <c r="AW5830">
        <v>0.291963549932448</v>
      </c>
      <c r="AY5830" s="4">
        <v>9333</v>
      </c>
      <c r="AZ5830">
        <v>89513</v>
      </c>
      <c r="BA5830">
        <v>0</v>
      </c>
      <c r="BB5830">
        <v>162</v>
      </c>
      <c r="BC5830">
        <v>5</v>
      </c>
      <c r="BD5830">
        <v>1</v>
      </c>
      <c r="BE5830">
        <v>1</v>
      </c>
      <c r="BF5830">
        <v>0</v>
      </c>
      <c r="BG5830" s="2">
        <v>1</v>
      </c>
      <c r="BH5830" s="2">
        <v>0</v>
      </c>
      <c r="BI5830">
        <v>0</v>
      </c>
      <c r="BJ5830">
        <v>1</v>
      </c>
      <c r="BK5830" s="2">
        <v>0</v>
      </c>
      <c r="BL5830" s="28">
        <v>1</v>
      </c>
      <c r="BM5830">
        <v>0</v>
      </c>
      <c r="BN5830">
        <v>0</v>
      </c>
    </row>
    <row r="5831" spans="1:66">
      <c r="A5831" t="s">
        <v>8113</v>
      </c>
      <c r="B5831" t="s">
        <v>8114</v>
      </c>
      <c r="C5831" t="s">
        <v>8124</v>
      </c>
      <c r="D5831" t="s">
        <v>7976</v>
      </c>
      <c r="E5831" t="s">
        <v>8117</v>
      </c>
      <c r="F5831" t="s">
        <v>8125</v>
      </c>
      <c r="G5831" t="s">
        <v>8119</v>
      </c>
      <c r="H5831" t="s">
        <v>8120</v>
      </c>
      <c r="I5831" t="s">
        <v>8121</v>
      </c>
      <c r="J5831" t="s">
        <v>8120</v>
      </c>
      <c r="K5831" s="50" t="s">
        <v>8121</v>
      </c>
      <c r="L5831" s="3" t="s">
        <v>5309</v>
      </c>
      <c r="M5831" s="4">
        <v>20477</v>
      </c>
      <c r="N5831">
        <v>58317</v>
      </c>
      <c r="O5831">
        <f t="shared" si="2551"/>
        <v>0</v>
      </c>
      <c r="P5831">
        <v>17</v>
      </c>
      <c r="Q5831">
        <v>119</v>
      </c>
      <c r="R5831">
        <v>0</v>
      </c>
      <c r="S5831">
        <f t="shared" si="2552"/>
        <v>0</v>
      </c>
      <c r="T5831">
        <f t="shared" si="2553"/>
        <v>1</v>
      </c>
      <c r="U5831">
        <f t="shared" si="2554"/>
        <v>0</v>
      </c>
      <c r="V5831" s="2">
        <f t="shared" si="2555"/>
        <v>1</v>
      </c>
      <c r="W5831">
        <f t="shared" si="2556"/>
        <v>0</v>
      </c>
      <c r="X5831" s="2">
        <f t="shared" si="2557"/>
        <v>0</v>
      </c>
      <c r="Y5831">
        <f t="shared" si="2558"/>
        <v>1</v>
      </c>
      <c r="Z5831">
        <f t="shared" si="2559"/>
        <v>0</v>
      </c>
      <c r="AA5831">
        <f t="shared" si="2560"/>
        <v>0</v>
      </c>
      <c r="AB5831" s="2">
        <f t="shared" si="2561"/>
        <v>0</v>
      </c>
      <c r="AC5831">
        <f t="shared" si="2562"/>
        <v>1</v>
      </c>
      <c r="AD5831">
        <f t="shared" si="2563"/>
        <v>0</v>
      </c>
      <c r="AE5831">
        <f t="shared" si="2564"/>
        <v>0</v>
      </c>
      <c r="AF5831" s="2">
        <f t="shared" si="2565"/>
        <v>0</v>
      </c>
      <c r="AG5831">
        <f t="shared" si="2566"/>
        <v>1</v>
      </c>
      <c r="AH5831" s="2">
        <f t="shared" si="2567"/>
        <v>0</v>
      </c>
      <c r="AI5831">
        <f t="shared" si="2568"/>
        <v>1</v>
      </c>
      <c r="AJ5831" s="2">
        <f t="shared" si="2569"/>
        <v>0</v>
      </c>
      <c r="AK5831">
        <f t="shared" si="2570"/>
        <v>1</v>
      </c>
      <c r="AL5831" s="2">
        <f t="shared" si="2571"/>
        <v>0</v>
      </c>
      <c r="AN5831" s="28">
        <f t="shared" si="2572"/>
        <v>1</v>
      </c>
      <c r="AO5831">
        <f t="shared" si="2573"/>
        <v>0</v>
      </c>
      <c r="AP5831">
        <f t="shared" si="2574"/>
        <v>0</v>
      </c>
      <c r="AQ5831">
        <f t="shared" si="2575"/>
        <v>0</v>
      </c>
      <c r="AR5831">
        <f t="shared" si="2576"/>
        <v>0</v>
      </c>
      <c r="AS5831" s="17">
        <f t="shared" si="2577"/>
        <v>0</v>
      </c>
      <c r="AT5831">
        <f t="shared" si="2578"/>
        <v>0</v>
      </c>
      <c r="AV5831" s="1">
        <v>0</v>
      </c>
      <c r="AW5831">
        <v>0.2922603191306164</v>
      </c>
      <c r="AY5831" s="4">
        <v>20477</v>
      </c>
      <c r="AZ5831">
        <v>58317</v>
      </c>
      <c r="BA5831">
        <v>0</v>
      </c>
      <c r="BB5831">
        <v>119</v>
      </c>
      <c r="BC5831">
        <v>0</v>
      </c>
      <c r="BD5831">
        <v>0</v>
      </c>
      <c r="BE5831">
        <v>1</v>
      </c>
      <c r="BF5831">
        <v>0</v>
      </c>
      <c r="BG5831" s="2">
        <v>1</v>
      </c>
      <c r="BH5831" s="2">
        <v>0</v>
      </c>
      <c r="BI5831">
        <v>0</v>
      </c>
      <c r="BJ5831">
        <v>1</v>
      </c>
      <c r="BK5831" s="2">
        <v>0</v>
      </c>
      <c r="BL5831" s="28">
        <v>1</v>
      </c>
      <c r="BM5831">
        <v>0</v>
      </c>
      <c r="BN5831">
        <v>0</v>
      </c>
    </row>
    <row r="5832" spans="1:66">
      <c r="A5832" t="s">
        <v>8152</v>
      </c>
      <c r="B5832" t="s">
        <v>8114</v>
      </c>
      <c r="C5832" t="s">
        <v>8124</v>
      </c>
      <c r="D5832" t="s">
        <v>7976</v>
      </c>
      <c r="E5832" t="s">
        <v>8117</v>
      </c>
      <c r="F5832" t="s">
        <v>8125</v>
      </c>
      <c r="G5832" t="s">
        <v>8119</v>
      </c>
      <c r="H5832" t="s">
        <v>8121</v>
      </c>
      <c r="I5832" t="s">
        <v>8120</v>
      </c>
      <c r="J5832" t="s">
        <v>8120</v>
      </c>
      <c r="K5832" s="50" t="s">
        <v>8121</v>
      </c>
      <c r="L5832" s="3" t="s">
        <v>5306</v>
      </c>
      <c r="M5832" s="4">
        <v>10351</v>
      </c>
      <c r="N5832">
        <v>73895</v>
      </c>
      <c r="O5832">
        <f t="shared" si="2551"/>
        <v>0</v>
      </c>
      <c r="P5832">
        <v>17</v>
      </c>
      <c r="Q5832">
        <v>171</v>
      </c>
      <c r="R5832">
        <v>2</v>
      </c>
      <c r="S5832">
        <f t="shared" si="2552"/>
        <v>1</v>
      </c>
      <c r="T5832">
        <f t="shared" si="2553"/>
        <v>0</v>
      </c>
      <c r="U5832">
        <f t="shared" si="2554"/>
        <v>0</v>
      </c>
      <c r="V5832" s="2">
        <f t="shared" si="2555"/>
        <v>1</v>
      </c>
      <c r="W5832">
        <f t="shared" si="2556"/>
        <v>1</v>
      </c>
      <c r="X5832" s="2">
        <f t="shared" si="2557"/>
        <v>0</v>
      </c>
      <c r="Y5832">
        <f t="shared" si="2558"/>
        <v>1</v>
      </c>
      <c r="Z5832">
        <f t="shared" si="2559"/>
        <v>0</v>
      </c>
      <c r="AA5832">
        <f t="shared" si="2560"/>
        <v>0</v>
      </c>
      <c r="AB5832" s="2">
        <f t="shared" si="2561"/>
        <v>0</v>
      </c>
      <c r="AC5832">
        <f t="shared" si="2562"/>
        <v>1</v>
      </c>
      <c r="AD5832">
        <f t="shared" si="2563"/>
        <v>0</v>
      </c>
      <c r="AE5832">
        <f t="shared" si="2564"/>
        <v>0</v>
      </c>
      <c r="AF5832" s="2">
        <f t="shared" si="2565"/>
        <v>0</v>
      </c>
      <c r="AG5832">
        <f t="shared" si="2566"/>
        <v>1</v>
      </c>
      <c r="AH5832" s="2">
        <f t="shared" si="2567"/>
        <v>0</v>
      </c>
      <c r="AI5832">
        <f t="shared" si="2568"/>
        <v>1</v>
      </c>
      <c r="AJ5832" s="2">
        <f t="shared" si="2569"/>
        <v>0</v>
      </c>
      <c r="AK5832">
        <f t="shared" si="2570"/>
        <v>1</v>
      </c>
      <c r="AL5832" s="2">
        <f t="shared" si="2571"/>
        <v>0</v>
      </c>
      <c r="AN5832" s="28">
        <f t="shared" si="2572"/>
        <v>0</v>
      </c>
      <c r="AO5832">
        <f t="shared" si="2573"/>
        <v>0</v>
      </c>
      <c r="AP5832">
        <f t="shared" si="2574"/>
        <v>0</v>
      </c>
      <c r="AQ5832">
        <f t="shared" si="2575"/>
        <v>0</v>
      </c>
      <c r="AR5832">
        <f t="shared" si="2576"/>
        <v>0</v>
      </c>
      <c r="AS5832" s="17">
        <f t="shared" si="2577"/>
        <v>0</v>
      </c>
      <c r="AT5832">
        <f t="shared" si="2578"/>
        <v>0</v>
      </c>
      <c r="AV5832" s="1">
        <v>0</v>
      </c>
      <c r="AW5832">
        <v>0.29263510754920313</v>
      </c>
      <c r="AY5832" s="4">
        <v>10351</v>
      </c>
      <c r="AZ5832">
        <v>73895</v>
      </c>
      <c r="BA5832">
        <v>0</v>
      </c>
      <c r="BB5832">
        <v>171</v>
      </c>
      <c r="BC5832">
        <v>2</v>
      </c>
      <c r="BD5832">
        <v>1</v>
      </c>
      <c r="BE5832">
        <v>0</v>
      </c>
      <c r="BF5832">
        <v>0</v>
      </c>
      <c r="BG5832" s="2">
        <v>1</v>
      </c>
      <c r="BH5832" s="2">
        <v>0</v>
      </c>
      <c r="BI5832">
        <v>0</v>
      </c>
      <c r="BJ5832">
        <v>1</v>
      </c>
      <c r="BK5832" s="2">
        <v>0</v>
      </c>
      <c r="BL5832" s="28">
        <v>0</v>
      </c>
      <c r="BM5832">
        <v>0</v>
      </c>
      <c r="BN5832">
        <v>0</v>
      </c>
    </row>
    <row r="5833" spans="1:66">
      <c r="A5833" t="s">
        <v>8152</v>
      </c>
      <c r="B5833" t="s">
        <v>8126</v>
      </c>
      <c r="C5833" t="s">
        <v>8170</v>
      </c>
      <c r="D5833" t="s">
        <v>7976</v>
      </c>
      <c r="E5833" t="s">
        <v>8117</v>
      </c>
      <c r="F5833" t="s">
        <v>8125</v>
      </c>
      <c r="G5833" t="s">
        <v>8119</v>
      </c>
      <c r="H5833" t="s">
        <v>8120</v>
      </c>
      <c r="I5833" t="s">
        <v>8121</v>
      </c>
      <c r="J5833" t="s">
        <v>8120</v>
      </c>
      <c r="K5833" s="50" t="s">
        <v>8121</v>
      </c>
      <c r="L5833" s="3" t="s">
        <v>5294</v>
      </c>
      <c r="M5833" s="4">
        <v>6107</v>
      </c>
      <c r="N5833">
        <v>16654</v>
      </c>
      <c r="O5833">
        <f t="shared" si="2551"/>
        <v>0</v>
      </c>
      <c r="P5833">
        <v>42</v>
      </c>
      <c r="Q5833">
        <v>75</v>
      </c>
      <c r="R5833">
        <v>23</v>
      </c>
      <c r="S5833">
        <f t="shared" si="2552"/>
        <v>0</v>
      </c>
      <c r="T5833">
        <f t="shared" si="2553"/>
        <v>1</v>
      </c>
      <c r="U5833">
        <f t="shared" si="2554"/>
        <v>0</v>
      </c>
      <c r="V5833" s="2">
        <f t="shared" si="2555"/>
        <v>1</v>
      </c>
      <c r="W5833">
        <f t="shared" si="2556"/>
        <v>1</v>
      </c>
      <c r="X5833" s="2">
        <f t="shared" si="2557"/>
        <v>0</v>
      </c>
      <c r="Y5833">
        <f t="shared" si="2558"/>
        <v>0</v>
      </c>
      <c r="Z5833">
        <f t="shared" si="2559"/>
        <v>1</v>
      </c>
      <c r="AA5833">
        <f t="shared" si="2560"/>
        <v>0</v>
      </c>
      <c r="AB5833" s="2">
        <f t="shared" si="2561"/>
        <v>0</v>
      </c>
      <c r="AC5833">
        <f t="shared" si="2562"/>
        <v>0</v>
      </c>
      <c r="AD5833">
        <f t="shared" si="2563"/>
        <v>1</v>
      </c>
      <c r="AE5833">
        <f t="shared" si="2564"/>
        <v>0</v>
      </c>
      <c r="AF5833" s="2">
        <f t="shared" si="2565"/>
        <v>0</v>
      </c>
      <c r="AG5833">
        <f t="shared" si="2566"/>
        <v>1</v>
      </c>
      <c r="AH5833" s="2">
        <f t="shared" si="2567"/>
        <v>0</v>
      </c>
      <c r="AI5833">
        <f t="shared" si="2568"/>
        <v>1</v>
      </c>
      <c r="AJ5833" s="2">
        <f t="shared" si="2569"/>
        <v>0</v>
      </c>
      <c r="AK5833">
        <f t="shared" si="2570"/>
        <v>1</v>
      </c>
      <c r="AL5833" s="2">
        <f t="shared" si="2571"/>
        <v>0</v>
      </c>
      <c r="AN5833" s="28">
        <f t="shared" si="2572"/>
        <v>0</v>
      </c>
      <c r="AO5833">
        <f t="shared" si="2573"/>
        <v>0</v>
      </c>
      <c r="AP5833">
        <f t="shared" si="2574"/>
        <v>0</v>
      </c>
      <c r="AQ5833">
        <f t="shared" si="2575"/>
        <v>0</v>
      </c>
      <c r="AR5833">
        <f t="shared" si="2576"/>
        <v>0</v>
      </c>
      <c r="AS5833" s="17">
        <f t="shared" si="2577"/>
        <v>0</v>
      </c>
      <c r="AT5833">
        <f t="shared" si="2578"/>
        <v>1</v>
      </c>
      <c r="AV5833" s="1">
        <v>0</v>
      </c>
      <c r="AW5833">
        <v>0.29390289741284348</v>
      </c>
      <c r="AY5833" s="4">
        <v>6107</v>
      </c>
      <c r="AZ5833">
        <v>16654</v>
      </c>
      <c r="BA5833">
        <v>0</v>
      </c>
      <c r="BB5833">
        <v>75</v>
      </c>
      <c r="BC5833">
        <v>23</v>
      </c>
      <c r="BD5833">
        <v>0</v>
      </c>
      <c r="BE5833">
        <v>1</v>
      </c>
      <c r="BF5833">
        <v>0</v>
      </c>
      <c r="BG5833" s="2">
        <v>1</v>
      </c>
      <c r="BH5833" s="2">
        <v>0</v>
      </c>
      <c r="BI5833">
        <v>0</v>
      </c>
      <c r="BJ5833">
        <v>1</v>
      </c>
      <c r="BK5833" s="2">
        <v>0</v>
      </c>
      <c r="BL5833" s="28">
        <v>0</v>
      </c>
      <c r="BM5833">
        <v>0</v>
      </c>
      <c r="BN5833">
        <v>0</v>
      </c>
    </row>
    <row r="5834" spans="1:66">
      <c r="A5834" t="s">
        <v>8113</v>
      </c>
      <c r="B5834" t="s">
        <v>8167</v>
      </c>
      <c r="C5834" t="s">
        <v>8181</v>
      </c>
      <c r="D5834" t="s">
        <v>7976</v>
      </c>
      <c r="E5834" t="s">
        <v>8176</v>
      </c>
      <c r="F5834" t="s">
        <v>8125</v>
      </c>
      <c r="G5834" t="s">
        <v>8119</v>
      </c>
      <c r="H5834" t="s">
        <v>8121</v>
      </c>
      <c r="I5834" t="s">
        <v>8121</v>
      </c>
      <c r="J5834" t="s">
        <v>8120</v>
      </c>
      <c r="K5834" s="50" t="s">
        <v>8121</v>
      </c>
      <c r="L5834" s="3" t="s">
        <v>5292</v>
      </c>
      <c r="M5834" s="4">
        <v>2705</v>
      </c>
      <c r="N5834">
        <v>24173</v>
      </c>
      <c r="O5834">
        <f t="shared" si="2551"/>
        <v>0</v>
      </c>
      <c r="P5834">
        <v>25</v>
      </c>
      <c r="Q5834">
        <v>90</v>
      </c>
      <c r="R5834">
        <v>16</v>
      </c>
      <c r="S5834">
        <f t="shared" si="2552"/>
        <v>1</v>
      </c>
      <c r="T5834">
        <f t="shared" si="2553"/>
        <v>1</v>
      </c>
      <c r="U5834">
        <f t="shared" si="2554"/>
        <v>0</v>
      </c>
      <c r="V5834" s="2">
        <f t="shared" si="2555"/>
        <v>1</v>
      </c>
      <c r="W5834">
        <f t="shared" si="2556"/>
        <v>0</v>
      </c>
      <c r="X5834" s="2">
        <f t="shared" si="2557"/>
        <v>0</v>
      </c>
      <c r="Y5834">
        <f t="shared" si="2558"/>
        <v>0</v>
      </c>
      <c r="Z5834">
        <f t="shared" si="2559"/>
        <v>0</v>
      </c>
      <c r="AA5834">
        <f t="shared" si="2560"/>
        <v>1</v>
      </c>
      <c r="AB5834" s="2">
        <f t="shared" si="2561"/>
        <v>0</v>
      </c>
      <c r="AC5834">
        <f t="shared" si="2562"/>
        <v>0</v>
      </c>
      <c r="AD5834">
        <f t="shared" si="2563"/>
        <v>0</v>
      </c>
      <c r="AE5834">
        <f t="shared" si="2564"/>
        <v>1</v>
      </c>
      <c r="AF5834" s="2">
        <f t="shared" si="2565"/>
        <v>0</v>
      </c>
      <c r="AG5834">
        <f t="shared" si="2566"/>
        <v>0</v>
      </c>
      <c r="AH5834" s="2">
        <f t="shared" si="2567"/>
        <v>0</v>
      </c>
      <c r="AI5834">
        <f t="shared" si="2568"/>
        <v>1</v>
      </c>
      <c r="AJ5834" s="2">
        <f t="shared" si="2569"/>
        <v>0</v>
      </c>
      <c r="AK5834">
        <f t="shared" si="2570"/>
        <v>1</v>
      </c>
      <c r="AL5834" s="2">
        <f t="shared" si="2571"/>
        <v>0</v>
      </c>
      <c r="AN5834" s="28">
        <f t="shared" si="2572"/>
        <v>1</v>
      </c>
      <c r="AO5834">
        <f t="shared" si="2573"/>
        <v>0</v>
      </c>
      <c r="AP5834">
        <f t="shared" si="2574"/>
        <v>0</v>
      </c>
      <c r="AQ5834">
        <f t="shared" si="2575"/>
        <v>1</v>
      </c>
      <c r="AR5834">
        <f t="shared" si="2576"/>
        <v>0</v>
      </c>
      <c r="AS5834" s="17">
        <f t="shared" si="2577"/>
        <v>0</v>
      </c>
      <c r="AT5834">
        <f t="shared" si="2578"/>
        <v>1</v>
      </c>
      <c r="AV5834" s="1">
        <v>0</v>
      </c>
      <c r="AW5834">
        <v>0.29444067240433797</v>
      </c>
      <c r="AY5834" s="4">
        <v>2705</v>
      </c>
      <c r="AZ5834">
        <v>24173</v>
      </c>
      <c r="BA5834">
        <v>0</v>
      </c>
      <c r="BB5834">
        <v>90</v>
      </c>
      <c r="BC5834">
        <v>16</v>
      </c>
      <c r="BD5834">
        <v>1</v>
      </c>
      <c r="BE5834">
        <v>1</v>
      </c>
      <c r="BF5834">
        <v>0</v>
      </c>
      <c r="BG5834" s="2">
        <v>1</v>
      </c>
      <c r="BH5834" s="2">
        <v>0</v>
      </c>
      <c r="BI5834">
        <v>1</v>
      </c>
      <c r="BJ5834">
        <v>1</v>
      </c>
      <c r="BK5834" s="2">
        <v>0</v>
      </c>
      <c r="BL5834" s="28">
        <v>1</v>
      </c>
      <c r="BM5834">
        <v>0</v>
      </c>
      <c r="BN5834">
        <v>0</v>
      </c>
    </row>
    <row r="5835" spans="1:66">
      <c r="A5835" t="s">
        <v>8113</v>
      </c>
      <c r="B5835" t="s">
        <v>8126</v>
      </c>
      <c r="C5835" t="s">
        <v>8124</v>
      </c>
      <c r="D5835" t="s">
        <v>7976</v>
      </c>
      <c r="E5835" t="s">
        <v>8151</v>
      </c>
      <c r="F5835" t="s">
        <v>8125</v>
      </c>
      <c r="G5835" t="s">
        <v>8119</v>
      </c>
      <c r="H5835" t="s">
        <v>8120</v>
      </c>
      <c r="I5835" t="s">
        <v>8121</v>
      </c>
      <c r="J5835" t="s">
        <v>8120</v>
      </c>
      <c r="K5835" s="50" t="s">
        <v>8120</v>
      </c>
      <c r="L5835" s="3" t="s">
        <v>5291</v>
      </c>
      <c r="M5835" s="4">
        <v>2596</v>
      </c>
      <c r="N5835">
        <v>47234</v>
      </c>
      <c r="O5835">
        <f t="shared" si="2551"/>
        <v>0</v>
      </c>
      <c r="P5835">
        <v>33</v>
      </c>
      <c r="Q5835">
        <v>79</v>
      </c>
      <c r="R5835">
        <v>11</v>
      </c>
      <c r="S5835">
        <f t="shared" si="2552"/>
        <v>0</v>
      </c>
      <c r="T5835">
        <f t="shared" si="2553"/>
        <v>1</v>
      </c>
      <c r="U5835">
        <f t="shared" si="2554"/>
        <v>0</v>
      </c>
      <c r="V5835" s="2">
        <f t="shared" si="2555"/>
        <v>0</v>
      </c>
      <c r="W5835">
        <f t="shared" si="2556"/>
        <v>0</v>
      </c>
      <c r="X5835" s="2">
        <f t="shared" si="2557"/>
        <v>0</v>
      </c>
      <c r="Y5835">
        <f t="shared" si="2558"/>
        <v>0</v>
      </c>
      <c r="Z5835">
        <f t="shared" si="2559"/>
        <v>1</v>
      </c>
      <c r="AA5835">
        <f t="shared" si="2560"/>
        <v>0</v>
      </c>
      <c r="AB5835" s="2">
        <f t="shared" si="2561"/>
        <v>0</v>
      </c>
      <c r="AC5835">
        <f t="shared" si="2562"/>
        <v>1</v>
      </c>
      <c r="AD5835">
        <f t="shared" si="2563"/>
        <v>0</v>
      </c>
      <c r="AE5835">
        <f t="shared" si="2564"/>
        <v>0</v>
      </c>
      <c r="AF5835" s="2">
        <f t="shared" si="2565"/>
        <v>0</v>
      </c>
      <c r="AG5835">
        <f t="shared" si="2566"/>
        <v>0</v>
      </c>
      <c r="AH5835" s="2">
        <f t="shared" si="2567"/>
        <v>1</v>
      </c>
      <c r="AI5835">
        <f t="shared" si="2568"/>
        <v>1</v>
      </c>
      <c r="AJ5835" s="2">
        <f t="shared" si="2569"/>
        <v>0</v>
      </c>
      <c r="AK5835">
        <f t="shared" si="2570"/>
        <v>1</v>
      </c>
      <c r="AL5835" s="2">
        <f t="shared" si="2571"/>
        <v>0</v>
      </c>
      <c r="AN5835" s="28">
        <f t="shared" si="2572"/>
        <v>1</v>
      </c>
      <c r="AO5835">
        <f t="shared" si="2573"/>
        <v>0</v>
      </c>
      <c r="AP5835">
        <f t="shared" si="2574"/>
        <v>0</v>
      </c>
      <c r="AQ5835">
        <f t="shared" si="2575"/>
        <v>0</v>
      </c>
      <c r="AR5835">
        <f t="shared" si="2576"/>
        <v>0</v>
      </c>
      <c r="AS5835" s="17">
        <f t="shared" si="2577"/>
        <v>0</v>
      </c>
      <c r="AT5835">
        <f t="shared" si="2578"/>
        <v>0</v>
      </c>
      <c r="AV5835" s="1">
        <v>0</v>
      </c>
      <c r="AW5835">
        <v>0.29444575370030746</v>
      </c>
      <c r="AY5835" s="4">
        <v>2596</v>
      </c>
      <c r="AZ5835">
        <v>47234</v>
      </c>
      <c r="BA5835">
        <v>0</v>
      </c>
      <c r="BB5835">
        <v>79</v>
      </c>
      <c r="BC5835">
        <v>11</v>
      </c>
      <c r="BD5835">
        <v>0</v>
      </c>
      <c r="BE5835">
        <v>1</v>
      </c>
      <c r="BF5835">
        <v>0</v>
      </c>
      <c r="BG5835" s="2">
        <v>0</v>
      </c>
      <c r="BH5835" s="2">
        <v>0</v>
      </c>
      <c r="BI5835">
        <v>0</v>
      </c>
      <c r="BJ5835">
        <v>1</v>
      </c>
      <c r="BK5835" s="2">
        <v>0</v>
      </c>
      <c r="BL5835" s="28">
        <v>1</v>
      </c>
      <c r="BM5835">
        <v>0</v>
      </c>
      <c r="BN5835">
        <v>0</v>
      </c>
    </row>
    <row r="5836" spans="1:66">
      <c r="A5836" t="s">
        <v>8152</v>
      </c>
      <c r="B5836" t="s">
        <v>8173</v>
      </c>
      <c r="C5836" t="s">
        <v>8124</v>
      </c>
      <c r="D5836" t="s">
        <v>7976</v>
      </c>
      <c r="E5836" t="s">
        <v>8176</v>
      </c>
      <c r="F5836" t="s">
        <v>8125</v>
      </c>
      <c r="G5836" t="s">
        <v>8119</v>
      </c>
      <c r="H5836" t="s">
        <v>8120</v>
      </c>
      <c r="I5836" t="s">
        <v>8121</v>
      </c>
      <c r="J5836" t="s">
        <v>8120</v>
      </c>
      <c r="K5836" s="50" t="s">
        <v>8121</v>
      </c>
      <c r="L5836" s="3" t="s">
        <v>5290</v>
      </c>
      <c r="M5836" s="4">
        <v>44856</v>
      </c>
      <c r="N5836">
        <v>61675</v>
      </c>
      <c r="O5836">
        <f t="shared" si="2551"/>
        <v>0</v>
      </c>
      <c r="P5836">
        <v>44</v>
      </c>
      <c r="Q5836">
        <v>91</v>
      </c>
      <c r="R5836">
        <v>35</v>
      </c>
      <c r="S5836">
        <f t="shared" si="2552"/>
        <v>0</v>
      </c>
      <c r="T5836">
        <f t="shared" si="2553"/>
        <v>1</v>
      </c>
      <c r="U5836">
        <f t="shared" si="2554"/>
        <v>0</v>
      </c>
      <c r="V5836" s="2">
        <f t="shared" si="2555"/>
        <v>1</v>
      </c>
      <c r="W5836">
        <f t="shared" si="2556"/>
        <v>1</v>
      </c>
      <c r="X5836" s="2">
        <f t="shared" si="2557"/>
        <v>0</v>
      </c>
      <c r="Y5836">
        <f t="shared" si="2558"/>
        <v>0</v>
      </c>
      <c r="Z5836">
        <f t="shared" si="2559"/>
        <v>0</v>
      </c>
      <c r="AA5836">
        <f t="shared" si="2560"/>
        <v>0</v>
      </c>
      <c r="AB5836" s="2">
        <f t="shared" si="2561"/>
        <v>1</v>
      </c>
      <c r="AC5836">
        <f t="shared" si="2562"/>
        <v>1</v>
      </c>
      <c r="AD5836">
        <f t="shared" si="2563"/>
        <v>0</v>
      </c>
      <c r="AE5836">
        <f t="shared" si="2564"/>
        <v>0</v>
      </c>
      <c r="AF5836" s="2">
        <f t="shared" si="2565"/>
        <v>0</v>
      </c>
      <c r="AG5836">
        <f t="shared" si="2566"/>
        <v>0</v>
      </c>
      <c r="AH5836" s="2">
        <f t="shared" si="2567"/>
        <v>0</v>
      </c>
      <c r="AI5836">
        <f t="shared" si="2568"/>
        <v>1</v>
      </c>
      <c r="AJ5836" s="2">
        <f t="shared" si="2569"/>
        <v>0</v>
      </c>
      <c r="AK5836">
        <f t="shared" si="2570"/>
        <v>1</v>
      </c>
      <c r="AL5836" s="2">
        <f t="shared" si="2571"/>
        <v>0</v>
      </c>
      <c r="AN5836" s="28">
        <f t="shared" si="2572"/>
        <v>0</v>
      </c>
      <c r="AO5836">
        <f t="shared" si="2573"/>
        <v>0</v>
      </c>
      <c r="AP5836">
        <f t="shared" si="2574"/>
        <v>0</v>
      </c>
      <c r="AQ5836">
        <f t="shared" si="2575"/>
        <v>1</v>
      </c>
      <c r="AR5836">
        <f t="shared" si="2576"/>
        <v>0</v>
      </c>
      <c r="AS5836" s="17">
        <f t="shared" si="2577"/>
        <v>0</v>
      </c>
      <c r="AT5836">
        <f t="shared" si="2578"/>
        <v>0</v>
      </c>
      <c r="AV5836" s="1">
        <v>0</v>
      </c>
      <c r="AW5836">
        <v>0.29446836388412323</v>
      </c>
      <c r="AY5836" s="4">
        <v>44856</v>
      </c>
      <c r="AZ5836">
        <v>61675</v>
      </c>
      <c r="BA5836">
        <v>0</v>
      </c>
      <c r="BB5836">
        <v>91</v>
      </c>
      <c r="BC5836">
        <v>35</v>
      </c>
      <c r="BD5836">
        <v>0</v>
      </c>
      <c r="BE5836">
        <v>1</v>
      </c>
      <c r="BF5836">
        <v>0</v>
      </c>
      <c r="BG5836" s="2">
        <v>1</v>
      </c>
      <c r="BH5836" s="2">
        <v>0</v>
      </c>
      <c r="BI5836">
        <v>0</v>
      </c>
      <c r="BJ5836">
        <v>1</v>
      </c>
      <c r="BK5836" s="2">
        <v>0</v>
      </c>
      <c r="BL5836" s="28">
        <v>0</v>
      </c>
      <c r="BM5836">
        <v>0</v>
      </c>
      <c r="BN5836">
        <v>0</v>
      </c>
    </row>
    <row r="5837" spans="1:66">
      <c r="A5837" t="s">
        <v>8152</v>
      </c>
      <c r="B5837" t="s">
        <v>8126</v>
      </c>
      <c r="C5837" t="s">
        <v>8124</v>
      </c>
      <c r="D5837" t="s">
        <v>7976</v>
      </c>
      <c r="E5837" t="s">
        <v>8117</v>
      </c>
      <c r="F5837" t="s">
        <v>8125</v>
      </c>
      <c r="G5837" t="s">
        <v>8155</v>
      </c>
      <c r="H5837" t="s">
        <v>8120</v>
      </c>
      <c r="I5837" t="s">
        <v>8121</v>
      </c>
      <c r="J5837" t="s">
        <v>8120</v>
      </c>
      <c r="K5837" s="50" t="s">
        <v>8121</v>
      </c>
      <c r="L5837" s="3" t="s">
        <v>5281</v>
      </c>
      <c r="M5837" s="4">
        <v>3580</v>
      </c>
      <c r="N5837">
        <v>84598</v>
      </c>
      <c r="O5837">
        <f t="shared" si="2551"/>
        <v>0</v>
      </c>
      <c r="P5837">
        <v>28</v>
      </c>
      <c r="Q5837">
        <v>123</v>
      </c>
      <c r="R5837">
        <v>8</v>
      </c>
      <c r="S5837">
        <f t="shared" si="2552"/>
        <v>0</v>
      </c>
      <c r="T5837">
        <f t="shared" si="2553"/>
        <v>1</v>
      </c>
      <c r="U5837">
        <f t="shared" si="2554"/>
        <v>0</v>
      </c>
      <c r="V5837" s="2">
        <f t="shared" si="2555"/>
        <v>1</v>
      </c>
      <c r="W5837">
        <f t="shared" si="2556"/>
        <v>1</v>
      </c>
      <c r="X5837" s="2">
        <f t="shared" si="2557"/>
        <v>0</v>
      </c>
      <c r="Y5837">
        <f t="shared" si="2558"/>
        <v>0</v>
      </c>
      <c r="Z5837">
        <f t="shared" si="2559"/>
        <v>1</v>
      </c>
      <c r="AA5837">
        <f t="shared" si="2560"/>
        <v>0</v>
      </c>
      <c r="AB5837" s="2">
        <f t="shared" si="2561"/>
        <v>0</v>
      </c>
      <c r="AC5837">
        <f t="shared" si="2562"/>
        <v>1</v>
      </c>
      <c r="AD5837">
        <f t="shared" si="2563"/>
        <v>0</v>
      </c>
      <c r="AE5837">
        <f t="shared" si="2564"/>
        <v>0</v>
      </c>
      <c r="AF5837" s="2">
        <f t="shared" si="2565"/>
        <v>0</v>
      </c>
      <c r="AG5837">
        <f t="shared" si="2566"/>
        <v>1</v>
      </c>
      <c r="AH5837" s="2">
        <f t="shared" si="2567"/>
        <v>0</v>
      </c>
      <c r="AI5837">
        <f t="shared" si="2568"/>
        <v>1</v>
      </c>
      <c r="AJ5837" s="2">
        <f t="shared" si="2569"/>
        <v>0</v>
      </c>
      <c r="AK5837">
        <f t="shared" si="2570"/>
        <v>0</v>
      </c>
      <c r="AL5837" s="2">
        <f t="shared" si="2571"/>
        <v>0</v>
      </c>
      <c r="AN5837" s="28">
        <f t="shared" si="2572"/>
        <v>0</v>
      </c>
      <c r="AO5837">
        <f t="shared" si="2573"/>
        <v>0</v>
      </c>
      <c r="AP5837">
        <f t="shared" si="2574"/>
        <v>0</v>
      </c>
      <c r="AQ5837">
        <f t="shared" si="2575"/>
        <v>0</v>
      </c>
      <c r="AR5837">
        <f t="shared" si="2576"/>
        <v>0</v>
      </c>
      <c r="AS5837" s="17">
        <f t="shared" si="2577"/>
        <v>1</v>
      </c>
      <c r="AT5837">
        <f t="shared" si="2578"/>
        <v>0</v>
      </c>
      <c r="AV5837" s="1">
        <v>0</v>
      </c>
      <c r="AW5837">
        <v>0.29519159733093886</v>
      </c>
      <c r="AY5837" s="4">
        <v>3580</v>
      </c>
      <c r="AZ5837">
        <v>84598</v>
      </c>
      <c r="BA5837">
        <v>0</v>
      </c>
      <c r="BB5837">
        <v>123</v>
      </c>
      <c r="BC5837">
        <v>8</v>
      </c>
      <c r="BD5837">
        <v>0</v>
      </c>
      <c r="BE5837">
        <v>1</v>
      </c>
      <c r="BF5837">
        <v>0</v>
      </c>
      <c r="BG5837" s="2">
        <v>1</v>
      </c>
      <c r="BH5837" s="2">
        <v>0</v>
      </c>
      <c r="BI5837">
        <v>0</v>
      </c>
      <c r="BJ5837">
        <v>1</v>
      </c>
      <c r="BK5837" s="2">
        <v>0</v>
      </c>
      <c r="BL5837" s="28">
        <v>0</v>
      </c>
      <c r="BM5837">
        <v>0</v>
      </c>
      <c r="BN5837">
        <v>0</v>
      </c>
    </row>
    <row r="5838" spans="1:66">
      <c r="A5838" t="s">
        <v>8113</v>
      </c>
      <c r="B5838" t="s">
        <v>8123</v>
      </c>
      <c r="C5838" t="s">
        <v>8124</v>
      </c>
      <c r="D5838" t="s">
        <v>7976</v>
      </c>
      <c r="E5838" t="s">
        <v>8117</v>
      </c>
      <c r="F5838" t="s">
        <v>8125</v>
      </c>
      <c r="G5838" t="s">
        <v>8119</v>
      </c>
      <c r="H5838" t="s">
        <v>8121</v>
      </c>
      <c r="I5838" t="s">
        <v>8121</v>
      </c>
      <c r="J5838" t="s">
        <v>8121</v>
      </c>
      <c r="K5838" s="50" t="s">
        <v>8121</v>
      </c>
      <c r="L5838" s="3" t="s">
        <v>5279</v>
      </c>
      <c r="M5838" s="4">
        <v>2702</v>
      </c>
      <c r="N5838">
        <v>46370</v>
      </c>
      <c r="O5838">
        <f t="shared" si="2551"/>
        <v>0</v>
      </c>
      <c r="P5838">
        <v>41</v>
      </c>
      <c r="Q5838">
        <v>40</v>
      </c>
      <c r="R5838">
        <v>28</v>
      </c>
      <c r="S5838">
        <f t="shared" si="2552"/>
        <v>1</v>
      </c>
      <c r="T5838">
        <f t="shared" si="2553"/>
        <v>1</v>
      </c>
      <c r="U5838">
        <f t="shared" si="2554"/>
        <v>1</v>
      </c>
      <c r="V5838" s="2">
        <f t="shared" si="2555"/>
        <v>1</v>
      </c>
      <c r="W5838">
        <f t="shared" si="2556"/>
        <v>0</v>
      </c>
      <c r="X5838" s="2">
        <f t="shared" si="2557"/>
        <v>0</v>
      </c>
      <c r="Y5838">
        <f t="shared" si="2558"/>
        <v>0</v>
      </c>
      <c r="Z5838">
        <f t="shared" si="2559"/>
        <v>0</v>
      </c>
      <c r="AA5838">
        <f t="shared" si="2560"/>
        <v>0</v>
      </c>
      <c r="AB5838" s="2">
        <f t="shared" si="2561"/>
        <v>0</v>
      </c>
      <c r="AC5838">
        <f t="shared" si="2562"/>
        <v>1</v>
      </c>
      <c r="AD5838">
        <f t="shared" si="2563"/>
        <v>0</v>
      </c>
      <c r="AE5838">
        <f t="shared" si="2564"/>
        <v>0</v>
      </c>
      <c r="AF5838" s="2">
        <f t="shared" si="2565"/>
        <v>0</v>
      </c>
      <c r="AG5838">
        <f t="shared" si="2566"/>
        <v>1</v>
      </c>
      <c r="AH5838" s="2">
        <f t="shared" si="2567"/>
        <v>0</v>
      </c>
      <c r="AI5838">
        <f t="shared" si="2568"/>
        <v>1</v>
      </c>
      <c r="AJ5838" s="2">
        <f t="shared" si="2569"/>
        <v>0</v>
      </c>
      <c r="AK5838">
        <f t="shared" si="2570"/>
        <v>1</v>
      </c>
      <c r="AL5838" s="2">
        <f t="shared" si="2571"/>
        <v>0</v>
      </c>
      <c r="AN5838" s="28">
        <f t="shared" si="2572"/>
        <v>1</v>
      </c>
      <c r="AO5838">
        <f t="shared" si="2573"/>
        <v>1</v>
      </c>
      <c r="AP5838">
        <f t="shared" si="2574"/>
        <v>0</v>
      </c>
      <c r="AQ5838">
        <f t="shared" si="2575"/>
        <v>0</v>
      </c>
      <c r="AR5838">
        <f t="shared" si="2576"/>
        <v>0</v>
      </c>
      <c r="AS5838" s="17">
        <f t="shared" si="2577"/>
        <v>0</v>
      </c>
      <c r="AT5838">
        <f t="shared" si="2578"/>
        <v>0</v>
      </c>
      <c r="AV5838" s="1">
        <v>0</v>
      </c>
      <c r="AW5838">
        <v>0.29520957930721786</v>
      </c>
      <c r="AY5838" s="4">
        <v>2702</v>
      </c>
      <c r="AZ5838">
        <v>46370</v>
      </c>
      <c r="BA5838">
        <v>0</v>
      </c>
      <c r="BB5838">
        <v>40</v>
      </c>
      <c r="BC5838">
        <v>28</v>
      </c>
      <c r="BD5838">
        <v>1</v>
      </c>
      <c r="BE5838">
        <v>1</v>
      </c>
      <c r="BF5838">
        <v>1</v>
      </c>
      <c r="BG5838" s="2">
        <v>1</v>
      </c>
      <c r="BH5838" s="2">
        <v>0</v>
      </c>
      <c r="BI5838">
        <v>0</v>
      </c>
      <c r="BJ5838">
        <v>1</v>
      </c>
      <c r="BK5838" s="2">
        <v>0</v>
      </c>
      <c r="BL5838" s="28">
        <v>1</v>
      </c>
      <c r="BM5838">
        <v>1</v>
      </c>
      <c r="BN5838">
        <v>0</v>
      </c>
    </row>
    <row r="5839" spans="1:66">
      <c r="A5839" t="s">
        <v>8113</v>
      </c>
      <c r="B5839" t="s">
        <v>8114</v>
      </c>
      <c r="C5839" t="s">
        <v>8127</v>
      </c>
      <c r="D5839" t="s">
        <v>7976</v>
      </c>
      <c r="E5839" t="s">
        <v>8117</v>
      </c>
      <c r="F5839" t="s">
        <v>8125</v>
      </c>
      <c r="G5839" t="s">
        <v>8155</v>
      </c>
      <c r="H5839" t="s">
        <v>8121</v>
      </c>
      <c r="I5839" t="s">
        <v>8121</v>
      </c>
      <c r="J5839" t="s">
        <v>8120</v>
      </c>
      <c r="K5839" s="50" t="s">
        <v>8121</v>
      </c>
      <c r="L5839" s="3" t="s">
        <v>5278</v>
      </c>
      <c r="M5839" s="4">
        <v>7903</v>
      </c>
      <c r="N5839">
        <v>0</v>
      </c>
      <c r="O5839">
        <f t="shared" si="2551"/>
        <v>0</v>
      </c>
      <c r="P5839">
        <v>38</v>
      </c>
      <c r="Q5839">
        <v>112</v>
      </c>
      <c r="R5839">
        <v>21</v>
      </c>
      <c r="S5839">
        <f t="shared" si="2552"/>
        <v>1</v>
      </c>
      <c r="T5839">
        <f t="shared" si="2553"/>
        <v>1</v>
      </c>
      <c r="U5839">
        <f t="shared" si="2554"/>
        <v>0</v>
      </c>
      <c r="V5839" s="2">
        <f t="shared" si="2555"/>
        <v>1</v>
      </c>
      <c r="W5839">
        <f t="shared" si="2556"/>
        <v>0</v>
      </c>
      <c r="X5839" s="2">
        <f t="shared" si="2557"/>
        <v>0</v>
      </c>
      <c r="Y5839">
        <f t="shared" si="2558"/>
        <v>1</v>
      </c>
      <c r="Z5839">
        <f t="shared" si="2559"/>
        <v>0</v>
      </c>
      <c r="AA5839">
        <f t="shared" si="2560"/>
        <v>0</v>
      </c>
      <c r="AB5839" s="2">
        <f t="shared" si="2561"/>
        <v>0</v>
      </c>
      <c r="AC5839">
        <f t="shared" si="2562"/>
        <v>0</v>
      </c>
      <c r="AD5839">
        <f t="shared" si="2563"/>
        <v>0</v>
      </c>
      <c r="AE5839">
        <f t="shared" si="2564"/>
        <v>0</v>
      </c>
      <c r="AF5839" s="2">
        <f t="shared" si="2565"/>
        <v>0</v>
      </c>
      <c r="AG5839">
        <f t="shared" si="2566"/>
        <v>1</v>
      </c>
      <c r="AH5839" s="2">
        <f t="shared" si="2567"/>
        <v>0</v>
      </c>
      <c r="AI5839">
        <f t="shared" si="2568"/>
        <v>1</v>
      </c>
      <c r="AJ5839" s="2">
        <f t="shared" si="2569"/>
        <v>0</v>
      </c>
      <c r="AK5839">
        <f t="shared" si="2570"/>
        <v>0</v>
      </c>
      <c r="AL5839" s="2">
        <f t="shared" si="2571"/>
        <v>0</v>
      </c>
      <c r="AN5839" s="28">
        <f t="shared" si="2572"/>
        <v>1</v>
      </c>
      <c r="AO5839">
        <f t="shared" si="2573"/>
        <v>0</v>
      </c>
      <c r="AP5839">
        <f t="shared" si="2574"/>
        <v>1</v>
      </c>
      <c r="AQ5839">
        <f t="shared" si="2575"/>
        <v>0</v>
      </c>
      <c r="AR5839">
        <f t="shared" si="2576"/>
        <v>0</v>
      </c>
      <c r="AS5839" s="17">
        <f t="shared" si="2577"/>
        <v>1</v>
      </c>
      <c r="AT5839">
        <f t="shared" si="2578"/>
        <v>0</v>
      </c>
      <c r="AV5839" s="1">
        <v>0</v>
      </c>
      <c r="AW5839">
        <v>0.29523898861149278</v>
      </c>
      <c r="AY5839" s="4">
        <v>7903</v>
      </c>
      <c r="AZ5839">
        <v>0</v>
      </c>
      <c r="BA5839">
        <v>0</v>
      </c>
      <c r="BB5839">
        <v>112</v>
      </c>
      <c r="BC5839">
        <v>21</v>
      </c>
      <c r="BD5839">
        <v>1</v>
      </c>
      <c r="BE5839">
        <v>1</v>
      </c>
      <c r="BF5839">
        <v>0</v>
      </c>
      <c r="BG5839" s="2">
        <v>1</v>
      </c>
      <c r="BH5839" s="2">
        <v>0</v>
      </c>
      <c r="BI5839">
        <v>0</v>
      </c>
      <c r="BJ5839">
        <v>1</v>
      </c>
      <c r="BK5839" s="2">
        <v>0</v>
      </c>
      <c r="BL5839" s="28">
        <v>1</v>
      </c>
      <c r="BM5839">
        <v>0</v>
      </c>
      <c r="BN5839">
        <v>1</v>
      </c>
    </row>
    <row r="5840" spans="1:66">
      <c r="A5840" t="s">
        <v>8113</v>
      </c>
      <c r="B5840" t="s">
        <v>8123</v>
      </c>
      <c r="C5840" t="s">
        <v>8127</v>
      </c>
      <c r="D5840" t="s">
        <v>7976</v>
      </c>
      <c r="E5840" t="s">
        <v>8117</v>
      </c>
      <c r="F5840" t="s">
        <v>8125</v>
      </c>
      <c r="G5840" t="s">
        <v>8119</v>
      </c>
      <c r="H5840" t="s">
        <v>8121</v>
      </c>
      <c r="I5840" t="s">
        <v>8121</v>
      </c>
      <c r="J5840" t="s">
        <v>8121</v>
      </c>
      <c r="K5840" s="50" t="s">
        <v>8121</v>
      </c>
      <c r="L5840" s="3" t="s">
        <v>5275</v>
      </c>
      <c r="M5840" s="4">
        <v>2555</v>
      </c>
      <c r="N5840">
        <v>0</v>
      </c>
      <c r="O5840">
        <f t="shared" si="2551"/>
        <v>0</v>
      </c>
      <c r="P5840">
        <v>45</v>
      </c>
      <c r="Q5840">
        <v>64</v>
      </c>
      <c r="R5840">
        <v>19</v>
      </c>
      <c r="S5840">
        <f t="shared" si="2552"/>
        <v>1</v>
      </c>
      <c r="T5840">
        <f t="shared" si="2553"/>
        <v>1</v>
      </c>
      <c r="U5840">
        <f t="shared" si="2554"/>
        <v>1</v>
      </c>
      <c r="V5840" s="2">
        <f t="shared" si="2555"/>
        <v>1</v>
      </c>
      <c r="W5840">
        <f t="shared" si="2556"/>
        <v>0</v>
      </c>
      <c r="X5840" s="2">
        <f t="shared" si="2557"/>
        <v>0</v>
      </c>
      <c r="Y5840">
        <f t="shared" si="2558"/>
        <v>0</v>
      </c>
      <c r="Z5840">
        <f t="shared" si="2559"/>
        <v>0</v>
      </c>
      <c r="AA5840">
        <f t="shared" si="2560"/>
        <v>0</v>
      </c>
      <c r="AB5840" s="2">
        <f t="shared" si="2561"/>
        <v>0</v>
      </c>
      <c r="AC5840">
        <f t="shared" si="2562"/>
        <v>0</v>
      </c>
      <c r="AD5840">
        <f t="shared" si="2563"/>
        <v>0</v>
      </c>
      <c r="AE5840">
        <f t="shared" si="2564"/>
        <v>0</v>
      </c>
      <c r="AF5840" s="2">
        <f t="shared" si="2565"/>
        <v>0</v>
      </c>
      <c r="AG5840">
        <f t="shared" si="2566"/>
        <v>1</v>
      </c>
      <c r="AH5840" s="2">
        <f t="shared" si="2567"/>
        <v>0</v>
      </c>
      <c r="AI5840">
        <f t="shared" si="2568"/>
        <v>1</v>
      </c>
      <c r="AJ5840" s="2">
        <f t="shared" si="2569"/>
        <v>0</v>
      </c>
      <c r="AK5840">
        <f t="shared" si="2570"/>
        <v>1</v>
      </c>
      <c r="AL5840" s="2">
        <f t="shared" si="2571"/>
        <v>0</v>
      </c>
      <c r="AN5840" s="28">
        <f t="shared" si="2572"/>
        <v>1</v>
      </c>
      <c r="AO5840">
        <f t="shared" si="2573"/>
        <v>1</v>
      </c>
      <c r="AP5840">
        <f t="shared" si="2574"/>
        <v>1</v>
      </c>
      <c r="AQ5840">
        <f t="shared" si="2575"/>
        <v>0</v>
      </c>
      <c r="AR5840">
        <f t="shared" si="2576"/>
        <v>0</v>
      </c>
      <c r="AS5840" s="17">
        <f t="shared" si="2577"/>
        <v>0</v>
      </c>
      <c r="AT5840">
        <f t="shared" si="2578"/>
        <v>0</v>
      </c>
      <c r="AV5840" s="1">
        <v>0</v>
      </c>
      <c r="AW5840">
        <v>0.29573856307926522</v>
      </c>
      <c r="AY5840" s="4">
        <v>2555</v>
      </c>
      <c r="AZ5840">
        <v>0</v>
      </c>
      <c r="BA5840">
        <v>0</v>
      </c>
      <c r="BB5840">
        <v>64</v>
      </c>
      <c r="BC5840">
        <v>19</v>
      </c>
      <c r="BD5840">
        <v>1</v>
      </c>
      <c r="BE5840">
        <v>1</v>
      </c>
      <c r="BF5840">
        <v>1</v>
      </c>
      <c r="BG5840" s="2">
        <v>1</v>
      </c>
      <c r="BH5840" s="2">
        <v>0</v>
      </c>
      <c r="BI5840">
        <v>0</v>
      </c>
      <c r="BJ5840">
        <v>1</v>
      </c>
      <c r="BK5840" s="2">
        <v>0</v>
      </c>
      <c r="BL5840" s="28">
        <v>1</v>
      </c>
      <c r="BM5840">
        <v>1</v>
      </c>
      <c r="BN5840">
        <v>1</v>
      </c>
    </row>
    <row r="5841" spans="1:66">
      <c r="A5841" t="s">
        <v>8113</v>
      </c>
      <c r="B5841" t="s">
        <v>8114</v>
      </c>
      <c r="C5841" t="s">
        <v>8127</v>
      </c>
      <c r="D5841" t="s">
        <v>7976</v>
      </c>
      <c r="E5841" t="s">
        <v>8117</v>
      </c>
      <c r="F5841" t="s">
        <v>8122</v>
      </c>
      <c r="G5841" t="s">
        <v>8119</v>
      </c>
      <c r="H5841" t="s">
        <v>8121</v>
      </c>
      <c r="I5841" t="s">
        <v>8120</v>
      </c>
      <c r="J5841" t="s">
        <v>8120</v>
      </c>
      <c r="K5841" s="50" t="s">
        <v>8121</v>
      </c>
      <c r="L5841" s="3" t="s">
        <v>5274</v>
      </c>
      <c r="M5841" s="4">
        <v>18039</v>
      </c>
      <c r="N5841">
        <v>0</v>
      </c>
      <c r="O5841">
        <f t="shared" si="2551"/>
        <v>0</v>
      </c>
      <c r="P5841">
        <v>42</v>
      </c>
      <c r="Q5841">
        <v>45</v>
      </c>
      <c r="R5841">
        <v>28</v>
      </c>
      <c r="S5841">
        <f t="shared" si="2552"/>
        <v>1</v>
      </c>
      <c r="T5841">
        <f t="shared" si="2553"/>
        <v>0</v>
      </c>
      <c r="U5841">
        <f t="shared" si="2554"/>
        <v>0</v>
      </c>
      <c r="V5841" s="2">
        <f t="shared" si="2555"/>
        <v>1</v>
      </c>
      <c r="W5841">
        <f t="shared" si="2556"/>
        <v>0</v>
      </c>
      <c r="X5841" s="2">
        <f t="shared" si="2557"/>
        <v>0</v>
      </c>
      <c r="Y5841">
        <f t="shared" si="2558"/>
        <v>1</v>
      </c>
      <c r="Z5841">
        <f t="shared" si="2559"/>
        <v>0</v>
      </c>
      <c r="AA5841">
        <f t="shared" si="2560"/>
        <v>0</v>
      </c>
      <c r="AB5841" s="2">
        <f t="shared" si="2561"/>
        <v>0</v>
      </c>
      <c r="AC5841">
        <f t="shared" si="2562"/>
        <v>0</v>
      </c>
      <c r="AD5841">
        <f t="shared" si="2563"/>
        <v>0</v>
      </c>
      <c r="AE5841">
        <f t="shared" si="2564"/>
        <v>0</v>
      </c>
      <c r="AF5841" s="2">
        <f t="shared" si="2565"/>
        <v>0</v>
      </c>
      <c r="AG5841">
        <f t="shared" si="2566"/>
        <v>1</v>
      </c>
      <c r="AH5841" s="2">
        <f t="shared" si="2567"/>
        <v>0</v>
      </c>
      <c r="AI5841">
        <f t="shared" si="2568"/>
        <v>0</v>
      </c>
      <c r="AJ5841" s="2">
        <f t="shared" si="2569"/>
        <v>0</v>
      </c>
      <c r="AK5841">
        <f t="shared" si="2570"/>
        <v>1</v>
      </c>
      <c r="AL5841" s="2">
        <f t="shared" si="2571"/>
        <v>0</v>
      </c>
      <c r="AN5841" s="28">
        <f t="shared" si="2572"/>
        <v>1</v>
      </c>
      <c r="AO5841">
        <f t="shared" si="2573"/>
        <v>0</v>
      </c>
      <c r="AP5841">
        <f t="shared" si="2574"/>
        <v>1</v>
      </c>
      <c r="AQ5841">
        <f t="shared" si="2575"/>
        <v>0</v>
      </c>
      <c r="AR5841">
        <f t="shared" si="2576"/>
        <v>1</v>
      </c>
      <c r="AS5841" s="17">
        <f t="shared" si="2577"/>
        <v>0</v>
      </c>
      <c r="AT5841">
        <f t="shared" si="2578"/>
        <v>0</v>
      </c>
      <c r="AV5841" s="1">
        <v>0</v>
      </c>
      <c r="AW5841">
        <v>0.29574063108104309</v>
      </c>
      <c r="AY5841" s="4">
        <v>18039</v>
      </c>
      <c r="AZ5841">
        <v>0</v>
      </c>
      <c r="BA5841">
        <v>0</v>
      </c>
      <c r="BB5841">
        <v>45</v>
      </c>
      <c r="BC5841">
        <v>28</v>
      </c>
      <c r="BD5841">
        <v>1</v>
      </c>
      <c r="BE5841">
        <v>0</v>
      </c>
      <c r="BF5841">
        <v>0</v>
      </c>
      <c r="BG5841" s="2">
        <v>1</v>
      </c>
      <c r="BH5841" s="2">
        <v>0</v>
      </c>
      <c r="BI5841">
        <v>0</v>
      </c>
      <c r="BJ5841">
        <v>0</v>
      </c>
      <c r="BK5841" s="2">
        <v>0</v>
      </c>
      <c r="BL5841" s="28">
        <v>1</v>
      </c>
      <c r="BM5841">
        <v>0</v>
      </c>
      <c r="BN5841">
        <v>1</v>
      </c>
    </row>
    <row r="5842" spans="1:66">
      <c r="A5842" t="s">
        <v>8113</v>
      </c>
      <c r="B5842" t="s">
        <v>8126</v>
      </c>
      <c r="C5842" t="s">
        <v>8124</v>
      </c>
      <c r="D5842" t="s">
        <v>7976</v>
      </c>
      <c r="E5842" t="s">
        <v>8117</v>
      </c>
      <c r="F5842" t="s">
        <v>8122</v>
      </c>
      <c r="G5842" t="s">
        <v>8119</v>
      </c>
      <c r="H5842" t="s">
        <v>8120</v>
      </c>
      <c r="I5842" t="s">
        <v>8120</v>
      </c>
      <c r="J5842" t="s">
        <v>8120</v>
      </c>
      <c r="K5842" s="50" t="s">
        <v>8121</v>
      </c>
      <c r="L5842" s="3" t="s">
        <v>5271</v>
      </c>
      <c r="M5842" s="4">
        <v>7688</v>
      </c>
      <c r="N5842">
        <v>56680</v>
      </c>
      <c r="O5842">
        <f t="shared" si="2551"/>
        <v>0</v>
      </c>
      <c r="P5842">
        <v>23</v>
      </c>
      <c r="Q5842">
        <v>128</v>
      </c>
      <c r="R5842">
        <v>9</v>
      </c>
      <c r="S5842">
        <f t="shared" si="2552"/>
        <v>0</v>
      </c>
      <c r="T5842">
        <f t="shared" si="2553"/>
        <v>0</v>
      </c>
      <c r="U5842">
        <f t="shared" si="2554"/>
        <v>0</v>
      </c>
      <c r="V5842" s="2">
        <f t="shared" si="2555"/>
        <v>1</v>
      </c>
      <c r="W5842">
        <f t="shared" si="2556"/>
        <v>0</v>
      </c>
      <c r="X5842" s="2">
        <f t="shared" si="2557"/>
        <v>0</v>
      </c>
      <c r="Y5842">
        <f t="shared" si="2558"/>
        <v>0</v>
      </c>
      <c r="Z5842">
        <f t="shared" si="2559"/>
        <v>1</v>
      </c>
      <c r="AA5842">
        <f t="shared" si="2560"/>
        <v>0</v>
      </c>
      <c r="AB5842" s="2">
        <f t="shared" si="2561"/>
        <v>0</v>
      </c>
      <c r="AC5842">
        <f t="shared" si="2562"/>
        <v>1</v>
      </c>
      <c r="AD5842">
        <f t="shared" si="2563"/>
        <v>0</v>
      </c>
      <c r="AE5842">
        <f t="shared" si="2564"/>
        <v>0</v>
      </c>
      <c r="AF5842" s="2">
        <f t="shared" si="2565"/>
        <v>0</v>
      </c>
      <c r="AG5842">
        <f t="shared" si="2566"/>
        <v>1</v>
      </c>
      <c r="AH5842" s="2">
        <f t="shared" si="2567"/>
        <v>0</v>
      </c>
      <c r="AI5842">
        <f t="shared" si="2568"/>
        <v>0</v>
      </c>
      <c r="AJ5842" s="2">
        <f t="shared" si="2569"/>
        <v>0</v>
      </c>
      <c r="AK5842">
        <f t="shared" si="2570"/>
        <v>1</v>
      </c>
      <c r="AL5842" s="2">
        <f t="shared" si="2571"/>
        <v>0</v>
      </c>
      <c r="AN5842" s="28">
        <f t="shared" si="2572"/>
        <v>1</v>
      </c>
      <c r="AO5842">
        <f t="shared" si="2573"/>
        <v>0</v>
      </c>
      <c r="AP5842">
        <f t="shared" si="2574"/>
        <v>0</v>
      </c>
      <c r="AQ5842">
        <f t="shared" si="2575"/>
        <v>0</v>
      </c>
      <c r="AR5842">
        <f t="shared" si="2576"/>
        <v>1</v>
      </c>
      <c r="AS5842" s="17">
        <f t="shared" si="2577"/>
        <v>0</v>
      </c>
      <c r="AT5842">
        <f t="shared" si="2578"/>
        <v>0</v>
      </c>
      <c r="AV5842" s="1">
        <v>0</v>
      </c>
      <c r="AW5842">
        <v>0.2959603077247554</v>
      </c>
      <c r="AY5842" s="4">
        <v>7688</v>
      </c>
      <c r="AZ5842">
        <v>56680</v>
      </c>
      <c r="BA5842">
        <v>0</v>
      </c>
      <c r="BB5842">
        <v>128</v>
      </c>
      <c r="BC5842">
        <v>9</v>
      </c>
      <c r="BD5842">
        <v>0</v>
      </c>
      <c r="BE5842">
        <v>0</v>
      </c>
      <c r="BF5842">
        <v>0</v>
      </c>
      <c r="BG5842" s="2">
        <v>1</v>
      </c>
      <c r="BH5842" s="2">
        <v>0</v>
      </c>
      <c r="BI5842">
        <v>0</v>
      </c>
      <c r="BJ5842">
        <v>0</v>
      </c>
      <c r="BK5842" s="2">
        <v>0</v>
      </c>
      <c r="BL5842" s="28">
        <v>1</v>
      </c>
      <c r="BM5842">
        <v>0</v>
      </c>
      <c r="BN5842">
        <v>0</v>
      </c>
    </row>
    <row r="5843" spans="1:66">
      <c r="A5843" t="s">
        <v>8113</v>
      </c>
      <c r="B5843" t="s">
        <v>8123</v>
      </c>
      <c r="C5843" t="s">
        <v>8124</v>
      </c>
      <c r="D5843" t="s">
        <v>7976</v>
      </c>
      <c r="E5843" t="s">
        <v>8117</v>
      </c>
      <c r="F5843" t="s">
        <v>8125</v>
      </c>
      <c r="G5843" t="s">
        <v>8155</v>
      </c>
      <c r="H5843" t="s">
        <v>8121</v>
      </c>
      <c r="I5843" t="s">
        <v>8121</v>
      </c>
      <c r="J5843" t="s">
        <v>8121</v>
      </c>
      <c r="K5843" s="50" t="s">
        <v>8121</v>
      </c>
      <c r="L5843" s="3" t="s">
        <v>5270</v>
      </c>
      <c r="M5843" s="4">
        <v>5123</v>
      </c>
      <c r="N5843">
        <v>58206</v>
      </c>
      <c r="O5843">
        <f t="shared" si="2551"/>
        <v>0</v>
      </c>
      <c r="P5843">
        <v>25</v>
      </c>
      <c r="Q5843">
        <v>110</v>
      </c>
      <c r="R5843">
        <v>2</v>
      </c>
      <c r="S5843">
        <f t="shared" si="2552"/>
        <v>1</v>
      </c>
      <c r="T5843">
        <f t="shared" si="2553"/>
        <v>1</v>
      </c>
      <c r="U5843">
        <f t="shared" si="2554"/>
        <v>1</v>
      </c>
      <c r="V5843" s="2">
        <f t="shared" si="2555"/>
        <v>1</v>
      </c>
      <c r="W5843">
        <f t="shared" si="2556"/>
        <v>0</v>
      </c>
      <c r="X5843" s="2">
        <f t="shared" si="2557"/>
        <v>0</v>
      </c>
      <c r="Y5843">
        <f t="shared" si="2558"/>
        <v>0</v>
      </c>
      <c r="Z5843">
        <f t="shared" si="2559"/>
        <v>0</v>
      </c>
      <c r="AA5843">
        <f t="shared" si="2560"/>
        <v>0</v>
      </c>
      <c r="AB5843" s="2">
        <f t="shared" si="2561"/>
        <v>0</v>
      </c>
      <c r="AC5843">
        <f t="shared" si="2562"/>
        <v>1</v>
      </c>
      <c r="AD5843">
        <f t="shared" si="2563"/>
        <v>0</v>
      </c>
      <c r="AE5843">
        <f t="shared" si="2564"/>
        <v>0</v>
      </c>
      <c r="AF5843" s="2">
        <f t="shared" si="2565"/>
        <v>0</v>
      </c>
      <c r="AG5843">
        <f t="shared" si="2566"/>
        <v>1</v>
      </c>
      <c r="AH5843" s="2">
        <f t="shared" si="2567"/>
        <v>0</v>
      </c>
      <c r="AI5843">
        <f t="shared" si="2568"/>
        <v>1</v>
      </c>
      <c r="AJ5843" s="2">
        <f t="shared" si="2569"/>
        <v>0</v>
      </c>
      <c r="AK5843">
        <f t="shared" si="2570"/>
        <v>0</v>
      </c>
      <c r="AL5843" s="2">
        <f t="shared" si="2571"/>
        <v>0</v>
      </c>
      <c r="AN5843" s="28">
        <f t="shared" si="2572"/>
        <v>1</v>
      </c>
      <c r="AO5843">
        <f t="shared" si="2573"/>
        <v>1</v>
      </c>
      <c r="AP5843">
        <f t="shared" si="2574"/>
        <v>0</v>
      </c>
      <c r="AQ5843">
        <f t="shared" si="2575"/>
        <v>0</v>
      </c>
      <c r="AR5843">
        <f t="shared" si="2576"/>
        <v>0</v>
      </c>
      <c r="AS5843" s="17">
        <f t="shared" si="2577"/>
        <v>1</v>
      </c>
      <c r="AT5843">
        <f t="shared" si="2578"/>
        <v>0</v>
      </c>
      <c r="AV5843" s="1">
        <v>0</v>
      </c>
      <c r="AW5843">
        <v>0.29601288041845564</v>
      </c>
      <c r="AY5843" s="4">
        <v>5123</v>
      </c>
      <c r="AZ5843">
        <v>58206</v>
      </c>
      <c r="BA5843">
        <v>0</v>
      </c>
      <c r="BB5843">
        <v>110</v>
      </c>
      <c r="BC5843">
        <v>2</v>
      </c>
      <c r="BD5843">
        <v>1</v>
      </c>
      <c r="BE5843">
        <v>1</v>
      </c>
      <c r="BF5843">
        <v>1</v>
      </c>
      <c r="BG5843" s="2">
        <v>1</v>
      </c>
      <c r="BH5843" s="2">
        <v>0</v>
      </c>
      <c r="BI5843">
        <v>0</v>
      </c>
      <c r="BJ5843">
        <v>1</v>
      </c>
      <c r="BK5843" s="2">
        <v>0</v>
      </c>
      <c r="BL5843" s="28">
        <v>1</v>
      </c>
      <c r="BM5843">
        <v>1</v>
      </c>
      <c r="BN5843">
        <v>0</v>
      </c>
    </row>
    <row r="5844" spans="1:66">
      <c r="A5844" t="s">
        <v>8152</v>
      </c>
      <c r="B5844" t="s">
        <v>8114</v>
      </c>
      <c r="C5844" t="s">
        <v>8124</v>
      </c>
      <c r="D5844" t="s">
        <v>7976</v>
      </c>
      <c r="E5844" t="s">
        <v>8151</v>
      </c>
      <c r="F5844" t="s">
        <v>8125</v>
      </c>
      <c r="G5844" t="s">
        <v>8119</v>
      </c>
      <c r="H5844" t="s">
        <v>8121</v>
      </c>
      <c r="I5844" t="s">
        <v>8121</v>
      </c>
      <c r="J5844" t="s">
        <v>8120</v>
      </c>
      <c r="K5844" s="50" t="s">
        <v>8121</v>
      </c>
      <c r="L5844" s="3" t="s">
        <v>5268</v>
      </c>
      <c r="M5844" s="4">
        <v>3452</v>
      </c>
      <c r="N5844">
        <v>61385</v>
      </c>
      <c r="O5844">
        <f t="shared" si="2551"/>
        <v>0</v>
      </c>
      <c r="P5844">
        <v>50</v>
      </c>
      <c r="Q5844">
        <v>80</v>
      </c>
      <c r="R5844">
        <v>25</v>
      </c>
      <c r="S5844">
        <f t="shared" si="2552"/>
        <v>1</v>
      </c>
      <c r="T5844">
        <f t="shared" si="2553"/>
        <v>1</v>
      </c>
      <c r="U5844">
        <f t="shared" si="2554"/>
        <v>0</v>
      </c>
      <c r="V5844" s="2">
        <f t="shared" si="2555"/>
        <v>1</v>
      </c>
      <c r="W5844">
        <f t="shared" si="2556"/>
        <v>1</v>
      </c>
      <c r="X5844" s="2">
        <f t="shared" si="2557"/>
        <v>0</v>
      </c>
      <c r="Y5844">
        <f t="shared" si="2558"/>
        <v>1</v>
      </c>
      <c r="Z5844">
        <f t="shared" si="2559"/>
        <v>0</v>
      </c>
      <c r="AA5844">
        <f t="shared" si="2560"/>
        <v>0</v>
      </c>
      <c r="AB5844" s="2">
        <f t="shared" si="2561"/>
        <v>0</v>
      </c>
      <c r="AC5844">
        <f t="shared" si="2562"/>
        <v>1</v>
      </c>
      <c r="AD5844">
        <f t="shared" si="2563"/>
        <v>0</v>
      </c>
      <c r="AE5844">
        <f t="shared" si="2564"/>
        <v>0</v>
      </c>
      <c r="AF5844" s="2">
        <f t="shared" si="2565"/>
        <v>0</v>
      </c>
      <c r="AG5844">
        <f t="shared" si="2566"/>
        <v>0</v>
      </c>
      <c r="AH5844" s="2">
        <f t="shared" si="2567"/>
        <v>1</v>
      </c>
      <c r="AI5844">
        <f t="shared" si="2568"/>
        <v>1</v>
      </c>
      <c r="AJ5844" s="2">
        <f t="shared" si="2569"/>
        <v>0</v>
      </c>
      <c r="AK5844">
        <f t="shared" si="2570"/>
        <v>1</v>
      </c>
      <c r="AL5844" s="2">
        <f t="shared" si="2571"/>
        <v>0</v>
      </c>
      <c r="AN5844" s="28">
        <f t="shared" si="2572"/>
        <v>0</v>
      </c>
      <c r="AO5844">
        <f t="shared" si="2573"/>
        <v>0</v>
      </c>
      <c r="AP5844">
        <f t="shared" si="2574"/>
        <v>0</v>
      </c>
      <c r="AQ5844">
        <f t="shared" si="2575"/>
        <v>0</v>
      </c>
      <c r="AR5844">
        <f t="shared" si="2576"/>
        <v>0</v>
      </c>
      <c r="AS5844" s="17">
        <f t="shared" si="2577"/>
        <v>0</v>
      </c>
      <c r="AT5844">
        <f t="shared" si="2578"/>
        <v>0</v>
      </c>
      <c r="AV5844" s="1">
        <v>0</v>
      </c>
      <c r="AW5844">
        <v>0.29649036577739302</v>
      </c>
      <c r="AY5844" s="4">
        <v>3452</v>
      </c>
      <c r="AZ5844">
        <v>61385</v>
      </c>
      <c r="BA5844">
        <v>0</v>
      </c>
      <c r="BB5844">
        <v>80</v>
      </c>
      <c r="BC5844">
        <v>25</v>
      </c>
      <c r="BD5844">
        <v>1</v>
      </c>
      <c r="BE5844">
        <v>1</v>
      </c>
      <c r="BF5844">
        <v>0</v>
      </c>
      <c r="BG5844" s="2">
        <v>1</v>
      </c>
      <c r="BH5844" s="2">
        <v>0</v>
      </c>
      <c r="BI5844">
        <v>0</v>
      </c>
      <c r="BJ5844">
        <v>1</v>
      </c>
      <c r="BK5844" s="2">
        <v>0</v>
      </c>
      <c r="BL5844" s="28">
        <v>0</v>
      </c>
      <c r="BM5844">
        <v>0</v>
      </c>
      <c r="BN5844">
        <v>0</v>
      </c>
    </row>
    <row r="5845" spans="1:66">
      <c r="A5845" t="s">
        <v>8113</v>
      </c>
      <c r="B5845" t="s">
        <v>8126</v>
      </c>
      <c r="C5845" t="s">
        <v>8124</v>
      </c>
      <c r="D5845" t="s">
        <v>7976</v>
      </c>
      <c r="E5845" t="s">
        <v>8117</v>
      </c>
      <c r="F5845" t="s">
        <v>8118</v>
      </c>
      <c r="G5845" t="s">
        <v>8119</v>
      </c>
      <c r="H5845" t="s">
        <v>8120</v>
      </c>
      <c r="I5845" t="s">
        <v>8120</v>
      </c>
      <c r="J5845" t="s">
        <v>8120</v>
      </c>
      <c r="K5845" s="50" t="s">
        <v>8121</v>
      </c>
      <c r="L5845" s="3" t="s">
        <v>5266</v>
      </c>
      <c r="M5845" s="4">
        <v>5981</v>
      </c>
      <c r="N5845">
        <v>88723</v>
      </c>
      <c r="O5845">
        <f t="shared" si="2551"/>
        <v>0</v>
      </c>
      <c r="P5845">
        <v>36</v>
      </c>
      <c r="Q5845">
        <v>102</v>
      </c>
      <c r="R5845">
        <v>12</v>
      </c>
      <c r="S5845">
        <f t="shared" si="2552"/>
        <v>0</v>
      </c>
      <c r="T5845">
        <f t="shared" si="2553"/>
        <v>0</v>
      </c>
      <c r="U5845">
        <f t="shared" si="2554"/>
        <v>0</v>
      </c>
      <c r="V5845" s="2">
        <f t="shared" si="2555"/>
        <v>1</v>
      </c>
      <c r="W5845">
        <f t="shared" si="2556"/>
        <v>0</v>
      </c>
      <c r="X5845" s="2">
        <f t="shared" si="2557"/>
        <v>0</v>
      </c>
      <c r="Y5845">
        <f t="shared" si="2558"/>
        <v>0</v>
      </c>
      <c r="Z5845">
        <f t="shared" si="2559"/>
        <v>1</v>
      </c>
      <c r="AA5845">
        <f t="shared" si="2560"/>
        <v>0</v>
      </c>
      <c r="AB5845" s="2">
        <f t="shared" si="2561"/>
        <v>0</v>
      </c>
      <c r="AC5845">
        <f t="shared" si="2562"/>
        <v>1</v>
      </c>
      <c r="AD5845">
        <f t="shared" si="2563"/>
        <v>0</v>
      </c>
      <c r="AE5845">
        <f t="shared" si="2564"/>
        <v>0</v>
      </c>
      <c r="AF5845" s="2">
        <f t="shared" si="2565"/>
        <v>0</v>
      </c>
      <c r="AG5845">
        <f t="shared" si="2566"/>
        <v>1</v>
      </c>
      <c r="AH5845" s="2">
        <f t="shared" si="2567"/>
        <v>0</v>
      </c>
      <c r="AI5845">
        <f t="shared" si="2568"/>
        <v>0</v>
      </c>
      <c r="AJ5845" s="2">
        <f t="shared" si="2569"/>
        <v>1</v>
      </c>
      <c r="AK5845">
        <f t="shared" si="2570"/>
        <v>1</v>
      </c>
      <c r="AL5845" s="2">
        <f t="shared" si="2571"/>
        <v>0</v>
      </c>
      <c r="AN5845" s="28">
        <f t="shared" si="2572"/>
        <v>1</v>
      </c>
      <c r="AO5845">
        <f t="shared" si="2573"/>
        <v>0</v>
      </c>
      <c r="AP5845">
        <f t="shared" si="2574"/>
        <v>0</v>
      </c>
      <c r="AQ5845">
        <f t="shared" si="2575"/>
        <v>0</v>
      </c>
      <c r="AR5845">
        <f t="shared" si="2576"/>
        <v>0</v>
      </c>
      <c r="AS5845" s="17">
        <f t="shared" si="2577"/>
        <v>0</v>
      </c>
      <c r="AT5845">
        <f t="shared" si="2578"/>
        <v>0</v>
      </c>
      <c r="AV5845" s="1">
        <v>0</v>
      </c>
      <c r="AW5845">
        <v>0.29686820194910662</v>
      </c>
      <c r="AY5845" s="4">
        <v>5981</v>
      </c>
      <c r="AZ5845">
        <v>88723</v>
      </c>
      <c r="BA5845">
        <v>0</v>
      </c>
      <c r="BB5845">
        <v>102</v>
      </c>
      <c r="BC5845">
        <v>12</v>
      </c>
      <c r="BD5845">
        <v>0</v>
      </c>
      <c r="BE5845">
        <v>0</v>
      </c>
      <c r="BF5845">
        <v>0</v>
      </c>
      <c r="BG5845" s="2">
        <v>1</v>
      </c>
      <c r="BH5845" s="2">
        <v>0</v>
      </c>
      <c r="BI5845">
        <v>0</v>
      </c>
      <c r="BJ5845">
        <v>0</v>
      </c>
      <c r="BK5845" s="2">
        <v>0</v>
      </c>
      <c r="BL5845" s="28">
        <v>1</v>
      </c>
      <c r="BM5845">
        <v>0</v>
      </c>
      <c r="BN5845">
        <v>0</v>
      </c>
    </row>
    <row r="5846" spans="1:66">
      <c r="A5846" t="s">
        <v>8113</v>
      </c>
      <c r="B5846" t="s">
        <v>8114</v>
      </c>
      <c r="C5846" t="s">
        <v>8124</v>
      </c>
      <c r="D5846" t="s">
        <v>7976</v>
      </c>
      <c r="E5846" t="s">
        <v>8176</v>
      </c>
      <c r="F5846" t="s">
        <v>8125</v>
      </c>
      <c r="G5846" t="s">
        <v>8155</v>
      </c>
      <c r="H5846" t="s">
        <v>8121</v>
      </c>
      <c r="I5846" t="s">
        <v>8120</v>
      </c>
      <c r="J5846" t="s">
        <v>8121</v>
      </c>
      <c r="K5846" s="50" t="s">
        <v>8121</v>
      </c>
      <c r="L5846" s="3" t="s">
        <v>5264</v>
      </c>
      <c r="M5846" s="4">
        <v>5569</v>
      </c>
      <c r="N5846">
        <v>53295</v>
      </c>
      <c r="O5846">
        <f t="shared" si="2551"/>
        <v>0</v>
      </c>
      <c r="P5846">
        <v>24</v>
      </c>
      <c r="Q5846">
        <v>102</v>
      </c>
      <c r="R5846">
        <v>12</v>
      </c>
      <c r="S5846">
        <f t="shared" si="2552"/>
        <v>1</v>
      </c>
      <c r="T5846">
        <f t="shared" si="2553"/>
        <v>0</v>
      </c>
      <c r="U5846">
        <f t="shared" si="2554"/>
        <v>1</v>
      </c>
      <c r="V5846" s="2">
        <f t="shared" si="2555"/>
        <v>1</v>
      </c>
      <c r="W5846">
        <f t="shared" si="2556"/>
        <v>0</v>
      </c>
      <c r="X5846" s="2">
        <f t="shared" si="2557"/>
        <v>0</v>
      </c>
      <c r="Y5846">
        <f t="shared" si="2558"/>
        <v>1</v>
      </c>
      <c r="Z5846">
        <f t="shared" si="2559"/>
        <v>0</v>
      </c>
      <c r="AA5846">
        <f t="shared" si="2560"/>
        <v>0</v>
      </c>
      <c r="AB5846" s="2">
        <f t="shared" si="2561"/>
        <v>0</v>
      </c>
      <c r="AC5846">
        <f t="shared" si="2562"/>
        <v>1</v>
      </c>
      <c r="AD5846">
        <f t="shared" si="2563"/>
        <v>0</v>
      </c>
      <c r="AE5846">
        <f t="shared" si="2564"/>
        <v>0</v>
      </c>
      <c r="AF5846" s="2">
        <f t="shared" si="2565"/>
        <v>0</v>
      </c>
      <c r="AG5846">
        <f t="shared" si="2566"/>
        <v>0</v>
      </c>
      <c r="AH5846" s="2">
        <f t="shared" si="2567"/>
        <v>0</v>
      </c>
      <c r="AI5846">
        <f t="shared" si="2568"/>
        <v>1</v>
      </c>
      <c r="AJ5846" s="2">
        <f t="shared" si="2569"/>
        <v>0</v>
      </c>
      <c r="AK5846">
        <f t="shared" si="2570"/>
        <v>0</v>
      </c>
      <c r="AL5846" s="2">
        <f t="shared" si="2571"/>
        <v>0</v>
      </c>
      <c r="AN5846" s="28">
        <f t="shared" si="2572"/>
        <v>1</v>
      </c>
      <c r="AO5846">
        <f t="shared" si="2573"/>
        <v>0</v>
      </c>
      <c r="AP5846">
        <f t="shared" si="2574"/>
        <v>0</v>
      </c>
      <c r="AQ5846">
        <f t="shared" si="2575"/>
        <v>1</v>
      </c>
      <c r="AR5846">
        <f t="shared" si="2576"/>
        <v>0</v>
      </c>
      <c r="AS5846" s="17">
        <f t="shared" si="2577"/>
        <v>1</v>
      </c>
      <c r="AT5846">
        <f t="shared" si="2578"/>
        <v>0</v>
      </c>
      <c r="AV5846" s="1">
        <v>0</v>
      </c>
      <c r="AW5846">
        <v>0.29695893139436791</v>
      </c>
      <c r="AY5846" s="4">
        <v>5569</v>
      </c>
      <c r="AZ5846">
        <v>53295</v>
      </c>
      <c r="BA5846">
        <v>0</v>
      </c>
      <c r="BB5846">
        <v>102</v>
      </c>
      <c r="BC5846">
        <v>12</v>
      </c>
      <c r="BD5846">
        <v>1</v>
      </c>
      <c r="BE5846">
        <v>0</v>
      </c>
      <c r="BF5846">
        <v>1</v>
      </c>
      <c r="BG5846" s="2">
        <v>1</v>
      </c>
      <c r="BH5846" s="2">
        <v>0</v>
      </c>
      <c r="BI5846">
        <v>0</v>
      </c>
      <c r="BJ5846">
        <v>1</v>
      </c>
      <c r="BK5846" s="2">
        <v>0</v>
      </c>
      <c r="BL5846" s="28">
        <v>1</v>
      </c>
      <c r="BM5846">
        <v>0</v>
      </c>
      <c r="BN5846">
        <v>0</v>
      </c>
    </row>
    <row r="5847" spans="1:66">
      <c r="A5847" t="s">
        <v>8113</v>
      </c>
      <c r="B5847" t="s">
        <v>8126</v>
      </c>
      <c r="C5847" t="s">
        <v>8124</v>
      </c>
      <c r="D5847" t="s">
        <v>7976</v>
      </c>
      <c r="E5847" t="s">
        <v>8117</v>
      </c>
      <c r="F5847" t="s">
        <v>8122</v>
      </c>
      <c r="G5847" t="s">
        <v>8119</v>
      </c>
      <c r="H5847" t="s">
        <v>8120</v>
      </c>
      <c r="I5847" t="s">
        <v>8121</v>
      </c>
      <c r="J5847" t="s">
        <v>8120</v>
      </c>
      <c r="K5847" s="50" t="s">
        <v>8121</v>
      </c>
      <c r="L5847" s="3" t="s">
        <v>5262</v>
      </c>
      <c r="M5847" s="4">
        <v>13798</v>
      </c>
      <c r="N5847">
        <v>42780</v>
      </c>
      <c r="O5847">
        <f t="shared" si="2551"/>
        <v>0</v>
      </c>
      <c r="P5847">
        <v>23</v>
      </c>
      <c r="Q5847">
        <v>219</v>
      </c>
      <c r="R5847">
        <v>11</v>
      </c>
      <c r="S5847">
        <f t="shared" si="2552"/>
        <v>0</v>
      </c>
      <c r="T5847">
        <f t="shared" si="2553"/>
        <v>1</v>
      </c>
      <c r="U5847">
        <f t="shared" si="2554"/>
        <v>0</v>
      </c>
      <c r="V5847" s="2">
        <f t="shared" si="2555"/>
        <v>1</v>
      </c>
      <c r="W5847">
        <f t="shared" si="2556"/>
        <v>0</v>
      </c>
      <c r="X5847" s="2">
        <f t="shared" si="2557"/>
        <v>0</v>
      </c>
      <c r="Y5847">
        <f t="shared" si="2558"/>
        <v>0</v>
      </c>
      <c r="Z5847">
        <f t="shared" si="2559"/>
        <v>1</v>
      </c>
      <c r="AA5847">
        <f t="shared" si="2560"/>
        <v>0</v>
      </c>
      <c r="AB5847" s="2">
        <f t="shared" si="2561"/>
        <v>0</v>
      </c>
      <c r="AC5847">
        <f t="shared" si="2562"/>
        <v>1</v>
      </c>
      <c r="AD5847">
        <f t="shared" si="2563"/>
        <v>0</v>
      </c>
      <c r="AE5847">
        <f t="shared" si="2564"/>
        <v>0</v>
      </c>
      <c r="AF5847" s="2">
        <f t="shared" si="2565"/>
        <v>0</v>
      </c>
      <c r="AG5847">
        <f t="shared" si="2566"/>
        <v>1</v>
      </c>
      <c r="AH5847" s="2">
        <f t="shared" si="2567"/>
        <v>0</v>
      </c>
      <c r="AI5847">
        <f t="shared" si="2568"/>
        <v>0</v>
      </c>
      <c r="AJ5847" s="2">
        <f t="shared" si="2569"/>
        <v>0</v>
      </c>
      <c r="AK5847">
        <f t="shared" si="2570"/>
        <v>1</v>
      </c>
      <c r="AL5847" s="2">
        <f t="shared" si="2571"/>
        <v>0</v>
      </c>
      <c r="AN5847" s="28">
        <f t="shared" si="2572"/>
        <v>1</v>
      </c>
      <c r="AO5847">
        <f t="shared" si="2573"/>
        <v>0</v>
      </c>
      <c r="AP5847">
        <f t="shared" si="2574"/>
        <v>0</v>
      </c>
      <c r="AQ5847">
        <f t="shared" si="2575"/>
        <v>0</v>
      </c>
      <c r="AR5847">
        <f t="shared" si="2576"/>
        <v>1</v>
      </c>
      <c r="AS5847" s="17">
        <f t="shared" si="2577"/>
        <v>0</v>
      </c>
      <c r="AT5847">
        <f t="shared" si="2578"/>
        <v>0</v>
      </c>
      <c r="AV5847" s="1">
        <v>0</v>
      </c>
      <c r="AW5847">
        <v>0.29735742802608639</v>
      </c>
      <c r="AY5847" s="4">
        <v>13798</v>
      </c>
      <c r="AZ5847">
        <v>42780</v>
      </c>
      <c r="BA5847">
        <v>0</v>
      </c>
      <c r="BB5847">
        <v>219</v>
      </c>
      <c r="BC5847">
        <v>11</v>
      </c>
      <c r="BD5847">
        <v>0</v>
      </c>
      <c r="BE5847">
        <v>1</v>
      </c>
      <c r="BF5847">
        <v>0</v>
      </c>
      <c r="BG5847" s="2">
        <v>1</v>
      </c>
      <c r="BH5847" s="2">
        <v>0</v>
      </c>
      <c r="BI5847">
        <v>0</v>
      </c>
      <c r="BJ5847">
        <v>0</v>
      </c>
      <c r="BK5847" s="2">
        <v>0</v>
      </c>
      <c r="BL5847" s="28">
        <v>1</v>
      </c>
      <c r="BM5847">
        <v>0</v>
      </c>
      <c r="BN5847">
        <v>0</v>
      </c>
    </row>
    <row r="5848" spans="1:66">
      <c r="A5848" t="s">
        <v>8113</v>
      </c>
      <c r="B5848" t="s">
        <v>8126</v>
      </c>
      <c r="C5848" t="s">
        <v>8124</v>
      </c>
      <c r="D5848" t="s">
        <v>7976</v>
      </c>
      <c r="E5848" t="s">
        <v>8176</v>
      </c>
      <c r="F5848" t="s">
        <v>8122</v>
      </c>
      <c r="G5848" t="s">
        <v>8119</v>
      </c>
      <c r="H5848" t="s">
        <v>8120</v>
      </c>
      <c r="I5848" t="s">
        <v>8120</v>
      </c>
      <c r="J5848" t="s">
        <v>8120</v>
      </c>
      <c r="K5848" s="50" t="s">
        <v>8120</v>
      </c>
      <c r="L5848" s="3" t="s">
        <v>5257</v>
      </c>
      <c r="M5848" s="4">
        <v>2516</v>
      </c>
      <c r="N5848">
        <v>48829</v>
      </c>
      <c r="O5848">
        <f t="shared" si="2551"/>
        <v>0</v>
      </c>
      <c r="P5848">
        <v>31</v>
      </c>
      <c r="Q5848">
        <v>48</v>
      </c>
      <c r="R5848">
        <v>23</v>
      </c>
      <c r="S5848">
        <f t="shared" si="2552"/>
        <v>0</v>
      </c>
      <c r="T5848">
        <f t="shared" si="2553"/>
        <v>0</v>
      </c>
      <c r="U5848">
        <f t="shared" si="2554"/>
        <v>0</v>
      </c>
      <c r="V5848" s="2">
        <f t="shared" si="2555"/>
        <v>0</v>
      </c>
      <c r="W5848">
        <f t="shared" si="2556"/>
        <v>0</v>
      </c>
      <c r="X5848" s="2">
        <f t="shared" si="2557"/>
        <v>0</v>
      </c>
      <c r="Y5848">
        <f t="shared" si="2558"/>
        <v>0</v>
      </c>
      <c r="Z5848">
        <f t="shared" si="2559"/>
        <v>1</v>
      </c>
      <c r="AA5848">
        <f t="shared" si="2560"/>
        <v>0</v>
      </c>
      <c r="AB5848" s="2">
        <f t="shared" si="2561"/>
        <v>0</v>
      </c>
      <c r="AC5848">
        <f t="shared" si="2562"/>
        <v>1</v>
      </c>
      <c r="AD5848">
        <f t="shared" si="2563"/>
        <v>0</v>
      </c>
      <c r="AE5848">
        <f t="shared" si="2564"/>
        <v>0</v>
      </c>
      <c r="AF5848" s="2">
        <f t="shared" si="2565"/>
        <v>0</v>
      </c>
      <c r="AG5848">
        <f t="shared" si="2566"/>
        <v>0</v>
      </c>
      <c r="AH5848" s="2">
        <f t="shared" si="2567"/>
        <v>0</v>
      </c>
      <c r="AI5848">
        <f t="shared" si="2568"/>
        <v>0</v>
      </c>
      <c r="AJ5848" s="2">
        <f t="shared" si="2569"/>
        <v>0</v>
      </c>
      <c r="AK5848">
        <f t="shared" si="2570"/>
        <v>1</v>
      </c>
      <c r="AL5848" s="2">
        <f t="shared" si="2571"/>
        <v>0</v>
      </c>
      <c r="AN5848" s="28">
        <f t="shared" si="2572"/>
        <v>1</v>
      </c>
      <c r="AO5848">
        <f t="shared" si="2573"/>
        <v>0</v>
      </c>
      <c r="AP5848">
        <f t="shared" si="2574"/>
        <v>0</v>
      </c>
      <c r="AQ5848">
        <f t="shared" si="2575"/>
        <v>1</v>
      </c>
      <c r="AR5848">
        <f t="shared" si="2576"/>
        <v>1</v>
      </c>
      <c r="AS5848" s="17">
        <f t="shared" si="2577"/>
        <v>0</v>
      </c>
      <c r="AT5848">
        <f t="shared" si="2578"/>
        <v>0</v>
      </c>
      <c r="AV5848" s="1">
        <v>0</v>
      </c>
      <c r="AW5848">
        <v>0.29784351880561727</v>
      </c>
      <c r="AY5848" s="4">
        <v>2516</v>
      </c>
      <c r="AZ5848">
        <v>48829</v>
      </c>
      <c r="BA5848">
        <v>0</v>
      </c>
      <c r="BB5848">
        <v>48</v>
      </c>
      <c r="BC5848">
        <v>23</v>
      </c>
      <c r="BD5848">
        <v>0</v>
      </c>
      <c r="BE5848">
        <v>0</v>
      </c>
      <c r="BF5848">
        <v>0</v>
      </c>
      <c r="BG5848" s="2">
        <v>0</v>
      </c>
      <c r="BH5848" s="2">
        <v>0</v>
      </c>
      <c r="BI5848">
        <v>0</v>
      </c>
      <c r="BJ5848">
        <v>0</v>
      </c>
      <c r="BK5848" s="2">
        <v>0</v>
      </c>
      <c r="BL5848" s="28">
        <v>1</v>
      </c>
      <c r="BM5848">
        <v>0</v>
      </c>
      <c r="BN5848">
        <v>0</v>
      </c>
    </row>
    <row r="5849" spans="1:66">
      <c r="A5849" t="s">
        <v>8172</v>
      </c>
      <c r="B5849" t="s">
        <v>8123</v>
      </c>
      <c r="C5849" t="s">
        <v>8124</v>
      </c>
      <c r="D5849" t="s">
        <v>7976</v>
      </c>
      <c r="E5849" t="s">
        <v>8151</v>
      </c>
      <c r="F5849" t="s">
        <v>8125</v>
      </c>
      <c r="G5849" t="s">
        <v>8165</v>
      </c>
      <c r="H5849" t="s">
        <v>8121</v>
      </c>
      <c r="I5849" t="s">
        <v>8121</v>
      </c>
      <c r="J5849" t="s">
        <v>8120</v>
      </c>
      <c r="K5849" s="50" t="s">
        <v>8121</v>
      </c>
      <c r="L5849" s="3" t="s">
        <v>5254</v>
      </c>
      <c r="M5849" s="4">
        <v>8927</v>
      </c>
      <c r="N5849">
        <v>96768</v>
      </c>
      <c r="O5849">
        <f t="shared" si="2551"/>
        <v>0</v>
      </c>
      <c r="P5849">
        <v>27</v>
      </c>
      <c r="Q5849">
        <v>127</v>
      </c>
      <c r="R5849">
        <v>6</v>
      </c>
      <c r="S5849">
        <f t="shared" si="2552"/>
        <v>1</v>
      </c>
      <c r="T5849">
        <f t="shared" si="2553"/>
        <v>1</v>
      </c>
      <c r="U5849">
        <f t="shared" si="2554"/>
        <v>0</v>
      </c>
      <c r="V5849" s="2">
        <f t="shared" si="2555"/>
        <v>1</v>
      </c>
      <c r="W5849">
        <f t="shared" si="2556"/>
        <v>0</v>
      </c>
      <c r="X5849" s="2">
        <f t="shared" si="2557"/>
        <v>1</v>
      </c>
      <c r="Y5849">
        <f t="shared" si="2558"/>
        <v>0</v>
      </c>
      <c r="Z5849">
        <f t="shared" si="2559"/>
        <v>0</v>
      </c>
      <c r="AA5849">
        <f t="shared" si="2560"/>
        <v>0</v>
      </c>
      <c r="AB5849" s="2">
        <f t="shared" si="2561"/>
        <v>0</v>
      </c>
      <c r="AC5849">
        <f t="shared" si="2562"/>
        <v>1</v>
      </c>
      <c r="AD5849">
        <f t="shared" si="2563"/>
        <v>0</v>
      </c>
      <c r="AE5849">
        <f t="shared" si="2564"/>
        <v>0</v>
      </c>
      <c r="AF5849" s="2">
        <f t="shared" si="2565"/>
        <v>0</v>
      </c>
      <c r="AG5849">
        <f t="shared" si="2566"/>
        <v>0</v>
      </c>
      <c r="AH5849" s="2">
        <f t="shared" si="2567"/>
        <v>1</v>
      </c>
      <c r="AI5849">
        <f t="shared" si="2568"/>
        <v>1</v>
      </c>
      <c r="AJ5849" s="2">
        <f t="shared" si="2569"/>
        <v>0</v>
      </c>
      <c r="AK5849">
        <f t="shared" si="2570"/>
        <v>0</v>
      </c>
      <c r="AL5849" s="2">
        <f t="shared" si="2571"/>
        <v>1</v>
      </c>
      <c r="AN5849" s="28">
        <f t="shared" si="2572"/>
        <v>0</v>
      </c>
      <c r="AO5849">
        <f t="shared" si="2573"/>
        <v>1</v>
      </c>
      <c r="AP5849">
        <f t="shared" si="2574"/>
        <v>0</v>
      </c>
      <c r="AQ5849">
        <f t="shared" si="2575"/>
        <v>0</v>
      </c>
      <c r="AR5849">
        <f t="shared" si="2576"/>
        <v>0</v>
      </c>
      <c r="AS5849" s="17">
        <f t="shared" si="2577"/>
        <v>0</v>
      </c>
      <c r="AT5849">
        <f t="shared" si="2578"/>
        <v>0</v>
      </c>
      <c r="AV5849" s="1">
        <v>0</v>
      </c>
      <c r="AW5849">
        <v>0.29793788925648568</v>
      </c>
      <c r="AY5849" s="4">
        <v>8927</v>
      </c>
      <c r="AZ5849">
        <v>96768</v>
      </c>
      <c r="BA5849">
        <v>0</v>
      </c>
      <c r="BB5849">
        <v>127</v>
      </c>
      <c r="BC5849">
        <v>6</v>
      </c>
      <c r="BD5849">
        <v>1</v>
      </c>
      <c r="BE5849">
        <v>1</v>
      </c>
      <c r="BF5849">
        <v>0</v>
      </c>
      <c r="BG5849" s="2">
        <v>1</v>
      </c>
      <c r="BH5849" s="2">
        <v>1</v>
      </c>
      <c r="BI5849">
        <v>0</v>
      </c>
      <c r="BJ5849">
        <v>1</v>
      </c>
      <c r="BK5849" s="2">
        <v>1</v>
      </c>
      <c r="BL5849" s="28">
        <v>0</v>
      </c>
      <c r="BM5849">
        <v>1</v>
      </c>
      <c r="BN5849">
        <v>0</v>
      </c>
    </row>
    <row r="5850" spans="1:66">
      <c r="A5850" t="s">
        <v>8113</v>
      </c>
      <c r="B5850" t="s">
        <v>8114</v>
      </c>
      <c r="C5850" t="s">
        <v>8127</v>
      </c>
      <c r="D5850" t="s">
        <v>7976</v>
      </c>
      <c r="E5850" t="s">
        <v>8117</v>
      </c>
      <c r="F5850" t="s">
        <v>8125</v>
      </c>
      <c r="G5850" t="s">
        <v>8119</v>
      </c>
      <c r="H5850" t="s">
        <v>8120</v>
      </c>
      <c r="I5850" t="s">
        <v>8121</v>
      </c>
      <c r="J5850" t="s">
        <v>8120</v>
      </c>
      <c r="K5850" s="50" t="s">
        <v>8121</v>
      </c>
      <c r="L5850" s="3" t="s">
        <v>5253</v>
      </c>
      <c r="M5850" s="4">
        <v>5206</v>
      </c>
      <c r="N5850">
        <v>0</v>
      </c>
      <c r="O5850">
        <f t="shared" si="2551"/>
        <v>0</v>
      </c>
      <c r="P5850">
        <v>42</v>
      </c>
      <c r="Q5850">
        <v>66</v>
      </c>
      <c r="R5850">
        <v>18</v>
      </c>
      <c r="S5850">
        <f t="shared" si="2552"/>
        <v>0</v>
      </c>
      <c r="T5850">
        <f t="shared" si="2553"/>
        <v>1</v>
      </c>
      <c r="U5850">
        <f t="shared" si="2554"/>
        <v>0</v>
      </c>
      <c r="V5850" s="2">
        <f t="shared" si="2555"/>
        <v>1</v>
      </c>
      <c r="W5850">
        <f t="shared" si="2556"/>
        <v>0</v>
      </c>
      <c r="X5850" s="2">
        <f t="shared" si="2557"/>
        <v>0</v>
      </c>
      <c r="Y5850">
        <f t="shared" si="2558"/>
        <v>1</v>
      </c>
      <c r="Z5850">
        <f t="shared" si="2559"/>
        <v>0</v>
      </c>
      <c r="AA5850">
        <f t="shared" si="2560"/>
        <v>0</v>
      </c>
      <c r="AB5850" s="2">
        <f t="shared" si="2561"/>
        <v>0</v>
      </c>
      <c r="AC5850">
        <f t="shared" si="2562"/>
        <v>0</v>
      </c>
      <c r="AD5850">
        <f t="shared" si="2563"/>
        <v>0</v>
      </c>
      <c r="AE5850">
        <f t="shared" si="2564"/>
        <v>0</v>
      </c>
      <c r="AF5850" s="2">
        <f t="shared" si="2565"/>
        <v>0</v>
      </c>
      <c r="AG5850">
        <f t="shared" si="2566"/>
        <v>1</v>
      </c>
      <c r="AH5850" s="2">
        <f t="shared" si="2567"/>
        <v>0</v>
      </c>
      <c r="AI5850">
        <f t="shared" si="2568"/>
        <v>1</v>
      </c>
      <c r="AJ5850" s="2">
        <f t="shared" si="2569"/>
        <v>0</v>
      </c>
      <c r="AK5850">
        <f t="shared" si="2570"/>
        <v>1</v>
      </c>
      <c r="AL5850" s="2">
        <f t="shared" si="2571"/>
        <v>0</v>
      </c>
      <c r="AN5850" s="28">
        <f t="shared" si="2572"/>
        <v>1</v>
      </c>
      <c r="AO5850">
        <f t="shared" si="2573"/>
        <v>0</v>
      </c>
      <c r="AP5850">
        <f t="shared" si="2574"/>
        <v>1</v>
      </c>
      <c r="AQ5850">
        <f t="shared" si="2575"/>
        <v>0</v>
      </c>
      <c r="AR5850">
        <f t="shared" si="2576"/>
        <v>0</v>
      </c>
      <c r="AS5850" s="17">
        <f t="shared" si="2577"/>
        <v>0</v>
      </c>
      <c r="AT5850">
        <f t="shared" si="2578"/>
        <v>0</v>
      </c>
      <c r="AV5850" s="1">
        <v>0</v>
      </c>
      <c r="AW5850">
        <v>0.29794396008269114</v>
      </c>
      <c r="AY5850" s="4">
        <v>5206</v>
      </c>
      <c r="AZ5850">
        <v>0</v>
      </c>
      <c r="BA5850">
        <v>0</v>
      </c>
      <c r="BB5850">
        <v>66</v>
      </c>
      <c r="BC5850">
        <v>18</v>
      </c>
      <c r="BD5850">
        <v>0</v>
      </c>
      <c r="BE5850">
        <v>1</v>
      </c>
      <c r="BF5850">
        <v>0</v>
      </c>
      <c r="BG5850" s="2">
        <v>1</v>
      </c>
      <c r="BH5850" s="2">
        <v>0</v>
      </c>
      <c r="BI5850">
        <v>0</v>
      </c>
      <c r="BJ5850">
        <v>1</v>
      </c>
      <c r="BK5850" s="2">
        <v>0</v>
      </c>
      <c r="BL5850" s="28">
        <v>1</v>
      </c>
      <c r="BM5850">
        <v>0</v>
      </c>
      <c r="BN5850">
        <v>1</v>
      </c>
    </row>
    <row r="5851" spans="1:66">
      <c r="A5851" t="s">
        <v>8152</v>
      </c>
      <c r="B5851" t="s">
        <v>8114</v>
      </c>
      <c r="C5851" t="s">
        <v>8127</v>
      </c>
      <c r="D5851" t="s">
        <v>7976</v>
      </c>
      <c r="E5851" t="s">
        <v>8117</v>
      </c>
      <c r="F5851" t="s">
        <v>8122</v>
      </c>
      <c r="G5851" t="s">
        <v>8165</v>
      </c>
      <c r="H5851" t="s">
        <v>8120</v>
      </c>
      <c r="I5851" t="s">
        <v>8120</v>
      </c>
      <c r="J5851" t="s">
        <v>8120</v>
      </c>
      <c r="K5851" s="50" t="s">
        <v>8121</v>
      </c>
      <c r="L5851" s="3" t="s">
        <v>5247</v>
      </c>
      <c r="M5851" s="4">
        <v>5304</v>
      </c>
      <c r="N5851">
        <v>0</v>
      </c>
      <c r="O5851">
        <f t="shared" si="2551"/>
        <v>0</v>
      </c>
      <c r="P5851">
        <v>43</v>
      </c>
      <c r="Q5851">
        <v>80</v>
      </c>
      <c r="R5851">
        <v>18</v>
      </c>
      <c r="S5851">
        <f t="shared" si="2552"/>
        <v>0</v>
      </c>
      <c r="T5851">
        <f t="shared" si="2553"/>
        <v>0</v>
      </c>
      <c r="U5851">
        <f t="shared" si="2554"/>
        <v>0</v>
      </c>
      <c r="V5851" s="2">
        <f t="shared" si="2555"/>
        <v>1</v>
      </c>
      <c r="W5851">
        <f t="shared" si="2556"/>
        <v>1</v>
      </c>
      <c r="X5851" s="2">
        <f t="shared" si="2557"/>
        <v>0</v>
      </c>
      <c r="Y5851">
        <f t="shared" si="2558"/>
        <v>1</v>
      </c>
      <c r="Z5851">
        <f t="shared" si="2559"/>
        <v>0</v>
      </c>
      <c r="AA5851">
        <f t="shared" si="2560"/>
        <v>0</v>
      </c>
      <c r="AB5851" s="2">
        <f t="shared" si="2561"/>
        <v>0</v>
      </c>
      <c r="AC5851">
        <f t="shared" si="2562"/>
        <v>0</v>
      </c>
      <c r="AD5851">
        <f t="shared" si="2563"/>
        <v>0</v>
      </c>
      <c r="AE5851">
        <f t="shared" si="2564"/>
        <v>0</v>
      </c>
      <c r="AF5851" s="2">
        <f t="shared" si="2565"/>
        <v>0</v>
      </c>
      <c r="AG5851">
        <f t="shared" si="2566"/>
        <v>1</v>
      </c>
      <c r="AH5851" s="2">
        <f t="shared" si="2567"/>
        <v>0</v>
      </c>
      <c r="AI5851">
        <f t="shared" si="2568"/>
        <v>0</v>
      </c>
      <c r="AJ5851" s="2">
        <f t="shared" si="2569"/>
        <v>0</v>
      </c>
      <c r="AK5851">
        <f t="shared" si="2570"/>
        <v>0</v>
      </c>
      <c r="AL5851" s="2">
        <f t="shared" si="2571"/>
        <v>1</v>
      </c>
      <c r="AN5851" s="28">
        <f t="shared" si="2572"/>
        <v>0</v>
      </c>
      <c r="AO5851">
        <f t="shared" si="2573"/>
        <v>0</v>
      </c>
      <c r="AP5851">
        <f t="shared" si="2574"/>
        <v>1</v>
      </c>
      <c r="AQ5851">
        <f t="shared" si="2575"/>
        <v>0</v>
      </c>
      <c r="AR5851">
        <f t="shared" si="2576"/>
        <v>1</v>
      </c>
      <c r="AS5851" s="17">
        <f t="shared" si="2577"/>
        <v>0</v>
      </c>
      <c r="AT5851">
        <f t="shared" si="2578"/>
        <v>0</v>
      </c>
      <c r="AV5851" s="1">
        <v>0</v>
      </c>
      <c r="AW5851">
        <v>0.29890225934744918</v>
      </c>
      <c r="AY5851" s="4">
        <v>5304</v>
      </c>
      <c r="AZ5851">
        <v>0</v>
      </c>
      <c r="BA5851">
        <v>0</v>
      </c>
      <c r="BB5851">
        <v>80</v>
      </c>
      <c r="BC5851">
        <v>18</v>
      </c>
      <c r="BD5851">
        <v>0</v>
      </c>
      <c r="BE5851">
        <v>0</v>
      </c>
      <c r="BF5851">
        <v>0</v>
      </c>
      <c r="BG5851" s="2">
        <v>1</v>
      </c>
      <c r="BH5851" s="2">
        <v>0</v>
      </c>
      <c r="BI5851">
        <v>0</v>
      </c>
      <c r="BJ5851">
        <v>0</v>
      </c>
      <c r="BK5851" s="2">
        <v>1</v>
      </c>
      <c r="BL5851" s="28">
        <v>0</v>
      </c>
      <c r="BM5851">
        <v>0</v>
      </c>
      <c r="BN5851">
        <v>1</v>
      </c>
    </row>
    <row r="5852" spans="1:66">
      <c r="A5852" t="s">
        <v>8113</v>
      </c>
      <c r="B5852" t="s">
        <v>8126</v>
      </c>
      <c r="C5852" t="s">
        <v>8124</v>
      </c>
      <c r="D5852" t="s">
        <v>7976</v>
      </c>
      <c r="E5852" t="s">
        <v>8117</v>
      </c>
      <c r="F5852" t="s">
        <v>8125</v>
      </c>
      <c r="G5852" t="s">
        <v>8119</v>
      </c>
      <c r="H5852" t="s">
        <v>8120</v>
      </c>
      <c r="I5852" t="s">
        <v>8121</v>
      </c>
      <c r="J5852" t="s">
        <v>8120</v>
      </c>
      <c r="K5852" s="50" t="s">
        <v>8121</v>
      </c>
      <c r="L5852" s="3" t="s">
        <v>5246</v>
      </c>
      <c r="M5852" s="4">
        <v>25763</v>
      </c>
      <c r="N5852">
        <v>78804</v>
      </c>
      <c r="O5852">
        <f t="shared" si="2551"/>
        <v>0</v>
      </c>
      <c r="P5852">
        <v>44</v>
      </c>
      <c r="Q5852">
        <v>33</v>
      </c>
      <c r="R5852">
        <v>35</v>
      </c>
      <c r="S5852">
        <f t="shared" si="2552"/>
        <v>0</v>
      </c>
      <c r="T5852">
        <f t="shared" si="2553"/>
        <v>1</v>
      </c>
      <c r="U5852">
        <f t="shared" si="2554"/>
        <v>0</v>
      </c>
      <c r="V5852" s="2">
        <f t="shared" si="2555"/>
        <v>1</v>
      </c>
      <c r="W5852">
        <f t="shared" si="2556"/>
        <v>0</v>
      </c>
      <c r="X5852" s="2">
        <f t="shared" si="2557"/>
        <v>0</v>
      </c>
      <c r="Y5852">
        <f t="shared" si="2558"/>
        <v>0</v>
      </c>
      <c r="Z5852">
        <f t="shared" si="2559"/>
        <v>1</v>
      </c>
      <c r="AA5852">
        <f t="shared" si="2560"/>
        <v>0</v>
      </c>
      <c r="AB5852" s="2">
        <f t="shared" si="2561"/>
        <v>0</v>
      </c>
      <c r="AC5852">
        <f t="shared" si="2562"/>
        <v>1</v>
      </c>
      <c r="AD5852">
        <f t="shared" si="2563"/>
        <v>0</v>
      </c>
      <c r="AE5852">
        <f t="shared" si="2564"/>
        <v>0</v>
      </c>
      <c r="AF5852" s="2">
        <f t="shared" si="2565"/>
        <v>0</v>
      </c>
      <c r="AG5852">
        <f t="shared" si="2566"/>
        <v>1</v>
      </c>
      <c r="AH5852" s="2">
        <f t="shared" si="2567"/>
        <v>0</v>
      </c>
      <c r="AI5852">
        <f t="shared" si="2568"/>
        <v>1</v>
      </c>
      <c r="AJ5852" s="2">
        <f t="shared" si="2569"/>
        <v>0</v>
      </c>
      <c r="AK5852">
        <f t="shared" si="2570"/>
        <v>1</v>
      </c>
      <c r="AL5852" s="2">
        <f t="shared" si="2571"/>
        <v>0</v>
      </c>
      <c r="AN5852" s="28">
        <f t="shared" si="2572"/>
        <v>1</v>
      </c>
      <c r="AO5852">
        <f t="shared" si="2573"/>
        <v>0</v>
      </c>
      <c r="AP5852">
        <f t="shared" si="2574"/>
        <v>0</v>
      </c>
      <c r="AQ5852">
        <f t="shared" si="2575"/>
        <v>0</v>
      </c>
      <c r="AR5852">
        <f t="shared" si="2576"/>
        <v>0</v>
      </c>
      <c r="AS5852" s="17">
        <f t="shared" si="2577"/>
        <v>0</v>
      </c>
      <c r="AT5852">
        <f t="shared" si="2578"/>
        <v>0</v>
      </c>
      <c r="AV5852" s="1">
        <v>0</v>
      </c>
      <c r="AW5852">
        <v>0.29890652107955262</v>
      </c>
      <c r="AY5852" s="4">
        <v>25763</v>
      </c>
      <c r="AZ5852">
        <v>78804</v>
      </c>
      <c r="BA5852">
        <v>0</v>
      </c>
      <c r="BB5852">
        <v>33</v>
      </c>
      <c r="BC5852">
        <v>35</v>
      </c>
      <c r="BD5852">
        <v>0</v>
      </c>
      <c r="BE5852">
        <v>1</v>
      </c>
      <c r="BF5852">
        <v>0</v>
      </c>
      <c r="BG5852" s="2">
        <v>1</v>
      </c>
      <c r="BH5852" s="2">
        <v>0</v>
      </c>
      <c r="BI5852">
        <v>0</v>
      </c>
      <c r="BJ5852">
        <v>1</v>
      </c>
      <c r="BK5852" s="2">
        <v>0</v>
      </c>
      <c r="BL5852" s="28">
        <v>1</v>
      </c>
      <c r="BM5852">
        <v>0</v>
      </c>
      <c r="BN5852">
        <v>0</v>
      </c>
    </row>
    <row r="5853" spans="1:66">
      <c r="A5853" t="s">
        <v>8152</v>
      </c>
      <c r="B5853" t="s">
        <v>8114</v>
      </c>
      <c r="C5853" t="s">
        <v>8124</v>
      </c>
      <c r="D5853" t="s">
        <v>7976</v>
      </c>
      <c r="E5853" t="s">
        <v>8117</v>
      </c>
      <c r="F5853" t="s">
        <v>8118</v>
      </c>
      <c r="G5853" t="s">
        <v>8119</v>
      </c>
      <c r="H5853" t="s">
        <v>8120</v>
      </c>
      <c r="I5853" t="s">
        <v>8121</v>
      </c>
      <c r="J5853" t="s">
        <v>8120</v>
      </c>
      <c r="K5853" s="50" t="s">
        <v>8121</v>
      </c>
      <c r="L5853" s="3" t="s">
        <v>5245</v>
      </c>
      <c r="M5853" s="4">
        <v>3097</v>
      </c>
      <c r="N5853">
        <v>21604</v>
      </c>
      <c r="O5853">
        <f t="shared" si="2551"/>
        <v>0</v>
      </c>
      <c r="P5853">
        <v>36</v>
      </c>
      <c r="Q5853">
        <v>105</v>
      </c>
      <c r="R5853">
        <v>14</v>
      </c>
      <c r="S5853">
        <f t="shared" si="2552"/>
        <v>0</v>
      </c>
      <c r="T5853">
        <f t="shared" si="2553"/>
        <v>1</v>
      </c>
      <c r="U5853">
        <f t="shared" si="2554"/>
        <v>0</v>
      </c>
      <c r="V5853" s="2">
        <f t="shared" si="2555"/>
        <v>1</v>
      </c>
      <c r="W5853">
        <f t="shared" si="2556"/>
        <v>1</v>
      </c>
      <c r="X5853" s="2">
        <f t="shared" si="2557"/>
        <v>0</v>
      </c>
      <c r="Y5853">
        <f t="shared" si="2558"/>
        <v>1</v>
      </c>
      <c r="Z5853">
        <f t="shared" si="2559"/>
        <v>0</v>
      </c>
      <c r="AA5853">
        <f t="shared" si="2560"/>
        <v>0</v>
      </c>
      <c r="AB5853" s="2">
        <f t="shared" si="2561"/>
        <v>0</v>
      </c>
      <c r="AC5853">
        <f t="shared" si="2562"/>
        <v>1</v>
      </c>
      <c r="AD5853">
        <f t="shared" si="2563"/>
        <v>0</v>
      </c>
      <c r="AE5853">
        <f t="shared" si="2564"/>
        <v>0</v>
      </c>
      <c r="AF5853" s="2">
        <f t="shared" si="2565"/>
        <v>0</v>
      </c>
      <c r="AG5853">
        <f t="shared" si="2566"/>
        <v>1</v>
      </c>
      <c r="AH5853" s="2">
        <f t="shared" si="2567"/>
        <v>0</v>
      </c>
      <c r="AI5853">
        <f t="shared" si="2568"/>
        <v>0</v>
      </c>
      <c r="AJ5853" s="2">
        <f t="shared" si="2569"/>
        <v>1</v>
      </c>
      <c r="AK5853">
        <f t="shared" si="2570"/>
        <v>1</v>
      </c>
      <c r="AL5853" s="2">
        <f t="shared" si="2571"/>
        <v>0</v>
      </c>
      <c r="AN5853" s="28">
        <f t="shared" si="2572"/>
        <v>0</v>
      </c>
      <c r="AO5853">
        <f t="shared" si="2573"/>
        <v>0</v>
      </c>
      <c r="AP5853">
        <f t="shared" si="2574"/>
        <v>0</v>
      </c>
      <c r="AQ5853">
        <f t="shared" si="2575"/>
        <v>0</v>
      </c>
      <c r="AR5853">
        <f t="shared" si="2576"/>
        <v>0</v>
      </c>
      <c r="AS5853" s="17">
        <f t="shared" si="2577"/>
        <v>0</v>
      </c>
      <c r="AT5853">
        <f t="shared" si="2578"/>
        <v>0</v>
      </c>
      <c r="AV5853" s="1">
        <v>0</v>
      </c>
      <c r="AW5853">
        <v>0.29909921172033027</v>
      </c>
      <c r="AY5853" s="4">
        <v>3097</v>
      </c>
      <c r="AZ5853">
        <v>21604</v>
      </c>
      <c r="BA5853">
        <v>0</v>
      </c>
      <c r="BB5853">
        <v>105</v>
      </c>
      <c r="BC5853">
        <v>14</v>
      </c>
      <c r="BD5853">
        <v>0</v>
      </c>
      <c r="BE5853">
        <v>1</v>
      </c>
      <c r="BF5853">
        <v>0</v>
      </c>
      <c r="BG5853" s="2">
        <v>1</v>
      </c>
      <c r="BH5853" s="2">
        <v>0</v>
      </c>
      <c r="BI5853">
        <v>0</v>
      </c>
      <c r="BJ5853">
        <v>0</v>
      </c>
      <c r="BK5853" s="2">
        <v>0</v>
      </c>
      <c r="BL5853" s="28">
        <v>0</v>
      </c>
      <c r="BM5853">
        <v>0</v>
      </c>
      <c r="BN5853">
        <v>0</v>
      </c>
    </row>
    <row r="5854" spans="1:66">
      <c r="A5854" t="s">
        <v>8113</v>
      </c>
      <c r="B5854" t="s">
        <v>8126</v>
      </c>
      <c r="C5854" t="s">
        <v>8124</v>
      </c>
      <c r="D5854" t="s">
        <v>7976</v>
      </c>
      <c r="E5854" t="s">
        <v>8117</v>
      </c>
      <c r="F5854" t="s">
        <v>8125</v>
      </c>
      <c r="G5854" t="s">
        <v>8119</v>
      </c>
      <c r="H5854" t="s">
        <v>8121</v>
      </c>
      <c r="I5854" t="s">
        <v>8121</v>
      </c>
      <c r="J5854" t="s">
        <v>8120</v>
      </c>
      <c r="K5854" s="50" t="s">
        <v>8121</v>
      </c>
      <c r="L5854" s="3" t="s">
        <v>5242</v>
      </c>
      <c r="M5854" s="4">
        <v>9421</v>
      </c>
      <c r="N5854">
        <v>47048</v>
      </c>
      <c r="O5854">
        <f t="shared" si="2551"/>
        <v>0</v>
      </c>
      <c r="P5854">
        <v>17</v>
      </c>
      <c r="Q5854">
        <v>164</v>
      </c>
      <c r="R5854">
        <v>0</v>
      </c>
      <c r="S5854">
        <f t="shared" si="2552"/>
        <v>1</v>
      </c>
      <c r="T5854">
        <f t="shared" si="2553"/>
        <v>1</v>
      </c>
      <c r="U5854">
        <f t="shared" si="2554"/>
        <v>0</v>
      </c>
      <c r="V5854" s="2">
        <f t="shared" si="2555"/>
        <v>1</v>
      </c>
      <c r="W5854">
        <f t="shared" si="2556"/>
        <v>0</v>
      </c>
      <c r="X5854" s="2">
        <f t="shared" si="2557"/>
        <v>0</v>
      </c>
      <c r="Y5854">
        <f t="shared" si="2558"/>
        <v>0</v>
      </c>
      <c r="Z5854">
        <f t="shared" si="2559"/>
        <v>1</v>
      </c>
      <c r="AA5854">
        <f t="shared" si="2560"/>
        <v>0</v>
      </c>
      <c r="AB5854" s="2">
        <f t="shared" si="2561"/>
        <v>0</v>
      </c>
      <c r="AC5854">
        <f t="shared" si="2562"/>
        <v>1</v>
      </c>
      <c r="AD5854">
        <f t="shared" si="2563"/>
        <v>0</v>
      </c>
      <c r="AE5854">
        <f t="shared" si="2564"/>
        <v>0</v>
      </c>
      <c r="AF5854" s="2">
        <f t="shared" si="2565"/>
        <v>0</v>
      </c>
      <c r="AG5854">
        <f t="shared" si="2566"/>
        <v>1</v>
      </c>
      <c r="AH5854" s="2">
        <f t="shared" si="2567"/>
        <v>0</v>
      </c>
      <c r="AI5854">
        <f t="shared" si="2568"/>
        <v>1</v>
      </c>
      <c r="AJ5854" s="2">
        <f t="shared" si="2569"/>
        <v>0</v>
      </c>
      <c r="AK5854">
        <f t="shared" si="2570"/>
        <v>1</v>
      </c>
      <c r="AL5854" s="2">
        <f t="shared" si="2571"/>
        <v>0</v>
      </c>
      <c r="AN5854" s="28">
        <f t="shared" si="2572"/>
        <v>1</v>
      </c>
      <c r="AO5854">
        <f t="shared" si="2573"/>
        <v>0</v>
      </c>
      <c r="AP5854">
        <f t="shared" si="2574"/>
        <v>0</v>
      </c>
      <c r="AQ5854">
        <f t="shared" si="2575"/>
        <v>0</v>
      </c>
      <c r="AR5854">
        <f t="shared" si="2576"/>
        <v>0</v>
      </c>
      <c r="AS5854" s="17">
        <f t="shared" si="2577"/>
        <v>0</v>
      </c>
      <c r="AT5854">
        <f t="shared" si="2578"/>
        <v>0</v>
      </c>
      <c r="AV5854" s="1">
        <v>0</v>
      </c>
      <c r="AW5854">
        <v>0.29926437432843467</v>
      </c>
      <c r="AY5854" s="4">
        <v>9421</v>
      </c>
      <c r="AZ5854">
        <v>47048</v>
      </c>
      <c r="BA5854">
        <v>0</v>
      </c>
      <c r="BB5854">
        <v>164</v>
      </c>
      <c r="BC5854">
        <v>0</v>
      </c>
      <c r="BD5854">
        <v>1</v>
      </c>
      <c r="BE5854">
        <v>1</v>
      </c>
      <c r="BF5854">
        <v>0</v>
      </c>
      <c r="BG5854" s="2">
        <v>1</v>
      </c>
      <c r="BH5854" s="2">
        <v>0</v>
      </c>
      <c r="BI5854">
        <v>0</v>
      </c>
      <c r="BJ5854">
        <v>1</v>
      </c>
      <c r="BK5854" s="2">
        <v>0</v>
      </c>
      <c r="BL5854" s="28">
        <v>1</v>
      </c>
      <c r="BM5854">
        <v>0</v>
      </c>
      <c r="BN5854">
        <v>0</v>
      </c>
    </row>
    <row r="5855" spans="1:66">
      <c r="A5855" t="s">
        <v>8113</v>
      </c>
      <c r="B5855" t="s">
        <v>8114</v>
      </c>
      <c r="C5855" t="s">
        <v>8127</v>
      </c>
      <c r="D5855" t="s">
        <v>7976</v>
      </c>
      <c r="E5855" t="s">
        <v>8117</v>
      </c>
      <c r="F5855" t="s">
        <v>8122</v>
      </c>
      <c r="G5855" t="s">
        <v>8119</v>
      </c>
      <c r="H5855" t="s">
        <v>8120</v>
      </c>
      <c r="I5855" t="s">
        <v>8121</v>
      </c>
      <c r="J5855" t="s">
        <v>8120</v>
      </c>
      <c r="K5855" s="50" t="s">
        <v>8121</v>
      </c>
      <c r="L5855" s="3" t="s">
        <v>5239</v>
      </c>
      <c r="M5855" s="4">
        <v>7344</v>
      </c>
      <c r="N5855">
        <v>0</v>
      </c>
      <c r="O5855">
        <f t="shared" si="2551"/>
        <v>0</v>
      </c>
      <c r="P5855">
        <v>45</v>
      </c>
      <c r="Q5855">
        <v>68</v>
      </c>
      <c r="R5855">
        <v>26</v>
      </c>
      <c r="S5855">
        <f t="shared" si="2552"/>
        <v>0</v>
      </c>
      <c r="T5855">
        <f t="shared" si="2553"/>
        <v>1</v>
      </c>
      <c r="U5855">
        <f t="shared" si="2554"/>
        <v>0</v>
      </c>
      <c r="V5855" s="2">
        <f t="shared" si="2555"/>
        <v>1</v>
      </c>
      <c r="W5855">
        <f t="shared" si="2556"/>
        <v>0</v>
      </c>
      <c r="X5855" s="2">
        <f t="shared" si="2557"/>
        <v>0</v>
      </c>
      <c r="Y5855">
        <f t="shared" si="2558"/>
        <v>1</v>
      </c>
      <c r="Z5855">
        <f t="shared" si="2559"/>
        <v>0</v>
      </c>
      <c r="AA5855">
        <f t="shared" si="2560"/>
        <v>0</v>
      </c>
      <c r="AB5855" s="2">
        <f t="shared" si="2561"/>
        <v>0</v>
      </c>
      <c r="AC5855">
        <f t="shared" si="2562"/>
        <v>0</v>
      </c>
      <c r="AD5855">
        <f t="shared" si="2563"/>
        <v>0</v>
      </c>
      <c r="AE5855">
        <f t="shared" si="2564"/>
        <v>0</v>
      </c>
      <c r="AF5855" s="2">
        <f t="shared" si="2565"/>
        <v>0</v>
      </c>
      <c r="AG5855">
        <f t="shared" si="2566"/>
        <v>1</v>
      </c>
      <c r="AH5855" s="2">
        <f t="shared" si="2567"/>
        <v>0</v>
      </c>
      <c r="AI5855">
        <f t="shared" si="2568"/>
        <v>0</v>
      </c>
      <c r="AJ5855" s="2">
        <f t="shared" si="2569"/>
        <v>0</v>
      </c>
      <c r="AK5855">
        <f t="shared" si="2570"/>
        <v>1</v>
      </c>
      <c r="AL5855" s="2">
        <f t="shared" si="2571"/>
        <v>0</v>
      </c>
      <c r="AN5855" s="28">
        <f t="shared" si="2572"/>
        <v>1</v>
      </c>
      <c r="AO5855">
        <f t="shared" si="2573"/>
        <v>0</v>
      </c>
      <c r="AP5855">
        <f t="shared" si="2574"/>
        <v>1</v>
      </c>
      <c r="AQ5855">
        <f t="shared" si="2575"/>
        <v>0</v>
      </c>
      <c r="AR5855">
        <f t="shared" si="2576"/>
        <v>1</v>
      </c>
      <c r="AS5855" s="17">
        <f t="shared" si="2577"/>
        <v>0</v>
      </c>
      <c r="AT5855">
        <f t="shared" si="2578"/>
        <v>0</v>
      </c>
      <c r="AV5855" s="1">
        <v>0</v>
      </c>
      <c r="AW5855">
        <v>0.29954748800934639</v>
      </c>
      <c r="AY5855" s="4">
        <v>7344</v>
      </c>
      <c r="AZ5855">
        <v>0</v>
      </c>
      <c r="BA5855">
        <v>0</v>
      </c>
      <c r="BB5855">
        <v>68</v>
      </c>
      <c r="BC5855">
        <v>26</v>
      </c>
      <c r="BD5855">
        <v>0</v>
      </c>
      <c r="BE5855">
        <v>1</v>
      </c>
      <c r="BF5855">
        <v>0</v>
      </c>
      <c r="BG5855" s="2">
        <v>1</v>
      </c>
      <c r="BH5855" s="2">
        <v>0</v>
      </c>
      <c r="BI5855">
        <v>0</v>
      </c>
      <c r="BJ5855">
        <v>0</v>
      </c>
      <c r="BK5855" s="2">
        <v>0</v>
      </c>
      <c r="BL5855" s="28">
        <v>1</v>
      </c>
      <c r="BM5855">
        <v>0</v>
      </c>
      <c r="BN5855">
        <v>1</v>
      </c>
    </row>
    <row r="5856" spans="1:66">
      <c r="A5856" t="s">
        <v>8113</v>
      </c>
      <c r="B5856" t="s">
        <v>8123</v>
      </c>
      <c r="C5856" t="s">
        <v>8124</v>
      </c>
      <c r="D5856" t="s">
        <v>7976</v>
      </c>
      <c r="E5856" t="s">
        <v>8176</v>
      </c>
      <c r="F5856" t="s">
        <v>8122</v>
      </c>
      <c r="G5856" t="s">
        <v>8119</v>
      </c>
      <c r="H5856" t="s">
        <v>8120</v>
      </c>
      <c r="I5856" t="s">
        <v>8121</v>
      </c>
      <c r="J5856" t="s">
        <v>8120</v>
      </c>
      <c r="K5856" s="50" t="s">
        <v>8121</v>
      </c>
      <c r="L5856" s="3" t="s">
        <v>5236</v>
      </c>
      <c r="M5856" s="4">
        <v>5050</v>
      </c>
      <c r="N5856">
        <v>61080</v>
      </c>
      <c r="O5856">
        <f t="shared" si="2551"/>
        <v>0</v>
      </c>
      <c r="P5856">
        <v>17</v>
      </c>
      <c r="Q5856">
        <v>86</v>
      </c>
      <c r="R5856">
        <v>7</v>
      </c>
      <c r="S5856">
        <f t="shared" si="2552"/>
        <v>0</v>
      </c>
      <c r="T5856">
        <f t="shared" si="2553"/>
        <v>1</v>
      </c>
      <c r="U5856">
        <f t="shared" si="2554"/>
        <v>0</v>
      </c>
      <c r="V5856" s="2">
        <f t="shared" si="2555"/>
        <v>1</v>
      </c>
      <c r="W5856">
        <f t="shared" si="2556"/>
        <v>0</v>
      </c>
      <c r="X5856" s="2">
        <f t="shared" si="2557"/>
        <v>0</v>
      </c>
      <c r="Y5856">
        <f t="shared" si="2558"/>
        <v>0</v>
      </c>
      <c r="Z5856">
        <f t="shared" si="2559"/>
        <v>0</v>
      </c>
      <c r="AA5856">
        <f t="shared" si="2560"/>
        <v>0</v>
      </c>
      <c r="AB5856" s="2">
        <f t="shared" si="2561"/>
        <v>0</v>
      </c>
      <c r="AC5856">
        <f t="shared" si="2562"/>
        <v>1</v>
      </c>
      <c r="AD5856">
        <f t="shared" si="2563"/>
        <v>0</v>
      </c>
      <c r="AE5856">
        <f t="shared" si="2564"/>
        <v>0</v>
      </c>
      <c r="AF5856" s="2">
        <f t="shared" si="2565"/>
        <v>0</v>
      </c>
      <c r="AG5856">
        <f t="shared" si="2566"/>
        <v>0</v>
      </c>
      <c r="AH5856" s="2">
        <f t="shared" si="2567"/>
        <v>0</v>
      </c>
      <c r="AI5856">
        <f t="shared" si="2568"/>
        <v>0</v>
      </c>
      <c r="AJ5856" s="2">
        <f t="shared" si="2569"/>
        <v>0</v>
      </c>
      <c r="AK5856">
        <f t="shared" si="2570"/>
        <v>1</v>
      </c>
      <c r="AL5856" s="2">
        <f t="shared" si="2571"/>
        <v>0</v>
      </c>
      <c r="AN5856" s="28">
        <f t="shared" si="2572"/>
        <v>1</v>
      </c>
      <c r="AO5856">
        <f t="shared" si="2573"/>
        <v>1</v>
      </c>
      <c r="AP5856">
        <f t="shared" si="2574"/>
        <v>0</v>
      </c>
      <c r="AQ5856">
        <f t="shared" si="2575"/>
        <v>1</v>
      </c>
      <c r="AR5856">
        <f t="shared" si="2576"/>
        <v>1</v>
      </c>
      <c r="AS5856" s="17">
        <f t="shared" si="2577"/>
        <v>0</v>
      </c>
      <c r="AT5856">
        <f t="shared" si="2578"/>
        <v>0</v>
      </c>
      <c r="AV5856" s="1">
        <v>0</v>
      </c>
      <c r="AW5856">
        <v>0.29965293607658378</v>
      </c>
      <c r="AY5856" s="4">
        <v>5050</v>
      </c>
      <c r="AZ5856">
        <v>61080</v>
      </c>
      <c r="BA5856">
        <v>0</v>
      </c>
      <c r="BB5856">
        <v>86</v>
      </c>
      <c r="BC5856">
        <v>7</v>
      </c>
      <c r="BD5856">
        <v>0</v>
      </c>
      <c r="BE5856">
        <v>1</v>
      </c>
      <c r="BF5856">
        <v>0</v>
      </c>
      <c r="BG5856" s="2">
        <v>1</v>
      </c>
      <c r="BH5856" s="2">
        <v>0</v>
      </c>
      <c r="BI5856">
        <v>0</v>
      </c>
      <c r="BJ5856">
        <v>0</v>
      </c>
      <c r="BK5856" s="2">
        <v>0</v>
      </c>
      <c r="BL5856" s="28">
        <v>1</v>
      </c>
      <c r="BM5856">
        <v>1</v>
      </c>
      <c r="BN5856">
        <v>0</v>
      </c>
    </row>
    <row r="5857" spans="1:66">
      <c r="A5857" t="s">
        <v>8152</v>
      </c>
      <c r="B5857" t="s">
        <v>8123</v>
      </c>
      <c r="C5857" t="s">
        <v>8127</v>
      </c>
      <c r="D5857" t="s">
        <v>7976</v>
      </c>
      <c r="E5857" t="s">
        <v>8117</v>
      </c>
      <c r="F5857" t="s">
        <v>8122</v>
      </c>
      <c r="G5857" t="s">
        <v>8119</v>
      </c>
      <c r="H5857" t="s">
        <v>8120</v>
      </c>
      <c r="I5857" t="s">
        <v>8121</v>
      </c>
      <c r="J5857" t="s">
        <v>8120</v>
      </c>
      <c r="K5857" s="50" t="s">
        <v>8121</v>
      </c>
      <c r="L5857" s="3" t="s">
        <v>5234</v>
      </c>
      <c r="M5857" s="4">
        <v>23706</v>
      </c>
      <c r="N5857">
        <v>0</v>
      </c>
      <c r="O5857">
        <f t="shared" si="2551"/>
        <v>0</v>
      </c>
      <c r="P5857">
        <v>20</v>
      </c>
      <c r="Q5857">
        <v>116</v>
      </c>
      <c r="R5857">
        <v>12</v>
      </c>
      <c r="S5857">
        <f t="shared" si="2552"/>
        <v>0</v>
      </c>
      <c r="T5857">
        <f t="shared" si="2553"/>
        <v>1</v>
      </c>
      <c r="U5857">
        <f t="shared" si="2554"/>
        <v>0</v>
      </c>
      <c r="V5857" s="2">
        <f t="shared" si="2555"/>
        <v>1</v>
      </c>
      <c r="W5857">
        <f t="shared" si="2556"/>
        <v>1</v>
      </c>
      <c r="X5857" s="2">
        <f t="shared" si="2557"/>
        <v>0</v>
      </c>
      <c r="Y5857">
        <f t="shared" si="2558"/>
        <v>0</v>
      </c>
      <c r="Z5857">
        <f t="shared" si="2559"/>
        <v>0</v>
      </c>
      <c r="AA5857">
        <f t="shared" si="2560"/>
        <v>0</v>
      </c>
      <c r="AB5857" s="2">
        <f t="shared" si="2561"/>
        <v>0</v>
      </c>
      <c r="AC5857">
        <f t="shared" si="2562"/>
        <v>0</v>
      </c>
      <c r="AD5857">
        <f t="shared" si="2563"/>
        <v>0</v>
      </c>
      <c r="AE5857">
        <f t="shared" si="2564"/>
        <v>0</v>
      </c>
      <c r="AF5857" s="2">
        <f t="shared" si="2565"/>
        <v>0</v>
      </c>
      <c r="AG5857">
        <f t="shared" si="2566"/>
        <v>1</v>
      </c>
      <c r="AH5857" s="2">
        <f t="shared" si="2567"/>
        <v>0</v>
      </c>
      <c r="AI5857">
        <f t="shared" si="2568"/>
        <v>0</v>
      </c>
      <c r="AJ5857" s="2">
        <f t="shared" si="2569"/>
        <v>0</v>
      </c>
      <c r="AK5857">
        <f t="shared" si="2570"/>
        <v>1</v>
      </c>
      <c r="AL5857" s="2">
        <f t="shared" si="2571"/>
        <v>0</v>
      </c>
      <c r="AN5857" s="28">
        <f t="shared" si="2572"/>
        <v>0</v>
      </c>
      <c r="AO5857">
        <f t="shared" si="2573"/>
        <v>1</v>
      </c>
      <c r="AP5857">
        <f t="shared" si="2574"/>
        <v>1</v>
      </c>
      <c r="AQ5857">
        <f t="shared" si="2575"/>
        <v>0</v>
      </c>
      <c r="AR5857">
        <f t="shared" si="2576"/>
        <v>1</v>
      </c>
      <c r="AS5857" s="17">
        <f t="shared" si="2577"/>
        <v>0</v>
      </c>
      <c r="AT5857">
        <f t="shared" si="2578"/>
        <v>0</v>
      </c>
      <c r="AV5857" s="1">
        <v>0</v>
      </c>
      <c r="AW5857">
        <v>0.3000743967946965</v>
      </c>
      <c r="AY5857" s="4">
        <v>23706</v>
      </c>
      <c r="AZ5857">
        <v>0</v>
      </c>
      <c r="BA5857">
        <v>0</v>
      </c>
      <c r="BB5857">
        <v>116</v>
      </c>
      <c r="BC5857">
        <v>12</v>
      </c>
      <c r="BD5857">
        <v>0</v>
      </c>
      <c r="BE5857">
        <v>1</v>
      </c>
      <c r="BF5857">
        <v>0</v>
      </c>
      <c r="BG5857" s="2">
        <v>1</v>
      </c>
      <c r="BH5857" s="2">
        <v>0</v>
      </c>
      <c r="BI5857">
        <v>0</v>
      </c>
      <c r="BJ5857">
        <v>0</v>
      </c>
      <c r="BK5857" s="2">
        <v>0</v>
      </c>
      <c r="BL5857" s="28">
        <v>0</v>
      </c>
      <c r="BM5857">
        <v>1</v>
      </c>
      <c r="BN5857">
        <v>1</v>
      </c>
    </row>
    <row r="5858" spans="1:66">
      <c r="A5858" t="s">
        <v>8113</v>
      </c>
      <c r="B5858" t="s">
        <v>8126</v>
      </c>
      <c r="C5858" t="s">
        <v>8124</v>
      </c>
      <c r="D5858" t="s">
        <v>7976</v>
      </c>
      <c r="E5858" t="s">
        <v>8117</v>
      </c>
      <c r="F5858" t="s">
        <v>8125</v>
      </c>
      <c r="G5858" t="s">
        <v>8119</v>
      </c>
      <c r="H5858" t="s">
        <v>8120</v>
      </c>
      <c r="I5858" t="s">
        <v>8121</v>
      </c>
      <c r="J5858" t="s">
        <v>8120</v>
      </c>
      <c r="K5858" s="50" t="s">
        <v>8120</v>
      </c>
      <c r="L5858" s="3" t="s">
        <v>5230</v>
      </c>
      <c r="M5858" s="4">
        <v>5973</v>
      </c>
      <c r="N5858">
        <v>96163</v>
      </c>
      <c r="O5858">
        <f t="shared" si="2551"/>
        <v>0</v>
      </c>
      <c r="P5858">
        <v>34</v>
      </c>
      <c r="Q5858">
        <v>87</v>
      </c>
      <c r="R5858">
        <v>23</v>
      </c>
      <c r="S5858">
        <f t="shared" si="2552"/>
        <v>0</v>
      </c>
      <c r="T5858">
        <f t="shared" si="2553"/>
        <v>1</v>
      </c>
      <c r="U5858">
        <f t="shared" si="2554"/>
        <v>0</v>
      </c>
      <c r="V5858" s="2">
        <f t="shared" si="2555"/>
        <v>0</v>
      </c>
      <c r="W5858">
        <f t="shared" si="2556"/>
        <v>0</v>
      </c>
      <c r="X5858" s="2">
        <f t="shared" si="2557"/>
        <v>0</v>
      </c>
      <c r="Y5858">
        <f t="shared" si="2558"/>
        <v>0</v>
      </c>
      <c r="Z5858">
        <f t="shared" si="2559"/>
        <v>1</v>
      </c>
      <c r="AA5858">
        <f t="shared" si="2560"/>
        <v>0</v>
      </c>
      <c r="AB5858" s="2">
        <f t="shared" si="2561"/>
        <v>0</v>
      </c>
      <c r="AC5858">
        <f t="shared" si="2562"/>
        <v>1</v>
      </c>
      <c r="AD5858">
        <f t="shared" si="2563"/>
        <v>0</v>
      </c>
      <c r="AE5858">
        <f t="shared" si="2564"/>
        <v>0</v>
      </c>
      <c r="AF5858" s="2">
        <f t="shared" si="2565"/>
        <v>0</v>
      </c>
      <c r="AG5858">
        <f t="shared" si="2566"/>
        <v>1</v>
      </c>
      <c r="AH5858" s="2">
        <f t="shared" si="2567"/>
        <v>0</v>
      </c>
      <c r="AI5858">
        <f t="shared" si="2568"/>
        <v>1</v>
      </c>
      <c r="AJ5858" s="2">
        <f t="shared" si="2569"/>
        <v>0</v>
      </c>
      <c r="AK5858">
        <f t="shared" si="2570"/>
        <v>1</v>
      </c>
      <c r="AL5858" s="2">
        <f t="shared" si="2571"/>
        <v>0</v>
      </c>
      <c r="AN5858" s="28">
        <f t="shared" si="2572"/>
        <v>1</v>
      </c>
      <c r="AO5858">
        <f t="shared" si="2573"/>
        <v>0</v>
      </c>
      <c r="AP5858">
        <f t="shared" si="2574"/>
        <v>0</v>
      </c>
      <c r="AQ5858">
        <f t="shared" si="2575"/>
        <v>0</v>
      </c>
      <c r="AR5858">
        <f t="shared" si="2576"/>
        <v>0</v>
      </c>
      <c r="AS5858" s="17">
        <f t="shared" si="2577"/>
        <v>0</v>
      </c>
      <c r="AT5858">
        <f t="shared" si="2578"/>
        <v>0</v>
      </c>
      <c r="AV5858" s="1">
        <v>0</v>
      </c>
      <c r="AW5858">
        <v>0.30080249593630548</v>
      </c>
      <c r="AY5858" s="4">
        <v>5973</v>
      </c>
      <c r="AZ5858">
        <v>96163</v>
      </c>
      <c r="BA5858">
        <v>0</v>
      </c>
      <c r="BB5858">
        <v>87</v>
      </c>
      <c r="BC5858">
        <v>23</v>
      </c>
      <c r="BD5858">
        <v>0</v>
      </c>
      <c r="BE5858">
        <v>1</v>
      </c>
      <c r="BF5858">
        <v>0</v>
      </c>
      <c r="BG5858" s="2">
        <v>0</v>
      </c>
      <c r="BH5858" s="2">
        <v>0</v>
      </c>
      <c r="BI5858">
        <v>0</v>
      </c>
      <c r="BJ5858">
        <v>1</v>
      </c>
      <c r="BK5858" s="2">
        <v>0</v>
      </c>
      <c r="BL5858" s="28">
        <v>1</v>
      </c>
      <c r="BM5858">
        <v>0</v>
      </c>
      <c r="BN5858">
        <v>0</v>
      </c>
    </row>
    <row r="5859" spans="1:66">
      <c r="A5859" t="s">
        <v>8113</v>
      </c>
      <c r="B5859" t="s">
        <v>8123</v>
      </c>
      <c r="C5859" t="s">
        <v>8124</v>
      </c>
      <c r="D5859" t="s">
        <v>7976</v>
      </c>
      <c r="E5859" t="s">
        <v>8151</v>
      </c>
      <c r="F5859" t="s">
        <v>8122</v>
      </c>
      <c r="G5859" t="s">
        <v>8119</v>
      </c>
      <c r="H5859" t="s">
        <v>8121</v>
      </c>
      <c r="I5859" t="s">
        <v>8121</v>
      </c>
      <c r="J5859" t="s">
        <v>8120</v>
      </c>
      <c r="K5859" s="50" t="s">
        <v>8121</v>
      </c>
      <c r="L5859" s="3" t="s">
        <v>5228</v>
      </c>
      <c r="M5859" s="4">
        <v>5040</v>
      </c>
      <c r="N5859">
        <v>46072</v>
      </c>
      <c r="O5859">
        <f t="shared" si="2551"/>
        <v>0</v>
      </c>
      <c r="P5859">
        <v>17</v>
      </c>
      <c r="Q5859">
        <v>110</v>
      </c>
      <c r="R5859">
        <v>0</v>
      </c>
      <c r="S5859">
        <f t="shared" si="2552"/>
        <v>1</v>
      </c>
      <c r="T5859">
        <f t="shared" si="2553"/>
        <v>1</v>
      </c>
      <c r="U5859">
        <f t="shared" si="2554"/>
        <v>0</v>
      </c>
      <c r="V5859" s="2">
        <f t="shared" si="2555"/>
        <v>1</v>
      </c>
      <c r="W5859">
        <f t="shared" si="2556"/>
        <v>0</v>
      </c>
      <c r="X5859" s="2">
        <f t="shared" si="2557"/>
        <v>0</v>
      </c>
      <c r="Y5859">
        <f t="shared" si="2558"/>
        <v>0</v>
      </c>
      <c r="Z5859">
        <f t="shared" si="2559"/>
        <v>0</v>
      </c>
      <c r="AA5859">
        <f t="shared" si="2560"/>
        <v>0</v>
      </c>
      <c r="AB5859" s="2">
        <f t="shared" si="2561"/>
        <v>0</v>
      </c>
      <c r="AC5859">
        <f t="shared" si="2562"/>
        <v>1</v>
      </c>
      <c r="AD5859">
        <f t="shared" si="2563"/>
        <v>0</v>
      </c>
      <c r="AE5859">
        <f t="shared" si="2564"/>
        <v>0</v>
      </c>
      <c r="AF5859" s="2">
        <f t="shared" si="2565"/>
        <v>0</v>
      </c>
      <c r="AG5859">
        <f t="shared" si="2566"/>
        <v>0</v>
      </c>
      <c r="AH5859" s="2">
        <f t="shared" si="2567"/>
        <v>1</v>
      </c>
      <c r="AI5859">
        <f t="shared" si="2568"/>
        <v>0</v>
      </c>
      <c r="AJ5859" s="2">
        <f t="shared" si="2569"/>
        <v>0</v>
      </c>
      <c r="AK5859">
        <f t="shared" si="2570"/>
        <v>1</v>
      </c>
      <c r="AL5859" s="2">
        <f t="shared" si="2571"/>
        <v>0</v>
      </c>
      <c r="AN5859" s="28">
        <f t="shared" si="2572"/>
        <v>1</v>
      </c>
      <c r="AO5859">
        <f t="shared" si="2573"/>
        <v>1</v>
      </c>
      <c r="AP5859">
        <f t="shared" si="2574"/>
        <v>0</v>
      </c>
      <c r="AQ5859">
        <f t="shared" si="2575"/>
        <v>0</v>
      </c>
      <c r="AR5859">
        <f t="shared" si="2576"/>
        <v>1</v>
      </c>
      <c r="AS5859" s="17">
        <f t="shared" si="2577"/>
        <v>0</v>
      </c>
      <c r="AT5859">
        <f t="shared" si="2578"/>
        <v>0</v>
      </c>
      <c r="AV5859" s="1">
        <v>0</v>
      </c>
      <c r="AW5859">
        <v>0.30119551639128267</v>
      </c>
      <c r="AY5859" s="4">
        <v>5040</v>
      </c>
      <c r="AZ5859">
        <v>46072</v>
      </c>
      <c r="BA5859">
        <v>0</v>
      </c>
      <c r="BB5859">
        <v>110</v>
      </c>
      <c r="BC5859">
        <v>0</v>
      </c>
      <c r="BD5859">
        <v>1</v>
      </c>
      <c r="BE5859">
        <v>1</v>
      </c>
      <c r="BF5859">
        <v>0</v>
      </c>
      <c r="BG5859" s="2">
        <v>1</v>
      </c>
      <c r="BH5859" s="2">
        <v>0</v>
      </c>
      <c r="BI5859">
        <v>0</v>
      </c>
      <c r="BJ5859">
        <v>0</v>
      </c>
      <c r="BK5859" s="2">
        <v>0</v>
      </c>
      <c r="BL5859" s="28">
        <v>1</v>
      </c>
      <c r="BM5859">
        <v>1</v>
      </c>
      <c r="BN5859">
        <v>0</v>
      </c>
    </row>
    <row r="5860" spans="1:66">
      <c r="A5860" t="s">
        <v>8113</v>
      </c>
      <c r="B5860" t="s">
        <v>8167</v>
      </c>
      <c r="C5860" t="s">
        <v>8181</v>
      </c>
      <c r="D5860" t="s">
        <v>7976</v>
      </c>
      <c r="E5860" t="s">
        <v>8176</v>
      </c>
      <c r="F5860" t="s">
        <v>8125</v>
      </c>
      <c r="G5860" t="s">
        <v>8119</v>
      </c>
      <c r="H5860" t="s">
        <v>8120</v>
      </c>
      <c r="I5860" t="s">
        <v>8121</v>
      </c>
      <c r="J5860" t="s">
        <v>8120</v>
      </c>
      <c r="K5860" s="50" t="s">
        <v>8121</v>
      </c>
      <c r="L5860" s="3" t="s">
        <v>5227</v>
      </c>
      <c r="M5860" s="4">
        <v>11982</v>
      </c>
      <c r="N5860">
        <v>21514</v>
      </c>
      <c r="O5860">
        <f t="shared" si="2551"/>
        <v>0</v>
      </c>
      <c r="P5860">
        <v>23</v>
      </c>
      <c r="Q5860">
        <v>108</v>
      </c>
      <c r="R5860">
        <v>0</v>
      </c>
      <c r="S5860">
        <f t="shared" si="2552"/>
        <v>0</v>
      </c>
      <c r="T5860">
        <f t="shared" si="2553"/>
        <v>1</v>
      </c>
      <c r="U5860">
        <f t="shared" si="2554"/>
        <v>0</v>
      </c>
      <c r="V5860" s="2">
        <f t="shared" si="2555"/>
        <v>1</v>
      </c>
      <c r="W5860">
        <f t="shared" si="2556"/>
        <v>0</v>
      </c>
      <c r="X5860" s="2">
        <f t="shared" si="2557"/>
        <v>0</v>
      </c>
      <c r="Y5860">
        <f t="shared" si="2558"/>
        <v>0</v>
      </c>
      <c r="Z5860">
        <f t="shared" si="2559"/>
        <v>0</v>
      </c>
      <c r="AA5860">
        <f t="shared" si="2560"/>
        <v>1</v>
      </c>
      <c r="AB5860" s="2">
        <f t="shared" si="2561"/>
        <v>0</v>
      </c>
      <c r="AC5860">
        <f t="shared" si="2562"/>
        <v>0</v>
      </c>
      <c r="AD5860">
        <f t="shared" si="2563"/>
        <v>0</v>
      </c>
      <c r="AE5860">
        <f t="shared" si="2564"/>
        <v>1</v>
      </c>
      <c r="AF5860" s="2">
        <f t="shared" si="2565"/>
        <v>0</v>
      </c>
      <c r="AG5860">
        <f t="shared" si="2566"/>
        <v>0</v>
      </c>
      <c r="AH5860" s="2">
        <f t="shared" si="2567"/>
        <v>0</v>
      </c>
      <c r="AI5860">
        <f t="shared" si="2568"/>
        <v>1</v>
      </c>
      <c r="AJ5860" s="2">
        <f t="shared" si="2569"/>
        <v>0</v>
      </c>
      <c r="AK5860">
        <f t="shared" si="2570"/>
        <v>1</v>
      </c>
      <c r="AL5860" s="2">
        <f t="shared" si="2571"/>
        <v>0</v>
      </c>
      <c r="AN5860" s="28">
        <f t="shared" si="2572"/>
        <v>1</v>
      </c>
      <c r="AO5860">
        <f t="shared" si="2573"/>
        <v>0</v>
      </c>
      <c r="AP5860">
        <f t="shared" si="2574"/>
        <v>0</v>
      </c>
      <c r="AQ5860">
        <f t="shared" si="2575"/>
        <v>1</v>
      </c>
      <c r="AR5860">
        <f t="shared" si="2576"/>
        <v>0</v>
      </c>
      <c r="AS5860" s="17">
        <f t="shared" si="2577"/>
        <v>0</v>
      </c>
      <c r="AT5860">
        <f t="shared" si="2578"/>
        <v>1</v>
      </c>
      <c r="AV5860" s="1">
        <v>0</v>
      </c>
      <c r="AW5860">
        <v>0.30121466298644184</v>
      </c>
      <c r="AY5860" s="4">
        <v>11982</v>
      </c>
      <c r="AZ5860">
        <v>21514</v>
      </c>
      <c r="BA5860">
        <v>0</v>
      </c>
      <c r="BB5860">
        <v>108</v>
      </c>
      <c r="BC5860">
        <v>0</v>
      </c>
      <c r="BD5860">
        <v>0</v>
      </c>
      <c r="BE5860">
        <v>1</v>
      </c>
      <c r="BF5860">
        <v>0</v>
      </c>
      <c r="BG5860" s="2">
        <v>1</v>
      </c>
      <c r="BH5860" s="2">
        <v>0</v>
      </c>
      <c r="BI5860">
        <v>1</v>
      </c>
      <c r="BJ5860">
        <v>1</v>
      </c>
      <c r="BK5860" s="2">
        <v>0</v>
      </c>
      <c r="BL5860" s="28">
        <v>1</v>
      </c>
      <c r="BM5860">
        <v>0</v>
      </c>
      <c r="BN5860">
        <v>0</v>
      </c>
    </row>
    <row r="5861" spans="1:66">
      <c r="A5861" t="s">
        <v>8152</v>
      </c>
      <c r="B5861" t="s">
        <v>8173</v>
      </c>
      <c r="C5861" t="s">
        <v>8124</v>
      </c>
      <c r="D5861" t="s">
        <v>7976</v>
      </c>
      <c r="E5861" t="s">
        <v>8151</v>
      </c>
      <c r="F5861" t="s">
        <v>8125</v>
      </c>
      <c r="G5861" t="s">
        <v>8155</v>
      </c>
      <c r="H5861" t="s">
        <v>8120</v>
      </c>
      <c r="I5861" t="s">
        <v>8121</v>
      </c>
      <c r="J5861" t="s">
        <v>8120</v>
      </c>
      <c r="K5861" s="50" t="s">
        <v>8121</v>
      </c>
      <c r="L5861" s="3" t="s">
        <v>5224</v>
      </c>
      <c r="M5861" s="4">
        <v>34090</v>
      </c>
      <c r="N5861">
        <v>51840</v>
      </c>
      <c r="O5861">
        <f t="shared" si="2551"/>
        <v>0</v>
      </c>
      <c r="P5861">
        <v>27</v>
      </c>
      <c r="Q5861">
        <v>120</v>
      </c>
      <c r="R5861">
        <v>10</v>
      </c>
      <c r="S5861">
        <f t="shared" si="2552"/>
        <v>0</v>
      </c>
      <c r="T5861">
        <f t="shared" si="2553"/>
        <v>1</v>
      </c>
      <c r="U5861">
        <f t="shared" si="2554"/>
        <v>0</v>
      </c>
      <c r="V5861" s="2">
        <f t="shared" si="2555"/>
        <v>1</v>
      </c>
      <c r="W5861">
        <f t="shared" si="2556"/>
        <v>1</v>
      </c>
      <c r="X5861" s="2">
        <f t="shared" si="2557"/>
        <v>0</v>
      </c>
      <c r="Y5861">
        <f t="shared" si="2558"/>
        <v>0</v>
      </c>
      <c r="Z5861">
        <f t="shared" si="2559"/>
        <v>0</v>
      </c>
      <c r="AA5861">
        <f t="shared" si="2560"/>
        <v>0</v>
      </c>
      <c r="AB5861" s="2">
        <f t="shared" si="2561"/>
        <v>1</v>
      </c>
      <c r="AC5861">
        <f t="shared" si="2562"/>
        <v>1</v>
      </c>
      <c r="AD5861">
        <f t="shared" si="2563"/>
        <v>0</v>
      </c>
      <c r="AE5861">
        <f t="shared" si="2564"/>
        <v>0</v>
      </c>
      <c r="AF5861" s="2">
        <f t="shared" si="2565"/>
        <v>0</v>
      </c>
      <c r="AG5861">
        <f t="shared" si="2566"/>
        <v>0</v>
      </c>
      <c r="AH5861" s="2">
        <f t="shared" si="2567"/>
        <v>1</v>
      </c>
      <c r="AI5861">
        <f t="shared" si="2568"/>
        <v>1</v>
      </c>
      <c r="AJ5861" s="2">
        <f t="shared" si="2569"/>
        <v>0</v>
      </c>
      <c r="AK5861">
        <f t="shared" si="2570"/>
        <v>0</v>
      </c>
      <c r="AL5861" s="2">
        <f t="shared" si="2571"/>
        <v>0</v>
      </c>
      <c r="AN5861" s="28">
        <f t="shared" si="2572"/>
        <v>0</v>
      </c>
      <c r="AO5861">
        <f t="shared" si="2573"/>
        <v>0</v>
      </c>
      <c r="AP5861">
        <f t="shared" si="2574"/>
        <v>0</v>
      </c>
      <c r="AQ5861">
        <f t="shared" si="2575"/>
        <v>0</v>
      </c>
      <c r="AR5861">
        <f t="shared" si="2576"/>
        <v>0</v>
      </c>
      <c r="AS5861" s="17">
        <f t="shared" si="2577"/>
        <v>1</v>
      </c>
      <c r="AT5861">
        <f t="shared" si="2578"/>
        <v>0</v>
      </c>
      <c r="AV5861" s="1">
        <v>0</v>
      </c>
      <c r="AW5861">
        <v>0.3014505888807823</v>
      </c>
      <c r="AY5861" s="4">
        <v>34090</v>
      </c>
      <c r="AZ5861">
        <v>51840</v>
      </c>
      <c r="BA5861">
        <v>0</v>
      </c>
      <c r="BB5861">
        <v>120</v>
      </c>
      <c r="BC5861">
        <v>10</v>
      </c>
      <c r="BD5861">
        <v>0</v>
      </c>
      <c r="BE5861">
        <v>1</v>
      </c>
      <c r="BF5861">
        <v>0</v>
      </c>
      <c r="BG5861" s="2">
        <v>1</v>
      </c>
      <c r="BH5861" s="2">
        <v>0</v>
      </c>
      <c r="BI5861">
        <v>0</v>
      </c>
      <c r="BJ5861">
        <v>1</v>
      </c>
      <c r="BK5861" s="2">
        <v>0</v>
      </c>
      <c r="BL5861" s="28">
        <v>0</v>
      </c>
      <c r="BM5861">
        <v>0</v>
      </c>
      <c r="BN5861">
        <v>0</v>
      </c>
    </row>
    <row r="5862" spans="1:66">
      <c r="A5862" t="s">
        <v>8113</v>
      </c>
      <c r="B5862" t="s">
        <v>8123</v>
      </c>
      <c r="C5862" t="s">
        <v>8127</v>
      </c>
      <c r="D5862" t="s">
        <v>7976</v>
      </c>
      <c r="E5862" t="s">
        <v>8117</v>
      </c>
      <c r="F5862" t="s">
        <v>8125</v>
      </c>
      <c r="G5862" t="s">
        <v>8119</v>
      </c>
      <c r="H5862" t="s">
        <v>8121</v>
      </c>
      <c r="I5862" t="s">
        <v>8121</v>
      </c>
      <c r="J5862" t="s">
        <v>8120</v>
      </c>
      <c r="K5862" s="50" t="s">
        <v>8121</v>
      </c>
      <c r="L5862" s="3" t="s">
        <v>5222</v>
      </c>
      <c r="M5862" s="4">
        <v>23904</v>
      </c>
      <c r="N5862">
        <v>0</v>
      </c>
      <c r="O5862">
        <f t="shared" si="2551"/>
        <v>0</v>
      </c>
      <c r="P5862">
        <v>34</v>
      </c>
      <c r="Q5862">
        <v>90</v>
      </c>
      <c r="R5862">
        <v>12</v>
      </c>
      <c r="S5862">
        <f t="shared" si="2552"/>
        <v>1</v>
      </c>
      <c r="T5862">
        <f t="shared" si="2553"/>
        <v>1</v>
      </c>
      <c r="U5862">
        <f t="shared" si="2554"/>
        <v>0</v>
      </c>
      <c r="V5862" s="2">
        <f t="shared" si="2555"/>
        <v>1</v>
      </c>
      <c r="W5862">
        <f t="shared" si="2556"/>
        <v>0</v>
      </c>
      <c r="X5862" s="2">
        <f t="shared" si="2557"/>
        <v>0</v>
      </c>
      <c r="Y5862">
        <f t="shared" si="2558"/>
        <v>0</v>
      </c>
      <c r="Z5862">
        <f t="shared" si="2559"/>
        <v>0</v>
      </c>
      <c r="AA5862">
        <f t="shared" si="2560"/>
        <v>0</v>
      </c>
      <c r="AB5862" s="2">
        <f t="shared" si="2561"/>
        <v>0</v>
      </c>
      <c r="AC5862">
        <f t="shared" si="2562"/>
        <v>0</v>
      </c>
      <c r="AD5862">
        <f t="shared" si="2563"/>
        <v>0</v>
      </c>
      <c r="AE5862">
        <f t="shared" si="2564"/>
        <v>0</v>
      </c>
      <c r="AF5862" s="2">
        <f t="shared" si="2565"/>
        <v>0</v>
      </c>
      <c r="AG5862">
        <f t="shared" si="2566"/>
        <v>1</v>
      </c>
      <c r="AH5862" s="2">
        <f t="shared" si="2567"/>
        <v>0</v>
      </c>
      <c r="AI5862">
        <f t="shared" si="2568"/>
        <v>1</v>
      </c>
      <c r="AJ5862" s="2">
        <f t="shared" si="2569"/>
        <v>0</v>
      </c>
      <c r="AK5862">
        <f t="shared" si="2570"/>
        <v>1</v>
      </c>
      <c r="AL5862" s="2">
        <f t="shared" si="2571"/>
        <v>0</v>
      </c>
      <c r="AN5862" s="28">
        <f t="shared" si="2572"/>
        <v>1</v>
      </c>
      <c r="AO5862">
        <f t="shared" si="2573"/>
        <v>1</v>
      </c>
      <c r="AP5862">
        <f t="shared" si="2574"/>
        <v>1</v>
      </c>
      <c r="AQ5862">
        <f t="shared" si="2575"/>
        <v>0</v>
      </c>
      <c r="AR5862">
        <f t="shared" si="2576"/>
        <v>0</v>
      </c>
      <c r="AS5862" s="17">
        <f t="shared" si="2577"/>
        <v>0</v>
      </c>
      <c r="AT5862">
        <f t="shared" si="2578"/>
        <v>0</v>
      </c>
      <c r="AV5862" s="1">
        <v>0</v>
      </c>
      <c r="AW5862">
        <v>0.30147607778267754</v>
      </c>
      <c r="AY5862" s="4">
        <v>23904</v>
      </c>
      <c r="AZ5862">
        <v>0</v>
      </c>
      <c r="BA5862">
        <v>0</v>
      </c>
      <c r="BB5862">
        <v>90</v>
      </c>
      <c r="BC5862">
        <v>12</v>
      </c>
      <c r="BD5862">
        <v>1</v>
      </c>
      <c r="BE5862">
        <v>1</v>
      </c>
      <c r="BF5862">
        <v>0</v>
      </c>
      <c r="BG5862" s="2">
        <v>1</v>
      </c>
      <c r="BH5862" s="2">
        <v>0</v>
      </c>
      <c r="BI5862">
        <v>0</v>
      </c>
      <c r="BJ5862">
        <v>1</v>
      </c>
      <c r="BK5862" s="2">
        <v>0</v>
      </c>
      <c r="BL5862" s="28">
        <v>1</v>
      </c>
      <c r="BM5862">
        <v>1</v>
      </c>
      <c r="BN5862">
        <v>1</v>
      </c>
    </row>
    <row r="5863" spans="1:66">
      <c r="A5863" t="s">
        <v>8113</v>
      </c>
      <c r="B5863" t="s">
        <v>8126</v>
      </c>
      <c r="C5863" t="s">
        <v>8124</v>
      </c>
      <c r="D5863" t="s">
        <v>7976</v>
      </c>
      <c r="E5863" t="s">
        <v>8176</v>
      </c>
      <c r="F5863" t="s">
        <v>8125</v>
      </c>
      <c r="G5863" t="s">
        <v>8155</v>
      </c>
      <c r="H5863" t="s">
        <v>8121</v>
      </c>
      <c r="I5863" t="s">
        <v>8120</v>
      </c>
      <c r="J5863" t="s">
        <v>8121</v>
      </c>
      <c r="K5863" s="50" t="s">
        <v>8121</v>
      </c>
      <c r="L5863" s="3" t="s">
        <v>5220</v>
      </c>
      <c r="M5863" s="4">
        <v>8569</v>
      </c>
      <c r="N5863">
        <v>99803</v>
      </c>
      <c r="O5863">
        <f t="shared" si="2551"/>
        <v>0</v>
      </c>
      <c r="P5863">
        <v>19</v>
      </c>
      <c r="Q5863">
        <v>101</v>
      </c>
      <c r="R5863">
        <v>1</v>
      </c>
      <c r="S5863">
        <f t="shared" si="2552"/>
        <v>1</v>
      </c>
      <c r="T5863">
        <f t="shared" si="2553"/>
        <v>0</v>
      </c>
      <c r="U5863">
        <f t="shared" si="2554"/>
        <v>1</v>
      </c>
      <c r="V5863" s="2">
        <f t="shared" si="2555"/>
        <v>1</v>
      </c>
      <c r="W5863">
        <f t="shared" si="2556"/>
        <v>0</v>
      </c>
      <c r="X5863" s="2">
        <f t="shared" si="2557"/>
        <v>0</v>
      </c>
      <c r="Y5863">
        <f t="shared" si="2558"/>
        <v>0</v>
      </c>
      <c r="Z5863">
        <f t="shared" si="2559"/>
        <v>1</v>
      </c>
      <c r="AA5863">
        <f t="shared" si="2560"/>
        <v>0</v>
      </c>
      <c r="AB5863" s="2">
        <f t="shared" si="2561"/>
        <v>0</v>
      </c>
      <c r="AC5863">
        <f t="shared" si="2562"/>
        <v>1</v>
      </c>
      <c r="AD5863">
        <f t="shared" si="2563"/>
        <v>0</v>
      </c>
      <c r="AE5863">
        <f t="shared" si="2564"/>
        <v>0</v>
      </c>
      <c r="AF5863" s="2">
        <f t="shared" si="2565"/>
        <v>0</v>
      </c>
      <c r="AG5863">
        <f t="shared" si="2566"/>
        <v>0</v>
      </c>
      <c r="AH5863" s="2">
        <f t="shared" si="2567"/>
        <v>0</v>
      </c>
      <c r="AI5863">
        <f t="shared" si="2568"/>
        <v>1</v>
      </c>
      <c r="AJ5863" s="2">
        <f t="shared" si="2569"/>
        <v>0</v>
      </c>
      <c r="AK5863">
        <f t="shared" si="2570"/>
        <v>0</v>
      </c>
      <c r="AL5863" s="2">
        <f t="shared" si="2571"/>
        <v>0</v>
      </c>
      <c r="AN5863" s="28">
        <f t="shared" si="2572"/>
        <v>1</v>
      </c>
      <c r="AO5863">
        <f t="shared" si="2573"/>
        <v>0</v>
      </c>
      <c r="AP5863">
        <f t="shared" si="2574"/>
        <v>0</v>
      </c>
      <c r="AQ5863">
        <f t="shared" si="2575"/>
        <v>1</v>
      </c>
      <c r="AR5863">
        <f t="shared" si="2576"/>
        <v>0</v>
      </c>
      <c r="AS5863" s="17">
        <f t="shared" si="2577"/>
        <v>1</v>
      </c>
      <c r="AT5863">
        <f t="shared" si="2578"/>
        <v>0</v>
      </c>
      <c r="AV5863" s="1">
        <v>0</v>
      </c>
      <c r="AW5863">
        <v>0.30158098102620851</v>
      </c>
      <c r="AY5863" s="4">
        <v>8569</v>
      </c>
      <c r="AZ5863">
        <v>99803</v>
      </c>
      <c r="BA5863">
        <v>0</v>
      </c>
      <c r="BB5863">
        <v>101</v>
      </c>
      <c r="BC5863">
        <v>1</v>
      </c>
      <c r="BD5863">
        <v>1</v>
      </c>
      <c r="BE5863">
        <v>0</v>
      </c>
      <c r="BF5863">
        <v>1</v>
      </c>
      <c r="BG5863" s="2">
        <v>1</v>
      </c>
      <c r="BH5863" s="2">
        <v>0</v>
      </c>
      <c r="BI5863">
        <v>0</v>
      </c>
      <c r="BJ5863">
        <v>1</v>
      </c>
      <c r="BK5863" s="2">
        <v>0</v>
      </c>
      <c r="BL5863" s="28">
        <v>1</v>
      </c>
      <c r="BM5863">
        <v>0</v>
      </c>
      <c r="BN5863">
        <v>0</v>
      </c>
    </row>
    <row r="5864" spans="1:66">
      <c r="A5864" t="s">
        <v>8113</v>
      </c>
      <c r="B5864" t="s">
        <v>8126</v>
      </c>
      <c r="C5864" t="s">
        <v>8124</v>
      </c>
      <c r="D5864" t="s">
        <v>7976</v>
      </c>
      <c r="E5864" t="s">
        <v>8151</v>
      </c>
      <c r="F5864" t="s">
        <v>8125</v>
      </c>
      <c r="G5864" t="s">
        <v>8165</v>
      </c>
      <c r="H5864" t="s">
        <v>8121</v>
      </c>
      <c r="I5864" t="s">
        <v>8121</v>
      </c>
      <c r="J5864" t="s">
        <v>8120</v>
      </c>
      <c r="K5864" s="50" t="s">
        <v>8121</v>
      </c>
      <c r="L5864" s="3" t="s">
        <v>5217</v>
      </c>
      <c r="M5864" s="4">
        <v>15182</v>
      </c>
      <c r="N5864">
        <v>53863</v>
      </c>
      <c r="O5864">
        <f t="shared" si="2551"/>
        <v>0</v>
      </c>
      <c r="P5864">
        <v>24</v>
      </c>
      <c r="Q5864">
        <v>77</v>
      </c>
      <c r="R5864">
        <v>12</v>
      </c>
      <c r="S5864">
        <f t="shared" si="2552"/>
        <v>1</v>
      </c>
      <c r="T5864">
        <f t="shared" si="2553"/>
        <v>1</v>
      </c>
      <c r="U5864">
        <f t="shared" si="2554"/>
        <v>0</v>
      </c>
      <c r="V5864" s="2">
        <f t="shared" si="2555"/>
        <v>1</v>
      </c>
      <c r="W5864">
        <f t="shared" si="2556"/>
        <v>0</v>
      </c>
      <c r="X5864" s="2">
        <f t="shared" si="2557"/>
        <v>0</v>
      </c>
      <c r="Y5864">
        <f t="shared" si="2558"/>
        <v>0</v>
      </c>
      <c r="Z5864">
        <f t="shared" si="2559"/>
        <v>1</v>
      </c>
      <c r="AA5864">
        <f t="shared" si="2560"/>
        <v>0</v>
      </c>
      <c r="AB5864" s="2">
        <f t="shared" si="2561"/>
        <v>0</v>
      </c>
      <c r="AC5864">
        <f t="shared" si="2562"/>
        <v>1</v>
      </c>
      <c r="AD5864">
        <f t="shared" si="2563"/>
        <v>0</v>
      </c>
      <c r="AE5864">
        <f t="shared" si="2564"/>
        <v>0</v>
      </c>
      <c r="AF5864" s="2">
        <f t="shared" si="2565"/>
        <v>0</v>
      </c>
      <c r="AG5864">
        <f t="shared" si="2566"/>
        <v>0</v>
      </c>
      <c r="AH5864" s="2">
        <f t="shared" si="2567"/>
        <v>1</v>
      </c>
      <c r="AI5864">
        <f t="shared" si="2568"/>
        <v>1</v>
      </c>
      <c r="AJ5864" s="2">
        <f t="shared" si="2569"/>
        <v>0</v>
      </c>
      <c r="AK5864">
        <f t="shared" si="2570"/>
        <v>0</v>
      </c>
      <c r="AL5864" s="2">
        <f t="shared" si="2571"/>
        <v>1</v>
      </c>
      <c r="AN5864" s="28">
        <f t="shared" si="2572"/>
        <v>1</v>
      </c>
      <c r="AO5864">
        <f t="shared" si="2573"/>
        <v>0</v>
      </c>
      <c r="AP5864">
        <f t="shared" si="2574"/>
        <v>0</v>
      </c>
      <c r="AQ5864">
        <f t="shared" si="2575"/>
        <v>0</v>
      </c>
      <c r="AR5864">
        <f t="shared" si="2576"/>
        <v>0</v>
      </c>
      <c r="AS5864" s="17">
        <f t="shared" si="2577"/>
        <v>0</v>
      </c>
      <c r="AT5864">
        <f t="shared" si="2578"/>
        <v>0</v>
      </c>
      <c r="AV5864" s="1">
        <v>0</v>
      </c>
      <c r="AW5864">
        <v>0.3020574661447003</v>
      </c>
      <c r="AY5864" s="4">
        <v>15182</v>
      </c>
      <c r="AZ5864">
        <v>53863</v>
      </c>
      <c r="BA5864">
        <v>0</v>
      </c>
      <c r="BB5864">
        <v>77</v>
      </c>
      <c r="BC5864">
        <v>12</v>
      </c>
      <c r="BD5864">
        <v>1</v>
      </c>
      <c r="BE5864">
        <v>1</v>
      </c>
      <c r="BF5864">
        <v>0</v>
      </c>
      <c r="BG5864" s="2">
        <v>1</v>
      </c>
      <c r="BH5864" s="2">
        <v>0</v>
      </c>
      <c r="BI5864">
        <v>0</v>
      </c>
      <c r="BJ5864">
        <v>1</v>
      </c>
      <c r="BK5864" s="2">
        <v>1</v>
      </c>
      <c r="BL5864" s="28">
        <v>1</v>
      </c>
      <c r="BM5864">
        <v>0</v>
      </c>
      <c r="BN5864">
        <v>0</v>
      </c>
    </row>
    <row r="5865" spans="1:66">
      <c r="A5865" t="s">
        <v>8172</v>
      </c>
      <c r="B5865" t="s">
        <v>8126</v>
      </c>
      <c r="C5865" t="s">
        <v>8124</v>
      </c>
      <c r="D5865" t="s">
        <v>7976</v>
      </c>
      <c r="E5865" t="s">
        <v>8151</v>
      </c>
      <c r="F5865" t="s">
        <v>8118</v>
      </c>
      <c r="G5865" t="s">
        <v>8119</v>
      </c>
      <c r="H5865" t="s">
        <v>8120</v>
      </c>
      <c r="I5865" t="s">
        <v>8121</v>
      </c>
      <c r="J5865" t="s">
        <v>8120</v>
      </c>
      <c r="K5865" s="50" t="s">
        <v>8121</v>
      </c>
      <c r="L5865" s="3" t="s">
        <v>5214</v>
      </c>
      <c r="M5865" s="4">
        <v>9065</v>
      </c>
      <c r="N5865">
        <v>40006</v>
      </c>
      <c r="O5865">
        <f t="shared" si="2551"/>
        <v>0</v>
      </c>
      <c r="P5865">
        <v>43</v>
      </c>
      <c r="Q5865">
        <v>76</v>
      </c>
      <c r="R5865">
        <v>34</v>
      </c>
      <c r="S5865">
        <f t="shared" si="2552"/>
        <v>0</v>
      </c>
      <c r="T5865">
        <f t="shared" si="2553"/>
        <v>1</v>
      </c>
      <c r="U5865">
        <f t="shared" si="2554"/>
        <v>0</v>
      </c>
      <c r="V5865" s="2">
        <f t="shared" si="2555"/>
        <v>1</v>
      </c>
      <c r="W5865">
        <f t="shared" si="2556"/>
        <v>0</v>
      </c>
      <c r="X5865" s="2">
        <f t="shared" si="2557"/>
        <v>1</v>
      </c>
      <c r="Y5865">
        <f t="shared" si="2558"/>
        <v>0</v>
      </c>
      <c r="Z5865">
        <f t="shared" si="2559"/>
        <v>1</v>
      </c>
      <c r="AA5865">
        <f t="shared" si="2560"/>
        <v>0</v>
      </c>
      <c r="AB5865" s="2">
        <f t="shared" si="2561"/>
        <v>0</v>
      </c>
      <c r="AC5865">
        <f t="shared" si="2562"/>
        <v>1</v>
      </c>
      <c r="AD5865">
        <f t="shared" si="2563"/>
        <v>0</v>
      </c>
      <c r="AE5865">
        <f t="shared" si="2564"/>
        <v>0</v>
      </c>
      <c r="AF5865" s="2">
        <f t="shared" si="2565"/>
        <v>0</v>
      </c>
      <c r="AG5865">
        <f t="shared" si="2566"/>
        <v>0</v>
      </c>
      <c r="AH5865" s="2">
        <f t="shared" si="2567"/>
        <v>1</v>
      </c>
      <c r="AI5865">
        <f t="shared" si="2568"/>
        <v>0</v>
      </c>
      <c r="AJ5865" s="2">
        <f t="shared" si="2569"/>
        <v>1</v>
      </c>
      <c r="AK5865">
        <f t="shared" si="2570"/>
        <v>1</v>
      </c>
      <c r="AL5865" s="2">
        <f t="shared" si="2571"/>
        <v>0</v>
      </c>
      <c r="AN5865" s="28">
        <f t="shared" si="2572"/>
        <v>0</v>
      </c>
      <c r="AO5865">
        <f t="shared" si="2573"/>
        <v>0</v>
      </c>
      <c r="AP5865">
        <f t="shared" si="2574"/>
        <v>0</v>
      </c>
      <c r="AQ5865">
        <f t="shared" si="2575"/>
        <v>0</v>
      </c>
      <c r="AR5865">
        <f t="shared" si="2576"/>
        <v>0</v>
      </c>
      <c r="AS5865" s="17">
        <f t="shared" si="2577"/>
        <v>0</v>
      </c>
      <c r="AT5865">
        <f t="shared" si="2578"/>
        <v>0</v>
      </c>
      <c r="AV5865" s="1">
        <v>0</v>
      </c>
      <c r="AW5865">
        <v>0.30219941926291183</v>
      </c>
      <c r="AY5865" s="4">
        <v>9065</v>
      </c>
      <c r="AZ5865">
        <v>40006</v>
      </c>
      <c r="BA5865">
        <v>0</v>
      </c>
      <c r="BB5865">
        <v>76</v>
      </c>
      <c r="BC5865">
        <v>34</v>
      </c>
      <c r="BD5865">
        <v>0</v>
      </c>
      <c r="BE5865">
        <v>1</v>
      </c>
      <c r="BF5865">
        <v>0</v>
      </c>
      <c r="BG5865" s="2">
        <v>1</v>
      </c>
      <c r="BH5865" s="2">
        <v>1</v>
      </c>
      <c r="BI5865">
        <v>0</v>
      </c>
      <c r="BJ5865">
        <v>0</v>
      </c>
      <c r="BK5865" s="2">
        <v>0</v>
      </c>
      <c r="BL5865" s="28">
        <v>0</v>
      </c>
      <c r="BM5865">
        <v>0</v>
      </c>
      <c r="BN5865">
        <v>0</v>
      </c>
    </row>
    <row r="5866" spans="1:66">
      <c r="A5866" t="s">
        <v>8172</v>
      </c>
      <c r="B5866" t="s">
        <v>8126</v>
      </c>
      <c r="C5866" t="s">
        <v>8124</v>
      </c>
      <c r="D5866" t="s">
        <v>7976</v>
      </c>
      <c r="E5866" t="s">
        <v>8117</v>
      </c>
      <c r="F5866" t="s">
        <v>8125</v>
      </c>
      <c r="G5866" t="s">
        <v>8165</v>
      </c>
      <c r="H5866" t="s">
        <v>8121</v>
      </c>
      <c r="I5866" t="s">
        <v>8121</v>
      </c>
      <c r="J5866" t="s">
        <v>8120</v>
      </c>
      <c r="K5866" s="50" t="s">
        <v>8121</v>
      </c>
      <c r="L5866" s="3" t="s">
        <v>5212</v>
      </c>
      <c r="M5866" s="4">
        <v>6898</v>
      </c>
      <c r="N5866">
        <v>65337</v>
      </c>
      <c r="O5866">
        <f t="shared" si="2551"/>
        <v>0</v>
      </c>
      <c r="P5866">
        <v>26</v>
      </c>
      <c r="Q5866">
        <v>207</v>
      </c>
      <c r="R5866">
        <v>9</v>
      </c>
      <c r="S5866">
        <f t="shared" si="2552"/>
        <v>1</v>
      </c>
      <c r="T5866">
        <f t="shared" si="2553"/>
        <v>1</v>
      </c>
      <c r="U5866">
        <f t="shared" si="2554"/>
        <v>0</v>
      </c>
      <c r="V5866" s="2">
        <f t="shared" si="2555"/>
        <v>1</v>
      </c>
      <c r="W5866">
        <f t="shared" si="2556"/>
        <v>0</v>
      </c>
      <c r="X5866" s="2">
        <f t="shared" si="2557"/>
        <v>1</v>
      </c>
      <c r="Y5866">
        <f t="shared" si="2558"/>
        <v>0</v>
      </c>
      <c r="Z5866">
        <f t="shared" si="2559"/>
        <v>1</v>
      </c>
      <c r="AA5866">
        <f t="shared" si="2560"/>
        <v>0</v>
      </c>
      <c r="AB5866" s="2">
        <f t="shared" si="2561"/>
        <v>0</v>
      </c>
      <c r="AC5866">
        <f t="shared" si="2562"/>
        <v>1</v>
      </c>
      <c r="AD5866">
        <f t="shared" si="2563"/>
        <v>0</v>
      </c>
      <c r="AE5866">
        <f t="shared" si="2564"/>
        <v>0</v>
      </c>
      <c r="AF5866" s="2">
        <f t="shared" si="2565"/>
        <v>0</v>
      </c>
      <c r="AG5866">
        <f t="shared" si="2566"/>
        <v>1</v>
      </c>
      <c r="AH5866" s="2">
        <f t="shared" si="2567"/>
        <v>0</v>
      </c>
      <c r="AI5866">
        <f t="shared" si="2568"/>
        <v>1</v>
      </c>
      <c r="AJ5866" s="2">
        <f t="shared" si="2569"/>
        <v>0</v>
      </c>
      <c r="AK5866">
        <f t="shared" si="2570"/>
        <v>0</v>
      </c>
      <c r="AL5866" s="2">
        <f t="shared" si="2571"/>
        <v>1</v>
      </c>
      <c r="AN5866" s="28">
        <f t="shared" si="2572"/>
        <v>0</v>
      </c>
      <c r="AO5866">
        <f t="shared" si="2573"/>
        <v>0</v>
      </c>
      <c r="AP5866">
        <f t="shared" si="2574"/>
        <v>0</v>
      </c>
      <c r="AQ5866">
        <f t="shared" si="2575"/>
        <v>0</v>
      </c>
      <c r="AR5866">
        <f t="shared" si="2576"/>
        <v>0</v>
      </c>
      <c r="AS5866" s="17">
        <f t="shared" si="2577"/>
        <v>0</v>
      </c>
      <c r="AT5866">
        <f t="shared" si="2578"/>
        <v>0</v>
      </c>
      <c r="AV5866" s="1">
        <v>0</v>
      </c>
      <c r="AW5866">
        <v>0.30226121437841152</v>
      </c>
      <c r="AY5866" s="4">
        <v>6898</v>
      </c>
      <c r="AZ5866">
        <v>65337</v>
      </c>
      <c r="BA5866">
        <v>0</v>
      </c>
      <c r="BB5866">
        <v>207</v>
      </c>
      <c r="BC5866">
        <v>9</v>
      </c>
      <c r="BD5866">
        <v>1</v>
      </c>
      <c r="BE5866">
        <v>1</v>
      </c>
      <c r="BF5866">
        <v>0</v>
      </c>
      <c r="BG5866" s="2">
        <v>1</v>
      </c>
      <c r="BH5866" s="2">
        <v>1</v>
      </c>
      <c r="BI5866">
        <v>0</v>
      </c>
      <c r="BJ5866">
        <v>1</v>
      </c>
      <c r="BK5866" s="2">
        <v>1</v>
      </c>
      <c r="BL5866" s="28">
        <v>0</v>
      </c>
      <c r="BM5866">
        <v>0</v>
      </c>
      <c r="BN5866">
        <v>0</v>
      </c>
    </row>
    <row r="5867" spans="1:66">
      <c r="A5867" t="s">
        <v>8113</v>
      </c>
      <c r="B5867" t="s">
        <v>8167</v>
      </c>
      <c r="C5867" t="s">
        <v>8115</v>
      </c>
      <c r="D5867" t="s">
        <v>7976</v>
      </c>
      <c r="E5867" t="s">
        <v>8117</v>
      </c>
      <c r="F5867" t="s">
        <v>8118</v>
      </c>
      <c r="G5867" t="s">
        <v>8119</v>
      </c>
      <c r="H5867" t="s">
        <v>8120</v>
      </c>
      <c r="I5867" t="s">
        <v>8121</v>
      </c>
      <c r="J5867" t="s">
        <v>8120</v>
      </c>
      <c r="K5867" s="50" t="s">
        <v>8121</v>
      </c>
      <c r="L5867" s="3" t="s">
        <v>5210</v>
      </c>
      <c r="M5867" s="4">
        <v>4313</v>
      </c>
      <c r="N5867">
        <v>25404</v>
      </c>
      <c r="O5867">
        <f t="shared" si="2551"/>
        <v>0</v>
      </c>
      <c r="P5867">
        <v>24</v>
      </c>
      <c r="Q5867">
        <v>140</v>
      </c>
      <c r="R5867">
        <v>16</v>
      </c>
      <c r="S5867">
        <f t="shared" si="2552"/>
        <v>0</v>
      </c>
      <c r="T5867">
        <f t="shared" si="2553"/>
        <v>1</v>
      </c>
      <c r="U5867">
        <f t="shared" si="2554"/>
        <v>0</v>
      </c>
      <c r="V5867" s="2">
        <f t="shared" si="2555"/>
        <v>1</v>
      </c>
      <c r="W5867">
        <f t="shared" si="2556"/>
        <v>0</v>
      </c>
      <c r="X5867" s="2">
        <f t="shared" si="2557"/>
        <v>0</v>
      </c>
      <c r="Y5867">
        <f t="shared" si="2558"/>
        <v>0</v>
      </c>
      <c r="Z5867">
        <f t="shared" si="2559"/>
        <v>0</v>
      </c>
      <c r="AA5867">
        <f t="shared" si="2560"/>
        <v>1</v>
      </c>
      <c r="AB5867" s="2">
        <f t="shared" si="2561"/>
        <v>0</v>
      </c>
      <c r="AC5867">
        <f t="shared" si="2562"/>
        <v>0</v>
      </c>
      <c r="AD5867">
        <f t="shared" si="2563"/>
        <v>0</v>
      </c>
      <c r="AE5867">
        <f t="shared" si="2564"/>
        <v>0</v>
      </c>
      <c r="AF5867" s="2">
        <f t="shared" si="2565"/>
        <v>1</v>
      </c>
      <c r="AG5867">
        <f t="shared" si="2566"/>
        <v>1</v>
      </c>
      <c r="AH5867" s="2">
        <f t="shared" si="2567"/>
        <v>0</v>
      </c>
      <c r="AI5867">
        <f t="shared" si="2568"/>
        <v>0</v>
      </c>
      <c r="AJ5867" s="2">
        <f t="shared" si="2569"/>
        <v>1</v>
      </c>
      <c r="AK5867">
        <f t="shared" si="2570"/>
        <v>1</v>
      </c>
      <c r="AL5867" s="2">
        <f t="shared" si="2571"/>
        <v>0</v>
      </c>
      <c r="AN5867" s="28">
        <f t="shared" si="2572"/>
        <v>1</v>
      </c>
      <c r="AO5867">
        <f t="shared" si="2573"/>
        <v>0</v>
      </c>
      <c r="AP5867">
        <f t="shared" si="2574"/>
        <v>0</v>
      </c>
      <c r="AQ5867">
        <f t="shared" si="2575"/>
        <v>0</v>
      </c>
      <c r="AR5867">
        <f t="shared" si="2576"/>
        <v>0</v>
      </c>
      <c r="AS5867" s="17">
        <f t="shared" si="2577"/>
        <v>0</v>
      </c>
      <c r="AT5867">
        <f t="shared" si="2578"/>
        <v>1</v>
      </c>
      <c r="AV5867" s="1">
        <v>0</v>
      </c>
      <c r="AW5867">
        <v>0.30239408291056474</v>
      </c>
      <c r="AY5867" s="4">
        <v>4313</v>
      </c>
      <c r="AZ5867">
        <v>25404</v>
      </c>
      <c r="BA5867">
        <v>0</v>
      </c>
      <c r="BB5867">
        <v>140</v>
      </c>
      <c r="BC5867">
        <v>16</v>
      </c>
      <c r="BD5867">
        <v>0</v>
      </c>
      <c r="BE5867">
        <v>1</v>
      </c>
      <c r="BF5867">
        <v>0</v>
      </c>
      <c r="BG5867" s="2">
        <v>1</v>
      </c>
      <c r="BH5867" s="2">
        <v>0</v>
      </c>
      <c r="BI5867">
        <v>0</v>
      </c>
      <c r="BJ5867">
        <v>0</v>
      </c>
      <c r="BK5867" s="2">
        <v>0</v>
      </c>
      <c r="BL5867" s="28">
        <v>1</v>
      </c>
      <c r="BM5867">
        <v>0</v>
      </c>
      <c r="BN5867">
        <v>0</v>
      </c>
    </row>
    <row r="5868" spans="1:66">
      <c r="A5868" t="s">
        <v>8152</v>
      </c>
      <c r="B5868" t="s">
        <v>8123</v>
      </c>
      <c r="C5868" t="s">
        <v>8124</v>
      </c>
      <c r="D5868" t="s">
        <v>7976</v>
      </c>
      <c r="E5868" t="s">
        <v>8151</v>
      </c>
      <c r="F5868" t="s">
        <v>8122</v>
      </c>
      <c r="G5868" t="s">
        <v>8119</v>
      </c>
      <c r="H5868" t="s">
        <v>8120</v>
      </c>
      <c r="I5868" t="s">
        <v>8121</v>
      </c>
      <c r="J5868" t="s">
        <v>8120</v>
      </c>
      <c r="K5868" s="50" t="s">
        <v>8121</v>
      </c>
      <c r="L5868" s="3" t="s">
        <v>5206</v>
      </c>
      <c r="M5868" s="4">
        <v>5324</v>
      </c>
      <c r="N5868">
        <v>64706</v>
      </c>
      <c r="O5868">
        <f t="shared" si="2551"/>
        <v>0</v>
      </c>
      <c r="P5868">
        <v>21</v>
      </c>
      <c r="Q5868">
        <v>163</v>
      </c>
      <c r="R5868">
        <v>0</v>
      </c>
      <c r="S5868">
        <f t="shared" si="2552"/>
        <v>0</v>
      </c>
      <c r="T5868">
        <f t="shared" si="2553"/>
        <v>1</v>
      </c>
      <c r="U5868">
        <f t="shared" si="2554"/>
        <v>0</v>
      </c>
      <c r="V5868" s="2">
        <f t="shared" si="2555"/>
        <v>1</v>
      </c>
      <c r="W5868">
        <f t="shared" si="2556"/>
        <v>1</v>
      </c>
      <c r="X5868" s="2">
        <f t="shared" si="2557"/>
        <v>0</v>
      </c>
      <c r="Y5868">
        <f t="shared" si="2558"/>
        <v>0</v>
      </c>
      <c r="Z5868">
        <f t="shared" si="2559"/>
        <v>0</v>
      </c>
      <c r="AA5868">
        <f t="shared" si="2560"/>
        <v>0</v>
      </c>
      <c r="AB5868" s="2">
        <f t="shared" si="2561"/>
        <v>0</v>
      </c>
      <c r="AC5868">
        <f t="shared" si="2562"/>
        <v>1</v>
      </c>
      <c r="AD5868">
        <f t="shared" si="2563"/>
        <v>0</v>
      </c>
      <c r="AE5868">
        <f t="shared" si="2564"/>
        <v>0</v>
      </c>
      <c r="AF5868" s="2">
        <f t="shared" si="2565"/>
        <v>0</v>
      </c>
      <c r="AG5868">
        <f t="shared" si="2566"/>
        <v>0</v>
      </c>
      <c r="AH5868" s="2">
        <f t="shared" si="2567"/>
        <v>1</v>
      </c>
      <c r="AI5868">
        <f t="shared" si="2568"/>
        <v>0</v>
      </c>
      <c r="AJ5868" s="2">
        <f t="shared" si="2569"/>
        <v>0</v>
      </c>
      <c r="AK5868">
        <f t="shared" si="2570"/>
        <v>1</v>
      </c>
      <c r="AL5868" s="2">
        <f t="shared" si="2571"/>
        <v>0</v>
      </c>
      <c r="AN5868" s="28">
        <f t="shared" si="2572"/>
        <v>0</v>
      </c>
      <c r="AO5868">
        <f t="shared" si="2573"/>
        <v>1</v>
      </c>
      <c r="AP5868">
        <f t="shared" si="2574"/>
        <v>0</v>
      </c>
      <c r="AQ5868">
        <f t="shared" si="2575"/>
        <v>0</v>
      </c>
      <c r="AR5868">
        <f t="shared" si="2576"/>
        <v>1</v>
      </c>
      <c r="AS5868" s="17">
        <f t="shared" si="2577"/>
        <v>0</v>
      </c>
      <c r="AT5868">
        <f t="shared" si="2578"/>
        <v>0</v>
      </c>
      <c r="AV5868" s="1">
        <v>0</v>
      </c>
      <c r="AW5868">
        <v>0.30327763981338479</v>
      </c>
      <c r="AY5868" s="4">
        <v>5324</v>
      </c>
      <c r="AZ5868">
        <v>64706</v>
      </c>
      <c r="BA5868">
        <v>0</v>
      </c>
      <c r="BB5868">
        <v>163</v>
      </c>
      <c r="BC5868">
        <v>0</v>
      </c>
      <c r="BD5868">
        <v>0</v>
      </c>
      <c r="BE5868">
        <v>1</v>
      </c>
      <c r="BF5868">
        <v>0</v>
      </c>
      <c r="BG5868" s="2">
        <v>1</v>
      </c>
      <c r="BH5868" s="2">
        <v>0</v>
      </c>
      <c r="BI5868">
        <v>0</v>
      </c>
      <c r="BJ5868">
        <v>0</v>
      </c>
      <c r="BK5868" s="2">
        <v>0</v>
      </c>
      <c r="BL5868" s="28">
        <v>0</v>
      </c>
      <c r="BM5868">
        <v>1</v>
      </c>
      <c r="BN5868">
        <v>0</v>
      </c>
    </row>
    <row r="5869" spans="1:66">
      <c r="A5869" t="s">
        <v>8113</v>
      </c>
      <c r="B5869" t="s">
        <v>8114</v>
      </c>
      <c r="C5869" t="s">
        <v>8124</v>
      </c>
      <c r="D5869" t="s">
        <v>7976</v>
      </c>
      <c r="E5869" t="s">
        <v>8176</v>
      </c>
      <c r="F5869" t="s">
        <v>8125</v>
      </c>
      <c r="G5869" t="s">
        <v>8119</v>
      </c>
      <c r="H5869" t="s">
        <v>8120</v>
      </c>
      <c r="I5869" t="s">
        <v>8121</v>
      </c>
      <c r="J5869" t="s">
        <v>8120</v>
      </c>
      <c r="K5869" s="50" t="s">
        <v>8121</v>
      </c>
      <c r="L5869" s="3" t="s">
        <v>5204</v>
      </c>
      <c r="M5869" s="4">
        <v>2629</v>
      </c>
      <c r="N5869">
        <v>84498</v>
      </c>
      <c r="O5869">
        <f t="shared" si="2551"/>
        <v>0</v>
      </c>
      <c r="P5869">
        <v>33</v>
      </c>
      <c r="Q5869">
        <v>83</v>
      </c>
      <c r="R5869">
        <v>18</v>
      </c>
      <c r="S5869">
        <f t="shared" si="2552"/>
        <v>0</v>
      </c>
      <c r="T5869">
        <f t="shared" si="2553"/>
        <v>1</v>
      </c>
      <c r="U5869">
        <f t="shared" si="2554"/>
        <v>0</v>
      </c>
      <c r="V5869" s="2">
        <f t="shared" si="2555"/>
        <v>1</v>
      </c>
      <c r="W5869">
        <f t="shared" si="2556"/>
        <v>0</v>
      </c>
      <c r="X5869" s="2">
        <f t="shared" si="2557"/>
        <v>0</v>
      </c>
      <c r="Y5869">
        <f t="shared" si="2558"/>
        <v>1</v>
      </c>
      <c r="Z5869">
        <f t="shared" si="2559"/>
        <v>0</v>
      </c>
      <c r="AA5869">
        <f t="shared" si="2560"/>
        <v>0</v>
      </c>
      <c r="AB5869" s="2">
        <f t="shared" si="2561"/>
        <v>0</v>
      </c>
      <c r="AC5869">
        <f t="shared" si="2562"/>
        <v>1</v>
      </c>
      <c r="AD5869">
        <f t="shared" si="2563"/>
        <v>0</v>
      </c>
      <c r="AE5869">
        <f t="shared" si="2564"/>
        <v>0</v>
      </c>
      <c r="AF5869" s="2">
        <f t="shared" si="2565"/>
        <v>0</v>
      </c>
      <c r="AG5869">
        <f t="shared" si="2566"/>
        <v>0</v>
      </c>
      <c r="AH5869" s="2">
        <f t="shared" si="2567"/>
        <v>0</v>
      </c>
      <c r="AI5869">
        <f t="shared" si="2568"/>
        <v>1</v>
      </c>
      <c r="AJ5869" s="2">
        <f t="shared" si="2569"/>
        <v>0</v>
      </c>
      <c r="AK5869">
        <f t="shared" si="2570"/>
        <v>1</v>
      </c>
      <c r="AL5869" s="2">
        <f t="shared" si="2571"/>
        <v>0</v>
      </c>
      <c r="AN5869" s="28">
        <f t="shared" si="2572"/>
        <v>1</v>
      </c>
      <c r="AO5869">
        <f t="shared" si="2573"/>
        <v>0</v>
      </c>
      <c r="AP5869">
        <f t="shared" si="2574"/>
        <v>0</v>
      </c>
      <c r="AQ5869">
        <f t="shared" si="2575"/>
        <v>1</v>
      </c>
      <c r="AR5869">
        <f t="shared" si="2576"/>
        <v>0</v>
      </c>
      <c r="AS5869" s="17">
        <f t="shared" si="2577"/>
        <v>0</v>
      </c>
      <c r="AT5869">
        <f t="shared" si="2578"/>
        <v>0</v>
      </c>
      <c r="AV5869" s="1">
        <v>0</v>
      </c>
      <c r="AW5869">
        <v>0.30335172559290741</v>
      </c>
      <c r="AY5869" s="4">
        <v>2629</v>
      </c>
      <c r="AZ5869">
        <v>84498</v>
      </c>
      <c r="BA5869">
        <v>0</v>
      </c>
      <c r="BB5869">
        <v>83</v>
      </c>
      <c r="BC5869">
        <v>18</v>
      </c>
      <c r="BD5869">
        <v>0</v>
      </c>
      <c r="BE5869">
        <v>1</v>
      </c>
      <c r="BF5869">
        <v>0</v>
      </c>
      <c r="BG5869" s="2">
        <v>1</v>
      </c>
      <c r="BH5869" s="2">
        <v>0</v>
      </c>
      <c r="BI5869">
        <v>0</v>
      </c>
      <c r="BJ5869">
        <v>1</v>
      </c>
      <c r="BK5869" s="2">
        <v>0</v>
      </c>
      <c r="BL5869" s="28">
        <v>1</v>
      </c>
      <c r="BM5869">
        <v>0</v>
      </c>
      <c r="BN5869">
        <v>0</v>
      </c>
    </row>
    <row r="5870" spans="1:66">
      <c r="A5870" t="s">
        <v>8113</v>
      </c>
      <c r="B5870" t="s">
        <v>8167</v>
      </c>
      <c r="C5870" t="s">
        <v>8124</v>
      </c>
      <c r="D5870" t="s">
        <v>7976</v>
      </c>
      <c r="E5870" t="s">
        <v>8176</v>
      </c>
      <c r="F5870" t="s">
        <v>8125</v>
      </c>
      <c r="G5870" t="s">
        <v>8119</v>
      </c>
      <c r="H5870" t="s">
        <v>8120</v>
      </c>
      <c r="I5870" t="s">
        <v>8121</v>
      </c>
      <c r="J5870" t="s">
        <v>8120</v>
      </c>
      <c r="K5870" s="50" t="s">
        <v>8121</v>
      </c>
      <c r="L5870" s="3" t="s">
        <v>5196</v>
      </c>
      <c r="M5870" s="4">
        <v>5005</v>
      </c>
      <c r="N5870">
        <v>33566</v>
      </c>
      <c r="O5870">
        <f t="shared" si="2551"/>
        <v>0</v>
      </c>
      <c r="P5870">
        <v>36</v>
      </c>
      <c r="Q5870">
        <v>45</v>
      </c>
      <c r="R5870">
        <v>25</v>
      </c>
      <c r="S5870">
        <f t="shared" si="2552"/>
        <v>0</v>
      </c>
      <c r="T5870">
        <f t="shared" si="2553"/>
        <v>1</v>
      </c>
      <c r="U5870">
        <f t="shared" si="2554"/>
        <v>0</v>
      </c>
      <c r="V5870" s="2">
        <f t="shared" si="2555"/>
        <v>1</v>
      </c>
      <c r="W5870">
        <f t="shared" si="2556"/>
        <v>0</v>
      </c>
      <c r="X5870" s="2">
        <f t="shared" si="2557"/>
        <v>0</v>
      </c>
      <c r="Y5870">
        <f t="shared" si="2558"/>
        <v>0</v>
      </c>
      <c r="Z5870">
        <f t="shared" si="2559"/>
        <v>0</v>
      </c>
      <c r="AA5870">
        <f t="shared" si="2560"/>
        <v>1</v>
      </c>
      <c r="AB5870" s="2">
        <f t="shared" si="2561"/>
        <v>0</v>
      </c>
      <c r="AC5870">
        <f t="shared" si="2562"/>
        <v>1</v>
      </c>
      <c r="AD5870">
        <f t="shared" si="2563"/>
        <v>0</v>
      </c>
      <c r="AE5870">
        <f t="shared" si="2564"/>
        <v>0</v>
      </c>
      <c r="AF5870" s="2">
        <f t="shared" si="2565"/>
        <v>0</v>
      </c>
      <c r="AG5870">
        <f t="shared" si="2566"/>
        <v>0</v>
      </c>
      <c r="AH5870" s="2">
        <f t="shared" si="2567"/>
        <v>0</v>
      </c>
      <c r="AI5870">
        <f t="shared" si="2568"/>
        <v>1</v>
      </c>
      <c r="AJ5870" s="2">
        <f t="shared" si="2569"/>
        <v>0</v>
      </c>
      <c r="AK5870">
        <f t="shared" si="2570"/>
        <v>1</v>
      </c>
      <c r="AL5870" s="2">
        <f t="shared" si="2571"/>
        <v>0</v>
      </c>
      <c r="AN5870" s="28">
        <f t="shared" si="2572"/>
        <v>1</v>
      </c>
      <c r="AO5870">
        <f t="shared" si="2573"/>
        <v>0</v>
      </c>
      <c r="AP5870">
        <f t="shared" si="2574"/>
        <v>0</v>
      </c>
      <c r="AQ5870">
        <f t="shared" si="2575"/>
        <v>1</v>
      </c>
      <c r="AR5870">
        <f t="shared" si="2576"/>
        <v>0</v>
      </c>
      <c r="AS5870" s="17">
        <f t="shared" si="2577"/>
        <v>0</v>
      </c>
      <c r="AT5870">
        <f t="shared" si="2578"/>
        <v>0</v>
      </c>
      <c r="AV5870" s="1">
        <v>0</v>
      </c>
      <c r="AW5870">
        <v>0.30408821175996598</v>
      </c>
      <c r="AY5870" s="4">
        <v>5005</v>
      </c>
      <c r="AZ5870">
        <v>33566</v>
      </c>
      <c r="BA5870">
        <v>0</v>
      </c>
      <c r="BB5870">
        <v>45</v>
      </c>
      <c r="BC5870">
        <v>25</v>
      </c>
      <c r="BD5870">
        <v>0</v>
      </c>
      <c r="BE5870">
        <v>1</v>
      </c>
      <c r="BF5870">
        <v>0</v>
      </c>
      <c r="BG5870" s="2">
        <v>1</v>
      </c>
      <c r="BH5870" s="2">
        <v>0</v>
      </c>
      <c r="BI5870">
        <v>0</v>
      </c>
      <c r="BJ5870">
        <v>1</v>
      </c>
      <c r="BK5870" s="2">
        <v>0</v>
      </c>
      <c r="BL5870" s="28">
        <v>1</v>
      </c>
      <c r="BM5870">
        <v>0</v>
      </c>
      <c r="BN5870">
        <v>0</v>
      </c>
    </row>
    <row r="5871" spans="1:66">
      <c r="A5871" t="s">
        <v>8113</v>
      </c>
      <c r="B5871" t="s">
        <v>8114</v>
      </c>
      <c r="C5871" t="s">
        <v>8124</v>
      </c>
      <c r="D5871" t="s">
        <v>7976</v>
      </c>
      <c r="E5871" t="s">
        <v>8117</v>
      </c>
      <c r="F5871" t="s">
        <v>8125</v>
      </c>
      <c r="G5871" t="s">
        <v>8119</v>
      </c>
      <c r="H5871" t="s">
        <v>8121</v>
      </c>
      <c r="I5871" t="s">
        <v>8121</v>
      </c>
      <c r="J5871" t="s">
        <v>8120</v>
      </c>
      <c r="K5871" s="50" t="s">
        <v>8121</v>
      </c>
      <c r="L5871" s="3" t="s">
        <v>5193</v>
      </c>
      <c r="M5871" s="4">
        <v>8805</v>
      </c>
      <c r="N5871">
        <v>48990</v>
      </c>
      <c r="O5871">
        <f t="shared" si="2551"/>
        <v>0</v>
      </c>
      <c r="P5871">
        <v>22</v>
      </c>
      <c r="Q5871">
        <v>120</v>
      </c>
      <c r="R5871">
        <v>3</v>
      </c>
      <c r="S5871">
        <f t="shared" si="2552"/>
        <v>1</v>
      </c>
      <c r="T5871">
        <f t="shared" si="2553"/>
        <v>1</v>
      </c>
      <c r="U5871">
        <f t="shared" si="2554"/>
        <v>0</v>
      </c>
      <c r="V5871" s="2">
        <f t="shared" si="2555"/>
        <v>1</v>
      </c>
      <c r="W5871">
        <f t="shared" si="2556"/>
        <v>0</v>
      </c>
      <c r="X5871" s="2">
        <f t="shared" si="2557"/>
        <v>0</v>
      </c>
      <c r="Y5871">
        <f t="shared" si="2558"/>
        <v>1</v>
      </c>
      <c r="Z5871">
        <f t="shared" si="2559"/>
        <v>0</v>
      </c>
      <c r="AA5871">
        <f t="shared" si="2560"/>
        <v>0</v>
      </c>
      <c r="AB5871" s="2">
        <f t="shared" si="2561"/>
        <v>0</v>
      </c>
      <c r="AC5871">
        <f t="shared" si="2562"/>
        <v>1</v>
      </c>
      <c r="AD5871">
        <f t="shared" si="2563"/>
        <v>0</v>
      </c>
      <c r="AE5871">
        <f t="shared" si="2564"/>
        <v>0</v>
      </c>
      <c r="AF5871" s="2">
        <f t="shared" si="2565"/>
        <v>0</v>
      </c>
      <c r="AG5871">
        <f t="shared" si="2566"/>
        <v>1</v>
      </c>
      <c r="AH5871" s="2">
        <f t="shared" si="2567"/>
        <v>0</v>
      </c>
      <c r="AI5871">
        <f t="shared" si="2568"/>
        <v>1</v>
      </c>
      <c r="AJ5871" s="2">
        <f t="shared" si="2569"/>
        <v>0</v>
      </c>
      <c r="AK5871">
        <f t="shared" si="2570"/>
        <v>1</v>
      </c>
      <c r="AL5871" s="2">
        <f t="shared" si="2571"/>
        <v>0</v>
      </c>
      <c r="AN5871" s="28">
        <f t="shared" si="2572"/>
        <v>1</v>
      </c>
      <c r="AO5871">
        <f t="shared" si="2573"/>
        <v>0</v>
      </c>
      <c r="AP5871">
        <f t="shared" si="2574"/>
        <v>0</v>
      </c>
      <c r="AQ5871">
        <f t="shared" si="2575"/>
        <v>0</v>
      </c>
      <c r="AR5871">
        <f t="shared" si="2576"/>
        <v>0</v>
      </c>
      <c r="AS5871" s="17">
        <f t="shared" si="2577"/>
        <v>0</v>
      </c>
      <c r="AT5871">
        <f t="shared" si="2578"/>
        <v>0</v>
      </c>
      <c r="AV5871" s="1">
        <v>0</v>
      </c>
      <c r="AW5871">
        <v>0.304562959496194</v>
      </c>
      <c r="AY5871" s="4">
        <v>8805</v>
      </c>
      <c r="AZ5871">
        <v>48990</v>
      </c>
      <c r="BA5871">
        <v>0</v>
      </c>
      <c r="BB5871">
        <v>120</v>
      </c>
      <c r="BC5871">
        <v>3</v>
      </c>
      <c r="BD5871">
        <v>1</v>
      </c>
      <c r="BE5871">
        <v>1</v>
      </c>
      <c r="BF5871">
        <v>0</v>
      </c>
      <c r="BG5871" s="2">
        <v>1</v>
      </c>
      <c r="BH5871" s="2">
        <v>0</v>
      </c>
      <c r="BI5871">
        <v>0</v>
      </c>
      <c r="BJ5871">
        <v>1</v>
      </c>
      <c r="BK5871" s="2">
        <v>0</v>
      </c>
      <c r="BL5871" s="28">
        <v>1</v>
      </c>
      <c r="BM5871">
        <v>0</v>
      </c>
      <c r="BN5871">
        <v>0</v>
      </c>
    </row>
    <row r="5872" spans="1:66">
      <c r="A5872" t="s">
        <v>8113</v>
      </c>
      <c r="B5872" t="s">
        <v>8114</v>
      </c>
      <c r="C5872" t="s">
        <v>8124</v>
      </c>
      <c r="D5872" t="s">
        <v>7976</v>
      </c>
      <c r="E5872" t="s">
        <v>8117</v>
      </c>
      <c r="F5872" t="s">
        <v>8122</v>
      </c>
      <c r="G5872" t="s">
        <v>8155</v>
      </c>
      <c r="H5872" t="s">
        <v>8121</v>
      </c>
      <c r="I5872" t="s">
        <v>8121</v>
      </c>
      <c r="J5872" t="s">
        <v>8120</v>
      </c>
      <c r="K5872" s="50" t="s">
        <v>8121</v>
      </c>
      <c r="L5872" s="3" t="s">
        <v>5192</v>
      </c>
      <c r="M5872" s="4">
        <v>8193</v>
      </c>
      <c r="N5872">
        <v>54840</v>
      </c>
      <c r="O5872">
        <f t="shared" si="2551"/>
        <v>0</v>
      </c>
      <c r="P5872">
        <v>34</v>
      </c>
      <c r="Q5872">
        <v>80</v>
      </c>
      <c r="R5872">
        <v>18</v>
      </c>
      <c r="S5872">
        <f t="shared" si="2552"/>
        <v>1</v>
      </c>
      <c r="T5872">
        <f t="shared" si="2553"/>
        <v>1</v>
      </c>
      <c r="U5872">
        <f t="shared" si="2554"/>
        <v>0</v>
      </c>
      <c r="V5872" s="2">
        <f t="shared" si="2555"/>
        <v>1</v>
      </c>
      <c r="W5872">
        <f t="shared" si="2556"/>
        <v>0</v>
      </c>
      <c r="X5872" s="2">
        <f t="shared" si="2557"/>
        <v>0</v>
      </c>
      <c r="Y5872">
        <f t="shared" si="2558"/>
        <v>1</v>
      </c>
      <c r="Z5872">
        <f t="shared" si="2559"/>
        <v>0</v>
      </c>
      <c r="AA5872">
        <f t="shared" si="2560"/>
        <v>0</v>
      </c>
      <c r="AB5872" s="2">
        <f t="shared" si="2561"/>
        <v>0</v>
      </c>
      <c r="AC5872">
        <f t="shared" si="2562"/>
        <v>1</v>
      </c>
      <c r="AD5872">
        <f t="shared" si="2563"/>
        <v>0</v>
      </c>
      <c r="AE5872">
        <f t="shared" si="2564"/>
        <v>0</v>
      </c>
      <c r="AF5872" s="2">
        <f t="shared" si="2565"/>
        <v>0</v>
      </c>
      <c r="AG5872">
        <f t="shared" si="2566"/>
        <v>1</v>
      </c>
      <c r="AH5872" s="2">
        <f t="shared" si="2567"/>
        <v>0</v>
      </c>
      <c r="AI5872">
        <f t="shared" si="2568"/>
        <v>0</v>
      </c>
      <c r="AJ5872" s="2">
        <f t="shared" si="2569"/>
        <v>0</v>
      </c>
      <c r="AK5872">
        <f t="shared" si="2570"/>
        <v>0</v>
      </c>
      <c r="AL5872" s="2">
        <f t="shared" si="2571"/>
        <v>0</v>
      </c>
      <c r="AN5872" s="28">
        <f t="shared" si="2572"/>
        <v>1</v>
      </c>
      <c r="AO5872">
        <f t="shared" si="2573"/>
        <v>0</v>
      </c>
      <c r="AP5872">
        <f t="shared" si="2574"/>
        <v>0</v>
      </c>
      <c r="AQ5872">
        <f t="shared" si="2575"/>
        <v>0</v>
      </c>
      <c r="AR5872">
        <f t="shared" si="2576"/>
        <v>1</v>
      </c>
      <c r="AS5872" s="17">
        <f t="shared" si="2577"/>
        <v>1</v>
      </c>
      <c r="AT5872">
        <f t="shared" si="2578"/>
        <v>0</v>
      </c>
      <c r="AV5872" s="1">
        <v>0</v>
      </c>
      <c r="AW5872">
        <v>0.30463091391354374</v>
      </c>
      <c r="AY5872" s="4">
        <v>8193</v>
      </c>
      <c r="AZ5872">
        <v>54840</v>
      </c>
      <c r="BA5872">
        <v>0</v>
      </c>
      <c r="BB5872">
        <v>80</v>
      </c>
      <c r="BC5872">
        <v>18</v>
      </c>
      <c r="BD5872">
        <v>1</v>
      </c>
      <c r="BE5872">
        <v>1</v>
      </c>
      <c r="BF5872">
        <v>0</v>
      </c>
      <c r="BG5872" s="2">
        <v>1</v>
      </c>
      <c r="BH5872" s="2">
        <v>0</v>
      </c>
      <c r="BI5872">
        <v>0</v>
      </c>
      <c r="BJ5872">
        <v>0</v>
      </c>
      <c r="BK5872" s="2">
        <v>0</v>
      </c>
      <c r="BL5872" s="28">
        <v>1</v>
      </c>
      <c r="BM5872">
        <v>0</v>
      </c>
      <c r="BN5872">
        <v>0</v>
      </c>
    </row>
    <row r="5873" spans="1:66">
      <c r="A5873" t="s">
        <v>8113</v>
      </c>
      <c r="B5873" t="s">
        <v>8126</v>
      </c>
      <c r="C5873" t="s">
        <v>8124</v>
      </c>
      <c r="D5873" t="s">
        <v>7976</v>
      </c>
      <c r="E5873" t="s">
        <v>8176</v>
      </c>
      <c r="F5873" t="s">
        <v>8125</v>
      </c>
      <c r="G5873" t="s">
        <v>8119</v>
      </c>
      <c r="H5873" t="s">
        <v>8120</v>
      </c>
      <c r="I5873" t="s">
        <v>8121</v>
      </c>
      <c r="J5873" t="s">
        <v>8120</v>
      </c>
      <c r="K5873" s="50" t="s">
        <v>8121</v>
      </c>
      <c r="L5873" s="3" t="s">
        <v>5190</v>
      </c>
      <c r="M5873" s="4">
        <v>8045</v>
      </c>
      <c r="N5873">
        <v>68849</v>
      </c>
      <c r="O5873">
        <f t="shared" si="2551"/>
        <v>0</v>
      </c>
      <c r="P5873">
        <v>33</v>
      </c>
      <c r="Q5873">
        <v>91</v>
      </c>
      <c r="R5873">
        <v>9</v>
      </c>
      <c r="S5873">
        <f t="shared" si="2552"/>
        <v>0</v>
      </c>
      <c r="T5873">
        <f t="shared" si="2553"/>
        <v>1</v>
      </c>
      <c r="U5873">
        <f t="shared" si="2554"/>
        <v>0</v>
      </c>
      <c r="V5873" s="2">
        <f t="shared" si="2555"/>
        <v>1</v>
      </c>
      <c r="W5873">
        <f t="shared" si="2556"/>
        <v>0</v>
      </c>
      <c r="X5873" s="2">
        <f t="shared" si="2557"/>
        <v>0</v>
      </c>
      <c r="Y5873">
        <f t="shared" si="2558"/>
        <v>0</v>
      </c>
      <c r="Z5873">
        <f t="shared" si="2559"/>
        <v>1</v>
      </c>
      <c r="AA5873">
        <f t="shared" si="2560"/>
        <v>0</v>
      </c>
      <c r="AB5873" s="2">
        <f t="shared" si="2561"/>
        <v>0</v>
      </c>
      <c r="AC5873">
        <f t="shared" si="2562"/>
        <v>1</v>
      </c>
      <c r="AD5873">
        <f t="shared" si="2563"/>
        <v>0</v>
      </c>
      <c r="AE5873">
        <f t="shared" si="2564"/>
        <v>0</v>
      </c>
      <c r="AF5873" s="2">
        <f t="shared" si="2565"/>
        <v>0</v>
      </c>
      <c r="AG5873">
        <f t="shared" si="2566"/>
        <v>0</v>
      </c>
      <c r="AH5873" s="2">
        <f t="shared" si="2567"/>
        <v>0</v>
      </c>
      <c r="AI5873">
        <f t="shared" si="2568"/>
        <v>1</v>
      </c>
      <c r="AJ5873" s="2">
        <f t="shared" si="2569"/>
        <v>0</v>
      </c>
      <c r="AK5873">
        <f t="shared" si="2570"/>
        <v>1</v>
      </c>
      <c r="AL5873" s="2">
        <f t="shared" si="2571"/>
        <v>0</v>
      </c>
      <c r="AN5873" s="28">
        <f t="shared" si="2572"/>
        <v>1</v>
      </c>
      <c r="AO5873">
        <f t="shared" si="2573"/>
        <v>0</v>
      </c>
      <c r="AP5873">
        <f t="shared" si="2574"/>
        <v>0</v>
      </c>
      <c r="AQ5873">
        <f t="shared" si="2575"/>
        <v>1</v>
      </c>
      <c r="AR5873">
        <f t="shared" si="2576"/>
        <v>0</v>
      </c>
      <c r="AS5873" s="17">
        <f t="shared" si="2577"/>
        <v>0</v>
      </c>
      <c r="AT5873">
        <f t="shared" si="2578"/>
        <v>0</v>
      </c>
      <c r="AV5873" s="1">
        <v>0</v>
      </c>
      <c r="AW5873">
        <v>0.30494025224118504</v>
      </c>
      <c r="AY5873" s="4">
        <v>8045</v>
      </c>
      <c r="AZ5873">
        <v>68849</v>
      </c>
      <c r="BA5873">
        <v>0</v>
      </c>
      <c r="BB5873">
        <v>91</v>
      </c>
      <c r="BC5873">
        <v>9</v>
      </c>
      <c r="BD5873">
        <v>0</v>
      </c>
      <c r="BE5873">
        <v>1</v>
      </c>
      <c r="BF5873">
        <v>0</v>
      </c>
      <c r="BG5873" s="2">
        <v>1</v>
      </c>
      <c r="BH5873" s="2">
        <v>0</v>
      </c>
      <c r="BI5873">
        <v>0</v>
      </c>
      <c r="BJ5873">
        <v>1</v>
      </c>
      <c r="BK5873" s="2">
        <v>0</v>
      </c>
      <c r="BL5873" s="28">
        <v>1</v>
      </c>
      <c r="BM5873">
        <v>0</v>
      </c>
      <c r="BN5873">
        <v>0</v>
      </c>
    </row>
    <row r="5874" spans="1:66">
      <c r="A5874" t="s">
        <v>8152</v>
      </c>
      <c r="B5874" t="s">
        <v>8123</v>
      </c>
      <c r="C5874" t="s">
        <v>8127</v>
      </c>
      <c r="D5874" t="s">
        <v>7976</v>
      </c>
      <c r="E5874" t="s">
        <v>8117</v>
      </c>
      <c r="F5874" t="s">
        <v>8122</v>
      </c>
      <c r="G5874" t="s">
        <v>8155</v>
      </c>
      <c r="H5874" t="s">
        <v>8120</v>
      </c>
      <c r="I5874" t="s">
        <v>8121</v>
      </c>
      <c r="J5874" t="s">
        <v>8121</v>
      </c>
      <c r="K5874" s="50" t="s">
        <v>8121</v>
      </c>
      <c r="L5874" s="3" t="s">
        <v>5188</v>
      </c>
      <c r="M5874" s="4">
        <v>2762</v>
      </c>
      <c r="N5874">
        <v>0</v>
      </c>
      <c r="O5874">
        <f t="shared" si="2551"/>
        <v>0</v>
      </c>
      <c r="P5874">
        <v>45</v>
      </c>
      <c r="Q5874">
        <v>73</v>
      </c>
      <c r="R5874">
        <v>35</v>
      </c>
      <c r="S5874">
        <f t="shared" si="2552"/>
        <v>0</v>
      </c>
      <c r="T5874">
        <f t="shared" si="2553"/>
        <v>1</v>
      </c>
      <c r="U5874">
        <f t="shared" si="2554"/>
        <v>1</v>
      </c>
      <c r="V5874" s="2">
        <f t="shared" si="2555"/>
        <v>1</v>
      </c>
      <c r="W5874">
        <f t="shared" si="2556"/>
        <v>1</v>
      </c>
      <c r="X5874" s="2">
        <f t="shared" si="2557"/>
        <v>0</v>
      </c>
      <c r="Y5874">
        <f t="shared" si="2558"/>
        <v>0</v>
      </c>
      <c r="Z5874">
        <f t="shared" si="2559"/>
        <v>0</v>
      </c>
      <c r="AA5874">
        <f t="shared" si="2560"/>
        <v>0</v>
      </c>
      <c r="AB5874" s="2">
        <f t="shared" si="2561"/>
        <v>0</v>
      </c>
      <c r="AC5874">
        <f t="shared" si="2562"/>
        <v>0</v>
      </c>
      <c r="AD5874">
        <f t="shared" si="2563"/>
        <v>0</v>
      </c>
      <c r="AE5874">
        <f t="shared" si="2564"/>
        <v>0</v>
      </c>
      <c r="AF5874" s="2">
        <f t="shared" si="2565"/>
        <v>0</v>
      </c>
      <c r="AG5874">
        <f t="shared" si="2566"/>
        <v>1</v>
      </c>
      <c r="AH5874" s="2">
        <f t="shared" si="2567"/>
        <v>0</v>
      </c>
      <c r="AI5874">
        <f t="shared" si="2568"/>
        <v>0</v>
      </c>
      <c r="AJ5874" s="2">
        <f t="shared" si="2569"/>
        <v>0</v>
      </c>
      <c r="AK5874">
        <f t="shared" si="2570"/>
        <v>0</v>
      </c>
      <c r="AL5874" s="2">
        <f t="shared" si="2571"/>
        <v>0</v>
      </c>
      <c r="AN5874" s="28">
        <f t="shared" si="2572"/>
        <v>0</v>
      </c>
      <c r="AO5874">
        <f t="shared" si="2573"/>
        <v>1</v>
      </c>
      <c r="AP5874">
        <f t="shared" si="2574"/>
        <v>1</v>
      </c>
      <c r="AQ5874">
        <f t="shared" si="2575"/>
        <v>0</v>
      </c>
      <c r="AR5874">
        <f t="shared" si="2576"/>
        <v>1</v>
      </c>
      <c r="AS5874" s="17">
        <f t="shared" si="2577"/>
        <v>1</v>
      </c>
      <c r="AT5874">
        <f t="shared" si="2578"/>
        <v>0</v>
      </c>
      <c r="AV5874" s="1">
        <v>0</v>
      </c>
      <c r="AW5874">
        <v>0.30526905288233841</v>
      </c>
      <c r="AY5874" s="4">
        <v>2762</v>
      </c>
      <c r="AZ5874">
        <v>0</v>
      </c>
      <c r="BA5874">
        <v>0</v>
      </c>
      <c r="BB5874">
        <v>73</v>
      </c>
      <c r="BC5874">
        <v>35</v>
      </c>
      <c r="BD5874">
        <v>0</v>
      </c>
      <c r="BE5874">
        <v>1</v>
      </c>
      <c r="BF5874">
        <v>1</v>
      </c>
      <c r="BG5874" s="2">
        <v>1</v>
      </c>
      <c r="BH5874" s="2">
        <v>0</v>
      </c>
      <c r="BI5874">
        <v>0</v>
      </c>
      <c r="BJ5874">
        <v>0</v>
      </c>
      <c r="BK5874" s="2">
        <v>0</v>
      </c>
      <c r="BL5874" s="28">
        <v>0</v>
      </c>
      <c r="BM5874">
        <v>1</v>
      </c>
      <c r="BN5874">
        <v>1</v>
      </c>
    </row>
    <row r="5875" spans="1:66">
      <c r="A5875" t="s">
        <v>8113</v>
      </c>
      <c r="B5875" t="s">
        <v>8114</v>
      </c>
      <c r="C5875" t="s">
        <v>8115</v>
      </c>
      <c r="D5875" t="s">
        <v>7976</v>
      </c>
      <c r="E5875" t="s">
        <v>8117</v>
      </c>
      <c r="F5875" t="s">
        <v>8118</v>
      </c>
      <c r="G5875" t="s">
        <v>8119</v>
      </c>
      <c r="H5875" t="s">
        <v>8121</v>
      </c>
      <c r="I5875" t="s">
        <v>8121</v>
      </c>
      <c r="J5875" t="s">
        <v>8120</v>
      </c>
      <c r="K5875" s="50" t="s">
        <v>8121</v>
      </c>
      <c r="L5875" s="3" t="s">
        <v>5187</v>
      </c>
      <c r="M5875" s="4">
        <v>5206</v>
      </c>
      <c r="N5875">
        <v>25237</v>
      </c>
      <c r="O5875">
        <f t="shared" si="2551"/>
        <v>0</v>
      </c>
      <c r="P5875">
        <v>34</v>
      </c>
      <c r="Q5875">
        <v>67</v>
      </c>
      <c r="R5875">
        <v>23</v>
      </c>
      <c r="S5875">
        <f t="shared" si="2552"/>
        <v>1</v>
      </c>
      <c r="T5875">
        <f t="shared" si="2553"/>
        <v>1</v>
      </c>
      <c r="U5875">
        <f t="shared" si="2554"/>
        <v>0</v>
      </c>
      <c r="V5875" s="2">
        <f t="shared" si="2555"/>
        <v>1</v>
      </c>
      <c r="W5875">
        <f t="shared" si="2556"/>
        <v>0</v>
      </c>
      <c r="X5875" s="2">
        <f t="shared" si="2557"/>
        <v>0</v>
      </c>
      <c r="Y5875">
        <f t="shared" si="2558"/>
        <v>1</v>
      </c>
      <c r="Z5875">
        <f t="shared" si="2559"/>
        <v>0</v>
      </c>
      <c r="AA5875">
        <f t="shared" si="2560"/>
        <v>0</v>
      </c>
      <c r="AB5875" s="2">
        <f t="shared" si="2561"/>
        <v>0</v>
      </c>
      <c r="AC5875">
        <f t="shared" si="2562"/>
        <v>0</v>
      </c>
      <c r="AD5875">
        <f t="shared" si="2563"/>
        <v>0</v>
      </c>
      <c r="AE5875">
        <f t="shared" si="2564"/>
        <v>0</v>
      </c>
      <c r="AF5875" s="2">
        <f t="shared" si="2565"/>
        <v>1</v>
      </c>
      <c r="AG5875">
        <f t="shared" si="2566"/>
        <v>1</v>
      </c>
      <c r="AH5875" s="2">
        <f t="shared" si="2567"/>
        <v>0</v>
      </c>
      <c r="AI5875">
        <f t="shared" si="2568"/>
        <v>0</v>
      </c>
      <c r="AJ5875" s="2">
        <f t="shared" si="2569"/>
        <v>1</v>
      </c>
      <c r="AK5875">
        <f t="shared" si="2570"/>
        <v>1</v>
      </c>
      <c r="AL5875" s="2">
        <f t="shared" si="2571"/>
        <v>0</v>
      </c>
      <c r="AN5875" s="28">
        <f t="shared" si="2572"/>
        <v>1</v>
      </c>
      <c r="AO5875">
        <f t="shared" si="2573"/>
        <v>0</v>
      </c>
      <c r="AP5875">
        <f t="shared" si="2574"/>
        <v>0</v>
      </c>
      <c r="AQ5875">
        <f t="shared" si="2575"/>
        <v>0</v>
      </c>
      <c r="AR5875">
        <f t="shared" si="2576"/>
        <v>0</v>
      </c>
      <c r="AS5875" s="17">
        <f t="shared" si="2577"/>
        <v>0</v>
      </c>
      <c r="AT5875">
        <f t="shared" si="2578"/>
        <v>1</v>
      </c>
      <c r="AV5875" s="1">
        <v>0</v>
      </c>
      <c r="AW5875">
        <v>0.30532029751004663</v>
      </c>
      <c r="AY5875" s="4">
        <v>5206</v>
      </c>
      <c r="AZ5875">
        <v>25237</v>
      </c>
      <c r="BA5875">
        <v>0</v>
      </c>
      <c r="BB5875">
        <v>67</v>
      </c>
      <c r="BC5875">
        <v>23</v>
      </c>
      <c r="BD5875">
        <v>1</v>
      </c>
      <c r="BE5875">
        <v>1</v>
      </c>
      <c r="BF5875">
        <v>0</v>
      </c>
      <c r="BG5875" s="2">
        <v>1</v>
      </c>
      <c r="BH5875" s="2">
        <v>0</v>
      </c>
      <c r="BI5875">
        <v>0</v>
      </c>
      <c r="BJ5875">
        <v>0</v>
      </c>
      <c r="BK5875" s="2">
        <v>0</v>
      </c>
      <c r="BL5875" s="28">
        <v>1</v>
      </c>
      <c r="BM5875">
        <v>0</v>
      </c>
      <c r="BN5875">
        <v>0</v>
      </c>
    </row>
    <row r="5876" spans="1:66">
      <c r="A5876" t="s">
        <v>8113</v>
      </c>
      <c r="B5876" t="s">
        <v>8126</v>
      </c>
      <c r="C5876" t="s">
        <v>8115</v>
      </c>
      <c r="D5876" t="s">
        <v>7976</v>
      </c>
      <c r="E5876" t="s">
        <v>8117</v>
      </c>
      <c r="F5876" t="s">
        <v>8125</v>
      </c>
      <c r="G5876" t="s">
        <v>8119</v>
      </c>
      <c r="H5876" t="s">
        <v>8120</v>
      </c>
      <c r="I5876" t="s">
        <v>8121</v>
      </c>
      <c r="J5876" t="s">
        <v>8120</v>
      </c>
      <c r="K5876" s="50" t="s">
        <v>8121</v>
      </c>
      <c r="L5876" s="3" t="s">
        <v>5186</v>
      </c>
      <c r="M5876" s="4">
        <v>7613</v>
      </c>
      <c r="N5876">
        <v>24982</v>
      </c>
      <c r="O5876">
        <f t="shared" si="2551"/>
        <v>0</v>
      </c>
      <c r="P5876">
        <v>47</v>
      </c>
      <c r="Q5876">
        <v>105</v>
      </c>
      <c r="R5876">
        <v>20</v>
      </c>
      <c r="S5876">
        <f t="shared" si="2552"/>
        <v>0</v>
      </c>
      <c r="T5876">
        <f t="shared" si="2553"/>
        <v>1</v>
      </c>
      <c r="U5876">
        <f t="shared" si="2554"/>
        <v>0</v>
      </c>
      <c r="V5876" s="2">
        <f t="shared" si="2555"/>
        <v>1</v>
      </c>
      <c r="W5876">
        <f t="shared" si="2556"/>
        <v>0</v>
      </c>
      <c r="X5876" s="2">
        <f t="shared" si="2557"/>
        <v>0</v>
      </c>
      <c r="Y5876">
        <f t="shared" si="2558"/>
        <v>0</v>
      </c>
      <c r="Z5876">
        <f t="shared" si="2559"/>
        <v>1</v>
      </c>
      <c r="AA5876">
        <f t="shared" si="2560"/>
        <v>0</v>
      </c>
      <c r="AB5876" s="2">
        <f t="shared" si="2561"/>
        <v>0</v>
      </c>
      <c r="AC5876">
        <f t="shared" si="2562"/>
        <v>0</v>
      </c>
      <c r="AD5876">
        <f t="shared" si="2563"/>
        <v>0</v>
      </c>
      <c r="AE5876">
        <f t="shared" si="2564"/>
        <v>0</v>
      </c>
      <c r="AF5876" s="2">
        <f t="shared" si="2565"/>
        <v>1</v>
      </c>
      <c r="AG5876">
        <f t="shared" si="2566"/>
        <v>1</v>
      </c>
      <c r="AH5876" s="2">
        <f t="shared" si="2567"/>
        <v>0</v>
      </c>
      <c r="AI5876">
        <f t="shared" si="2568"/>
        <v>1</v>
      </c>
      <c r="AJ5876" s="2">
        <f t="shared" si="2569"/>
        <v>0</v>
      </c>
      <c r="AK5876">
        <f t="shared" si="2570"/>
        <v>1</v>
      </c>
      <c r="AL5876" s="2">
        <f t="shared" si="2571"/>
        <v>0</v>
      </c>
      <c r="AN5876" s="28">
        <f t="shared" si="2572"/>
        <v>1</v>
      </c>
      <c r="AO5876">
        <f t="shared" si="2573"/>
        <v>0</v>
      </c>
      <c r="AP5876">
        <f t="shared" si="2574"/>
        <v>0</v>
      </c>
      <c r="AQ5876">
        <f t="shared" si="2575"/>
        <v>0</v>
      </c>
      <c r="AR5876">
        <f t="shared" si="2576"/>
        <v>0</v>
      </c>
      <c r="AS5876" s="17">
        <f t="shared" si="2577"/>
        <v>0</v>
      </c>
      <c r="AT5876">
        <f t="shared" si="2578"/>
        <v>1</v>
      </c>
      <c r="AV5876" s="1">
        <v>0</v>
      </c>
      <c r="AW5876">
        <v>0.30533572719680879</v>
      </c>
      <c r="AY5876" s="4">
        <v>7613</v>
      </c>
      <c r="AZ5876">
        <v>24982</v>
      </c>
      <c r="BA5876">
        <v>0</v>
      </c>
      <c r="BB5876">
        <v>105</v>
      </c>
      <c r="BC5876">
        <v>20</v>
      </c>
      <c r="BD5876">
        <v>0</v>
      </c>
      <c r="BE5876">
        <v>1</v>
      </c>
      <c r="BF5876">
        <v>0</v>
      </c>
      <c r="BG5876" s="2">
        <v>1</v>
      </c>
      <c r="BH5876" s="2">
        <v>0</v>
      </c>
      <c r="BI5876">
        <v>0</v>
      </c>
      <c r="BJ5876">
        <v>1</v>
      </c>
      <c r="BK5876" s="2">
        <v>0</v>
      </c>
      <c r="BL5876" s="28">
        <v>1</v>
      </c>
      <c r="BM5876">
        <v>0</v>
      </c>
      <c r="BN5876">
        <v>0</v>
      </c>
    </row>
    <row r="5877" spans="1:66">
      <c r="A5877" t="s">
        <v>8113</v>
      </c>
      <c r="B5877" t="s">
        <v>8126</v>
      </c>
      <c r="C5877" t="s">
        <v>8124</v>
      </c>
      <c r="D5877" t="s">
        <v>7976</v>
      </c>
      <c r="E5877" t="s">
        <v>8151</v>
      </c>
      <c r="F5877" t="s">
        <v>8125</v>
      </c>
      <c r="G5877" t="s">
        <v>8119</v>
      </c>
      <c r="H5877" t="s">
        <v>8120</v>
      </c>
      <c r="I5877" t="s">
        <v>8121</v>
      </c>
      <c r="J5877" t="s">
        <v>8120</v>
      </c>
      <c r="K5877" s="50" t="s">
        <v>8121</v>
      </c>
      <c r="L5877" s="3" t="s">
        <v>5184</v>
      </c>
      <c r="M5877" s="4">
        <v>2803</v>
      </c>
      <c r="N5877">
        <v>34628</v>
      </c>
      <c r="O5877">
        <f t="shared" si="2551"/>
        <v>0</v>
      </c>
      <c r="P5877">
        <v>44</v>
      </c>
      <c r="Q5877">
        <v>71</v>
      </c>
      <c r="R5877">
        <v>21</v>
      </c>
      <c r="S5877">
        <f t="shared" si="2552"/>
        <v>0</v>
      </c>
      <c r="T5877">
        <f t="shared" si="2553"/>
        <v>1</v>
      </c>
      <c r="U5877">
        <f t="shared" si="2554"/>
        <v>0</v>
      </c>
      <c r="V5877" s="2">
        <f t="shared" si="2555"/>
        <v>1</v>
      </c>
      <c r="W5877">
        <f t="shared" si="2556"/>
        <v>0</v>
      </c>
      <c r="X5877" s="2">
        <f t="shared" si="2557"/>
        <v>0</v>
      </c>
      <c r="Y5877">
        <f t="shared" si="2558"/>
        <v>0</v>
      </c>
      <c r="Z5877">
        <f t="shared" si="2559"/>
        <v>1</v>
      </c>
      <c r="AA5877">
        <f t="shared" si="2560"/>
        <v>0</v>
      </c>
      <c r="AB5877" s="2">
        <f t="shared" si="2561"/>
        <v>0</v>
      </c>
      <c r="AC5877">
        <f t="shared" si="2562"/>
        <v>1</v>
      </c>
      <c r="AD5877">
        <f t="shared" si="2563"/>
        <v>0</v>
      </c>
      <c r="AE5877">
        <f t="shared" si="2564"/>
        <v>0</v>
      </c>
      <c r="AF5877" s="2">
        <f t="shared" si="2565"/>
        <v>0</v>
      </c>
      <c r="AG5877">
        <f t="shared" si="2566"/>
        <v>0</v>
      </c>
      <c r="AH5877" s="2">
        <f t="shared" si="2567"/>
        <v>1</v>
      </c>
      <c r="AI5877">
        <f t="shared" si="2568"/>
        <v>1</v>
      </c>
      <c r="AJ5877" s="2">
        <f t="shared" si="2569"/>
        <v>0</v>
      </c>
      <c r="AK5877">
        <f t="shared" si="2570"/>
        <v>1</v>
      </c>
      <c r="AL5877" s="2">
        <f t="shared" si="2571"/>
        <v>0</v>
      </c>
      <c r="AN5877" s="28">
        <f t="shared" si="2572"/>
        <v>1</v>
      </c>
      <c r="AO5877">
        <f t="shared" si="2573"/>
        <v>0</v>
      </c>
      <c r="AP5877">
        <f t="shared" si="2574"/>
        <v>0</v>
      </c>
      <c r="AQ5877">
        <f t="shared" si="2575"/>
        <v>0</v>
      </c>
      <c r="AR5877">
        <f t="shared" si="2576"/>
        <v>0</v>
      </c>
      <c r="AS5877" s="17">
        <f t="shared" si="2577"/>
        <v>0</v>
      </c>
      <c r="AT5877">
        <f t="shared" si="2578"/>
        <v>0</v>
      </c>
      <c r="AV5877" s="1">
        <v>0</v>
      </c>
      <c r="AW5877">
        <v>0.3054671940884866</v>
      </c>
      <c r="AY5877" s="4">
        <v>2803</v>
      </c>
      <c r="AZ5877">
        <v>34628</v>
      </c>
      <c r="BA5877">
        <v>0</v>
      </c>
      <c r="BB5877">
        <v>71</v>
      </c>
      <c r="BC5877">
        <v>21</v>
      </c>
      <c r="BD5877">
        <v>0</v>
      </c>
      <c r="BE5877">
        <v>1</v>
      </c>
      <c r="BF5877">
        <v>0</v>
      </c>
      <c r="BG5877" s="2">
        <v>1</v>
      </c>
      <c r="BH5877" s="2">
        <v>0</v>
      </c>
      <c r="BI5877">
        <v>0</v>
      </c>
      <c r="BJ5877">
        <v>1</v>
      </c>
      <c r="BK5877" s="2">
        <v>0</v>
      </c>
      <c r="BL5877" s="28">
        <v>1</v>
      </c>
      <c r="BM5877">
        <v>0</v>
      </c>
      <c r="BN5877">
        <v>0</v>
      </c>
    </row>
    <row r="5878" spans="1:66">
      <c r="A5878" t="s">
        <v>8113</v>
      </c>
      <c r="B5878" t="s">
        <v>8123</v>
      </c>
      <c r="C5878" t="s">
        <v>8170</v>
      </c>
      <c r="D5878" t="s">
        <v>7976</v>
      </c>
      <c r="E5878" t="s">
        <v>8117</v>
      </c>
      <c r="F5878" t="s">
        <v>8125</v>
      </c>
      <c r="G5878" t="s">
        <v>8119</v>
      </c>
      <c r="H5878" t="s">
        <v>8120</v>
      </c>
      <c r="I5878" t="s">
        <v>8121</v>
      </c>
      <c r="J5878" t="s">
        <v>8120</v>
      </c>
      <c r="K5878" s="50" t="s">
        <v>8120</v>
      </c>
      <c r="L5878" s="3" t="s">
        <v>5182</v>
      </c>
      <c r="M5878" s="4">
        <v>4100</v>
      </c>
      <c r="N5878">
        <v>18606</v>
      </c>
      <c r="O5878">
        <f t="shared" si="2551"/>
        <v>0</v>
      </c>
      <c r="P5878">
        <v>34</v>
      </c>
      <c r="Q5878">
        <v>118</v>
      </c>
      <c r="R5878">
        <v>12</v>
      </c>
      <c r="S5878">
        <f t="shared" si="2552"/>
        <v>0</v>
      </c>
      <c r="T5878">
        <f t="shared" si="2553"/>
        <v>1</v>
      </c>
      <c r="U5878">
        <f t="shared" si="2554"/>
        <v>0</v>
      </c>
      <c r="V5878" s="2">
        <f t="shared" si="2555"/>
        <v>0</v>
      </c>
      <c r="W5878">
        <f t="shared" si="2556"/>
        <v>0</v>
      </c>
      <c r="X5878" s="2">
        <f t="shared" si="2557"/>
        <v>0</v>
      </c>
      <c r="Y5878">
        <f t="shared" si="2558"/>
        <v>0</v>
      </c>
      <c r="Z5878">
        <f t="shared" si="2559"/>
        <v>0</v>
      </c>
      <c r="AA5878">
        <f t="shared" si="2560"/>
        <v>0</v>
      </c>
      <c r="AB5878" s="2">
        <f t="shared" si="2561"/>
        <v>0</v>
      </c>
      <c r="AC5878">
        <f t="shared" si="2562"/>
        <v>0</v>
      </c>
      <c r="AD5878">
        <f t="shared" si="2563"/>
        <v>1</v>
      </c>
      <c r="AE5878">
        <f t="shared" si="2564"/>
        <v>0</v>
      </c>
      <c r="AF5878" s="2">
        <f t="shared" si="2565"/>
        <v>0</v>
      </c>
      <c r="AG5878">
        <f t="shared" si="2566"/>
        <v>1</v>
      </c>
      <c r="AH5878" s="2">
        <f t="shared" si="2567"/>
        <v>0</v>
      </c>
      <c r="AI5878">
        <f t="shared" si="2568"/>
        <v>1</v>
      </c>
      <c r="AJ5878" s="2">
        <f t="shared" si="2569"/>
        <v>0</v>
      </c>
      <c r="AK5878">
        <f t="shared" si="2570"/>
        <v>1</v>
      </c>
      <c r="AL5878" s="2">
        <f t="shared" si="2571"/>
        <v>0</v>
      </c>
      <c r="AN5878" s="28">
        <f t="shared" si="2572"/>
        <v>1</v>
      </c>
      <c r="AO5878">
        <f t="shared" si="2573"/>
        <v>1</v>
      </c>
      <c r="AP5878">
        <f t="shared" si="2574"/>
        <v>0</v>
      </c>
      <c r="AQ5878">
        <f t="shared" si="2575"/>
        <v>0</v>
      </c>
      <c r="AR5878">
        <f t="shared" si="2576"/>
        <v>0</v>
      </c>
      <c r="AS5878" s="17">
        <f t="shared" si="2577"/>
        <v>0</v>
      </c>
      <c r="AT5878">
        <f t="shared" si="2578"/>
        <v>1</v>
      </c>
      <c r="AV5878" s="1">
        <v>0</v>
      </c>
      <c r="AW5878">
        <v>0.30559715410023797</v>
      </c>
      <c r="AY5878" s="4">
        <v>4100</v>
      </c>
      <c r="AZ5878">
        <v>18606</v>
      </c>
      <c r="BA5878">
        <v>0</v>
      </c>
      <c r="BB5878">
        <v>118</v>
      </c>
      <c r="BC5878">
        <v>12</v>
      </c>
      <c r="BD5878">
        <v>0</v>
      </c>
      <c r="BE5878">
        <v>1</v>
      </c>
      <c r="BF5878">
        <v>0</v>
      </c>
      <c r="BG5878" s="2">
        <v>0</v>
      </c>
      <c r="BH5878" s="2">
        <v>0</v>
      </c>
      <c r="BI5878">
        <v>0</v>
      </c>
      <c r="BJ5878">
        <v>1</v>
      </c>
      <c r="BK5878" s="2">
        <v>0</v>
      </c>
      <c r="BL5878" s="28">
        <v>1</v>
      </c>
      <c r="BM5878">
        <v>1</v>
      </c>
      <c r="BN5878">
        <v>0</v>
      </c>
    </row>
    <row r="5879" spans="1:66">
      <c r="A5879" t="s">
        <v>8113</v>
      </c>
      <c r="B5879" t="s">
        <v>8173</v>
      </c>
      <c r="C5879" t="s">
        <v>8124</v>
      </c>
      <c r="D5879" t="s">
        <v>7976</v>
      </c>
      <c r="E5879" t="s">
        <v>8151</v>
      </c>
      <c r="F5879" t="s">
        <v>8122</v>
      </c>
      <c r="G5879" t="s">
        <v>8119</v>
      </c>
      <c r="H5879" t="s">
        <v>8120</v>
      </c>
      <c r="I5879" t="s">
        <v>8121</v>
      </c>
      <c r="J5879" t="s">
        <v>8120</v>
      </c>
      <c r="K5879" s="50" t="s">
        <v>8121</v>
      </c>
      <c r="L5879" s="3" t="s">
        <v>5181</v>
      </c>
      <c r="M5879" s="4">
        <v>2842</v>
      </c>
      <c r="N5879">
        <v>92629</v>
      </c>
      <c r="O5879">
        <f t="shared" si="2551"/>
        <v>0</v>
      </c>
      <c r="P5879">
        <v>43</v>
      </c>
      <c r="Q5879">
        <v>82</v>
      </c>
      <c r="R5879">
        <v>22</v>
      </c>
      <c r="S5879">
        <f t="shared" si="2552"/>
        <v>0</v>
      </c>
      <c r="T5879">
        <f t="shared" si="2553"/>
        <v>1</v>
      </c>
      <c r="U5879">
        <f t="shared" si="2554"/>
        <v>0</v>
      </c>
      <c r="V5879" s="2">
        <f t="shared" si="2555"/>
        <v>1</v>
      </c>
      <c r="W5879">
        <f t="shared" si="2556"/>
        <v>0</v>
      </c>
      <c r="X5879" s="2">
        <f t="shared" si="2557"/>
        <v>0</v>
      </c>
      <c r="Y5879">
        <f t="shared" si="2558"/>
        <v>0</v>
      </c>
      <c r="Z5879">
        <f t="shared" si="2559"/>
        <v>0</v>
      </c>
      <c r="AA5879">
        <f t="shared" si="2560"/>
        <v>0</v>
      </c>
      <c r="AB5879" s="2">
        <f t="shared" si="2561"/>
        <v>1</v>
      </c>
      <c r="AC5879">
        <f t="shared" si="2562"/>
        <v>1</v>
      </c>
      <c r="AD5879">
        <f t="shared" si="2563"/>
        <v>0</v>
      </c>
      <c r="AE5879">
        <f t="shared" si="2564"/>
        <v>0</v>
      </c>
      <c r="AF5879" s="2">
        <f t="shared" si="2565"/>
        <v>0</v>
      </c>
      <c r="AG5879">
        <f t="shared" si="2566"/>
        <v>0</v>
      </c>
      <c r="AH5879" s="2">
        <f t="shared" si="2567"/>
        <v>1</v>
      </c>
      <c r="AI5879">
        <f t="shared" si="2568"/>
        <v>0</v>
      </c>
      <c r="AJ5879" s="2">
        <f t="shared" si="2569"/>
        <v>0</v>
      </c>
      <c r="AK5879">
        <f t="shared" si="2570"/>
        <v>1</v>
      </c>
      <c r="AL5879" s="2">
        <f t="shared" si="2571"/>
        <v>0</v>
      </c>
      <c r="AN5879" s="28">
        <f t="shared" si="2572"/>
        <v>1</v>
      </c>
      <c r="AO5879">
        <f t="shared" si="2573"/>
        <v>0</v>
      </c>
      <c r="AP5879">
        <f t="shared" si="2574"/>
        <v>0</v>
      </c>
      <c r="AQ5879">
        <f t="shared" si="2575"/>
        <v>0</v>
      </c>
      <c r="AR5879">
        <f t="shared" si="2576"/>
        <v>1</v>
      </c>
      <c r="AS5879" s="17">
        <f t="shared" si="2577"/>
        <v>0</v>
      </c>
      <c r="AT5879">
        <f t="shared" si="2578"/>
        <v>0</v>
      </c>
      <c r="AV5879" s="1">
        <v>0</v>
      </c>
      <c r="AW5879">
        <v>0.30566587825569597</v>
      </c>
      <c r="AY5879" s="4">
        <v>2842</v>
      </c>
      <c r="AZ5879">
        <v>92629</v>
      </c>
      <c r="BA5879">
        <v>0</v>
      </c>
      <c r="BB5879">
        <v>82</v>
      </c>
      <c r="BC5879">
        <v>22</v>
      </c>
      <c r="BD5879">
        <v>0</v>
      </c>
      <c r="BE5879">
        <v>1</v>
      </c>
      <c r="BF5879">
        <v>0</v>
      </c>
      <c r="BG5879" s="2">
        <v>1</v>
      </c>
      <c r="BH5879" s="2">
        <v>0</v>
      </c>
      <c r="BI5879">
        <v>0</v>
      </c>
      <c r="BJ5879">
        <v>0</v>
      </c>
      <c r="BK5879" s="2">
        <v>0</v>
      </c>
      <c r="BL5879" s="28">
        <v>1</v>
      </c>
      <c r="BM5879">
        <v>0</v>
      </c>
      <c r="BN5879">
        <v>0</v>
      </c>
    </row>
    <row r="5880" spans="1:66">
      <c r="A5880" t="s">
        <v>8152</v>
      </c>
      <c r="B5880" t="s">
        <v>8114</v>
      </c>
      <c r="C5880" t="s">
        <v>8170</v>
      </c>
      <c r="D5880" t="s">
        <v>7976</v>
      </c>
      <c r="E5880" t="s">
        <v>8151</v>
      </c>
      <c r="F5880" t="s">
        <v>8118</v>
      </c>
      <c r="G5880" t="s">
        <v>8119</v>
      </c>
      <c r="H5880" t="s">
        <v>8120</v>
      </c>
      <c r="I5880" t="s">
        <v>8121</v>
      </c>
      <c r="J5880" t="s">
        <v>8121</v>
      </c>
      <c r="K5880" s="50" t="s">
        <v>8121</v>
      </c>
      <c r="L5880" s="3" t="s">
        <v>5180</v>
      </c>
      <c r="M5880" s="4">
        <v>13523</v>
      </c>
      <c r="N5880">
        <v>10563</v>
      </c>
      <c r="O5880">
        <f t="shared" si="2551"/>
        <v>0</v>
      </c>
      <c r="P5880">
        <v>32</v>
      </c>
      <c r="Q5880">
        <v>135</v>
      </c>
      <c r="R5880">
        <v>20</v>
      </c>
      <c r="S5880">
        <f t="shared" si="2552"/>
        <v>0</v>
      </c>
      <c r="T5880">
        <f t="shared" si="2553"/>
        <v>1</v>
      </c>
      <c r="U5880">
        <f t="shared" si="2554"/>
        <v>1</v>
      </c>
      <c r="V5880" s="2">
        <f t="shared" si="2555"/>
        <v>1</v>
      </c>
      <c r="W5880">
        <f t="shared" si="2556"/>
        <v>1</v>
      </c>
      <c r="X5880" s="2">
        <f t="shared" si="2557"/>
        <v>0</v>
      </c>
      <c r="Y5880">
        <f t="shared" si="2558"/>
        <v>1</v>
      </c>
      <c r="Z5880">
        <f t="shared" si="2559"/>
        <v>0</v>
      </c>
      <c r="AA5880">
        <f t="shared" si="2560"/>
        <v>0</v>
      </c>
      <c r="AB5880" s="2">
        <f t="shared" si="2561"/>
        <v>0</v>
      </c>
      <c r="AC5880">
        <f t="shared" si="2562"/>
        <v>0</v>
      </c>
      <c r="AD5880">
        <f t="shared" si="2563"/>
        <v>1</v>
      </c>
      <c r="AE5880">
        <f t="shared" si="2564"/>
        <v>0</v>
      </c>
      <c r="AF5880" s="2">
        <f t="shared" si="2565"/>
        <v>0</v>
      </c>
      <c r="AG5880">
        <f t="shared" si="2566"/>
        <v>0</v>
      </c>
      <c r="AH5880" s="2">
        <f t="shared" si="2567"/>
        <v>1</v>
      </c>
      <c r="AI5880">
        <f t="shared" si="2568"/>
        <v>0</v>
      </c>
      <c r="AJ5880" s="2">
        <f t="shared" si="2569"/>
        <v>1</v>
      </c>
      <c r="AK5880">
        <f t="shared" si="2570"/>
        <v>1</v>
      </c>
      <c r="AL5880" s="2">
        <f t="shared" si="2571"/>
        <v>0</v>
      </c>
      <c r="AN5880" s="28">
        <f t="shared" si="2572"/>
        <v>0</v>
      </c>
      <c r="AO5880">
        <f t="shared" si="2573"/>
        <v>0</v>
      </c>
      <c r="AP5880">
        <f t="shared" si="2574"/>
        <v>0</v>
      </c>
      <c r="AQ5880">
        <f t="shared" si="2575"/>
        <v>0</v>
      </c>
      <c r="AR5880">
        <f t="shared" si="2576"/>
        <v>0</v>
      </c>
      <c r="AS5880" s="17">
        <f t="shared" si="2577"/>
        <v>0</v>
      </c>
      <c r="AT5880">
        <f t="shared" si="2578"/>
        <v>1</v>
      </c>
      <c r="AV5880" s="1">
        <v>0</v>
      </c>
      <c r="AW5880">
        <v>0.30571337756966865</v>
      </c>
      <c r="AY5880" s="4">
        <v>13523</v>
      </c>
      <c r="AZ5880">
        <v>10563</v>
      </c>
      <c r="BA5880">
        <v>0</v>
      </c>
      <c r="BB5880">
        <v>135</v>
      </c>
      <c r="BC5880">
        <v>20</v>
      </c>
      <c r="BD5880">
        <v>0</v>
      </c>
      <c r="BE5880">
        <v>1</v>
      </c>
      <c r="BF5880">
        <v>1</v>
      </c>
      <c r="BG5880" s="2">
        <v>1</v>
      </c>
      <c r="BH5880" s="2">
        <v>0</v>
      </c>
      <c r="BI5880">
        <v>0</v>
      </c>
      <c r="BJ5880">
        <v>0</v>
      </c>
      <c r="BK5880" s="2">
        <v>0</v>
      </c>
      <c r="BL5880" s="28">
        <v>0</v>
      </c>
      <c r="BM5880">
        <v>0</v>
      </c>
      <c r="BN5880">
        <v>0</v>
      </c>
    </row>
    <row r="5881" spans="1:66">
      <c r="A5881" t="s">
        <v>8113</v>
      </c>
      <c r="B5881" t="s">
        <v>8123</v>
      </c>
      <c r="C5881" t="s">
        <v>8124</v>
      </c>
      <c r="D5881" t="s">
        <v>7976</v>
      </c>
      <c r="E5881" t="s">
        <v>8117</v>
      </c>
      <c r="F5881" t="s">
        <v>8125</v>
      </c>
      <c r="G5881" t="s">
        <v>8119</v>
      </c>
      <c r="H5881" t="s">
        <v>8121</v>
      </c>
      <c r="I5881" t="s">
        <v>8121</v>
      </c>
      <c r="J5881" t="s">
        <v>8120</v>
      </c>
      <c r="K5881" s="50" t="s">
        <v>8120</v>
      </c>
      <c r="L5881" s="3" t="s">
        <v>5177</v>
      </c>
      <c r="M5881" s="4">
        <v>7937</v>
      </c>
      <c r="N5881">
        <v>22862</v>
      </c>
      <c r="O5881">
        <f t="shared" si="2551"/>
        <v>0</v>
      </c>
      <c r="P5881">
        <v>35</v>
      </c>
      <c r="Q5881">
        <v>101</v>
      </c>
      <c r="R5881">
        <v>9</v>
      </c>
      <c r="S5881">
        <f t="shared" si="2552"/>
        <v>1</v>
      </c>
      <c r="T5881">
        <f t="shared" si="2553"/>
        <v>1</v>
      </c>
      <c r="U5881">
        <f t="shared" si="2554"/>
        <v>0</v>
      </c>
      <c r="V5881" s="2">
        <f t="shared" si="2555"/>
        <v>0</v>
      </c>
      <c r="W5881">
        <f t="shared" si="2556"/>
        <v>0</v>
      </c>
      <c r="X5881" s="2">
        <f t="shared" si="2557"/>
        <v>0</v>
      </c>
      <c r="Y5881">
        <f t="shared" si="2558"/>
        <v>0</v>
      </c>
      <c r="Z5881">
        <f t="shared" si="2559"/>
        <v>0</v>
      </c>
      <c r="AA5881">
        <f t="shared" si="2560"/>
        <v>0</v>
      </c>
      <c r="AB5881" s="2">
        <f t="shared" si="2561"/>
        <v>0</v>
      </c>
      <c r="AC5881">
        <f t="shared" si="2562"/>
        <v>1</v>
      </c>
      <c r="AD5881">
        <f t="shared" si="2563"/>
        <v>0</v>
      </c>
      <c r="AE5881">
        <f t="shared" si="2564"/>
        <v>0</v>
      </c>
      <c r="AF5881" s="2">
        <f t="shared" si="2565"/>
        <v>0</v>
      </c>
      <c r="AG5881">
        <f t="shared" si="2566"/>
        <v>1</v>
      </c>
      <c r="AH5881" s="2">
        <f t="shared" si="2567"/>
        <v>0</v>
      </c>
      <c r="AI5881">
        <f t="shared" si="2568"/>
        <v>1</v>
      </c>
      <c r="AJ5881" s="2">
        <f t="shared" si="2569"/>
        <v>0</v>
      </c>
      <c r="AK5881">
        <f t="shared" si="2570"/>
        <v>1</v>
      </c>
      <c r="AL5881" s="2">
        <f t="shared" si="2571"/>
        <v>0</v>
      </c>
      <c r="AN5881" s="28">
        <f t="shared" si="2572"/>
        <v>1</v>
      </c>
      <c r="AO5881">
        <f t="shared" si="2573"/>
        <v>1</v>
      </c>
      <c r="AP5881">
        <f t="shared" si="2574"/>
        <v>0</v>
      </c>
      <c r="AQ5881">
        <f t="shared" si="2575"/>
        <v>0</v>
      </c>
      <c r="AR5881">
        <f t="shared" si="2576"/>
        <v>0</v>
      </c>
      <c r="AS5881" s="17">
        <f t="shared" si="2577"/>
        <v>0</v>
      </c>
      <c r="AT5881">
        <f t="shared" si="2578"/>
        <v>0</v>
      </c>
      <c r="AV5881" s="1">
        <v>0</v>
      </c>
      <c r="AW5881">
        <v>0.30599957532528765</v>
      </c>
      <c r="AY5881" s="4">
        <v>7937</v>
      </c>
      <c r="AZ5881">
        <v>22862</v>
      </c>
      <c r="BA5881">
        <v>0</v>
      </c>
      <c r="BB5881">
        <v>101</v>
      </c>
      <c r="BC5881">
        <v>9</v>
      </c>
      <c r="BD5881">
        <v>1</v>
      </c>
      <c r="BE5881">
        <v>1</v>
      </c>
      <c r="BF5881">
        <v>0</v>
      </c>
      <c r="BG5881" s="2">
        <v>0</v>
      </c>
      <c r="BH5881" s="2">
        <v>0</v>
      </c>
      <c r="BI5881">
        <v>0</v>
      </c>
      <c r="BJ5881">
        <v>1</v>
      </c>
      <c r="BK5881" s="2">
        <v>0</v>
      </c>
      <c r="BL5881" s="28">
        <v>1</v>
      </c>
      <c r="BM5881">
        <v>1</v>
      </c>
      <c r="BN5881">
        <v>0</v>
      </c>
    </row>
    <row r="5882" spans="1:66">
      <c r="A5882" t="s">
        <v>8113</v>
      </c>
      <c r="B5882" t="s">
        <v>8114</v>
      </c>
      <c r="C5882" t="s">
        <v>8124</v>
      </c>
      <c r="D5882" t="s">
        <v>7976</v>
      </c>
      <c r="E5882" t="s">
        <v>8176</v>
      </c>
      <c r="F5882" t="s">
        <v>8125</v>
      </c>
      <c r="G5882" t="s">
        <v>8119</v>
      </c>
      <c r="H5882" t="s">
        <v>8121</v>
      </c>
      <c r="I5882" t="s">
        <v>8121</v>
      </c>
      <c r="J5882" t="s">
        <v>8120</v>
      </c>
      <c r="K5882" s="50" t="s">
        <v>8121</v>
      </c>
      <c r="L5882" s="3" t="s">
        <v>5174</v>
      </c>
      <c r="M5882" s="4">
        <v>10932</v>
      </c>
      <c r="N5882">
        <v>72462</v>
      </c>
      <c r="O5882">
        <f t="shared" si="2551"/>
        <v>0</v>
      </c>
      <c r="P5882">
        <v>23</v>
      </c>
      <c r="Q5882">
        <v>104</v>
      </c>
      <c r="R5882">
        <v>8</v>
      </c>
      <c r="S5882">
        <f t="shared" si="2552"/>
        <v>1</v>
      </c>
      <c r="T5882">
        <f t="shared" si="2553"/>
        <v>1</v>
      </c>
      <c r="U5882">
        <f t="shared" si="2554"/>
        <v>0</v>
      </c>
      <c r="V5882" s="2">
        <f t="shared" si="2555"/>
        <v>1</v>
      </c>
      <c r="W5882">
        <f t="shared" si="2556"/>
        <v>0</v>
      </c>
      <c r="X5882" s="2">
        <f t="shared" si="2557"/>
        <v>0</v>
      </c>
      <c r="Y5882">
        <f t="shared" si="2558"/>
        <v>1</v>
      </c>
      <c r="Z5882">
        <f t="shared" si="2559"/>
        <v>0</v>
      </c>
      <c r="AA5882">
        <f t="shared" si="2560"/>
        <v>0</v>
      </c>
      <c r="AB5882" s="2">
        <f t="shared" si="2561"/>
        <v>0</v>
      </c>
      <c r="AC5882">
        <f t="shared" si="2562"/>
        <v>1</v>
      </c>
      <c r="AD5882">
        <f t="shared" si="2563"/>
        <v>0</v>
      </c>
      <c r="AE5882">
        <f t="shared" si="2564"/>
        <v>0</v>
      </c>
      <c r="AF5882" s="2">
        <f t="shared" si="2565"/>
        <v>0</v>
      </c>
      <c r="AG5882">
        <f t="shared" si="2566"/>
        <v>0</v>
      </c>
      <c r="AH5882" s="2">
        <f t="shared" si="2567"/>
        <v>0</v>
      </c>
      <c r="AI5882">
        <f t="shared" si="2568"/>
        <v>1</v>
      </c>
      <c r="AJ5882" s="2">
        <f t="shared" si="2569"/>
        <v>0</v>
      </c>
      <c r="AK5882">
        <f t="shared" si="2570"/>
        <v>1</v>
      </c>
      <c r="AL5882" s="2">
        <f t="shared" si="2571"/>
        <v>0</v>
      </c>
      <c r="AN5882" s="28">
        <f t="shared" si="2572"/>
        <v>1</v>
      </c>
      <c r="AO5882">
        <f t="shared" si="2573"/>
        <v>0</v>
      </c>
      <c r="AP5882">
        <f t="shared" si="2574"/>
        <v>0</v>
      </c>
      <c r="AQ5882">
        <f t="shared" si="2575"/>
        <v>1</v>
      </c>
      <c r="AR5882">
        <f t="shared" si="2576"/>
        <v>0</v>
      </c>
      <c r="AS5882" s="17">
        <f t="shared" si="2577"/>
        <v>0</v>
      </c>
      <c r="AT5882">
        <f t="shared" si="2578"/>
        <v>0</v>
      </c>
      <c r="AV5882" s="1">
        <v>0</v>
      </c>
      <c r="AW5882">
        <v>0.30636382256930872</v>
      </c>
      <c r="AY5882" s="4">
        <v>10932</v>
      </c>
      <c r="AZ5882">
        <v>72462</v>
      </c>
      <c r="BA5882">
        <v>0</v>
      </c>
      <c r="BB5882">
        <v>104</v>
      </c>
      <c r="BC5882">
        <v>8</v>
      </c>
      <c r="BD5882">
        <v>1</v>
      </c>
      <c r="BE5882">
        <v>1</v>
      </c>
      <c r="BF5882">
        <v>0</v>
      </c>
      <c r="BG5882" s="2">
        <v>1</v>
      </c>
      <c r="BH5882" s="2">
        <v>0</v>
      </c>
      <c r="BI5882">
        <v>0</v>
      </c>
      <c r="BJ5882">
        <v>1</v>
      </c>
      <c r="BK5882" s="2">
        <v>0</v>
      </c>
      <c r="BL5882" s="28">
        <v>1</v>
      </c>
      <c r="BM5882">
        <v>0</v>
      </c>
      <c r="BN5882">
        <v>0</v>
      </c>
    </row>
    <row r="5883" spans="1:66">
      <c r="A5883" t="s">
        <v>8152</v>
      </c>
      <c r="B5883" t="s">
        <v>8114</v>
      </c>
      <c r="C5883" t="s">
        <v>8124</v>
      </c>
      <c r="D5883" t="s">
        <v>7976</v>
      </c>
      <c r="E5883" t="s">
        <v>8117</v>
      </c>
      <c r="F5883" t="s">
        <v>8118</v>
      </c>
      <c r="G5883" t="s">
        <v>8119</v>
      </c>
      <c r="H5883" t="s">
        <v>8121</v>
      </c>
      <c r="I5883" t="s">
        <v>8120</v>
      </c>
      <c r="J5883" t="s">
        <v>8120</v>
      </c>
      <c r="K5883" s="50" t="s">
        <v>8121</v>
      </c>
      <c r="L5883" s="3" t="s">
        <v>5171</v>
      </c>
      <c r="M5883" s="4">
        <v>10090</v>
      </c>
      <c r="N5883">
        <v>97238</v>
      </c>
      <c r="O5883">
        <f t="shared" si="2551"/>
        <v>0</v>
      </c>
      <c r="P5883">
        <v>23</v>
      </c>
      <c r="Q5883">
        <v>164</v>
      </c>
      <c r="R5883">
        <v>6</v>
      </c>
      <c r="S5883">
        <f t="shared" si="2552"/>
        <v>1</v>
      </c>
      <c r="T5883">
        <f t="shared" si="2553"/>
        <v>0</v>
      </c>
      <c r="U5883">
        <f t="shared" si="2554"/>
        <v>0</v>
      </c>
      <c r="V5883" s="2">
        <f t="shared" si="2555"/>
        <v>1</v>
      </c>
      <c r="W5883">
        <f t="shared" si="2556"/>
        <v>1</v>
      </c>
      <c r="X5883" s="2">
        <f t="shared" si="2557"/>
        <v>0</v>
      </c>
      <c r="Y5883">
        <f t="shared" si="2558"/>
        <v>1</v>
      </c>
      <c r="Z5883">
        <f t="shared" si="2559"/>
        <v>0</v>
      </c>
      <c r="AA5883">
        <f t="shared" si="2560"/>
        <v>0</v>
      </c>
      <c r="AB5883" s="2">
        <f t="shared" si="2561"/>
        <v>0</v>
      </c>
      <c r="AC5883">
        <f t="shared" si="2562"/>
        <v>1</v>
      </c>
      <c r="AD5883">
        <f t="shared" si="2563"/>
        <v>0</v>
      </c>
      <c r="AE5883">
        <f t="shared" si="2564"/>
        <v>0</v>
      </c>
      <c r="AF5883" s="2">
        <f t="shared" si="2565"/>
        <v>0</v>
      </c>
      <c r="AG5883">
        <f t="shared" si="2566"/>
        <v>1</v>
      </c>
      <c r="AH5883" s="2">
        <f t="shared" si="2567"/>
        <v>0</v>
      </c>
      <c r="AI5883">
        <f t="shared" si="2568"/>
        <v>0</v>
      </c>
      <c r="AJ5883" s="2">
        <f t="shared" si="2569"/>
        <v>1</v>
      </c>
      <c r="AK5883">
        <f t="shared" si="2570"/>
        <v>1</v>
      </c>
      <c r="AL5883" s="2">
        <f t="shared" si="2571"/>
        <v>0</v>
      </c>
      <c r="AN5883" s="28">
        <f t="shared" si="2572"/>
        <v>0</v>
      </c>
      <c r="AO5883">
        <f t="shared" si="2573"/>
        <v>0</v>
      </c>
      <c r="AP5883">
        <f t="shared" si="2574"/>
        <v>0</v>
      </c>
      <c r="AQ5883">
        <f t="shared" si="2575"/>
        <v>0</v>
      </c>
      <c r="AR5883">
        <f t="shared" si="2576"/>
        <v>0</v>
      </c>
      <c r="AS5883" s="17">
        <f t="shared" si="2577"/>
        <v>0</v>
      </c>
      <c r="AT5883">
        <f t="shared" si="2578"/>
        <v>0</v>
      </c>
      <c r="AV5883" s="1">
        <v>0</v>
      </c>
      <c r="AW5883">
        <v>0.30645954716320128</v>
      </c>
      <c r="AY5883" s="4">
        <v>10090</v>
      </c>
      <c r="AZ5883">
        <v>97238</v>
      </c>
      <c r="BA5883">
        <v>0</v>
      </c>
      <c r="BB5883">
        <v>164</v>
      </c>
      <c r="BC5883">
        <v>6</v>
      </c>
      <c r="BD5883">
        <v>1</v>
      </c>
      <c r="BE5883">
        <v>0</v>
      </c>
      <c r="BF5883">
        <v>0</v>
      </c>
      <c r="BG5883" s="2">
        <v>1</v>
      </c>
      <c r="BH5883" s="2">
        <v>0</v>
      </c>
      <c r="BI5883">
        <v>0</v>
      </c>
      <c r="BJ5883">
        <v>0</v>
      </c>
      <c r="BK5883" s="2">
        <v>0</v>
      </c>
      <c r="BL5883" s="28">
        <v>0</v>
      </c>
      <c r="BM5883">
        <v>0</v>
      </c>
      <c r="BN5883">
        <v>0</v>
      </c>
    </row>
    <row r="5884" spans="1:66">
      <c r="A5884" t="s">
        <v>8152</v>
      </c>
      <c r="B5884" t="s">
        <v>8114</v>
      </c>
      <c r="C5884" t="s">
        <v>8124</v>
      </c>
      <c r="D5884" t="s">
        <v>7976</v>
      </c>
      <c r="E5884" t="s">
        <v>8176</v>
      </c>
      <c r="F5884" t="s">
        <v>8122</v>
      </c>
      <c r="G5884" t="s">
        <v>8119</v>
      </c>
      <c r="H5884" t="s">
        <v>8121</v>
      </c>
      <c r="I5884" t="s">
        <v>8121</v>
      </c>
      <c r="J5884" t="s">
        <v>8120</v>
      </c>
      <c r="K5884" s="50" t="s">
        <v>8121</v>
      </c>
      <c r="L5884" s="3" t="s">
        <v>5169</v>
      </c>
      <c r="M5884" s="4">
        <v>3426</v>
      </c>
      <c r="N5884">
        <v>29194</v>
      </c>
      <c r="O5884">
        <f t="shared" si="2551"/>
        <v>0</v>
      </c>
      <c r="P5884">
        <v>39</v>
      </c>
      <c r="Q5884">
        <v>81</v>
      </c>
      <c r="R5884">
        <v>28</v>
      </c>
      <c r="S5884">
        <f t="shared" si="2552"/>
        <v>1</v>
      </c>
      <c r="T5884">
        <f t="shared" si="2553"/>
        <v>1</v>
      </c>
      <c r="U5884">
        <f t="shared" si="2554"/>
        <v>0</v>
      </c>
      <c r="V5884" s="2">
        <f t="shared" si="2555"/>
        <v>1</v>
      </c>
      <c r="W5884">
        <f t="shared" si="2556"/>
        <v>1</v>
      </c>
      <c r="X5884" s="2">
        <f t="shared" si="2557"/>
        <v>0</v>
      </c>
      <c r="Y5884">
        <f t="shared" si="2558"/>
        <v>1</v>
      </c>
      <c r="Z5884">
        <f t="shared" si="2559"/>
        <v>0</v>
      </c>
      <c r="AA5884">
        <f t="shared" si="2560"/>
        <v>0</v>
      </c>
      <c r="AB5884" s="2">
        <f t="shared" si="2561"/>
        <v>0</v>
      </c>
      <c r="AC5884">
        <f t="shared" si="2562"/>
        <v>1</v>
      </c>
      <c r="AD5884">
        <f t="shared" si="2563"/>
        <v>0</v>
      </c>
      <c r="AE5884">
        <f t="shared" si="2564"/>
        <v>0</v>
      </c>
      <c r="AF5884" s="2">
        <f t="shared" si="2565"/>
        <v>0</v>
      </c>
      <c r="AG5884">
        <f t="shared" si="2566"/>
        <v>0</v>
      </c>
      <c r="AH5884" s="2">
        <f t="shared" si="2567"/>
        <v>0</v>
      </c>
      <c r="AI5884">
        <f t="shared" si="2568"/>
        <v>0</v>
      </c>
      <c r="AJ5884" s="2">
        <f t="shared" si="2569"/>
        <v>0</v>
      </c>
      <c r="AK5884">
        <f t="shared" si="2570"/>
        <v>1</v>
      </c>
      <c r="AL5884" s="2">
        <f t="shared" si="2571"/>
        <v>0</v>
      </c>
      <c r="AN5884" s="28">
        <f t="shared" si="2572"/>
        <v>0</v>
      </c>
      <c r="AO5884">
        <f t="shared" si="2573"/>
        <v>0</v>
      </c>
      <c r="AP5884">
        <f t="shared" si="2574"/>
        <v>0</v>
      </c>
      <c r="AQ5884">
        <f t="shared" si="2575"/>
        <v>1</v>
      </c>
      <c r="AR5884">
        <f t="shared" si="2576"/>
        <v>1</v>
      </c>
      <c r="AS5884" s="17">
        <f t="shared" si="2577"/>
        <v>0</v>
      </c>
      <c r="AT5884">
        <f t="shared" si="2578"/>
        <v>0</v>
      </c>
      <c r="AV5884" s="1">
        <v>0</v>
      </c>
      <c r="AW5884">
        <v>0.30684730145467787</v>
      </c>
      <c r="AY5884" s="4">
        <v>3426</v>
      </c>
      <c r="AZ5884">
        <v>29194</v>
      </c>
      <c r="BA5884">
        <v>0</v>
      </c>
      <c r="BB5884">
        <v>81</v>
      </c>
      <c r="BC5884">
        <v>28</v>
      </c>
      <c r="BD5884">
        <v>1</v>
      </c>
      <c r="BE5884">
        <v>1</v>
      </c>
      <c r="BF5884">
        <v>0</v>
      </c>
      <c r="BG5884" s="2">
        <v>1</v>
      </c>
      <c r="BH5884" s="2">
        <v>0</v>
      </c>
      <c r="BI5884">
        <v>0</v>
      </c>
      <c r="BJ5884">
        <v>0</v>
      </c>
      <c r="BK5884" s="2">
        <v>0</v>
      </c>
      <c r="BL5884" s="28">
        <v>0</v>
      </c>
      <c r="BM5884">
        <v>0</v>
      </c>
      <c r="BN5884">
        <v>0</v>
      </c>
    </row>
    <row r="5885" spans="1:66">
      <c r="A5885" t="s">
        <v>8113</v>
      </c>
      <c r="B5885" t="s">
        <v>8123</v>
      </c>
      <c r="C5885" t="s">
        <v>8124</v>
      </c>
      <c r="D5885" t="s">
        <v>7976</v>
      </c>
      <c r="E5885" t="s">
        <v>8117</v>
      </c>
      <c r="F5885" t="s">
        <v>8125</v>
      </c>
      <c r="G5885" t="s">
        <v>8165</v>
      </c>
      <c r="H5885" t="s">
        <v>8120</v>
      </c>
      <c r="I5885" t="s">
        <v>8120</v>
      </c>
      <c r="J5885" t="s">
        <v>8120</v>
      </c>
      <c r="K5885" s="50" t="s">
        <v>8121</v>
      </c>
      <c r="L5885" s="3" t="s">
        <v>5163</v>
      </c>
      <c r="M5885" s="4">
        <v>20097</v>
      </c>
      <c r="N5885">
        <v>92766</v>
      </c>
      <c r="O5885">
        <f t="shared" si="2551"/>
        <v>0</v>
      </c>
      <c r="P5885">
        <v>38</v>
      </c>
      <c r="Q5885">
        <v>101</v>
      </c>
      <c r="R5885">
        <v>17</v>
      </c>
      <c r="S5885">
        <f t="shared" si="2552"/>
        <v>0</v>
      </c>
      <c r="T5885">
        <f t="shared" si="2553"/>
        <v>0</v>
      </c>
      <c r="U5885">
        <f t="shared" si="2554"/>
        <v>0</v>
      </c>
      <c r="V5885" s="2">
        <f t="shared" si="2555"/>
        <v>1</v>
      </c>
      <c r="W5885">
        <f t="shared" si="2556"/>
        <v>0</v>
      </c>
      <c r="X5885" s="2">
        <f t="shared" si="2557"/>
        <v>0</v>
      </c>
      <c r="Y5885">
        <f t="shared" si="2558"/>
        <v>0</v>
      </c>
      <c r="Z5885">
        <f t="shared" si="2559"/>
        <v>0</v>
      </c>
      <c r="AA5885">
        <f t="shared" si="2560"/>
        <v>0</v>
      </c>
      <c r="AB5885" s="2">
        <f t="shared" si="2561"/>
        <v>0</v>
      </c>
      <c r="AC5885">
        <f t="shared" si="2562"/>
        <v>1</v>
      </c>
      <c r="AD5885">
        <f t="shared" si="2563"/>
        <v>0</v>
      </c>
      <c r="AE5885">
        <f t="shared" si="2564"/>
        <v>0</v>
      </c>
      <c r="AF5885" s="2">
        <f t="shared" si="2565"/>
        <v>0</v>
      </c>
      <c r="AG5885">
        <f t="shared" si="2566"/>
        <v>1</v>
      </c>
      <c r="AH5885" s="2">
        <f t="shared" si="2567"/>
        <v>0</v>
      </c>
      <c r="AI5885">
        <f t="shared" si="2568"/>
        <v>1</v>
      </c>
      <c r="AJ5885" s="2">
        <f t="shared" si="2569"/>
        <v>0</v>
      </c>
      <c r="AK5885">
        <f t="shared" si="2570"/>
        <v>0</v>
      </c>
      <c r="AL5885" s="2">
        <f t="shared" si="2571"/>
        <v>1</v>
      </c>
      <c r="AN5885" s="28">
        <f t="shared" si="2572"/>
        <v>1</v>
      </c>
      <c r="AO5885">
        <f t="shared" si="2573"/>
        <v>1</v>
      </c>
      <c r="AP5885">
        <f t="shared" si="2574"/>
        <v>0</v>
      </c>
      <c r="AQ5885">
        <f t="shared" si="2575"/>
        <v>0</v>
      </c>
      <c r="AR5885">
        <f t="shared" si="2576"/>
        <v>0</v>
      </c>
      <c r="AS5885" s="17">
        <f t="shared" si="2577"/>
        <v>0</v>
      </c>
      <c r="AT5885">
        <f t="shared" si="2578"/>
        <v>0</v>
      </c>
      <c r="AV5885" s="1">
        <v>0</v>
      </c>
      <c r="AW5885">
        <v>0.30843467419428505</v>
      </c>
      <c r="AY5885" s="4">
        <v>20097</v>
      </c>
      <c r="AZ5885">
        <v>92766</v>
      </c>
      <c r="BA5885">
        <v>0</v>
      </c>
      <c r="BB5885">
        <v>101</v>
      </c>
      <c r="BC5885">
        <v>17</v>
      </c>
      <c r="BD5885">
        <v>0</v>
      </c>
      <c r="BE5885">
        <v>0</v>
      </c>
      <c r="BF5885">
        <v>0</v>
      </c>
      <c r="BG5885" s="2">
        <v>1</v>
      </c>
      <c r="BH5885" s="2">
        <v>0</v>
      </c>
      <c r="BI5885">
        <v>0</v>
      </c>
      <c r="BJ5885">
        <v>1</v>
      </c>
      <c r="BK5885" s="2">
        <v>1</v>
      </c>
      <c r="BL5885" s="28">
        <v>1</v>
      </c>
      <c r="BM5885">
        <v>1</v>
      </c>
      <c r="BN5885">
        <v>0</v>
      </c>
    </row>
    <row r="5886" spans="1:66">
      <c r="A5886" t="s">
        <v>8113</v>
      </c>
      <c r="B5886" t="s">
        <v>8126</v>
      </c>
      <c r="C5886" t="s">
        <v>8124</v>
      </c>
      <c r="D5886" t="s">
        <v>7976</v>
      </c>
      <c r="E5886" t="s">
        <v>8176</v>
      </c>
      <c r="F5886" t="s">
        <v>8125</v>
      </c>
      <c r="G5886" t="s">
        <v>8119</v>
      </c>
      <c r="H5886" t="s">
        <v>8120</v>
      </c>
      <c r="I5886" t="s">
        <v>8120</v>
      </c>
      <c r="J5886" t="s">
        <v>8120</v>
      </c>
      <c r="K5886" s="50" t="s">
        <v>8121</v>
      </c>
      <c r="L5886" s="3" t="s">
        <v>5161</v>
      </c>
      <c r="M5886" s="4">
        <v>4513</v>
      </c>
      <c r="N5886">
        <v>34558</v>
      </c>
      <c r="O5886">
        <f t="shared" si="2551"/>
        <v>0</v>
      </c>
      <c r="P5886">
        <v>56</v>
      </c>
      <c r="Q5886">
        <v>101</v>
      </c>
      <c r="R5886">
        <v>32</v>
      </c>
      <c r="S5886">
        <f t="shared" si="2552"/>
        <v>0</v>
      </c>
      <c r="T5886">
        <f t="shared" si="2553"/>
        <v>0</v>
      </c>
      <c r="U5886">
        <f t="shared" si="2554"/>
        <v>0</v>
      </c>
      <c r="V5886" s="2">
        <f t="shared" si="2555"/>
        <v>1</v>
      </c>
      <c r="W5886">
        <f t="shared" si="2556"/>
        <v>0</v>
      </c>
      <c r="X5886" s="2">
        <f t="shared" si="2557"/>
        <v>0</v>
      </c>
      <c r="Y5886">
        <f t="shared" si="2558"/>
        <v>0</v>
      </c>
      <c r="Z5886">
        <f t="shared" si="2559"/>
        <v>1</v>
      </c>
      <c r="AA5886">
        <f t="shared" si="2560"/>
        <v>0</v>
      </c>
      <c r="AB5886" s="2">
        <f t="shared" si="2561"/>
        <v>0</v>
      </c>
      <c r="AC5886">
        <f t="shared" si="2562"/>
        <v>1</v>
      </c>
      <c r="AD5886">
        <f t="shared" si="2563"/>
        <v>0</v>
      </c>
      <c r="AE5886">
        <f t="shared" si="2564"/>
        <v>0</v>
      </c>
      <c r="AF5886" s="2">
        <f t="shared" si="2565"/>
        <v>0</v>
      </c>
      <c r="AG5886">
        <f t="shared" si="2566"/>
        <v>0</v>
      </c>
      <c r="AH5886" s="2">
        <f t="shared" si="2567"/>
        <v>0</v>
      </c>
      <c r="AI5886">
        <f t="shared" si="2568"/>
        <v>1</v>
      </c>
      <c r="AJ5886" s="2">
        <f t="shared" si="2569"/>
        <v>0</v>
      </c>
      <c r="AK5886">
        <f t="shared" si="2570"/>
        <v>1</v>
      </c>
      <c r="AL5886" s="2">
        <f t="shared" si="2571"/>
        <v>0</v>
      </c>
      <c r="AN5886" s="28">
        <f t="shared" si="2572"/>
        <v>1</v>
      </c>
      <c r="AO5886">
        <f t="shared" si="2573"/>
        <v>0</v>
      </c>
      <c r="AP5886">
        <f t="shared" si="2574"/>
        <v>0</v>
      </c>
      <c r="AQ5886">
        <f t="shared" si="2575"/>
        <v>1</v>
      </c>
      <c r="AR5886">
        <f t="shared" si="2576"/>
        <v>0</v>
      </c>
      <c r="AS5886" s="17">
        <f t="shared" si="2577"/>
        <v>0</v>
      </c>
      <c r="AT5886">
        <f t="shared" si="2578"/>
        <v>0</v>
      </c>
      <c r="AV5886" s="1">
        <v>0</v>
      </c>
      <c r="AW5886">
        <v>0.30870330953444508</v>
      </c>
      <c r="AY5886" s="4">
        <v>4513</v>
      </c>
      <c r="AZ5886">
        <v>34558</v>
      </c>
      <c r="BA5886">
        <v>0</v>
      </c>
      <c r="BB5886">
        <v>101</v>
      </c>
      <c r="BC5886">
        <v>32</v>
      </c>
      <c r="BD5886">
        <v>0</v>
      </c>
      <c r="BE5886">
        <v>0</v>
      </c>
      <c r="BF5886">
        <v>0</v>
      </c>
      <c r="BG5886" s="2">
        <v>1</v>
      </c>
      <c r="BH5886" s="2">
        <v>0</v>
      </c>
      <c r="BI5886">
        <v>0</v>
      </c>
      <c r="BJ5886">
        <v>1</v>
      </c>
      <c r="BK5886" s="2">
        <v>0</v>
      </c>
      <c r="BL5886" s="28">
        <v>1</v>
      </c>
      <c r="BM5886">
        <v>0</v>
      </c>
      <c r="BN5886">
        <v>0</v>
      </c>
    </row>
    <row r="5887" spans="1:66">
      <c r="A5887" t="s">
        <v>8152</v>
      </c>
      <c r="B5887" t="s">
        <v>8126</v>
      </c>
      <c r="C5887" t="s">
        <v>8127</v>
      </c>
      <c r="D5887" t="s">
        <v>7976</v>
      </c>
      <c r="E5887" t="s">
        <v>8117</v>
      </c>
      <c r="F5887" t="s">
        <v>8122</v>
      </c>
      <c r="G5887" t="s">
        <v>8119</v>
      </c>
      <c r="H5887" t="s">
        <v>8121</v>
      </c>
      <c r="I5887" t="s">
        <v>8121</v>
      </c>
      <c r="J5887" t="s">
        <v>8120</v>
      </c>
      <c r="K5887" s="50" t="s">
        <v>8121</v>
      </c>
      <c r="L5887" s="3" t="s">
        <v>5160</v>
      </c>
      <c r="M5887" s="4">
        <v>6980</v>
      </c>
      <c r="N5887">
        <v>0</v>
      </c>
      <c r="O5887">
        <f t="shared" si="2551"/>
        <v>0</v>
      </c>
      <c r="P5887">
        <v>29</v>
      </c>
      <c r="Q5887">
        <v>96</v>
      </c>
      <c r="R5887">
        <v>13</v>
      </c>
      <c r="S5887">
        <f t="shared" si="2552"/>
        <v>1</v>
      </c>
      <c r="T5887">
        <f t="shared" si="2553"/>
        <v>1</v>
      </c>
      <c r="U5887">
        <f t="shared" si="2554"/>
        <v>0</v>
      </c>
      <c r="V5887" s="2">
        <f t="shared" si="2555"/>
        <v>1</v>
      </c>
      <c r="W5887">
        <f t="shared" si="2556"/>
        <v>1</v>
      </c>
      <c r="X5887" s="2">
        <f t="shared" si="2557"/>
        <v>0</v>
      </c>
      <c r="Y5887">
        <f t="shared" si="2558"/>
        <v>0</v>
      </c>
      <c r="Z5887">
        <f t="shared" si="2559"/>
        <v>1</v>
      </c>
      <c r="AA5887">
        <f t="shared" si="2560"/>
        <v>0</v>
      </c>
      <c r="AB5887" s="2">
        <f t="shared" si="2561"/>
        <v>0</v>
      </c>
      <c r="AC5887">
        <f t="shared" si="2562"/>
        <v>0</v>
      </c>
      <c r="AD5887">
        <f t="shared" si="2563"/>
        <v>0</v>
      </c>
      <c r="AE5887">
        <f t="shared" si="2564"/>
        <v>0</v>
      </c>
      <c r="AF5887" s="2">
        <f t="shared" si="2565"/>
        <v>0</v>
      </c>
      <c r="AG5887">
        <f t="shared" si="2566"/>
        <v>1</v>
      </c>
      <c r="AH5887" s="2">
        <f t="shared" si="2567"/>
        <v>0</v>
      </c>
      <c r="AI5887">
        <f t="shared" si="2568"/>
        <v>0</v>
      </c>
      <c r="AJ5887" s="2">
        <f t="shared" si="2569"/>
        <v>0</v>
      </c>
      <c r="AK5887">
        <f t="shared" si="2570"/>
        <v>1</v>
      </c>
      <c r="AL5887" s="2">
        <f t="shared" si="2571"/>
        <v>0</v>
      </c>
      <c r="AN5887" s="28">
        <f t="shared" si="2572"/>
        <v>0</v>
      </c>
      <c r="AO5887">
        <f t="shared" si="2573"/>
        <v>0</v>
      </c>
      <c r="AP5887">
        <f t="shared" si="2574"/>
        <v>1</v>
      </c>
      <c r="AQ5887">
        <f t="shared" si="2575"/>
        <v>0</v>
      </c>
      <c r="AR5887">
        <f t="shared" si="2576"/>
        <v>1</v>
      </c>
      <c r="AS5887" s="17">
        <f t="shared" si="2577"/>
        <v>0</v>
      </c>
      <c r="AT5887">
        <f t="shared" si="2578"/>
        <v>0</v>
      </c>
      <c r="AV5887" s="1">
        <v>0</v>
      </c>
      <c r="AW5887">
        <v>0.30874812477675645</v>
      </c>
      <c r="AY5887" s="4">
        <v>6980</v>
      </c>
      <c r="AZ5887">
        <v>0</v>
      </c>
      <c r="BA5887">
        <v>0</v>
      </c>
      <c r="BB5887">
        <v>96</v>
      </c>
      <c r="BC5887">
        <v>13</v>
      </c>
      <c r="BD5887">
        <v>1</v>
      </c>
      <c r="BE5887">
        <v>1</v>
      </c>
      <c r="BF5887">
        <v>0</v>
      </c>
      <c r="BG5887" s="2">
        <v>1</v>
      </c>
      <c r="BH5887" s="2">
        <v>0</v>
      </c>
      <c r="BI5887">
        <v>0</v>
      </c>
      <c r="BJ5887">
        <v>0</v>
      </c>
      <c r="BK5887" s="2">
        <v>0</v>
      </c>
      <c r="BL5887" s="28">
        <v>0</v>
      </c>
      <c r="BM5887">
        <v>0</v>
      </c>
      <c r="BN5887">
        <v>1</v>
      </c>
    </row>
    <row r="5888" spans="1:66">
      <c r="A5888" t="s">
        <v>8113</v>
      </c>
      <c r="B5888" t="s">
        <v>8114</v>
      </c>
      <c r="C5888" t="s">
        <v>8115</v>
      </c>
      <c r="D5888" t="s">
        <v>7976</v>
      </c>
      <c r="E5888" t="s">
        <v>8117</v>
      </c>
      <c r="F5888" t="s">
        <v>8122</v>
      </c>
      <c r="G5888" t="s">
        <v>8119</v>
      </c>
      <c r="H5888" t="s">
        <v>8121</v>
      </c>
      <c r="I5888" t="s">
        <v>8121</v>
      </c>
      <c r="J5888" t="s">
        <v>8121</v>
      </c>
      <c r="K5888" s="50" t="s">
        <v>8121</v>
      </c>
      <c r="L5888" s="3" t="s">
        <v>5158</v>
      </c>
      <c r="M5888" s="4">
        <v>6699</v>
      </c>
      <c r="N5888">
        <v>21114</v>
      </c>
      <c r="O5888">
        <f t="shared" si="2551"/>
        <v>0</v>
      </c>
      <c r="P5888">
        <v>32</v>
      </c>
      <c r="Q5888">
        <v>226</v>
      </c>
      <c r="R5888">
        <v>7</v>
      </c>
      <c r="S5888">
        <f t="shared" si="2552"/>
        <v>1</v>
      </c>
      <c r="T5888">
        <f t="shared" si="2553"/>
        <v>1</v>
      </c>
      <c r="U5888">
        <f t="shared" si="2554"/>
        <v>1</v>
      </c>
      <c r="V5888" s="2">
        <f t="shared" si="2555"/>
        <v>1</v>
      </c>
      <c r="W5888">
        <f t="shared" si="2556"/>
        <v>0</v>
      </c>
      <c r="X5888" s="2">
        <f t="shared" si="2557"/>
        <v>0</v>
      </c>
      <c r="Y5888">
        <f t="shared" si="2558"/>
        <v>1</v>
      </c>
      <c r="Z5888">
        <f t="shared" si="2559"/>
        <v>0</v>
      </c>
      <c r="AA5888">
        <f t="shared" si="2560"/>
        <v>0</v>
      </c>
      <c r="AB5888" s="2">
        <f t="shared" si="2561"/>
        <v>0</v>
      </c>
      <c r="AC5888">
        <f t="shared" si="2562"/>
        <v>0</v>
      </c>
      <c r="AD5888">
        <f t="shared" si="2563"/>
        <v>0</v>
      </c>
      <c r="AE5888">
        <f t="shared" si="2564"/>
        <v>0</v>
      </c>
      <c r="AF5888" s="2">
        <f t="shared" si="2565"/>
        <v>1</v>
      </c>
      <c r="AG5888">
        <f t="shared" si="2566"/>
        <v>1</v>
      </c>
      <c r="AH5888" s="2">
        <f t="shared" si="2567"/>
        <v>0</v>
      </c>
      <c r="AI5888">
        <f t="shared" si="2568"/>
        <v>0</v>
      </c>
      <c r="AJ5888" s="2">
        <f t="shared" si="2569"/>
        <v>0</v>
      </c>
      <c r="AK5888">
        <f t="shared" si="2570"/>
        <v>1</v>
      </c>
      <c r="AL5888" s="2">
        <f t="shared" si="2571"/>
        <v>0</v>
      </c>
      <c r="AN5888" s="28">
        <f t="shared" si="2572"/>
        <v>1</v>
      </c>
      <c r="AO5888">
        <f t="shared" si="2573"/>
        <v>0</v>
      </c>
      <c r="AP5888">
        <f t="shared" si="2574"/>
        <v>0</v>
      </c>
      <c r="AQ5888">
        <f t="shared" si="2575"/>
        <v>0</v>
      </c>
      <c r="AR5888">
        <f t="shared" si="2576"/>
        <v>1</v>
      </c>
      <c r="AS5888" s="17">
        <f t="shared" si="2577"/>
        <v>0</v>
      </c>
      <c r="AT5888">
        <f t="shared" si="2578"/>
        <v>1</v>
      </c>
      <c r="AV5888" s="1">
        <v>0</v>
      </c>
      <c r="AW5888">
        <v>0.30883286721484404</v>
      </c>
      <c r="AY5888" s="4">
        <v>6699</v>
      </c>
      <c r="AZ5888">
        <v>21114</v>
      </c>
      <c r="BA5888">
        <v>0</v>
      </c>
      <c r="BB5888">
        <v>226</v>
      </c>
      <c r="BC5888">
        <v>7</v>
      </c>
      <c r="BD5888">
        <v>1</v>
      </c>
      <c r="BE5888">
        <v>1</v>
      </c>
      <c r="BF5888">
        <v>1</v>
      </c>
      <c r="BG5888" s="2">
        <v>1</v>
      </c>
      <c r="BH5888" s="2">
        <v>0</v>
      </c>
      <c r="BI5888">
        <v>0</v>
      </c>
      <c r="BJ5888">
        <v>0</v>
      </c>
      <c r="BK5888" s="2">
        <v>0</v>
      </c>
      <c r="BL5888" s="28">
        <v>1</v>
      </c>
      <c r="BM5888">
        <v>0</v>
      </c>
      <c r="BN5888">
        <v>0</v>
      </c>
    </row>
    <row r="5889" spans="1:66">
      <c r="A5889" t="s">
        <v>8113</v>
      </c>
      <c r="B5889" t="s">
        <v>8114</v>
      </c>
      <c r="C5889" t="s">
        <v>8124</v>
      </c>
      <c r="D5889" t="s">
        <v>7976</v>
      </c>
      <c r="E5889" t="s">
        <v>8151</v>
      </c>
      <c r="F5889" t="s">
        <v>8125</v>
      </c>
      <c r="G5889" t="s">
        <v>8119</v>
      </c>
      <c r="H5889" t="s">
        <v>8120</v>
      </c>
      <c r="I5889" t="s">
        <v>8121</v>
      </c>
      <c r="J5889" t="s">
        <v>8120</v>
      </c>
      <c r="K5889" s="50" t="s">
        <v>8121</v>
      </c>
      <c r="L5889" s="3" t="s">
        <v>5156</v>
      </c>
      <c r="M5889" s="4">
        <v>2822</v>
      </c>
      <c r="N5889">
        <v>38977</v>
      </c>
      <c r="O5889">
        <f t="shared" si="2551"/>
        <v>0</v>
      </c>
      <c r="P5889">
        <v>49</v>
      </c>
      <c r="Q5889">
        <v>52</v>
      </c>
      <c r="R5889">
        <v>27</v>
      </c>
      <c r="S5889">
        <f t="shared" si="2552"/>
        <v>0</v>
      </c>
      <c r="T5889">
        <f t="shared" si="2553"/>
        <v>1</v>
      </c>
      <c r="U5889">
        <f t="shared" si="2554"/>
        <v>0</v>
      </c>
      <c r="V5889" s="2">
        <f t="shared" si="2555"/>
        <v>1</v>
      </c>
      <c r="W5889">
        <f t="shared" si="2556"/>
        <v>0</v>
      </c>
      <c r="X5889" s="2">
        <f t="shared" si="2557"/>
        <v>0</v>
      </c>
      <c r="Y5889">
        <f t="shared" si="2558"/>
        <v>1</v>
      </c>
      <c r="Z5889">
        <f t="shared" si="2559"/>
        <v>0</v>
      </c>
      <c r="AA5889">
        <f t="shared" si="2560"/>
        <v>0</v>
      </c>
      <c r="AB5889" s="2">
        <f t="shared" si="2561"/>
        <v>0</v>
      </c>
      <c r="AC5889">
        <f t="shared" si="2562"/>
        <v>1</v>
      </c>
      <c r="AD5889">
        <f t="shared" si="2563"/>
        <v>0</v>
      </c>
      <c r="AE5889">
        <f t="shared" si="2564"/>
        <v>0</v>
      </c>
      <c r="AF5889" s="2">
        <f t="shared" si="2565"/>
        <v>0</v>
      </c>
      <c r="AG5889">
        <f t="shared" si="2566"/>
        <v>0</v>
      </c>
      <c r="AH5889" s="2">
        <f t="shared" si="2567"/>
        <v>1</v>
      </c>
      <c r="AI5889">
        <f t="shared" si="2568"/>
        <v>1</v>
      </c>
      <c r="AJ5889" s="2">
        <f t="shared" si="2569"/>
        <v>0</v>
      </c>
      <c r="AK5889">
        <f t="shared" si="2570"/>
        <v>1</v>
      </c>
      <c r="AL5889" s="2">
        <f t="shared" si="2571"/>
        <v>0</v>
      </c>
      <c r="AN5889" s="28">
        <f t="shared" si="2572"/>
        <v>1</v>
      </c>
      <c r="AO5889">
        <f t="shared" si="2573"/>
        <v>0</v>
      </c>
      <c r="AP5889">
        <f t="shared" si="2574"/>
        <v>0</v>
      </c>
      <c r="AQ5889">
        <f t="shared" si="2575"/>
        <v>0</v>
      </c>
      <c r="AR5889">
        <f t="shared" si="2576"/>
        <v>0</v>
      </c>
      <c r="AS5889" s="17">
        <f t="shared" si="2577"/>
        <v>0</v>
      </c>
      <c r="AT5889">
        <f t="shared" si="2578"/>
        <v>0</v>
      </c>
      <c r="AV5889" s="1">
        <v>0</v>
      </c>
      <c r="AW5889">
        <v>0.30898646698751786</v>
      </c>
      <c r="AY5889" s="4">
        <v>2822</v>
      </c>
      <c r="AZ5889">
        <v>38977</v>
      </c>
      <c r="BA5889">
        <v>0</v>
      </c>
      <c r="BB5889">
        <v>52</v>
      </c>
      <c r="BC5889">
        <v>27</v>
      </c>
      <c r="BD5889">
        <v>0</v>
      </c>
      <c r="BE5889">
        <v>1</v>
      </c>
      <c r="BF5889">
        <v>0</v>
      </c>
      <c r="BG5889" s="2">
        <v>1</v>
      </c>
      <c r="BH5889" s="2">
        <v>0</v>
      </c>
      <c r="BI5889">
        <v>0</v>
      </c>
      <c r="BJ5889">
        <v>1</v>
      </c>
      <c r="BK5889" s="2">
        <v>0</v>
      </c>
      <c r="BL5889" s="28">
        <v>1</v>
      </c>
      <c r="BM5889">
        <v>0</v>
      </c>
      <c r="BN5889">
        <v>0</v>
      </c>
    </row>
    <row r="5890" spans="1:66">
      <c r="A5890" t="s">
        <v>8113</v>
      </c>
      <c r="B5890" t="s">
        <v>8114</v>
      </c>
      <c r="C5890" t="s">
        <v>8124</v>
      </c>
      <c r="D5890" t="s">
        <v>7976</v>
      </c>
      <c r="E5890" t="s">
        <v>8117</v>
      </c>
      <c r="F5890" t="s">
        <v>8118</v>
      </c>
      <c r="G5890" t="s">
        <v>8119</v>
      </c>
      <c r="H5890" t="s">
        <v>8120</v>
      </c>
      <c r="I5890" t="s">
        <v>8121</v>
      </c>
      <c r="J5890" t="s">
        <v>8121</v>
      </c>
      <c r="K5890" s="50" t="s">
        <v>8121</v>
      </c>
      <c r="L5890" s="3" t="s">
        <v>5155</v>
      </c>
      <c r="M5890" s="4">
        <v>2452</v>
      </c>
      <c r="N5890">
        <v>30216</v>
      </c>
      <c r="O5890">
        <f t="shared" ref="O5890:O5953" si="2579">IF(D5890="M", 1, 0)</f>
        <v>0</v>
      </c>
      <c r="P5890">
        <v>33</v>
      </c>
      <c r="Q5890">
        <v>63</v>
      </c>
      <c r="R5890">
        <v>18</v>
      </c>
      <c r="S5890">
        <f t="shared" ref="S5890:S5953" si="2580">IF(H5890="y", 1, 0)</f>
        <v>0</v>
      </c>
      <c r="T5890">
        <f t="shared" ref="T5890:T5953" si="2581">IF(I5890="y", 1, 0)</f>
        <v>1</v>
      </c>
      <c r="U5890">
        <f t="shared" ref="U5890:U5953" si="2582">IF(J5890="y", 1, 0)</f>
        <v>1</v>
      </c>
      <c r="V5890" s="2">
        <f t="shared" ref="V5890:V5953" si="2583">IF(K5890="y", 1, 0)</f>
        <v>1</v>
      </c>
      <c r="W5890">
        <f t="shared" ref="W5890:W5953" si="2584">IF(A5890="Extended", 1, 0)</f>
        <v>0</v>
      </c>
      <c r="X5890" s="2">
        <f t="shared" ref="X5890:X5953" si="2585">IF(A5890="Premium", 1, 0)</f>
        <v>0</v>
      </c>
      <c r="Y5890">
        <f t="shared" ref="Y5890:Y5953" si="2586">IF(B5890="College", 1, 0)</f>
        <v>1</v>
      </c>
      <c r="Z5890">
        <f t="shared" ref="Z5890:Z5953" si="2587">IF(B5890="Bachelor", 1, 0)</f>
        <v>0</v>
      </c>
      <c r="AA5890">
        <f t="shared" ref="AA5890:AA5953" si="2588">IF(B5890="Master", 1, 0)</f>
        <v>0</v>
      </c>
      <c r="AB5890" s="2">
        <f t="shared" ref="AB5890:AB5953" si="2589">IF(B5890="Doctor", 1, 0)</f>
        <v>0</v>
      </c>
      <c r="AC5890">
        <f t="shared" ref="AC5890:AC5953" si="2590">IF(C5890="Employed", 1, 0)</f>
        <v>1</v>
      </c>
      <c r="AD5890">
        <f t="shared" ref="AD5890:AD5953" si="2591">IF(C5890="Medical Leave", 1, 0)</f>
        <v>0</v>
      </c>
      <c r="AE5890">
        <f t="shared" ref="AE5890:AE5953" si="2592">IF(C5890="Retired", 1, 0)</f>
        <v>0</v>
      </c>
      <c r="AF5890" s="2">
        <f t="shared" ref="AF5890:AF5953" si="2593">IF(C5890="Disabled", 1, 0)</f>
        <v>0</v>
      </c>
      <c r="AG5890">
        <f t="shared" ref="AG5890:AG5953" si="2594">IF(E5890="Suburban", 1, 0)</f>
        <v>1</v>
      </c>
      <c r="AH5890" s="2">
        <f t="shared" ref="AH5890:AH5953" si="2595">IF(E5890="Rural", 1, 0)</f>
        <v>0</v>
      </c>
      <c r="AI5890">
        <f t="shared" ref="AI5890:AI5953" si="2596">IF(F5890="Married", 1, 0)</f>
        <v>0</v>
      </c>
      <c r="AJ5890" s="2">
        <f t="shared" ref="AJ5890:AJ5953" si="2597">IF(F5890="Divorced", 1, 0)</f>
        <v>1</v>
      </c>
      <c r="AK5890">
        <f t="shared" ref="AK5890:AK5953" si="2598">IF(G5890="Medsize", 1, 0)</f>
        <v>1</v>
      </c>
      <c r="AL5890" s="2">
        <f t="shared" ref="AL5890:AL5953" si="2599">IF(G5890="Large", 1, 0)</f>
        <v>0</v>
      </c>
      <c r="AN5890" s="28">
        <f t="shared" ref="AN5890:AN5953" si="2600">IF(W5890+X5890=0, 1, 0)</f>
        <v>1</v>
      </c>
      <c r="AO5890">
        <f t="shared" ref="AO5890:AO5953" si="2601">IF(SUM(Y5890:AB5890)=0,1,0)</f>
        <v>0</v>
      </c>
      <c r="AP5890">
        <f t="shared" ref="AP5890:AP5953" si="2602">IF(SUM(AC5890:AF5890)=0, 1, 0)</f>
        <v>0</v>
      </c>
      <c r="AQ5890">
        <f t="shared" si="2575"/>
        <v>0</v>
      </c>
      <c r="AR5890">
        <f t="shared" si="2576"/>
        <v>0</v>
      </c>
      <c r="AS5890" s="17">
        <f t="shared" si="2577"/>
        <v>0</v>
      </c>
      <c r="AT5890">
        <f t="shared" si="2578"/>
        <v>0</v>
      </c>
      <c r="AV5890" s="1">
        <v>0</v>
      </c>
      <c r="AW5890">
        <v>0.30904982998457264</v>
      </c>
      <c r="AY5890" s="4">
        <v>2452</v>
      </c>
      <c r="AZ5890">
        <v>30216</v>
      </c>
      <c r="BA5890">
        <v>0</v>
      </c>
      <c r="BB5890">
        <v>63</v>
      </c>
      <c r="BC5890">
        <v>18</v>
      </c>
      <c r="BD5890">
        <v>0</v>
      </c>
      <c r="BE5890">
        <v>1</v>
      </c>
      <c r="BF5890">
        <v>1</v>
      </c>
      <c r="BG5890" s="2">
        <v>1</v>
      </c>
      <c r="BH5890" s="2">
        <v>0</v>
      </c>
      <c r="BI5890">
        <v>0</v>
      </c>
      <c r="BJ5890">
        <v>0</v>
      </c>
      <c r="BK5890" s="2">
        <v>0</v>
      </c>
      <c r="BL5890" s="28">
        <v>1</v>
      </c>
      <c r="BM5890">
        <v>0</v>
      </c>
      <c r="BN5890">
        <v>0</v>
      </c>
    </row>
    <row r="5891" spans="1:66">
      <c r="A5891" t="s">
        <v>8152</v>
      </c>
      <c r="B5891" t="s">
        <v>8123</v>
      </c>
      <c r="C5891" t="s">
        <v>8181</v>
      </c>
      <c r="D5891" t="s">
        <v>7976</v>
      </c>
      <c r="E5891" t="s">
        <v>8117</v>
      </c>
      <c r="F5891" t="s">
        <v>8118</v>
      </c>
      <c r="G5891" t="s">
        <v>8119</v>
      </c>
      <c r="H5891" t="s">
        <v>8120</v>
      </c>
      <c r="I5891" t="s">
        <v>8121</v>
      </c>
      <c r="J5891" t="s">
        <v>8120</v>
      </c>
      <c r="K5891" s="50" t="s">
        <v>8121</v>
      </c>
      <c r="L5891" s="3" t="s">
        <v>5147</v>
      </c>
      <c r="M5891" s="4">
        <v>6072</v>
      </c>
      <c r="N5891">
        <v>12201</v>
      </c>
      <c r="O5891">
        <f t="shared" si="2579"/>
        <v>0</v>
      </c>
      <c r="P5891">
        <v>32</v>
      </c>
      <c r="Q5891">
        <v>86</v>
      </c>
      <c r="R5891">
        <v>14</v>
      </c>
      <c r="S5891">
        <f t="shared" si="2580"/>
        <v>0</v>
      </c>
      <c r="T5891">
        <f t="shared" si="2581"/>
        <v>1</v>
      </c>
      <c r="U5891">
        <f t="shared" si="2582"/>
        <v>0</v>
      </c>
      <c r="V5891" s="2">
        <f t="shared" si="2583"/>
        <v>1</v>
      </c>
      <c r="W5891">
        <f t="shared" si="2584"/>
        <v>1</v>
      </c>
      <c r="X5891" s="2">
        <f t="shared" si="2585"/>
        <v>0</v>
      </c>
      <c r="Y5891">
        <f t="shared" si="2586"/>
        <v>0</v>
      </c>
      <c r="Z5891">
        <f t="shared" si="2587"/>
        <v>0</v>
      </c>
      <c r="AA5891">
        <f t="shared" si="2588"/>
        <v>0</v>
      </c>
      <c r="AB5891" s="2">
        <f t="shared" si="2589"/>
        <v>0</v>
      </c>
      <c r="AC5891">
        <f t="shared" si="2590"/>
        <v>0</v>
      </c>
      <c r="AD5891">
        <f t="shared" si="2591"/>
        <v>0</v>
      </c>
      <c r="AE5891">
        <f t="shared" si="2592"/>
        <v>1</v>
      </c>
      <c r="AF5891" s="2">
        <f t="shared" si="2593"/>
        <v>0</v>
      </c>
      <c r="AG5891">
        <f t="shared" si="2594"/>
        <v>1</v>
      </c>
      <c r="AH5891" s="2">
        <f t="shared" si="2595"/>
        <v>0</v>
      </c>
      <c r="AI5891">
        <f t="shared" si="2596"/>
        <v>0</v>
      </c>
      <c r="AJ5891" s="2">
        <f t="shared" si="2597"/>
        <v>1</v>
      </c>
      <c r="AK5891">
        <f t="shared" si="2598"/>
        <v>1</v>
      </c>
      <c r="AL5891" s="2">
        <f t="shared" si="2599"/>
        <v>0</v>
      </c>
      <c r="AN5891" s="28">
        <f t="shared" si="2600"/>
        <v>0</v>
      </c>
      <c r="AO5891">
        <f t="shared" si="2601"/>
        <v>1</v>
      </c>
      <c r="AP5891">
        <f t="shared" si="2602"/>
        <v>0</v>
      </c>
      <c r="AQ5891">
        <f t="shared" ref="AQ5891:AQ5954" si="2603">IF(SUM(AG5891:AH5891)=0, 1, 0)</f>
        <v>0</v>
      </c>
      <c r="AR5891">
        <f t="shared" ref="AR5891:AR5954" si="2604">IF(SUM(AI5891:AJ5891)=0,1,0)</f>
        <v>0</v>
      </c>
      <c r="AS5891" s="17">
        <f t="shared" ref="AS5891:AS5954" si="2605">IF(SUM(AK5891:AL5891)=0,1,0)</f>
        <v>0</v>
      </c>
      <c r="AT5891">
        <f t="shared" ref="AT5891:AT5954" si="2606">IF(SUM(AD5891:AF5891)&gt;0, 1, 0)</f>
        <v>1</v>
      </c>
      <c r="AV5891" s="1">
        <v>0</v>
      </c>
      <c r="AW5891">
        <v>0.30985860354726136</v>
      </c>
      <c r="AY5891" s="4">
        <v>6072</v>
      </c>
      <c r="AZ5891">
        <v>12201</v>
      </c>
      <c r="BA5891">
        <v>0</v>
      </c>
      <c r="BB5891">
        <v>86</v>
      </c>
      <c r="BC5891">
        <v>14</v>
      </c>
      <c r="BD5891">
        <v>0</v>
      </c>
      <c r="BE5891">
        <v>1</v>
      </c>
      <c r="BF5891">
        <v>0</v>
      </c>
      <c r="BG5891" s="2">
        <v>1</v>
      </c>
      <c r="BH5891" s="2">
        <v>0</v>
      </c>
      <c r="BI5891">
        <v>1</v>
      </c>
      <c r="BJ5891">
        <v>0</v>
      </c>
      <c r="BK5891" s="2">
        <v>0</v>
      </c>
      <c r="BL5891" s="28">
        <v>0</v>
      </c>
      <c r="BM5891">
        <v>1</v>
      </c>
      <c r="BN5891">
        <v>0</v>
      </c>
    </row>
    <row r="5892" spans="1:66">
      <c r="A5892" t="s">
        <v>8172</v>
      </c>
      <c r="B5892" t="s">
        <v>8126</v>
      </c>
      <c r="C5892" t="s">
        <v>8127</v>
      </c>
      <c r="D5892" t="s">
        <v>7976</v>
      </c>
      <c r="E5892" t="s">
        <v>8117</v>
      </c>
      <c r="F5892" t="s">
        <v>8122</v>
      </c>
      <c r="G5892" t="s">
        <v>8119</v>
      </c>
      <c r="H5892" t="s">
        <v>8120</v>
      </c>
      <c r="I5892" t="s">
        <v>8121</v>
      </c>
      <c r="J5892" t="s">
        <v>8120</v>
      </c>
      <c r="K5892" s="50" t="s">
        <v>8121</v>
      </c>
      <c r="L5892" s="3" t="s">
        <v>5144</v>
      </c>
      <c r="M5892" s="4">
        <v>7325</v>
      </c>
      <c r="N5892">
        <v>0</v>
      </c>
      <c r="O5892">
        <f t="shared" si="2579"/>
        <v>0</v>
      </c>
      <c r="P5892">
        <v>17</v>
      </c>
      <c r="Q5892">
        <v>151</v>
      </c>
      <c r="R5892">
        <v>4</v>
      </c>
      <c r="S5892">
        <f t="shared" si="2580"/>
        <v>0</v>
      </c>
      <c r="T5892">
        <f t="shared" si="2581"/>
        <v>1</v>
      </c>
      <c r="U5892">
        <f t="shared" si="2582"/>
        <v>0</v>
      </c>
      <c r="V5892" s="2">
        <f t="shared" si="2583"/>
        <v>1</v>
      </c>
      <c r="W5892">
        <f t="shared" si="2584"/>
        <v>0</v>
      </c>
      <c r="X5892" s="2">
        <f t="shared" si="2585"/>
        <v>1</v>
      </c>
      <c r="Y5892">
        <f t="shared" si="2586"/>
        <v>0</v>
      </c>
      <c r="Z5892">
        <f t="shared" si="2587"/>
        <v>1</v>
      </c>
      <c r="AA5892">
        <f t="shared" si="2588"/>
        <v>0</v>
      </c>
      <c r="AB5892" s="2">
        <f t="shared" si="2589"/>
        <v>0</v>
      </c>
      <c r="AC5892">
        <f t="shared" si="2590"/>
        <v>0</v>
      </c>
      <c r="AD5892">
        <f t="shared" si="2591"/>
        <v>0</v>
      </c>
      <c r="AE5892">
        <f t="shared" si="2592"/>
        <v>0</v>
      </c>
      <c r="AF5892" s="2">
        <f t="shared" si="2593"/>
        <v>0</v>
      </c>
      <c r="AG5892">
        <f t="shared" si="2594"/>
        <v>1</v>
      </c>
      <c r="AH5892" s="2">
        <f t="shared" si="2595"/>
        <v>0</v>
      </c>
      <c r="AI5892">
        <f t="shared" si="2596"/>
        <v>0</v>
      </c>
      <c r="AJ5892" s="2">
        <f t="shared" si="2597"/>
        <v>0</v>
      </c>
      <c r="AK5892">
        <f t="shared" si="2598"/>
        <v>1</v>
      </c>
      <c r="AL5892" s="2">
        <f t="shared" si="2599"/>
        <v>0</v>
      </c>
      <c r="AN5892" s="28">
        <f t="shared" si="2600"/>
        <v>0</v>
      </c>
      <c r="AO5892">
        <f t="shared" si="2601"/>
        <v>0</v>
      </c>
      <c r="AP5892">
        <f t="shared" si="2602"/>
        <v>1</v>
      </c>
      <c r="AQ5892">
        <f t="shared" si="2603"/>
        <v>0</v>
      </c>
      <c r="AR5892">
        <f t="shared" si="2604"/>
        <v>1</v>
      </c>
      <c r="AS5892" s="17">
        <f t="shared" si="2605"/>
        <v>0</v>
      </c>
      <c r="AT5892">
        <f t="shared" si="2606"/>
        <v>0</v>
      </c>
      <c r="AV5892" s="1">
        <v>0</v>
      </c>
      <c r="AW5892">
        <v>0.310078100911378</v>
      </c>
      <c r="AY5892" s="4">
        <v>7325</v>
      </c>
      <c r="AZ5892">
        <v>0</v>
      </c>
      <c r="BA5892">
        <v>0</v>
      </c>
      <c r="BB5892">
        <v>151</v>
      </c>
      <c r="BC5892">
        <v>4</v>
      </c>
      <c r="BD5892">
        <v>0</v>
      </c>
      <c r="BE5892">
        <v>1</v>
      </c>
      <c r="BF5892">
        <v>0</v>
      </c>
      <c r="BG5892" s="2">
        <v>1</v>
      </c>
      <c r="BH5892" s="2">
        <v>1</v>
      </c>
      <c r="BI5892">
        <v>0</v>
      </c>
      <c r="BJ5892">
        <v>0</v>
      </c>
      <c r="BK5892" s="2">
        <v>0</v>
      </c>
      <c r="BL5892" s="28">
        <v>0</v>
      </c>
      <c r="BM5892">
        <v>0</v>
      </c>
      <c r="BN5892">
        <v>1</v>
      </c>
    </row>
    <row r="5893" spans="1:66">
      <c r="A5893" t="s">
        <v>8113</v>
      </c>
      <c r="B5893" t="s">
        <v>8114</v>
      </c>
      <c r="C5893" t="s">
        <v>8124</v>
      </c>
      <c r="D5893" t="s">
        <v>7976</v>
      </c>
      <c r="E5893" t="s">
        <v>8151</v>
      </c>
      <c r="F5893" t="s">
        <v>8125</v>
      </c>
      <c r="G5893" t="s">
        <v>8155</v>
      </c>
      <c r="H5893" t="s">
        <v>8120</v>
      </c>
      <c r="I5893" t="s">
        <v>8121</v>
      </c>
      <c r="J5893" t="s">
        <v>8120</v>
      </c>
      <c r="K5893" s="50" t="s">
        <v>8121</v>
      </c>
      <c r="L5893" s="3" t="s">
        <v>5143</v>
      </c>
      <c r="M5893" s="4">
        <v>31162</v>
      </c>
      <c r="N5893">
        <v>30916</v>
      </c>
      <c r="O5893">
        <f t="shared" si="2579"/>
        <v>0</v>
      </c>
      <c r="P5893">
        <v>33</v>
      </c>
      <c r="Q5893">
        <v>136</v>
      </c>
      <c r="R5893">
        <v>7</v>
      </c>
      <c r="S5893">
        <f t="shared" si="2580"/>
        <v>0</v>
      </c>
      <c r="T5893">
        <f t="shared" si="2581"/>
        <v>1</v>
      </c>
      <c r="U5893">
        <f t="shared" si="2582"/>
        <v>0</v>
      </c>
      <c r="V5893" s="2">
        <f t="shared" si="2583"/>
        <v>1</v>
      </c>
      <c r="W5893">
        <f t="shared" si="2584"/>
        <v>0</v>
      </c>
      <c r="X5893" s="2">
        <f t="shared" si="2585"/>
        <v>0</v>
      </c>
      <c r="Y5893">
        <f t="shared" si="2586"/>
        <v>1</v>
      </c>
      <c r="Z5893">
        <f t="shared" si="2587"/>
        <v>0</v>
      </c>
      <c r="AA5893">
        <f t="shared" si="2588"/>
        <v>0</v>
      </c>
      <c r="AB5893" s="2">
        <f t="shared" si="2589"/>
        <v>0</v>
      </c>
      <c r="AC5893">
        <f t="shared" si="2590"/>
        <v>1</v>
      </c>
      <c r="AD5893">
        <f t="shared" si="2591"/>
        <v>0</v>
      </c>
      <c r="AE5893">
        <f t="shared" si="2592"/>
        <v>0</v>
      </c>
      <c r="AF5893" s="2">
        <f t="shared" si="2593"/>
        <v>0</v>
      </c>
      <c r="AG5893">
        <f t="shared" si="2594"/>
        <v>0</v>
      </c>
      <c r="AH5893" s="2">
        <f t="shared" si="2595"/>
        <v>1</v>
      </c>
      <c r="AI5893">
        <f t="shared" si="2596"/>
        <v>1</v>
      </c>
      <c r="AJ5893" s="2">
        <f t="shared" si="2597"/>
        <v>0</v>
      </c>
      <c r="AK5893">
        <f t="shared" si="2598"/>
        <v>0</v>
      </c>
      <c r="AL5893" s="2">
        <f t="shared" si="2599"/>
        <v>0</v>
      </c>
      <c r="AN5893" s="28">
        <f t="shared" si="2600"/>
        <v>1</v>
      </c>
      <c r="AO5893">
        <f t="shared" si="2601"/>
        <v>0</v>
      </c>
      <c r="AP5893">
        <f t="shared" si="2602"/>
        <v>0</v>
      </c>
      <c r="AQ5893">
        <f t="shared" si="2603"/>
        <v>0</v>
      </c>
      <c r="AR5893">
        <f t="shared" si="2604"/>
        <v>0</v>
      </c>
      <c r="AS5893" s="17">
        <f t="shared" si="2605"/>
        <v>1</v>
      </c>
      <c r="AT5893">
        <f t="shared" si="2606"/>
        <v>0</v>
      </c>
      <c r="AV5893" s="1">
        <v>0</v>
      </c>
      <c r="AW5893">
        <v>0.31048642485890837</v>
      </c>
      <c r="AY5893" s="4">
        <v>31162</v>
      </c>
      <c r="AZ5893">
        <v>30916</v>
      </c>
      <c r="BA5893">
        <v>0</v>
      </c>
      <c r="BB5893">
        <v>136</v>
      </c>
      <c r="BC5893">
        <v>7</v>
      </c>
      <c r="BD5893">
        <v>0</v>
      </c>
      <c r="BE5893">
        <v>1</v>
      </c>
      <c r="BF5893">
        <v>0</v>
      </c>
      <c r="BG5893" s="2">
        <v>1</v>
      </c>
      <c r="BH5893" s="2">
        <v>0</v>
      </c>
      <c r="BI5893">
        <v>0</v>
      </c>
      <c r="BJ5893">
        <v>1</v>
      </c>
      <c r="BK5893" s="2">
        <v>0</v>
      </c>
      <c r="BL5893" s="28">
        <v>1</v>
      </c>
      <c r="BM5893">
        <v>0</v>
      </c>
      <c r="BN5893">
        <v>0</v>
      </c>
    </row>
    <row r="5894" spans="1:66">
      <c r="A5894" t="s">
        <v>8113</v>
      </c>
      <c r="B5894" t="s">
        <v>8123</v>
      </c>
      <c r="C5894" t="s">
        <v>8127</v>
      </c>
      <c r="D5894" t="s">
        <v>7976</v>
      </c>
      <c r="E5894" t="s">
        <v>8117</v>
      </c>
      <c r="F5894" t="s">
        <v>8125</v>
      </c>
      <c r="G5894" t="s">
        <v>8119</v>
      </c>
      <c r="H5894" t="s">
        <v>8121</v>
      </c>
      <c r="I5894" t="s">
        <v>8121</v>
      </c>
      <c r="J5894" t="s">
        <v>8121</v>
      </c>
      <c r="K5894" s="50" t="s">
        <v>8121</v>
      </c>
      <c r="L5894" s="3" t="s">
        <v>5142</v>
      </c>
      <c r="M5894" s="4">
        <v>14585</v>
      </c>
      <c r="N5894">
        <v>0</v>
      </c>
      <c r="O5894">
        <f t="shared" si="2579"/>
        <v>0</v>
      </c>
      <c r="P5894">
        <v>50</v>
      </c>
      <c r="Q5894">
        <v>200</v>
      </c>
      <c r="R5894">
        <v>26</v>
      </c>
      <c r="S5894">
        <f t="shared" si="2580"/>
        <v>1</v>
      </c>
      <c r="T5894">
        <f t="shared" si="2581"/>
        <v>1</v>
      </c>
      <c r="U5894">
        <f t="shared" si="2582"/>
        <v>1</v>
      </c>
      <c r="V5894" s="2">
        <f t="shared" si="2583"/>
        <v>1</v>
      </c>
      <c r="W5894">
        <f t="shared" si="2584"/>
        <v>0</v>
      </c>
      <c r="X5894" s="2">
        <f t="shared" si="2585"/>
        <v>0</v>
      </c>
      <c r="Y5894">
        <f t="shared" si="2586"/>
        <v>0</v>
      </c>
      <c r="Z5894">
        <f t="shared" si="2587"/>
        <v>0</v>
      </c>
      <c r="AA5894">
        <f t="shared" si="2588"/>
        <v>0</v>
      </c>
      <c r="AB5894" s="2">
        <f t="shared" si="2589"/>
        <v>0</v>
      </c>
      <c r="AC5894">
        <f t="shared" si="2590"/>
        <v>0</v>
      </c>
      <c r="AD5894">
        <f t="shared" si="2591"/>
        <v>0</v>
      </c>
      <c r="AE5894">
        <f t="shared" si="2592"/>
        <v>0</v>
      </c>
      <c r="AF5894" s="2">
        <f t="shared" si="2593"/>
        <v>0</v>
      </c>
      <c r="AG5894">
        <f t="shared" si="2594"/>
        <v>1</v>
      </c>
      <c r="AH5894" s="2">
        <f t="shared" si="2595"/>
        <v>0</v>
      </c>
      <c r="AI5894">
        <f t="shared" si="2596"/>
        <v>1</v>
      </c>
      <c r="AJ5894" s="2">
        <f t="shared" si="2597"/>
        <v>0</v>
      </c>
      <c r="AK5894">
        <f t="shared" si="2598"/>
        <v>1</v>
      </c>
      <c r="AL5894" s="2">
        <f t="shared" si="2599"/>
        <v>0</v>
      </c>
      <c r="AN5894" s="28">
        <f t="shared" si="2600"/>
        <v>1</v>
      </c>
      <c r="AO5894">
        <f t="shared" si="2601"/>
        <v>1</v>
      </c>
      <c r="AP5894">
        <f t="shared" si="2602"/>
        <v>1</v>
      </c>
      <c r="AQ5894">
        <f t="shared" si="2603"/>
        <v>0</v>
      </c>
      <c r="AR5894">
        <f t="shared" si="2604"/>
        <v>0</v>
      </c>
      <c r="AS5894" s="17">
        <f t="shared" si="2605"/>
        <v>0</v>
      </c>
      <c r="AT5894">
        <f t="shared" si="2606"/>
        <v>0</v>
      </c>
      <c r="AV5894" s="1">
        <v>0</v>
      </c>
      <c r="AW5894">
        <v>0.31063855640154264</v>
      </c>
      <c r="AY5894" s="4">
        <v>14585</v>
      </c>
      <c r="AZ5894">
        <v>0</v>
      </c>
      <c r="BA5894">
        <v>0</v>
      </c>
      <c r="BB5894">
        <v>200</v>
      </c>
      <c r="BC5894">
        <v>26</v>
      </c>
      <c r="BD5894">
        <v>1</v>
      </c>
      <c r="BE5894">
        <v>1</v>
      </c>
      <c r="BF5894">
        <v>1</v>
      </c>
      <c r="BG5894" s="2">
        <v>1</v>
      </c>
      <c r="BH5894" s="2">
        <v>0</v>
      </c>
      <c r="BI5894">
        <v>0</v>
      </c>
      <c r="BJ5894">
        <v>1</v>
      </c>
      <c r="BK5894" s="2">
        <v>0</v>
      </c>
      <c r="BL5894" s="28">
        <v>1</v>
      </c>
      <c r="BM5894">
        <v>1</v>
      </c>
      <c r="BN5894">
        <v>1</v>
      </c>
    </row>
    <row r="5895" spans="1:66">
      <c r="A5895" t="s">
        <v>8152</v>
      </c>
      <c r="B5895" t="s">
        <v>8123</v>
      </c>
      <c r="C5895" t="s">
        <v>8124</v>
      </c>
      <c r="D5895" t="s">
        <v>7976</v>
      </c>
      <c r="E5895" t="s">
        <v>8176</v>
      </c>
      <c r="F5895" t="s">
        <v>8125</v>
      </c>
      <c r="G5895" t="s">
        <v>8119</v>
      </c>
      <c r="H5895" t="s">
        <v>8121</v>
      </c>
      <c r="I5895" t="s">
        <v>8121</v>
      </c>
      <c r="J5895" t="s">
        <v>8120</v>
      </c>
      <c r="K5895" s="50" t="s">
        <v>8120</v>
      </c>
      <c r="L5895" s="3" t="s">
        <v>5138</v>
      </c>
      <c r="M5895" s="4">
        <v>10820</v>
      </c>
      <c r="N5895">
        <v>37433</v>
      </c>
      <c r="O5895">
        <f t="shared" si="2579"/>
        <v>0</v>
      </c>
      <c r="P5895">
        <v>17</v>
      </c>
      <c r="Q5895">
        <v>120</v>
      </c>
      <c r="R5895">
        <v>7</v>
      </c>
      <c r="S5895">
        <f t="shared" si="2580"/>
        <v>1</v>
      </c>
      <c r="T5895">
        <f t="shared" si="2581"/>
        <v>1</v>
      </c>
      <c r="U5895">
        <f t="shared" si="2582"/>
        <v>0</v>
      </c>
      <c r="V5895" s="2">
        <f t="shared" si="2583"/>
        <v>0</v>
      </c>
      <c r="W5895">
        <f t="shared" si="2584"/>
        <v>1</v>
      </c>
      <c r="X5895" s="2">
        <f t="shared" si="2585"/>
        <v>0</v>
      </c>
      <c r="Y5895">
        <f t="shared" si="2586"/>
        <v>0</v>
      </c>
      <c r="Z5895">
        <f t="shared" si="2587"/>
        <v>0</v>
      </c>
      <c r="AA5895">
        <f t="shared" si="2588"/>
        <v>0</v>
      </c>
      <c r="AB5895" s="2">
        <f t="shared" si="2589"/>
        <v>0</v>
      </c>
      <c r="AC5895">
        <f t="shared" si="2590"/>
        <v>1</v>
      </c>
      <c r="AD5895">
        <f t="shared" si="2591"/>
        <v>0</v>
      </c>
      <c r="AE5895">
        <f t="shared" si="2592"/>
        <v>0</v>
      </c>
      <c r="AF5895" s="2">
        <f t="shared" si="2593"/>
        <v>0</v>
      </c>
      <c r="AG5895">
        <f t="shared" si="2594"/>
        <v>0</v>
      </c>
      <c r="AH5895" s="2">
        <f t="shared" si="2595"/>
        <v>0</v>
      </c>
      <c r="AI5895">
        <f t="shared" si="2596"/>
        <v>1</v>
      </c>
      <c r="AJ5895" s="2">
        <f t="shared" si="2597"/>
        <v>0</v>
      </c>
      <c r="AK5895">
        <f t="shared" si="2598"/>
        <v>1</v>
      </c>
      <c r="AL5895" s="2">
        <f t="shared" si="2599"/>
        <v>0</v>
      </c>
      <c r="AN5895" s="28">
        <f t="shared" si="2600"/>
        <v>0</v>
      </c>
      <c r="AO5895">
        <f t="shared" si="2601"/>
        <v>1</v>
      </c>
      <c r="AP5895">
        <f t="shared" si="2602"/>
        <v>0</v>
      </c>
      <c r="AQ5895">
        <f t="shared" si="2603"/>
        <v>1</v>
      </c>
      <c r="AR5895">
        <f t="shared" si="2604"/>
        <v>0</v>
      </c>
      <c r="AS5895" s="17">
        <f t="shared" si="2605"/>
        <v>0</v>
      </c>
      <c r="AT5895">
        <f t="shared" si="2606"/>
        <v>0</v>
      </c>
      <c r="AV5895" s="1">
        <v>0</v>
      </c>
      <c r="AW5895">
        <v>0.31096963272940814</v>
      </c>
      <c r="AY5895" s="4">
        <v>10820</v>
      </c>
      <c r="AZ5895">
        <v>37433</v>
      </c>
      <c r="BA5895">
        <v>0</v>
      </c>
      <c r="BB5895">
        <v>120</v>
      </c>
      <c r="BC5895">
        <v>7</v>
      </c>
      <c r="BD5895">
        <v>1</v>
      </c>
      <c r="BE5895">
        <v>1</v>
      </c>
      <c r="BF5895">
        <v>0</v>
      </c>
      <c r="BG5895" s="2">
        <v>0</v>
      </c>
      <c r="BH5895" s="2">
        <v>0</v>
      </c>
      <c r="BI5895">
        <v>0</v>
      </c>
      <c r="BJ5895">
        <v>1</v>
      </c>
      <c r="BK5895" s="2">
        <v>0</v>
      </c>
      <c r="BL5895" s="28">
        <v>0</v>
      </c>
      <c r="BM5895">
        <v>1</v>
      </c>
      <c r="BN5895">
        <v>0</v>
      </c>
    </row>
    <row r="5896" spans="1:66">
      <c r="A5896" t="s">
        <v>8113</v>
      </c>
      <c r="B5896" t="s">
        <v>8123</v>
      </c>
      <c r="C5896" t="s">
        <v>8127</v>
      </c>
      <c r="D5896" t="s">
        <v>7976</v>
      </c>
      <c r="E5896" t="s">
        <v>8117</v>
      </c>
      <c r="F5896" t="s">
        <v>8122</v>
      </c>
      <c r="G5896" t="s">
        <v>8119</v>
      </c>
      <c r="H5896" t="s">
        <v>8121</v>
      </c>
      <c r="I5896" t="s">
        <v>8121</v>
      </c>
      <c r="J5896" t="s">
        <v>8121</v>
      </c>
      <c r="K5896" s="50" t="s">
        <v>8121</v>
      </c>
      <c r="L5896" s="3" t="s">
        <v>5137</v>
      </c>
      <c r="M5896" s="4">
        <v>17966</v>
      </c>
      <c r="N5896">
        <v>0</v>
      </c>
      <c r="O5896">
        <f t="shared" si="2579"/>
        <v>0</v>
      </c>
      <c r="P5896">
        <v>40</v>
      </c>
      <c r="Q5896">
        <v>78</v>
      </c>
      <c r="R5896">
        <v>15</v>
      </c>
      <c r="S5896">
        <f t="shared" si="2580"/>
        <v>1</v>
      </c>
      <c r="T5896">
        <f t="shared" si="2581"/>
        <v>1</v>
      </c>
      <c r="U5896">
        <f t="shared" si="2582"/>
        <v>1</v>
      </c>
      <c r="V5896" s="2">
        <f t="shared" si="2583"/>
        <v>1</v>
      </c>
      <c r="W5896">
        <f t="shared" si="2584"/>
        <v>0</v>
      </c>
      <c r="X5896" s="2">
        <f t="shared" si="2585"/>
        <v>0</v>
      </c>
      <c r="Y5896">
        <f t="shared" si="2586"/>
        <v>0</v>
      </c>
      <c r="Z5896">
        <f t="shared" si="2587"/>
        <v>0</v>
      </c>
      <c r="AA5896">
        <f t="shared" si="2588"/>
        <v>0</v>
      </c>
      <c r="AB5896" s="2">
        <f t="shared" si="2589"/>
        <v>0</v>
      </c>
      <c r="AC5896">
        <f t="shared" si="2590"/>
        <v>0</v>
      </c>
      <c r="AD5896">
        <f t="shared" si="2591"/>
        <v>0</v>
      </c>
      <c r="AE5896">
        <f t="shared" si="2592"/>
        <v>0</v>
      </c>
      <c r="AF5896" s="2">
        <f t="shared" si="2593"/>
        <v>0</v>
      </c>
      <c r="AG5896">
        <f t="shared" si="2594"/>
        <v>1</v>
      </c>
      <c r="AH5896" s="2">
        <f t="shared" si="2595"/>
        <v>0</v>
      </c>
      <c r="AI5896">
        <f t="shared" si="2596"/>
        <v>0</v>
      </c>
      <c r="AJ5896" s="2">
        <f t="shared" si="2597"/>
        <v>0</v>
      </c>
      <c r="AK5896">
        <f t="shared" si="2598"/>
        <v>1</v>
      </c>
      <c r="AL5896" s="2">
        <f t="shared" si="2599"/>
        <v>0</v>
      </c>
      <c r="AN5896" s="28">
        <f t="shared" si="2600"/>
        <v>1</v>
      </c>
      <c r="AO5896">
        <f t="shared" si="2601"/>
        <v>1</v>
      </c>
      <c r="AP5896">
        <f t="shared" si="2602"/>
        <v>1</v>
      </c>
      <c r="AQ5896">
        <f t="shared" si="2603"/>
        <v>0</v>
      </c>
      <c r="AR5896">
        <f t="shared" si="2604"/>
        <v>1</v>
      </c>
      <c r="AS5896" s="17">
        <f t="shared" si="2605"/>
        <v>0</v>
      </c>
      <c r="AT5896">
        <f t="shared" si="2606"/>
        <v>0</v>
      </c>
      <c r="AV5896" s="1">
        <v>0</v>
      </c>
      <c r="AW5896">
        <v>0.31098593227145538</v>
      </c>
      <c r="AY5896" s="4">
        <v>17966</v>
      </c>
      <c r="AZ5896">
        <v>0</v>
      </c>
      <c r="BA5896">
        <v>0</v>
      </c>
      <c r="BB5896">
        <v>78</v>
      </c>
      <c r="BC5896">
        <v>15</v>
      </c>
      <c r="BD5896">
        <v>1</v>
      </c>
      <c r="BE5896">
        <v>1</v>
      </c>
      <c r="BF5896">
        <v>1</v>
      </c>
      <c r="BG5896" s="2">
        <v>1</v>
      </c>
      <c r="BH5896" s="2">
        <v>0</v>
      </c>
      <c r="BI5896">
        <v>0</v>
      </c>
      <c r="BJ5896">
        <v>0</v>
      </c>
      <c r="BK5896" s="2">
        <v>0</v>
      </c>
      <c r="BL5896" s="28">
        <v>1</v>
      </c>
      <c r="BM5896">
        <v>1</v>
      </c>
      <c r="BN5896">
        <v>1</v>
      </c>
    </row>
    <row r="5897" spans="1:66">
      <c r="A5897" t="s">
        <v>8113</v>
      </c>
      <c r="B5897" t="s">
        <v>8114</v>
      </c>
      <c r="C5897" t="s">
        <v>8127</v>
      </c>
      <c r="D5897" t="s">
        <v>7976</v>
      </c>
      <c r="E5897" t="s">
        <v>8117</v>
      </c>
      <c r="F5897" t="s">
        <v>8122</v>
      </c>
      <c r="G5897" t="s">
        <v>8119</v>
      </c>
      <c r="H5897" t="s">
        <v>8120</v>
      </c>
      <c r="I5897" t="s">
        <v>8120</v>
      </c>
      <c r="J5897" t="s">
        <v>8120</v>
      </c>
      <c r="K5897" s="50" t="s">
        <v>8121</v>
      </c>
      <c r="L5897" s="3" t="s">
        <v>5136</v>
      </c>
      <c r="M5897" s="4">
        <v>8263</v>
      </c>
      <c r="N5897">
        <v>0</v>
      </c>
      <c r="O5897">
        <f t="shared" si="2579"/>
        <v>0</v>
      </c>
      <c r="P5897">
        <v>39</v>
      </c>
      <c r="Q5897">
        <v>93</v>
      </c>
      <c r="R5897">
        <v>25</v>
      </c>
      <c r="S5897">
        <f t="shared" si="2580"/>
        <v>0</v>
      </c>
      <c r="T5897">
        <f t="shared" si="2581"/>
        <v>0</v>
      </c>
      <c r="U5897">
        <f t="shared" si="2582"/>
        <v>0</v>
      </c>
      <c r="V5897" s="2">
        <f t="shared" si="2583"/>
        <v>1</v>
      </c>
      <c r="W5897">
        <f t="shared" si="2584"/>
        <v>0</v>
      </c>
      <c r="X5897" s="2">
        <f t="shared" si="2585"/>
        <v>0</v>
      </c>
      <c r="Y5897">
        <f t="shared" si="2586"/>
        <v>1</v>
      </c>
      <c r="Z5897">
        <f t="shared" si="2587"/>
        <v>0</v>
      </c>
      <c r="AA5897">
        <f t="shared" si="2588"/>
        <v>0</v>
      </c>
      <c r="AB5897" s="2">
        <f t="shared" si="2589"/>
        <v>0</v>
      </c>
      <c r="AC5897">
        <f t="shared" si="2590"/>
        <v>0</v>
      </c>
      <c r="AD5897">
        <f t="shared" si="2591"/>
        <v>0</v>
      </c>
      <c r="AE5897">
        <f t="shared" si="2592"/>
        <v>0</v>
      </c>
      <c r="AF5897" s="2">
        <f t="shared" si="2593"/>
        <v>0</v>
      </c>
      <c r="AG5897">
        <f t="shared" si="2594"/>
        <v>1</v>
      </c>
      <c r="AH5897" s="2">
        <f t="shared" si="2595"/>
        <v>0</v>
      </c>
      <c r="AI5897">
        <f t="shared" si="2596"/>
        <v>0</v>
      </c>
      <c r="AJ5897" s="2">
        <f t="shared" si="2597"/>
        <v>0</v>
      </c>
      <c r="AK5897">
        <f t="shared" si="2598"/>
        <v>1</v>
      </c>
      <c r="AL5897" s="2">
        <f t="shared" si="2599"/>
        <v>0</v>
      </c>
      <c r="AN5897" s="28">
        <f t="shared" si="2600"/>
        <v>1</v>
      </c>
      <c r="AO5897">
        <f t="shared" si="2601"/>
        <v>0</v>
      </c>
      <c r="AP5897">
        <f t="shared" si="2602"/>
        <v>1</v>
      </c>
      <c r="AQ5897">
        <f t="shared" si="2603"/>
        <v>0</v>
      </c>
      <c r="AR5897">
        <f t="shared" si="2604"/>
        <v>1</v>
      </c>
      <c r="AS5897" s="17">
        <f t="shared" si="2605"/>
        <v>0</v>
      </c>
      <c r="AT5897">
        <f t="shared" si="2606"/>
        <v>0</v>
      </c>
      <c r="AV5897" s="1">
        <v>0</v>
      </c>
      <c r="AW5897">
        <v>0.31132734907387166</v>
      </c>
      <c r="AY5897" s="4">
        <v>8263</v>
      </c>
      <c r="AZ5897">
        <v>0</v>
      </c>
      <c r="BA5897">
        <v>0</v>
      </c>
      <c r="BB5897">
        <v>93</v>
      </c>
      <c r="BC5897">
        <v>25</v>
      </c>
      <c r="BD5897">
        <v>0</v>
      </c>
      <c r="BE5897">
        <v>0</v>
      </c>
      <c r="BF5897">
        <v>0</v>
      </c>
      <c r="BG5897" s="2">
        <v>1</v>
      </c>
      <c r="BH5897" s="2">
        <v>0</v>
      </c>
      <c r="BI5897">
        <v>0</v>
      </c>
      <c r="BJ5897">
        <v>0</v>
      </c>
      <c r="BK5897" s="2">
        <v>0</v>
      </c>
      <c r="BL5897" s="28">
        <v>1</v>
      </c>
      <c r="BM5897">
        <v>0</v>
      </c>
      <c r="BN5897">
        <v>1</v>
      </c>
    </row>
    <row r="5898" spans="1:66">
      <c r="A5898" t="s">
        <v>8113</v>
      </c>
      <c r="B5898" t="s">
        <v>8123</v>
      </c>
      <c r="C5898" t="s">
        <v>8124</v>
      </c>
      <c r="D5898" t="s">
        <v>7976</v>
      </c>
      <c r="E5898" t="s">
        <v>8151</v>
      </c>
      <c r="F5898" t="s">
        <v>8122</v>
      </c>
      <c r="G5898" t="s">
        <v>8119</v>
      </c>
      <c r="H5898" t="s">
        <v>8121</v>
      </c>
      <c r="I5898" t="s">
        <v>8121</v>
      </c>
      <c r="J5898" t="s">
        <v>8120</v>
      </c>
      <c r="K5898" s="50" t="s">
        <v>8121</v>
      </c>
      <c r="L5898" s="3" t="s">
        <v>5134</v>
      </c>
      <c r="M5898" s="4">
        <v>2515</v>
      </c>
      <c r="N5898">
        <v>43860</v>
      </c>
      <c r="O5898">
        <f t="shared" si="2579"/>
        <v>0</v>
      </c>
      <c r="P5898">
        <v>27</v>
      </c>
      <c r="Q5898">
        <v>77</v>
      </c>
      <c r="R5898">
        <v>15</v>
      </c>
      <c r="S5898">
        <f t="shared" si="2580"/>
        <v>1</v>
      </c>
      <c r="T5898">
        <f t="shared" si="2581"/>
        <v>1</v>
      </c>
      <c r="U5898">
        <f t="shared" si="2582"/>
        <v>0</v>
      </c>
      <c r="V5898" s="2">
        <f t="shared" si="2583"/>
        <v>1</v>
      </c>
      <c r="W5898">
        <f t="shared" si="2584"/>
        <v>0</v>
      </c>
      <c r="X5898" s="2">
        <f t="shared" si="2585"/>
        <v>0</v>
      </c>
      <c r="Y5898">
        <f t="shared" si="2586"/>
        <v>0</v>
      </c>
      <c r="Z5898">
        <f t="shared" si="2587"/>
        <v>0</v>
      </c>
      <c r="AA5898">
        <f t="shared" si="2588"/>
        <v>0</v>
      </c>
      <c r="AB5898" s="2">
        <f t="shared" si="2589"/>
        <v>0</v>
      </c>
      <c r="AC5898">
        <f t="shared" si="2590"/>
        <v>1</v>
      </c>
      <c r="AD5898">
        <f t="shared" si="2591"/>
        <v>0</v>
      </c>
      <c r="AE5898">
        <f t="shared" si="2592"/>
        <v>0</v>
      </c>
      <c r="AF5898" s="2">
        <f t="shared" si="2593"/>
        <v>0</v>
      </c>
      <c r="AG5898">
        <f t="shared" si="2594"/>
        <v>0</v>
      </c>
      <c r="AH5898" s="2">
        <f t="shared" si="2595"/>
        <v>1</v>
      </c>
      <c r="AI5898">
        <f t="shared" si="2596"/>
        <v>0</v>
      </c>
      <c r="AJ5898" s="2">
        <f t="shared" si="2597"/>
        <v>0</v>
      </c>
      <c r="AK5898">
        <f t="shared" si="2598"/>
        <v>1</v>
      </c>
      <c r="AL5898" s="2">
        <f t="shared" si="2599"/>
        <v>0</v>
      </c>
      <c r="AN5898" s="28">
        <f t="shared" si="2600"/>
        <v>1</v>
      </c>
      <c r="AO5898">
        <f t="shared" si="2601"/>
        <v>1</v>
      </c>
      <c r="AP5898">
        <f t="shared" si="2602"/>
        <v>0</v>
      </c>
      <c r="AQ5898">
        <f t="shared" si="2603"/>
        <v>0</v>
      </c>
      <c r="AR5898">
        <f t="shared" si="2604"/>
        <v>1</v>
      </c>
      <c r="AS5898" s="17">
        <f t="shared" si="2605"/>
        <v>0</v>
      </c>
      <c r="AT5898">
        <f t="shared" si="2606"/>
        <v>0</v>
      </c>
      <c r="AV5898" s="1">
        <v>0</v>
      </c>
      <c r="AW5898">
        <v>0.31164671821130752</v>
      </c>
      <c r="AY5898" s="4">
        <v>2515</v>
      </c>
      <c r="AZ5898">
        <v>43860</v>
      </c>
      <c r="BA5898">
        <v>0</v>
      </c>
      <c r="BB5898">
        <v>77</v>
      </c>
      <c r="BC5898">
        <v>15</v>
      </c>
      <c r="BD5898">
        <v>1</v>
      </c>
      <c r="BE5898">
        <v>1</v>
      </c>
      <c r="BF5898">
        <v>0</v>
      </c>
      <c r="BG5898" s="2">
        <v>1</v>
      </c>
      <c r="BH5898" s="2">
        <v>0</v>
      </c>
      <c r="BI5898">
        <v>0</v>
      </c>
      <c r="BJ5898">
        <v>0</v>
      </c>
      <c r="BK5898" s="2">
        <v>0</v>
      </c>
      <c r="BL5898" s="28">
        <v>1</v>
      </c>
      <c r="BM5898">
        <v>1</v>
      </c>
      <c r="BN5898">
        <v>0</v>
      </c>
    </row>
    <row r="5899" spans="1:66">
      <c r="A5899" t="s">
        <v>8113</v>
      </c>
      <c r="B5899" t="s">
        <v>8173</v>
      </c>
      <c r="C5899" t="s">
        <v>8124</v>
      </c>
      <c r="D5899" t="s">
        <v>7976</v>
      </c>
      <c r="E5899" t="s">
        <v>8117</v>
      </c>
      <c r="F5899" t="s">
        <v>8125</v>
      </c>
      <c r="G5899" t="s">
        <v>8155</v>
      </c>
      <c r="H5899" t="s">
        <v>8120</v>
      </c>
      <c r="I5899" t="s">
        <v>8121</v>
      </c>
      <c r="J5899" t="s">
        <v>8120</v>
      </c>
      <c r="K5899" s="50" t="s">
        <v>8121</v>
      </c>
      <c r="L5899" s="3" t="s">
        <v>5130</v>
      </c>
      <c r="M5899" s="4">
        <v>5600</v>
      </c>
      <c r="N5899">
        <v>68665</v>
      </c>
      <c r="O5899">
        <f t="shared" si="2579"/>
        <v>0</v>
      </c>
      <c r="P5899">
        <v>49</v>
      </c>
      <c r="Q5899">
        <v>59</v>
      </c>
      <c r="R5899">
        <v>33</v>
      </c>
      <c r="S5899">
        <f t="shared" si="2580"/>
        <v>0</v>
      </c>
      <c r="T5899">
        <f t="shared" si="2581"/>
        <v>1</v>
      </c>
      <c r="U5899">
        <f t="shared" si="2582"/>
        <v>0</v>
      </c>
      <c r="V5899" s="2">
        <f t="shared" si="2583"/>
        <v>1</v>
      </c>
      <c r="W5899">
        <f t="shared" si="2584"/>
        <v>0</v>
      </c>
      <c r="X5899" s="2">
        <f t="shared" si="2585"/>
        <v>0</v>
      </c>
      <c r="Y5899">
        <f t="shared" si="2586"/>
        <v>0</v>
      </c>
      <c r="Z5899">
        <f t="shared" si="2587"/>
        <v>0</v>
      </c>
      <c r="AA5899">
        <f t="shared" si="2588"/>
        <v>0</v>
      </c>
      <c r="AB5899" s="2">
        <f t="shared" si="2589"/>
        <v>1</v>
      </c>
      <c r="AC5899">
        <f t="shared" si="2590"/>
        <v>1</v>
      </c>
      <c r="AD5899">
        <f t="shared" si="2591"/>
        <v>0</v>
      </c>
      <c r="AE5899">
        <f t="shared" si="2592"/>
        <v>0</v>
      </c>
      <c r="AF5899" s="2">
        <f t="shared" si="2593"/>
        <v>0</v>
      </c>
      <c r="AG5899">
        <f t="shared" si="2594"/>
        <v>1</v>
      </c>
      <c r="AH5899" s="2">
        <f t="shared" si="2595"/>
        <v>0</v>
      </c>
      <c r="AI5899">
        <f t="shared" si="2596"/>
        <v>1</v>
      </c>
      <c r="AJ5899" s="2">
        <f t="shared" si="2597"/>
        <v>0</v>
      </c>
      <c r="AK5899">
        <f t="shared" si="2598"/>
        <v>0</v>
      </c>
      <c r="AL5899" s="2">
        <f t="shared" si="2599"/>
        <v>0</v>
      </c>
      <c r="AN5899" s="28">
        <f t="shared" si="2600"/>
        <v>1</v>
      </c>
      <c r="AO5899">
        <f t="shared" si="2601"/>
        <v>0</v>
      </c>
      <c r="AP5899">
        <f t="shared" si="2602"/>
        <v>0</v>
      </c>
      <c r="AQ5899">
        <f t="shared" si="2603"/>
        <v>0</v>
      </c>
      <c r="AR5899">
        <f t="shared" si="2604"/>
        <v>0</v>
      </c>
      <c r="AS5899" s="17">
        <f t="shared" si="2605"/>
        <v>1</v>
      </c>
      <c r="AT5899">
        <f t="shared" si="2606"/>
        <v>0</v>
      </c>
      <c r="AV5899" s="1">
        <v>0</v>
      </c>
      <c r="AW5899">
        <v>0.31207454032826915</v>
      </c>
      <c r="AY5899" s="4">
        <v>5600</v>
      </c>
      <c r="AZ5899">
        <v>68665</v>
      </c>
      <c r="BA5899">
        <v>0</v>
      </c>
      <c r="BB5899">
        <v>59</v>
      </c>
      <c r="BC5899">
        <v>33</v>
      </c>
      <c r="BD5899">
        <v>0</v>
      </c>
      <c r="BE5899">
        <v>1</v>
      </c>
      <c r="BF5899">
        <v>0</v>
      </c>
      <c r="BG5899" s="2">
        <v>1</v>
      </c>
      <c r="BH5899" s="2">
        <v>0</v>
      </c>
      <c r="BI5899">
        <v>0</v>
      </c>
      <c r="BJ5899">
        <v>1</v>
      </c>
      <c r="BK5899" s="2">
        <v>0</v>
      </c>
      <c r="BL5899" s="28">
        <v>1</v>
      </c>
      <c r="BM5899">
        <v>0</v>
      </c>
      <c r="BN5899">
        <v>0</v>
      </c>
    </row>
    <row r="5900" spans="1:66">
      <c r="A5900" t="s">
        <v>8113</v>
      </c>
      <c r="B5900" t="s">
        <v>8126</v>
      </c>
      <c r="C5900" t="s">
        <v>8127</v>
      </c>
      <c r="D5900" t="s">
        <v>7976</v>
      </c>
      <c r="E5900" t="s">
        <v>8117</v>
      </c>
      <c r="F5900" t="s">
        <v>8125</v>
      </c>
      <c r="G5900" t="s">
        <v>8119</v>
      </c>
      <c r="H5900" t="s">
        <v>8120</v>
      </c>
      <c r="I5900" t="s">
        <v>8121</v>
      </c>
      <c r="J5900" t="s">
        <v>8120</v>
      </c>
      <c r="K5900" s="50" t="s">
        <v>8121</v>
      </c>
      <c r="L5900" s="3" t="s">
        <v>5128</v>
      </c>
      <c r="M5900" s="4">
        <v>5504</v>
      </c>
      <c r="N5900">
        <v>0</v>
      </c>
      <c r="O5900">
        <f t="shared" si="2579"/>
        <v>0</v>
      </c>
      <c r="P5900">
        <v>37</v>
      </c>
      <c r="Q5900">
        <v>95</v>
      </c>
      <c r="R5900">
        <v>18</v>
      </c>
      <c r="S5900">
        <f t="shared" si="2580"/>
        <v>0</v>
      </c>
      <c r="T5900">
        <f t="shared" si="2581"/>
        <v>1</v>
      </c>
      <c r="U5900">
        <f t="shared" si="2582"/>
        <v>0</v>
      </c>
      <c r="V5900" s="2">
        <f t="shared" si="2583"/>
        <v>1</v>
      </c>
      <c r="W5900">
        <f t="shared" si="2584"/>
        <v>0</v>
      </c>
      <c r="X5900" s="2">
        <f t="shared" si="2585"/>
        <v>0</v>
      </c>
      <c r="Y5900">
        <f t="shared" si="2586"/>
        <v>0</v>
      </c>
      <c r="Z5900">
        <f t="shared" si="2587"/>
        <v>1</v>
      </c>
      <c r="AA5900">
        <f t="shared" si="2588"/>
        <v>0</v>
      </c>
      <c r="AB5900" s="2">
        <f t="shared" si="2589"/>
        <v>0</v>
      </c>
      <c r="AC5900">
        <f t="shared" si="2590"/>
        <v>0</v>
      </c>
      <c r="AD5900">
        <f t="shared" si="2591"/>
        <v>0</v>
      </c>
      <c r="AE5900">
        <f t="shared" si="2592"/>
        <v>0</v>
      </c>
      <c r="AF5900" s="2">
        <f t="shared" si="2593"/>
        <v>0</v>
      </c>
      <c r="AG5900">
        <f t="shared" si="2594"/>
        <v>1</v>
      </c>
      <c r="AH5900" s="2">
        <f t="shared" si="2595"/>
        <v>0</v>
      </c>
      <c r="AI5900">
        <f t="shared" si="2596"/>
        <v>1</v>
      </c>
      <c r="AJ5900" s="2">
        <f t="shared" si="2597"/>
        <v>0</v>
      </c>
      <c r="AK5900">
        <f t="shared" si="2598"/>
        <v>1</v>
      </c>
      <c r="AL5900" s="2">
        <f t="shared" si="2599"/>
        <v>0</v>
      </c>
      <c r="AN5900" s="28">
        <f t="shared" si="2600"/>
        <v>1</v>
      </c>
      <c r="AO5900">
        <f t="shared" si="2601"/>
        <v>0</v>
      </c>
      <c r="AP5900">
        <f t="shared" si="2602"/>
        <v>1</v>
      </c>
      <c r="AQ5900">
        <f t="shared" si="2603"/>
        <v>0</v>
      </c>
      <c r="AR5900">
        <f t="shared" si="2604"/>
        <v>0</v>
      </c>
      <c r="AS5900" s="17">
        <f t="shared" si="2605"/>
        <v>0</v>
      </c>
      <c r="AT5900">
        <f t="shared" si="2606"/>
        <v>0</v>
      </c>
      <c r="AV5900" s="1">
        <v>0</v>
      </c>
      <c r="AW5900">
        <v>0.31232992620781524</v>
      </c>
      <c r="AY5900" s="4">
        <v>5504</v>
      </c>
      <c r="AZ5900">
        <v>0</v>
      </c>
      <c r="BA5900">
        <v>0</v>
      </c>
      <c r="BB5900">
        <v>95</v>
      </c>
      <c r="BC5900">
        <v>18</v>
      </c>
      <c r="BD5900">
        <v>0</v>
      </c>
      <c r="BE5900">
        <v>1</v>
      </c>
      <c r="BF5900">
        <v>0</v>
      </c>
      <c r="BG5900" s="2">
        <v>1</v>
      </c>
      <c r="BH5900" s="2">
        <v>0</v>
      </c>
      <c r="BI5900">
        <v>0</v>
      </c>
      <c r="BJ5900">
        <v>1</v>
      </c>
      <c r="BK5900" s="2">
        <v>0</v>
      </c>
      <c r="BL5900" s="28">
        <v>1</v>
      </c>
      <c r="BM5900">
        <v>0</v>
      </c>
      <c r="BN5900">
        <v>1</v>
      </c>
    </row>
    <row r="5901" spans="1:66">
      <c r="A5901" t="s">
        <v>8113</v>
      </c>
      <c r="B5901" t="s">
        <v>8123</v>
      </c>
      <c r="C5901" t="s">
        <v>8124</v>
      </c>
      <c r="D5901" t="s">
        <v>7976</v>
      </c>
      <c r="E5901" t="s">
        <v>8117</v>
      </c>
      <c r="F5901" t="s">
        <v>8125</v>
      </c>
      <c r="G5901" t="s">
        <v>8119</v>
      </c>
      <c r="H5901" t="s">
        <v>8120</v>
      </c>
      <c r="I5901" t="s">
        <v>8121</v>
      </c>
      <c r="J5901" t="s">
        <v>8120</v>
      </c>
      <c r="K5901" s="50" t="s">
        <v>8121</v>
      </c>
      <c r="L5901" s="3" t="s">
        <v>5124</v>
      </c>
      <c r="M5901" s="4">
        <v>8680</v>
      </c>
      <c r="N5901">
        <v>55842</v>
      </c>
      <c r="O5901">
        <f t="shared" si="2579"/>
        <v>0</v>
      </c>
      <c r="P5901">
        <v>17</v>
      </c>
      <c r="Q5901">
        <v>155</v>
      </c>
      <c r="R5901">
        <v>4</v>
      </c>
      <c r="S5901">
        <f t="shared" si="2580"/>
        <v>0</v>
      </c>
      <c r="T5901">
        <f t="shared" si="2581"/>
        <v>1</v>
      </c>
      <c r="U5901">
        <f t="shared" si="2582"/>
        <v>0</v>
      </c>
      <c r="V5901" s="2">
        <f t="shared" si="2583"/>
        <v>1</v>
      </c>
      <c r="W5901">
        <f t="shared" si="2584"/>
        <v>0</v>
      </c>
      <c r="X5901" s="2">
        <f t="shared" si="2585"/>
        <v>0</v>
      </c>
      <c r="Y5901">
        <f t="shared" si="2586"/>
        <v>0</v>
      </c>
      <c r="Z5901">
        <f t="shared" si="2587"/>
        <v>0</v>
      </c>
      <c r="AA5901">
        <f t="shared" si="2588"/>
        <v>0</v>
      </c>
      <c r="AB5901" s="2">
        <f t="shared" si="2589"/>
        <v>0</v>
      </c>
      <c r="AC5901">
        <f t="shared" si="2590"/>
        <v>1</v>
      </c>
      <c r="AD5901">
        <f t="shared" si="2591"/>
        <v>0</v>
      </c>
      <c r="AE5901">
        <f t="shared" si="2592"/>
        <v>0</v>
      </c>
      <c r="AF5901" s="2">
        <f t="shared" si="2593"/>
        <v>0</v>
      </c>
      <c r="AG5901">
        <f t="shared" si="2594"/>
        <v>1</v>
      </c>
      <c r="AH5901" s="2">
        <f t="shared" si="2595"/>
        <v>0</v>
      </c>
      <c r="AI5901">
        <f t="shared" si="2596"/>
        <v>1</v>
      </c>
      <c r="AJ5901" s="2">
        <f t="shared" si="2597"/>
        <v>0</v>
      </c>
      <c r="AK5901">
        <f t="shared" si="2598"/>
        <v>1</v>
      </c>
      <c r="AL5901" s="2">
        <f t="shared" si="2599"/>
        <v>0</v>
      </c>
      <c r="AN5901" s="28">
        <f t="shared" si="2600"/>
        <v>1</v>
      </c>
      <c r="AO5901">
        <f t="shared" si="2601"/>
        <v>1</v>
      </c>
      <c r="AP5901">
        <f t="shared" si="2602"/>
        <v>0</v>
      </c>
      <c r="AQ5901">
        <f t="shared" si="2603"/>
        <v>0</v>
      </c>
      <c r="AR5901">
        <f t="shared" si="2604"/>
        <v>0</v>
      </c>
      <c r="AS5901" s="17">
        <f t="shared" si="2605"/>
        <v>0</v>
      </c>
      <c r="AT5901">
        <f t="shared" si="2606"/>
        <v>0</v>
      </c>
      <c r="AV5901" s="1">
        <v>0</v>
      </c>
      <c r="AW5901">
        <v>0.31243822924440645</v>
      </c>
      <c r="AY5901" s="4">
        <v>8680</v>
      </c>
      <c r="AZ5901">
        <v>55842</v>
      </c>
      <c r="BA5901">
        <v>0</v>
      </c>
      <c r="BB5901">
        <v>155</v>
      </c>
      <c r="BC5901">
        <v>4</v>
      </c>
      <c r="BD5901">
        <v>0</v>
      </c>
      <c r="BE5901">
        <v>1</v>
      </c>
      <c r="BF5901">
        <v>0</v>
      </c>
      <c r="BG5901" s="2">
        <v>1</v>
      </c>
      <c r="BH5901" s="2">
        <v>0</v>
      </c>
      <c r="BI5901">
        <v>0</v>
      </c>
      <c r="BJ5901">
        <v>1</v>
      </c>
      <c r="BK5901" s="2">
        <v>0</v>
      </c>
      <c r="BL5901" s="28">
        <v>1</v>
      </c>
      <c r="BM5901">
        <v>1</v>
      </c>
      <c r="BN5901">
        <v>0</v>
      </c>
    </row>
    <row r="5902" spans="1:66">
      <c r="A5902" t="s">
        <v>8113</v>
      </c>
      <c r="B5902" t="s">
        <v>8126</v>
      </c>
      <c r="C5902" t="s">
        <v>8181</v>
      </c>
      <c r="D5902" t="s">
        <v>7976</v>
      </c>
      <c r="E5902" t="s">
        <v>8117</v>
      </c>
      <c r="F5902" t="s">
        <v>8118</v>
      </c>
      <c r="G5902" t="s">
        <v>8119</v>
      </c>
      <c r="H5902" t="s">
        <v>8120</v>
      </c>
      <c r="I5902" t="s">
        <v>8121</v>
      </c>
      <c r="J5902" t="s">
        <v>8120</v>
      </c>
      <c r="K5902" s="50" t="s">
        <v>8121</v>
      </c>
      <c r="L5902" s="3" t="s">
        <v>5123</v>
      </c>
      <c r="M5902" s="4">
        <v>2611</v>
      </c>
      <c r="N5902">
        <v>13424</v>
      </c>
      <c r="O5902">
        <f t="shared" si="2579"/>
        <v>0</v>
      </c>
      <c r="P5902">
        <v>52</v>
      </c>
      <c r="Q5902">
        <v>41</v>
      </c>
      <c r="R5902">
        <v>30</v>
      </c>
      <c r="S5902">
        <f t="shared" si="2580"/>
        <v>0</v>
      </c>
      <c r="T5902">
        <f t="shared" si="2581"/>
        <v>1</v>
      </c>
      <c r="U5902">
        <f t="shared" si="2582"/>
        <v>0</v>
      </c>
      <c r="V5902" s="2">
        <f t="shared" si="2583"/>
        <v>1</v>
      </c>
      <c r="W5902">
        <f t="shared" si="2584"/>
        <v>0</v>
      </c>
      <c r="X5902" s="2">
        <f t="shared" si="2585"/>
        <v>0</v>
      </c>
      <c r="Y5902">
        <f t="shared" si="2586"/>
        <v>0</v>
      </c>
      <c r="Z5902">
        <f t="shared" si="2587"/>
        <v>1</v>
      </c>
      <c r="AA5902">
        <f t="shared" si="2588"/>
        <v>0</v>
      </c>
      <c r="AB5902" s="2">
        <f t="shared" si="2589"/>
        <v>0</v>
      </c>
      <c r="AC5902">
        <f t="shared" si="2590"/>
        <v>0</v>
      </c>
      <c r="AD5902">
        <f t="shared" si="2591"/>
        <v>0</v>
      </c>
      <c r="AE5902">
        <f t="shared" si="2592"/>
        <v>1</v>
      </c>
      <c r="AF5902" s="2">
        <f t="shared" si="2593"/>
        <v>0</v>
      </c>
      <c r="AG5902">
        <f t="shared" si="2594"/>
        <v>1</v>
      </c>
      <c r="AH5902" s="2">
        <f t="shared" si="2595"/>
        <v>0</v>
      </c>
      <c r="AI5902">
        <f t="shared" si="2596"/>
        <v>0</v>
      </c>
      <c r="AJ5902" s="2">
        <f t="shared" si="2597"/>
        <v>1</v>
      </c>
      <c r="AK5902">
        <f t="shared" si="2598"/>
        <v>1</v>
      </c>
      <c r="AL5902" s="2">
        <f t="shared" si="2599"/>
        <v>0</v>
      </c>
      <c r="AN5902" s="28">
        <f t="shared" si="2600"/>
        <v>1</v>
      </c>
      <c r="AO5902">
        <f t="shared" si="2601"/>
        <v>0</v>
      </c>
      <c r="AP5902">
        <f t="shared" si="2602"/>
        <v>0</v>
      </c>
      <c r="AQ5902">
        <f t="shared" si="2603"/>
        <v>0</v>
      </c>
      <c r="AR5902">
        <f t="shared" si="2604"/>
        <v>0</v>
      </c>
      <c r="AS5902" s="17">
        <f t="shared" si="2605"/>
        <v>0</v>
      </c>
      <c r="AT5902">
        <f t="shared" si="2606"/>
        <v>1</v>
      </c>
      <c r="AV5902" s="1">
        <v>0</v>
      </c>
      <c r="AW5902">
        <v>0.31284245909789693</v>
      </c>
      <c r="AY5902" s="4">
        <v>2611</v>
      </c>
      <c r="AZ5902">
        <v>13424</v>
      </c>
      <c r="BA5902">
        <v>0</v>
      </c>
      <c r="BB5902">
        <v>41</v>
      </c>
      <c r="BC5902">
        <v>30</v>
      </c>
      <c r="BD5902">
        <v>0</v>
      </c>
      <c r="BE5902">
        <v>1</v>
      </c>
      <c r="BF5902">
        <v>0</v>
      </c>
      <c r="BG5902" s="2">
        <v>1</v>
      </c>
      <c r="BH5902" s="2">
        <v>0</v>
      </c>
      <c r="BI5902">
        <v>1</v>
      </c>
      <c r="BJ5902">
        <v>0</v>
      </c>
      <c r="BK5902" s="2">
        <v>0</v>
      </c>
      <c r="BL5902" s="28">
        <v>1</v>
      </c>
      <c r="BM5902">
        <v>0</v>
      </c>
      <c r="BN5902">
        <v>0</v>
      </c>
    </row>
    <row r="5903" spans="1:66">
      <c r="A5903" t="s">
        <v>8113</v>
      </c>
      <c r="B5903" t="s">
        <v>8123</v>
      </c>
      <c r="C5903" t="s">
        <v>8127</v>
      </c>
      <c r="D5903" t="s">
        <v>7976</v>
      </c>
      <c r="E5903" t="s">
        <v>8117</v>
      </c>
      <c r="F5903" t="s">
        <v>8122</v>
      </c>
      <c r="G5903" t="s">
        <v>8119</v>
      </c>
      <c r="H5903" t="s">
        <v>8120</v>
      </c>
      <c r="I5903" t="s">
        <v>8121</v>
      </c>
      <c r="J5903" t="s">
        <v>8120</v>
      </c>
      <c r="K5903" s="50" t="s">
        <v>8121</v>
      </c>
      <c r="L5903" s="3" t="s">
        <v>5121</v>
      </c>
      <c r="M5903" s="4">
        <v>5159</v>
      </c>
      <c r="N5903">
        <v>0</v>
      </c>
      <c r="O5903">
        <f t="shared" si="2579"/>
        <v>0</v>
      </c>
      <c r="P5903">
        <v>37</v>
      </c>
      <c r="Q5903">
        <v>90</v>
      </c>
      <c r="R5903">
        <v>24</v>
      </c>
      <c r="S5903">
        <f t="shared" si="2580"/>
        <v>0</v>
      </c>
      <c r="T5903">
        <f t="shared" si="2581"/>
        <v>1</v>
      </c>
      <c r="U5903">
        <f t="shared" si="2582"/>
        <v>0</v>
      </c>
      <c r="V5903" s="2">
        <f t="shared" si="2583"/>
        <v>1</v>
      </c>
      <c r="W5903">
        <f t="shared" si="2584"/>
        <v>0</v>
      </c>
      <c r="X5903" s="2">
        <f t="shared" si="2585"/>
        <v>0</v>
      </c>
      <c r="Y5903">
        <f t="shared" si="2586"/>
        <v>0</v>
      </c>
      <c r="Z5903">
        <f t="shared" si="2587"/>
        <v>0</v>
      </c>
      <c r="AA5903">
        <f t="shared" si="2588"/>
        <v>0</v>
      </c>
      <c r="AB5903" s="2">
        <f t="shared" si="2589"/>
        <v>0</v>
      </c>
      <c r="AC5903">
        <f t="shared" si="2590"/>
        <v>0</v>
      </c>
      <c r="AD5903">
        <f t="shared" si="2591"/>
        <v>0</v>
      </c>
      <c r="AE5903">
        <f t="shared" si="2592"/>
        <v>0</v>
      </c>
      <c r="AF5903" s="2">
        <f t="shared" si="2593"/>
        <v>0</v>
      </c>
      <c r="AG5903">
        <f t="shared" si="2594"/>
        <v>1</v>
      </c>
      <c r="AH5903" s="2">
        <f t="shared" si="2595"/>
        <v>0</v>
      </c>
      <c r="AI5903">
        <f t="shared" si="2596"/>
        <v>0</v>
      </c>
      <c r="AJ5903" s="2">
        <f t="shared" si="2597"/>
        <v>0</v>
      </c>
      <c r="AK5903">
        <f t="shared" si="2598"/>
        <v>1</v>
      </c>
      <c r="AL5903" s="2">
        <f t="shared" si="2599"/>
        <v>0</v>
      </c>
      <c r="AN5903" s="28">
        <f t="shared" si="2600"/>
        <v>1</v>
      </c>
      <c r="AO5903">
        <f t="shared" si="2601"/>
        <v>1</v>
      </c>
      <c r="AP5903">
        <f t="shared" si="2602"/>
        <v>1</v>
      </c>
      <c r="AQ5903">
        <f t="shared" si="2603"/>
        <v>0</v>
      </c>
      <c r="AR5903">
        <f t="shared" si="2604"/>
        <v>1</v>
      </c>
      <c r="AS5903" s="17">
        <f t="shared" si="2605"/>
        <v>0</v>
      </c>
      <c r="AT5903">
        <f t="shared" si="2606"/>
        <v>0</v>
      </c>
      <c r="AV5903" s="1">
        <v>0</v>
      </c>
      <c r="AW5903">
        <v>0.31300314576970562</v>
      </c>
      <c r="AY5903" s="4">
        <v>5159</v>
      </c>
      <c r="AZ5903">
        <v>0</v>
      </c>
      <c r="BA5903">
        <v>0</v>
      </c>
      <c r="BB5903">
        <v>90</v>
      </c>
      <c r="BC5903">
        <v>24</v>
      </c>
      <c r="BD5903">
        <v>0</v>
      </c>
      <c r="BE5903">
        <v>1</v>
      </c>
      <c r="BF5903">
        <v>0</v>
      </c>
      <c r="BG5903" s="2">
        <v>1</v>
      </c>
      <c r="BH5903" s="2">
        <v>0</v>
      </c>
      <c r="BI5903">
        <v>0</v>
      </c>
      <c r="BJ5903">
        <v>0</v>
      </c>
      <c r="BK5903" s="2">
        <v>0</v>
      </c>
      <c r="BL5903" s="28">
        <v>1</v>
      </c>
      <c r="BM5903">
        <v>1</v>
      </c>
      <c r="BN5903">
        <v>1</v>
      </c>
    </row>
    <row r="5904" spans="1:66">
      <c r="A5904" t="s">
        <v>8113</v>
      </c>
      <c r="B5904" t="s">
        <v>8126</v>
      </c>
      <c r="C5904" t="s">
        <v>8124</v>
      </c>
      <c r="D5904" t="s">
        <v>7976</v>
      </c>
      <c r="E5904" t="s">
        <v>8176</v>
      </c>
      <c r="F5904" t="s">
        <v>8122</v>
      </c>
      <c r="G5904" t="s">
        <v>8119</v>
      </c>
      <c r="H5904" t="s">
        <v>8121</v>
      </c>
      <c r="I5904" t="s">
        <v>8121</v>
      </c>
      <c r="J5904" t="s">
        <v>8121</v>
      </c>
      <c r="K5904" s="50" t="s">
        <v>8121</v>
      </c>
      <c r="L5904" s="3" t="s">
        <v>5118</v>
      </c>
      <c r="M5904" s="4">
        <v>2480</v>
      </c>
      <c r="N5904">
        <v>93383</v>
      </c>
      <c r="O5904">
        <f t="shared" si="2579"/>
        <v>0</v>
      </c>
      <c r="P5904">
        <v>51</v>
      </c>
      <c r="Q5904">
        <v>50</v>
      </c>
      <c r="R5904">
        <v>31</v>
      </c>
      <c r="S5904">
        <f t="shared" si="2580"/>
        <v>1</v>
      </c>
      <c r="T5904">
        <f t="shared" si="2581"/>
        <v>1</v>
      </c>
      <c r="U5904">
        <f t="shared" si="2582"/>
        <v>1</v>
      </c>
      <c r="V5904" s="2">
        <f t="shared" si="2583"/>
        <v>1</v>
      </c>
      <c r="W5904">
        <f t="shared" si="2584"/>
        <v>0</v>
      </c>
      <c r="X5904" s="2">
        <f t="shared" si="2585"/>
        <v>0</v>
      </c>
      <c r="Y5904">
        <f t="shared" si="2586"/>
        <v>0</v>
      </c>
      <c r="Z5904">
        <f t="shared" si="2587"/>
        <v>1</v>
      </c>
      <c r="AA5904">
        <f t="shared" si="2588"/>
        <v>0</v>
      </c>
      <c r="AB5904" s="2">
        <f t="shared" si="2589"/>
        <v>0</v>
      </c>
      <c r="AC5904">
        <f t="shared" si="2590"/>
        <v>1</v>
      </c>
      <c r="AD5904">
        <f t="shared" si="2591"/>
        <v>0</v>
      </c>
      <c r="AE5904">
        <f t="shared" si="2592"/>
        <v>0</v>
      </c>
      <c r="AF5904" s="2">
        <f t="shared" si="2593"/>
        <v>0</v>
      </c>
      <c r="AG5904">
        <f t="shared" si="2594"/>
        <v>0</v>
      </c>
      <c r="AH5904" s="2">
        <f t="shared" si="2595"/>
        <v>0</v>
      </c>
      <c r="AI5904">
        <f t="shared" si="2596"/>
        <v>0</v>
      </c>
      <c r="AJ5904" s="2">
        <f t="shared" si="2597"/>
        <v>0</v>
      </c>
      <c r="AK5904">
        <f t="shared" si="2598"/>
        <v>1</v>
      </c>
      <c r="AL5904" s="2">
        <f t="shared" si="2599"/>
        <v>0</v>
      </c>
      <c r="AN5904" s="28">
        <f t="shared" si="2600"/>
        <v>1</v>
      </c>
      <c r="AO5904">
        <f t="shared" si="2601"/>
        <v>0</v>
      </c>
      <c r="AP5904">
        <f t="shared" si="2602"/>
        <v>0</v>
      </c>
      <c r="AQ5904">
        <f t="shared" si="2603"/>
        <v>1</v>
      </c>
      <c r="AR5904">
        <f t="shared" si="2604"/>
        <v>1</v>
      </c>
      <c r="AS5904" s="17">
        <f t="shared" si="2605"/>
        <v>0</v>
      </c>
      <c r="AT5904">
        <f t="shared" si="2606"/>
        <v>0</v>
      </c>
      <c r="AV5904" s="1">
        <v>0</v>
      </c>
      <c r="AW5904">
        <v>0.31326557151659651</v>
      </c>
      <c r="AY5904" s="4">
        <v>2480</v>
      </c>
      <c r="AZ5904">
        <v>93383</v>
      </c>
      <c r="BA5904">
        <v>0</v>
      </c>
      <c r="BB5904">
        <v>50</v>
      </c>
      <c r="BC5904">
        <v>31</v>
      </c>
      <c r="BD5904">
        <v>1</v>
      </c>
      <c r="BE5904">
        <v>1</v>
      </c>
      <c r="BF5904">
        <v>1</v>
      </c>
      <c r="BG5904" s="2">
        <v>1</v>
      </c>
      <c r="BH5904" s="2">
        <v>0</v>
      </c>
      <c r="BI5904">
        <v>0</v>
      </c>
      <c r="BJ5904">
        <v>0</v>
      </c>
      <c r="BK5904" s="2">
        <v>0</v>
      </c>
      <c r="BL5904" s="28">
        <v>1</v>
      </c>
      <c r="BM5904">
        <v>0</v>
      </c>
      <c r="BN5904">
        <v>0</v>
      </c>
    </row>
    <row r="5905" spans="1:66">
      <c r="A5905" t="s">
        <v>8113</v>
      </c>
      <c r="B5905" t="s">
        <v>8123</v>
      </c>
      <c r="C5905" t="s">
        <v>8124</v>
      </c>
      <c r="D5905" t="s">
        <v>7976</v>
      </c>
      <c r="E5905" t="s">
        <v>8176</v>
      </c>
      <c r="F5905" t="s">
        <v>8122</v>
      </c>
      <c r="G5905" t="s">
        <v>8155</v>
      </c>
      <c r="H5905" t="s">
        <v>8120</v>
      </c>
      <c r="I5905" t="s">
        <v>8121</v>
      </c>
      <c r="J5905" t="s">
        <v>8120</v>
      </c>
      <c r="K5905" s="50" t="s">
        <v>8120</v>
      </c>
      <c r="L5905" s="3" t="s">
        <v>5116</v>
      </c>
      <c r="M5905" s="4">
        <v>8880</v>
      </c>
      <c r="N5905">
        <v>52583</v>
      </c>
      <c r="O5905">
        <f t="shared" si="2579"/>
        <v>0</v>
      </c>
      <c r="P5905">
        <v>23</v>
      </c>
      <c r="Q5905">
        <v>147</v>
      </c>
      <c r="R5905">
        <v>12</v>
      </c>
      <c r="S5905">
        <f t="shared" si="2580"/>
        <v>0</v>
      </c>
      <c r="T5905">
        <f t="shared" si="2581"/>
        <v>1</v>
      </c>
      <c r="U5905">
        <f t="shared" si="2582"/>
        <v>0</v>
      </c>
      <c r="V5905" s="2">
        <f t="shared" si="2583"/>
        <v>0</v>
      </c>
      <c r="W5905">
        <f t="shared" si="2584"/>
        <v>0</v>
      </c>
      <c r="X5905" s="2">
        <f t="shared" si="2585"/>
        <v>0</v>
      </c>
      <c r="Y5905">
        <f t="shared" si="2586"/>
        <v>0</v>
      </c>
      <c r="Z5905">
        <f t="shared" si="2587"/>
        <v>0</v>
      </c>
      <c r="AA5905">
        <f t="shared" si="2588"/>
        <v>0</v>
      </c>
      <c r="AB5905" s="2">
        <f t="shared" si="2589"/>
        <v>0</v>
      </c>
      <c r="AC5905">
        <f t="shared" si="2590"/>
        <v>1</v>
      </c>
      <c r="AD5905">
        <f t="shared" si="2591"/>
        <v>0</v>
      </c>
      <c r="AE5905">
        <f t="shared" si="2592"/>
        <v>0</v>
      </c>
      <c r="AF5905" s="2">
        <f t="shared" si="2593"/>
        <v>0</v>
      </c>
      <c r="AG5905">
        <f t="shared" si="2594"/>
        <v>0</v>
      </c>
      <c r="AH5905" s="2">
        <f t="shared" si="2595"/>
        <v>0</v>
      </c>
      <c r="AI5905">
        <f t="shared" si="2596"/>
        <v>0</v>
      </c>
      <c r="AJ5905" s="2">
        <f t="shared" si="2597"/>
        <v>0</v>
      </c>
      <c r="AK5905">
        <f t="shared" si="2598"/>
        <v>0</v>
      </c>
      <c r="AL5905" s="2">
        <f t="shared" si="2599"/>
        <v>0</v>
      </c>
      <c r="AN5905" s="28">
        <f t="shared" si="2600"/>
        <v>1</v>
      </c>
      <c r="AO5905">
        <f t="shared" si="2601"/>
        <v>1</v>
      </c>
      <c r="AP5905">
        <f t="shared" si="2602"/>
        <v>0</v>
      </c>
      <c r="AQ5905">
        <f t="shared" si="2603"/>
        <v>1</v>
      </c>
      <c r="AR5905">
        <f t="shared" si="2604"/>
        <v>1</v>
      </c>
      <c r="AS5905" s="17">
        <f t="shared" si="2605"/>
        <v>1</v>
      </c>
      <c r="AT5905">
        <f t="shared" si="2606"/>
        <v>0</v>
      </c>
      <c r="AV5905" s="1">
        <v>0</v>
      </c>
      <c r="AW5905">
        <v>0.31349838586221374</v>
      </c>
      <c r="AY5905" s="4">
        <v>8880</v>
      </c>
      <c r="AZ5905">
        <v>52583</v>
      </c>
      <c r="BA5905">
        <v>0</v>
      </c>
      <c r="BB5905">
        <v>147</v>
      </c>
      <c r="BC5905">
        <v>12</v>
      </c>
      <c r="BD5905">
        <v>0</v>
      </c>
      <c r="BE5905">
        <v>1</v>
      </c>
      <c r="BF5905">
        <v>0</v>
      </c>
      <c r="BG5905" s="2">
        <v>0</v>
      </c>
      <c r="BH5905" s="2">
        <v>0</v>
      </c>
      <c r="BI5905">
        <v>0</v>
      </c>
      <c r="BJ5905">
        <v>0</v>
      </c>
      <c r="BK5905" s="2">
        <v>0</v>
      </c>
      <c r="BL5905" s="28">
        <v>1</v>
      </c>
      <c r="BM5905">
        <v>1</v>
      </c>
      <c r="BN5905">
        <v>0</v>
      </c>
    </row>
    <row r="5906" spans="1:66">
      <c r="A5906" t="s">
        <v>8113</v>
      </c>
      <c r="B5906" t="s">
        <v>8126</v>
      </c>
      <c r="C5906" t="s">
        <v>8127</v>
      </c>
      <c r="D5906" t="s">
        <v>7976</v>
      </c>
      <c r="E5906" t="s">
        <v>8117</v>
      </c>
      <c r="F5906" t="s">
        <v>8125</v>
      </c>
      <c r="G5906" t="s">
        <v>8119</v>
      </c>
      <c r="H5906" t="s">
        <v>8120</v>
      </c>
      <c r="I5906" t="s">
        <v>8121</v>
      </c>
      <c r="J5906" t="s">
        <v>8120</v>
      </c>
      <c r="K5906" s="50" t="s">
        <v>8121</v>
      </c>
      <c r="L5906" s="3" t="s">
        <v>5115</v>
      </c>
      <c r="M5906" s="4">
        <v>39033</v>
      </c>
      <c r="N5906">
        <v>0</v>
      </c>
      <c r="O5906">
        <f t="shared" si="2579"/>
        <v>0</v>
      </c>
      <c r="P5906">
        <v>38</v>
      </c>
      <c r="Q5906">
        <v>224</v>
      </c>
      <c r="R5906">
        <v>11</v>
      </c>
      <c r="S5906">
        <f t="shared" si="2580"/>
        <v>0</v>
      </c>
      <c r="T5906">
        <f t="shared" si="2581"/>
        <v>1</v>
      </c>
      <c r="U5906">
        <f t="shared" si="2582"/>
        <v>0</v>
      </c>
      <c r="V5906" s="2">
        <f t="shared" si="2583"/>
        <v>1</v>
      </c>
      <c r="W5906">
        <f t="shared" si="2584"/>
        <v>0</v>
      </c>
      <c r="X5906" s="2">
        <f t="shared" si="2585"/>
        <v>0</v>
      </c>
      <c r="Y5906">
        <f t="shared" si="2586"/>
        <v>0</v>
      </c>
      <c r="Z5906">
        <f t="shared" si="2587"/>
        <v>1</v>
      </c>
      <c r="AA5906">
        <f t="shared" si="2588"/>
        <v>0</v>
      </c>
      <c r="AB5906" s="2">
        <f t="shared" si="2589"/>
        <v>0</v>
      </c>
      <c r="AC5906">
        <f t="shared" si="2590"/>
        <v>0</v>
      </c>
      <c r="AD5906">
        <f t="shared" si="2591"/>
        <v>0</v>
      </c>
      <c r="AE5906">
        <f t="shared" si="2592"/>
        <v>0</v>
      </c>
      <c r="AF5906" s="2">
        <f t="shared" si="2593"/>
        <v>0</v>
      </c>
      <c r="AG5906">
        <f t="shared" si="2594"/>
        <v>1</v>
      </c>
      <c r="AH5906" s="2">
        <f t="shared" si="2595"/>
        <v>0</v>
      </c>
      <c r="AI5906">
        <f t="shared" si="2596"/>
        <v>1</v>
      </c>
      <c r="AJ5906" s="2">
        <f t="shared" si="2597"/>
        <v>0</v>
      </c>
      <c r="AK5906">
        <f t="shared" si="2598"/>
        <v>1</v>
      </c>
      <c r="AL5906" s="2">
        <f t="shared" si="2599"/>
        <v>0</v>
      </c>
      <c r="AN5906" s="28">
        <f t="shared" si="2600"/>
        <v>1</v>
      </c>
      <c r="AO5906">
        <f t="shared" si="2601"/>
        <v>0</v>
      </c>
      <c r="AP5906">
        <f t="shared" si="2602"/>
        <v>1</v>
      </c>
      <c r="AQ5906">
        <f t="shared" si="2603"/>
        <v>0</v>
      </c>
      <c r="AR5906">
        <f t="shared" si="2604"/>
        <v>0</v>
      </c>
      <c r="AS5906" s="17">
        <f t="shared" si="2605"/>
        <v>0</v>
      </c>
      <c r="AT5906">
        <f t="shared" si="2606"/>
        <v>0</v>
      </c>
      <c r="AV5906" s="1">
        <v>0</v>
      </c>
      <c r="AW5906">
        <v>0.3135770341910315</v>
      </c>
      <c r="AY5906" s="4">
        <v>39033</v>
      </c>
      <c r="AZ5906">
        <v>0</v>
      </c>
      <c r="BA5906">
        <v>0</v>
      </c>
      <c r="BB5906">
        <v>224</v>
      </c>
      <c r="BC5906">
        <v>11</v>
      </c>
      <c r="BD5906">
        <v>0</v>
      </c>
      <c r="BE5906">
        <v>1</v>
      </c>
      <c r="BF5906">
        <v>0</v>
      </c>
      <c r="BG5906" s="2">
        <v>1</v>
      </c>
      <c r="BH5906" s="2">
        <v>0</v>
      </c>
      <c r="BI5906">
        <v>0</v>
      </c>
      <c r="BJ5906">
        <v>1</v>
      </c>
      <c r="BK5906" s="2">
        <v>0</v>
      </c>
      <c r="BL5906" s="28">
        <v>1</v>
      </c>
      <c r="BM5906">
        <v>0</v>
      </c>
      <c r="BN5906">
        <v>1</v>
      </c>
    </row>
    <row r="5907" spans="1:66">
      <c r="A5907" t="s">
        <v>8172</v>
      </c>
      <c r="B5907" t="s">
        <v>8114</v>
      </c>
      <c r="C5907" t="s">
        <v>8124</v>
      </c>
      <c r="D5907" t="s">
        <v>7976</v>
      </c>
      <c r="E5907" t="s">
        <v>8117</v>
      </c>
      <c r="F5907" t="s">
        <v>8122</v>
      </c>
      <c r="G5907" t="s">
        <v>8119</v>
      </c>
      <c r="H5907" t="s">
        <v>8121</v>
      </c>
      <c r="I5907" t="s">
        <v>8121</v>
      </c>
      <c r="J5907" t="s">
        <v>8120</v>
      </c>
      <c r="K5907" s="50" t="s">
        <v>8121</v>
      </c>
      <c r="L5907" s="3" t="s">
        <v>5114</v>
      </c>
      <c r="M5907" s="4">
        <v>22986</v>
      </c>
      <c r="N5907">
        <v>84831</v>
      </c>
      <c r="O5907">
        <f t="shared" si="2579"/>
        <v>0</v>
      </c>
      <c r="P5907">
        <v>29</v>
      </c>
      <c r="Q5907">
        <v>228</v>
      </c>
      <c r="R5907">
        <v>13</v>
      </c>
      <c r="S5907">
        <f t="shared" si="2580"/>
        <v>1</v>
      </c>
      <c r="T5907">
        <f t="shared" si="2581"/>
        <v>1</v>
      </c>
      <c r="U5907">
        <f t="shared" si="2582"/>
        <v>0</v>
      </c>
      <c r="V5907" s="2">
        <f t="shared" si="2583"/>
        <v>1</v>
      </c>
      <c r="W5907">
        <f t="shared" si="2584"/>
        <v>0</v>
      </c>
      <c r="X5907" s="2">
        <f t="shared" si="2585"/>
        <v>1</v>
      </c>
      <c r="Y5907">
        <f t="shared" si="2586"/>
        <v>1</v>
      </c>
      <c r="Z5907">
        <f t="shared" si="2587"/>
        <v>0</v>
      </c>
      <c r="AA5907">
        <f t="shared" si="2588"/>
        <v>0</v>
      </c>
      <c r="AB5907" s="2">
        <f t="shared" si="2589"/>
        <v>0</v>
      </c>
      <c r="AC5907">
        <f t="shared" si="2590"/>
        <v>1</v>
      </c>
      <c r="AD5907">
        <f t="shared" si="2591"/>
        <v>0</v>
      </c>
      <c r="AE5907">
        <f t="shared" si="2592"/>
        <v>0</v>
      </c>
      <c r="AF5907" s="2">
        <f t="shared" si="2593"/>
        <v>0</v>
      </c>
      <c r="AG5907">
        <f t="shared" si="2594"/>
        <v>1</v>
      </c>
      <c r="AH5907" s="2">
        <f t="shared" si="2595"/>
        <v>0</v>
      </c>
      <c r="AI5907">
        <f t="shared" si="2596"/>
        <v>0</v>
      </c>
      <c r="AJ5907" s="2">
        <f t="shared" si="2597"/>
        <v>0</v>
      </c>
      <c r="AK5907">
        <f t="shared" si="2598"/>
        <v>1</v>
      </c>
      <c r="AL5907" s="2">
        <f t="shared" si="2599"/>
        <v>0</v>
      </c>
      <c r="AN5907" s="28">
        <f t="shared" si="2600"/>
        <v>0</v>
      </c>
      <c r="AO5907">
        <f t="shared" si="2601"/>
        <v>0</v>
      </c>
      <c r="AP5907">
        <f t="shared" si="2602"/>
        <v>0</v>
      </c>
      <c r="AQ5907">
        <f t="shared" si="2603"/>
        <v>0</v>
      </c>
      <c r="AR5907">
        <f t="shared" si="2604"/>
        <v>1</v>
      </c>
      <c r="AS5907" s="17">
        <f t="shared" si="2605"/>
        <v>0</v>
      </c>
      <c r="AT5907">
        <f t="shared" si="2606"/>
        <v>0</v>
      </c>
      <c r="AV5907" s="1">
        <v>0</v>
      </c>
      <c r="AW5907">
        <v>0.31358722425698637</v>
      </c>
      <c r="AY5907" s="4">
        <v>22986</v>
      </c>
      <c r="AZ5907">
        <v>84831</v>
      </c>
      <c r="BA5907">
        <v>0</v>
      </c>
      <c r="BB5907">
        <v>228</v>
      </c>
      <c r="BC5907">
        <v>13</v>
      </c>
      <c r="BD5907">
        <v>1</v>
      </c>
      <c r="BE5907">
        <v>1</v>
      </c>
      <c r="BF5907">
        <v>0</v>
      </c>
      <c r="BG5907" s="2">
        <v>1</v>
      </c>
      <c r="BH5907" s="2">
        <v>1</v>
      </c>
      <c r="BI5907">
        <v>0</v>
      </c>
      <c r="BJ5907">
        <v>0</v>
      </c>
      <c r="BK5907" s="2">
        <v>0</v>
      </c>
      <c r="BL5907" s="28">
        <v>0</v>
      </c>
      <c r="BM5907">
        <v>0</v>
      </c>
      <c r="BN5907">
        <v>0</v>
      </c>
    </row>
    <row r="5908" spans="1:66">
      <c r="A5908" t="s">
        <v>8113</v>
      </c>
      <c r="B5908" t="s">
        <v>8114</v>
      </c>
      <c r="C5908" t="s">
        <v>8124</v>
      </c>
      <c r="D5908" t="s">
        <v>7976</v>
      </c>
      <c r="E5908" t="s">
        <v>8151</v>
      </c>
      <c r="F5908" t="s">
        <v>8125</v>
      </c>
      <c r="G5908" t="s">
        <v>8119</v>
      </c>
      <c r="H5908" t="s">
        <v>8120</v>
      </c>
      <c r="I5908" t="s">
        <v>8120</v>
      </c>
      <c r="J5908" t="s">
        <v>8120</v>
      </c>
      <c r="K5908" s="50" t="s">
        <v>8121</v>
      </c>
      <c r="L5908" s="3" t="s">
        <v>5111</v>
      </c>
      <c r="M5908" s="4">
        <v>22196</v>
      </c>
      <c r="N5908">
        <v>78965</v>
      </c>
      <c r="O5908">
        <f t="shared" si="2579"/>
        <v>0</v>
      </c>
      <c r="P5908">
        <v>17</v>
      </c>
      <c r="Q5908">
        <v>209</v>
      </c>
      <c r="R5908">
        <v>3</v>
      </c>
      <c r="S5908">
        <f t="shared" si="2580"/>
        <v>0</v>
      </c>
      <c r="T5908">
        <f t="shared" si="2581"/>
        <v>0</v>
      </c>
      <c r="U5908">
        <f t="shared" si="2582"/>
        <v>0</v>
      </c>
      <c r="V5908" s="2">
        <f t="shared" si="2583"/>
        <v>1</v>
      </c>
      <c r="W5908">
        <f t="shared" si="2584"/>
        <v>0</v>
      </c>
      <c r="X5908" s="2">
        <f t="shared" si="2585"/>
        <v>0</v>
      </c>
      <c r="Y5908">
        <f t="shared" si="2586"/>
        <v>1</v>
      </c>
      <c r="Z5908">
        <f t="shared" si="2587"/>
        <v>0</v>
      </c>
      <c r="AA5908">
        <f t="shared" si="2588"/>
        <v>0</v>
      </c>
      <c r="AB5908" s="2">
        <f t="shared" si="2589"/>
        <v>0</v>
      </c>
      <c r="AC5908">
        <f t="shared" si="2590"/>
        <v>1</v>
      </c>
      <c r="AD5908">
        <f t="shared" si="2591"/>
        <v>0</v>
      </c>
      <c r="AE5908">
        <f t="shared" si="2592"/>
        <v>0</v>
      </c>
      <c r="AF5908" s="2">
        <f t="shared" si="2593"/>
        <v>0</v>
      </c>
      <c r="AG5908">
        <f t="shared" si="2594"/>
        <v>0</v>
      </c>
      <c r="AH5908" s="2">
        <f t="shared" si="2595"/>
        <v>1</v>
      </c>
      <c r="AI5908">
        <f t="shared" si="2596"/>
        <v>1</v>
      </c>
      <c r="AJ5908" s="2">
        <f t="shared" si="2597"/>
        <v>0</v>
      </c>
      <c r="AK5908">
        <f t="shared" si="2598"/>
        <v>1</v>
      </c>
      <c r="AL5908" s="2">
        <f t="shared" si="2599"/>
        <v>0</v>
      </c>
      <c r="AN5908" s="28">
        <f t="shared" si="2600"/>
        <v>1</v>
      </c>
      <c r="AO5908">
        <f t="shared" si="2601"/>
        <v>0</v>
      </c>
      <c r="AP5908">
        <f t="shared" si="2602"/>
        <v>0</v>
      </c>
      <c r="AQ5908">
        <f t="shared" si="2603"/>
        <v>0</v>
      </c>
      <c r="AR5908">
        <f t="shared" si="2604"/>
        <v>0</v>
      </c>
      <c r="AS5908" s="17">
        <f t="shared" si="2605"/>
        <v>0</v>
      </c>
      <c r="AT5908">
        <f t="shared" si="2606"/>
        <v>0</v>
      </c>
      <c r="AV5908" s="1">
        <v>0</v>
      </c>
      <c r="AW5908">
        <v>0.31370414854665479</v>
      </c>
      <c r="AY5908" s="4">
        <v>22196</v>
      </c>
      <c r="AZ5908">
        <v>78965</v>
      </c>
      <c r="BA5908">
        <v>0</v>
      </c>
      <c r="BB5908">
        <v>209</v>
      </c>
      <c r="BC5908">
        <v>3</v>
      </c>
      <c r="BD5908">
        <v>0</v>
      </c>
      <c r="BE5908">
        <v>0</v>
      </c>
      <c r="BF5908">
        <v>0</v>
      </c>
      <c r="BG5908" s="2">
        <v>1</v>
      </c>
      <c r="BH5908" s="2">
        <v>0</v>
      </c>
      <c r="BI5908">
        <v>0</v>
      </c>
      <c r="BJ5908">
        <v>1</v>
      </c>
      <c r="BK5908" s="2">
        <v>0</v>
      </c>
      <c r="BL5908" s="28">
        <v>1</v>
      </c>
      <c r="BM5908">
        <v>0</v>
      </c>
      <c r="BN5908">
        <v>0</v>
      </c>
    </row>
    <row r="5909" spans="1:66">
      <c r="A5909" t="s">
        <v>8113</v>
      </c>
      <c r="B5909" t="s">
        <v>8126</v>
      </c>
      <c r="C5909" t="s">
        <v>8127</v>
      </c>
      <c r="D5909" t="s">
        <v>7976</v>
      </c>
      <c r="E5909" t="s">
        <v>8117</v>
      </c>
      <c r="F5909" t="s">
        <v>8122</v>
      </c>
      <c r="G5909" t="s">
        <v>8155</v>
      </c>
      <c r="H5909" t="s">
        <v>8120</v>
      </c>
      <c r="I5909" t="s">
        <v>8121</v>
      </c>
      <c r="J5909" t="s">
        <v>8120</v>
      </c>
      <c r="K5909" s="50" t="s">
        <v>8121</v>
      </c>
      <c r="L5909" s="3" t="s">
        <v>5108</v>
      </c>
      <c r="M5909" s="4">
        <v>27288</v>
      </c>
      <c r="N5909">
        <v>0</v>
      </c>
      <c r="O5909">
        <f t="shared" si="2579"/>
        <v>0</v>
      </c>
      <c r="P5909">
        <v>30</v>
      </c>
      <c r="Q5909">
        <v>158</v>
      </c>
      <c r="R5909">
        <v>12</v>
      </c>
      <c r="S5909">
        <f t="shared" si="2580"/>
        <v>0</v>
      </c>
      <c r="T5909">
        <f t="shared" si="2581"/>
        <v>1</v>
      </c>
      <c r="U5909">
        <f t="shared" si="2582"/>
        <v>0</v>
      </c>
      <c r="V5909" s="2">
        <f t="shared" si="2583"/>
        <v>1</v>
      </c>
      <c r="W5909">
        <f t="shared" si="2584"/>
        <v>0</v>
      </c>
      <c r="X5909" s="2">
        <f t="shared" si="2585"/>
        <v>0</v>
      </c>
      <c r="Y5909">
        <f t="shared" si="2586"/>
        <v>0</v>
      </c>
      <c r="Z5909">
        <f t="shared" si="2587"/>
        <v>1</v>
      </c>
      <c r="AA5909">
        <f t="shared" si="2588"/>
        <v>0</v>
      </c>
      <c r="AB5909" s="2">
        <f t="shared" si="2589"/>
        <v>0</v>
      </c>
      <c r="AC5909">
        <f t="shared" si="2590"/>
        <v>0</v>
      </c>
      <c r="AD5909">
        <f t="shared" si="2591"/>
        <v>0</v>
      </c>
      <c r="AE5909">
        <f t="shared" si="2592"/>
        <v>0</v>
      </c>
      <c r="AF5909" s="2">
        <f t="shared" si="2593"/>
        <v>0</v>
      </c>
      <c r="AG5909">
        <f t="shared" si="2594"/>
        <v>1</v>
      </c>
      <c r="AH5909" s="2">
        <f t="shared" si="2595"/>
        <v>0</v>
      </c>
      <c r="AI5909">
        <f t="shared" si="2596"/>
        <v>0</v>
      </c>
      <c r="AJ5909" s="2">
        <f t="shared" si="2597"/>
        <v>0</v>
      </c>
      <c r="AK5909">
        <f t="shared" si="2598"/>
        <v>0</v>
      </c>
      <c r="AL5909" s="2">
        <f t="shared" si="2599"/>
        <v>0</v>
      </c>
      <c r="AN5909" s="28">
        <f t="shared" si="2600"/>
        <v>1</v>
      </c>
      <c r="AO5909">
        <f t="shared" si="2601"/>
        <v>0</v>
      </c>
      <c r="AP5909">
        <f t="shared" si="2602"/>
        <v>1</v>
      </c>
      <c r="AQ5909">
        <f t="shared" si="2603"/>
        <v>0</v>
      </c>
      <c r="AR5909">
        <f t="shared" si="2604"/>
        <v>1</v>
      </c>
      <c r="AS5909" s="17">
        <f t="shared" si="2605"/>
        <v>1</v>
      </c>
      <c r="AT5909">
        <f t="shared" si="2606"/>
        <v>0</v>
      </c>
      <c r="AV5909" s="1">
        <v>0</v>
      </c>
      <c r="AW5909">
        <v>0.31380663593942609</v>
      </c>
      <c r="AY5909" s="4">
        <v>27288</v>
      </c>
      <c r="AZ5909">
        <v>0</v>
      </c>
      <c r="BA5909">
        <v>0</v>
      </c>
      <c r="BB5909">
        <v>158</v>
      </c>
      <c r="BC5909">
        <v>12</v>
      </c>
      <c r="BD5909">
        <v>0</v>
      </c>
      <c r="BE5909">
        <v>1</v>
      </c>
      <c r="BF5909">
        <v>0</v>
      </c>
      <c r="BG5909" s="2">
        <v>1</v>
      </c>
      <c r="BH5909" s="2">
        <v>0</v>
      </c>
      <c r="BI5909">
        <v>0</v>
      </c>
      <c r="BJ5909">
        <v>0</v>
      </c>
      <c r="BK5909" s="2">
        <v>0</v>
      </c>
      <c r="BL5909" s="28">
        <v>1</v>
      </c>
      <c r="BM5909">
        <v>0</v>
      </c>
      <c r="BN5909">
        <v>1</v>
      </c>
    </row>
    <row r="5910" spans="1:66">
      <c r="A5910" t="s">
        <v>8113</v>
      </c>
      <c r="B5910" t="s">
        <v>8114</v>
      </c>
      <c r="C5910" t="s">
        <v>8124</v>
      </c>
      <c r="D5910" t="s">
        <v>7976</v>
      </c>
      <c r="E5910" t="s">
        <v>8176</v>
      </c>
      <c r="F5910" t="s">
        <v>8122</v>
      </c>
      <c r="G5910" t="s">
        <v>8119</v>
      </c>
      <c r="H5910" t="s">
        <v>8120</v>
      </c>
      <c r="I5910" t="s">
        <v>8121</v>
      </c>
      <c r="J5910" t="s">
        <v>8120</v>
      </c>
      <c r="K5910" s="50" t="s">
        <v>8121</v>
      </c>
      <c r="L5910" s="3" t="s">
        <v>5107</v>
      </c>
      <c r="M5910" s="4">
        <v>4803</v>
      </c>
      <c r="N5910">
        <v>37313</v>
      </c>
      <c r="O5910">
        <f t="shared" si="2579"/>
        <v>0</v>
      </c>
      <c r="P5910">
        <v>59</v>
      </c>
      <c r="Q5910">
        <v>46</v>
      </c>
      <c r="R5910">
        <v>34</v>
      </c>
      <c r="S5910">
        <f t="shared" si="2580"/>
        <v>0</v>
      </c>
      <c r="T5910">
        <f t="shared" si="2581"/>
        <v>1</v>
      </c>
      <c r="U5910">
        <f t="shared" si="2582"/>
        <v>0</v>
      </c>
      <c r="V5910" s="2">
        <f t="shared" si="2583"/>
        <v>1</v>
      </c>
      <c r="W5910">
        <f t="shared" si="2584"/>
        <v>0</v>
      </c>
      <c r="X5910" s="2">
        <f t="shared" si="2585"/>
        <v>0</v>
      </c>
      <c r="Y5910">
        <f t="shared" si="2586"/>
        <v>1</v>
      </c>
      <c r="Z5910">
        <f t="shared" si="2587"/>
        <v>0</v>
      </c>
      <c r="AA5910">
        <f t="shared" si="2588"/>
        <v>0</v>
      </c>
      <c r="AB5910" s="2">
        <f t="shared" si="2589"/>
        <v>0</v>
      </c>
      <c r="AC5910">
        <f t="shared" si="2590"/>
        <v>1</v>
      </c>
      <c r="AD5910">
        <f t="shared" si="2591"/>
        <v>0</v>
      </c>
      <c r="AE5910">
        <f t="shared" si="2592"/>
        <v>0</v>
      </c>
      <c r="AF5910" s="2">
        <f t="shared" si="2593"/>
        <v>0</v>
      </c>
      <c r="AG5910">
        <f t="shared" si="2594"/>
        <v>0</v>
      </c>
      <c r="AH5910" s="2">
        <f t="shared" si="2595"/>
        <v>0</v>
      </c>
      <c r="AI5910">
        <f t="shared" si="2596"/>
        <v>0</v>
      </c>
      <c r="AJ5910" s="2">
        <f t="shared" si="2597"/>
        <v>0</v>
      </c>
      <c r="AK5910">
        <f t="shared" si="2598"/>
        <v>1</v>
      </c>
      <c r="AL5910" s="2">
        <f t="shared" si="2599"/>
        <v>0</v>
      </c>
      <c r="AN5910" s="28">
        <f t="shared" si="2600"/>
        <v>1</v>
      </c>
      <c r="AO5910">
        <f t="shared" si="2601"/>
        <v>0</v>
      </c>
      <c r="AP5910">
        <f t="shared" si="2602"/>
        <v>0</v>
      </c>
      <c r="AQ5910">
        <f t="shared" si="2603"/>
        <v>1</v>
      </c>
      <c r="AR5910">
        <f t="shared" si="2604"/>
        <v>1</v>
      </c>
      <c r="AS5910" s="17">
        <f t="shared" si="2605"/>
        <v>0</v>
      </c>
      <c r="AT5910">
        <f t="shared" si="2606"/>
        <v>0</v>
      </c>
      <c r="AV5910" s="1">
        <v>0</v>
      </c>
      <c r="AW5910">
        <v>0.31390312468349146</v>
      </c>
      <c r="AY5910" s="4">
        <v>4803</v>
      </c>
      <c r="AZ5910">
        <v>37313</v>
      </c>
      <c r="BA5910">
        <v>0</v>
      </c>
      <c r="BB5910">
        <v>46</v>
      </c>
      <c r="BC5910">
        <v>34</v>
      </c>
      <c r="BD5910">
        <v>0</v>
      </c>
      <c r="BE5910">
        <v>1</v>
      </c>
      <c r="BF5910">
        <v>0</v>
      </c>
      <c r="BG5910" s="2">
        <v>1</v>
      </c>
      <c r="BH5910" s="2">
        <v>0</v>
      </c>
      <c r="BI5910">
        <v>0</v>
      </c>
      <c r="BJ5910">
        <v>0</v>
      </c>
      <c r="BK5910" s="2">
        <v>0</v>
      </c>
      <c r="BL5910" s="28">
        <v>1</v>
      </c>
      <c r="BM5910">
        <v>0</v>
      </c>
      <c r="BN5910">
        <v>0</v>
      </c>
    </row>
    <row r="5911" spans="1:66">
      <c r="A5911" t="s">
        <v>8152</v>
      </c>
      <c r="B5911" t="s">
        <v>8123</v>
      </c>
      <c r="C5911" t="s">
        <v>8127</v>
      </c>
      <c r="D5911" t="s">
        <v>7976</v>
      </c>
      <c r="E5911" t="s">
        <v>8117</v>
      </c>
      <c r="F5911" t="s">
        <v>8122</v>
      </c>
      <c r="G5911" t="s">
        <v>8119</v>
      </c>
      <c r="H5911" t="s">
        <v>8120</v>
      </c>
      <c r="I5911" t="s">
        <v>8121</v>
      </c>
      <c r="J5911" t="s">
        <v>8120</v>
      </c>
      <c r="K5911" s="50" t="s">
        <v>8121</v>
      </c>
      <c r="L5911" s="3" t="s">
        <v>5106</v>
      </c>
      <c r="M5911" s="4">
        <v>6180</v>
      </c>
      <c r="N5911">
        <v>0</v>
      </c>
      <c r="O5911">
        <f t="shared" si="2579"/>
        <v>0</v>
      </c>
      <c r="P5911">
        <v>22</v>
      </c>
      <c r="Q5911">
        <v>126</v>
      </c>
      <c r="R5911">
        <v>12</v>
      </c>
      <c r="S5911">
        <f t="shared" si="2580"/>
        <v>0</v>
      </c>
      <c r="T5911">
        <f t="shared" si="2581"/>
        <v>1</v>
      </c>
      <c r="U5911">
        <f t="shared" si="2582"/>
        <v>0</v>
      </c>
      <c r="V5911" s="2">
        <f t="shared" si="2583"/>
        <v>1</v>
      </c>
      <c r="W5911">
        <f t="shared" si="2584"/>
        <v>1</v>
      </c>
      <c r="X5911" s="2">
        <f t="shared" si="2585"/>
        <v>0</v>
      </c>
      <c r="Y5911">
        <f t="shared" si="2586"/>
        <v>0</v>
      </c>
      <c r="Z5911">
        <f t="shared" si="2587"/>
        <v>0</v>
      </c>
      <c r="AA5911">
        <f t="shared" si="2588"/>
        <v>0</v>
      </c>
      <c r="AB5911" s="2">
        <f t="shared" si="2589"/>
        <v>0</v>
      </c>
      <c r="AC5911">
        <f t="shared" si="2590"/>
        <v>0</v>
      </c>
      <c r="AD5911">
        <f t="shared" si="2591"/>
        <v>0</v>
      </c>
      <c r="AE5911">
        <f t="shared" si="2592"/>
        <v>0</v>
      </c>
      <c r="AF5911" s="2">
        <f t="shared" si="2593"/>
        <v>0</v>
      </c>
      <c r="AG5911">
        <f t="shared" si="2594"/>
        <v>1</v>
      </c>
      <c r="AH5911" s="2">
        <f t="shared" si="2595"/>
        <v>0</v>
      </c>
      <c r="AI5911">
        <f t="shared" si="2596"/>
        <v>0</v>
      </c>
      <c r="AJ5911" s="2">
        <f t="shared" si="2597"/>
        <v>0</v>
      </c>
      <c r="AK5911">
        <f t="shared" si="2598"/>
        <v>1</v>
      </c>
      <c r="AL5911" s="2">
        <f t="shared" si="2599"/>
        <v>0</v>
      </c>
      <c r="AN5911" s="28">
        <f t="shared" si="2600"/>
        <v>0</v>
      </c>
      <c r="AO5911">
        <f t="shared" si="2601"/>
        <v>1</v>
      </c>
      <c r="AP5911">
        <f t="shared" si="2602"/>
        <v>1</v>
      </c>
      <c r="AQ5911">
        <f t="shared" si="2603"/>
        <v>0</v>
      </c>
      <c r="AR5911">
        <f t="shared" si="2604"/>
        <v>1</v>
      </c>
      <c r="AS5911" s="17">
        <f t="shared" si="2605"/>
        <v>0</v>
      </c>
      <c r="AT5911">
        <f t="shared" si="2606"/>
        <v>0</v>
      </c>
      <c r="AV5911" s="1">
        <v>0</v>
      </c>
      <c r="AW5911">
        <v>0.31393768559859025</v>
      </c>
      <c r="AY5911" s="4">
        <v>6180</v>
      </c>
      <c r="AZ5911">
        <v>0</v>
      </c>
      <c r="BA5911">
        <v>0</v>
      </c>
      <c r="BB5911">
        <v>126</v>
      </c>
      <c r="BC5911">
        <v>12</v>
      </c>
      <c r="BD5911">
        <v>0</v>
      </c>
      <c r="BE5911">
        <v>1</v>
      </c>
      <c r="BF5911">
        <v>0</v>
      </c>
      <c r="BG5911" s="2">
        <v>1</v>
      </c>
      <c r="BH5911" s="2">
        <v>0</v>
      </c>
      <c r="BI5911">
        <v>0</v>
      </c>
      <c r="BJ5911">
        <v>0</v>
      </c>
      <c r="BK5911" s="2">
        <v>0</v>
      </c>
      <c r="BL5911" s="28">
        <v>0</v>
      </c>
      <c r="BM5911">
        <v>1</v>
      </c>
      <c r="BN5911">
        <v>1</v>
      </c>
    </row>
    <row r="5912" spans="1:66">
      <c r="A5912" t="s">
        <v>8113</v>
      </c>
      <c r="B5912" t="s">
        <v>8126</v>
      </c>
      <c r="C5912" t="s">
        <v>8127</v>
      </c>
      <c r="D5912" t="s">
        <v>7976</v>
      </c>
      <c r="E5912" t="s">
        <v>8117</v>
      </c>
      <c r="F5912" t="s">
        <v>8122</v>
      </c>
      <c r="G5912" t="s">
        <v>8119</v>
      </c>
      <c r="H5912" t="s">
        <v>8120</v>
      </c>
      <c r="I5912" t="s">
        <v>8120</v>
      </c>
      <c r="J5912" t="s">
        <v>8120</v>
      </c>
      <c r="K5912" s="50" t="s">
        <v>8121</v>
      </c>
      <c r="L5912" s="3" t="s">
        <v>5101</v>
      </c>
      <c r="M5912" s="4">
        <v>8332</v>
      </c>
      <c r="N5912">
        <v>0</v>
      </c>
      <c r="O5912">
        <f t="shared" si="2579"/>
        <v>0</v>
      </c>
      <c r="P5912">
        <v>29</v>
      </c>
      <c r="Q5912">
        <v>165</v>
      </c>
      <c r="R5912">
        <v>3</v>
      </c>
      <c r="S5912">
        <f t="shared" si="2580"/>
        <v>0</v>
      </c>
      <c r="T5912">
        <f t="shared" si="2581"/>
        <v>0</v>
      </c>
      <c r="U5912">
        <f t="shared" si="2582"/>
        <v>0</v>
      </c>
      <c r="V5912" s="2">
        <f t="shared" si="2583"/>
        <v>1</v>
      </c>
      <c r="W5912">
        <f t="shared" si="2584"/>
        <v>0</v>
      </c>
      <c r="X5912" s="2">
        <f t="shared" si="2585"/>
        <v>0</v>
      </c>
      <c r="Y5912">
        <f t="shared" si="2586"/>
        <v>0</v>
      </c>
      <c r="Z5912">
        <f t="shared" si="2587"/>
        <v>1</v>
      </c>
      <c r="AA5912">
        <f t="shared" si="2588"/>
        <v>0</v>
      </c>
      <c r="AB5912" s="2">
        <f t="shared" si="2589"/>
        <v>0</v>
      </c>
      <c r="AC5912">
        <f t="shared" si="2590"/>
        <v>0</v>
      </c>
      <c r="AD5912">
        <f t="shared" si="2591"/>
        <v>0</v>
      </c>
      <c r="AE5912">
        <f t="shared" si="2592"/>
        <v>0</v>
      </c>
      <c r="AF5912" s="2">
        <f t="shared" si="2593"/>
        <v>0</v>
      </c>
      <c r="AG5912">
        <f t="shared" si="2594"/>
        <v>1</v>
      </c>
      <c r="AH5912" s="2">
        <f t="shared" si="2595"/>
        <v>0</v>
      </c>
      <c r="AI5912">
        <f t="shared" si="2596"/>
        <v>0</v>
      </c>
      <c r="AJ5912" s="2">
        <f t="shared" si="2597"/>
        <v>0</v>
      </c>
      <c r="AK5912">
        <f t="shared" si="2598"/>
        <v>1</v>
      </c>
      <c r="AL5912" s="2">
        <f t="shared" si="2599"/>
        <v>0</v>
      </c>
      <c r="AN5912" s="28">
        <f t="shared" si="2600"/>
        <v>1</v>
      </c>
      <c r="AO5912">
        <f t="shared" si="2601"/>
        <v>0</v>
      </c>
      <c r="AP5912">
        <f t="shared" si="2602"/>
        <v>1</v>
      </c>
      <c r="AQ5912">
        <f t="shared" si="2603"/>
        <v>0</v>
      </c>
      <c r="AR5912">
        <f t="shared" si="2604"/>
        <v>1</v>
      </c>
      <c r="AS5912" s="17">
        <f t="shared" si="2605"/>
        <v>0</v>
      </c>
      <c r="AT5912">
        <f t="shared" si="2606"/>
        <v>0</v>
      </c>
      <c r="AV5912" s="1">
        <v>0</v>
      </c>
      <c r="AW5912">
        <v>0.31423357842221555</v>
      </c>
      <c r="AY5912" s="4">
        <v>8332</v>
      </c>
      <c r="AZ5912">
        <v>0</v>
      </c>
      <c r="BA5912">
        <v>0</v>
      </c>
      <c r="BB5912">
        <v>165</v>
      </c>
      <c r="BC5912">
        <v>3</v>
      </c>
      <c r="BD5912">
        <v>0</v>
      </c>
      <c r="BE5912">
        <v>0</v>
      </c>
      <c r="BF5912">
        <v>0</v>
      </c>
      <c r="BG5912" s="2">
        <v>1</v>
      </c>
      <c r="BH5912" s="2">
        <v>0</v>
      </c>
      <c r="BI5912">
        <v>0</v>
      </c>
      <c r="BJ5912">
        <v>0</v>
      </c>
      <c r="BK5912" s="2">
        <v>0</v>
      </c>
      <c r="BL5912" s="28">
        <v>1</v>
      </c>
      <c r="BM5912">
        <v>0</v>
      </c>
      <c r="BN5912">
        <v>1</v>
      </c>
    </row>
    <row r="5913" spans="1:66">
      <c r="A5913" t="s">
        <v>8152</v>
      </c>
      <c r="B5913" t="s">
        <v>8167</v>
      </c>
      <c r="C5913" t="s">
        <v>8181</v>
      </c>
      <c r="D5913" t="s">
        <v>7976</v>
      </c>
      <c r="E5913" t="s">
        <v>8176</v>
      </c>
      <c r="F5913" t="s">
        <v>8122</v>
      </c>
      <c r="G5913" t="s">
        <v>8119</v>
      </c>
      <c r="H5913" t="s">
        <v>8120</v>
      </c>
      <c r="I5913" t="s">
        <v>8121</v>
      </c>
      <c r="J5913" t="s">
        <v>8120</v>
      </c>
      <c r="K5913" s="50" t="s">
        <v>8121</v>
      </c>
      <c r="L5913" s="3" t="s">
        <v>5100</v>
      </c>
      <c r="M5913" s="4">
        <v>24278</v>
      </c>
      <c r="N5913">
        <v>20983</v>
      </c>
      <c r="O5913">
        <f t="shared" si="2579"/>
        <v>0</v>
      </c>
      <c r="P5913">
        <v>29</v>
      </c>
      <c r="Q5913">
        <v>139</v>
      </c>
      <c r="R5913">
        <v>10</v>
      </c>
      <c r="S5913">
        <f t="shared" si="2580"/>
        <v>0</v>
      </c>
      <c r="T5913">
        <f t="shared" si="2581"/>
        <v>1</v>
      </c>
      <c r="U5913">
        <f t="shared" si="2582"/>
        <v>0</v>
      </c>
      <c r="V5913" s="2">
        <f t="shared" si="2583"/>
        <v>1</v>
      </c>
      <c r="W5913">
        <f t="shared" si="2584"/>
        <v>1</v>
      </c>
      <c r="X5913" s="2">
        <f t="shared" si="2585"/>
        <v>0</v>
      </c>
      <c r="Y5913">
        <f t="shared" si="2586"/>
        <v>0</v>
      </c>
      <c r="Z5913">
        <f t="shared" si="2587"/>
        <v>0</v>
      </c>
      <c r="AA5913">
        <f t="shared" si="2588"/>
        <v>1</v>
      </c>
      <c r="AB5913" s="2">
        <f t="shared" si="2589"/>
        <v>0</v>
      </c>
      <c r="AC5913">
        <f t="shared" si="2590"/>
        <v>0</v>
      </c>
      <c r="AD5913">
        <f t="shared" si="2591"/>
        <v>0</v>
      </c>
      <c r="AE5913">
        <f t="shared" si="2592"/>
        <v>1</v>
      </c>
      <c r="AF5913" s="2">
        <f t="shared" si="2593"/>
        <v>0</v>
      </c>
      <c r="AG5913">
        <f t="shared" si="2594"/>
        <v>0</v>
      </c>
      <c r="AH5913" s="2">
        <f t="shared" si="2595"/>
        <v>0</v>
      </c>
      <c r="AI5913">
        <f t="shared" si="2596"/>
        <v>0</v>
      </c>
      <c r="AJ5913" s="2">
        <f t="shared" si="2597"/>
        <v>0</v>
      </c>
      <c r="AK5913">
        <f t="shared" si="2598"/>
        <v>1</v>
      </c>
      <c r="AL5913" s="2">
        <f t="shared" si="2599"/>
        <v>0</v>
      </c>
      <c r="AN5913" s="28">
        <f t="shared" si="2600"/>
        <v>0</v>
      </c>
      <c r="AO5913">
        <f t="shared" si="2601"/>
        <v>0</v>
      </c>
      <c r="AP5913">
        <f t="shared" si="2602"/>
        <v>0</v>
      </c>
      <c r="AQ5913">
        <f t="shared" si="2603"/>
        <v>1</v>
      </c>
      <c r="AR5913">
        <f t="shared" si="2604"/>
        <v>1</v>
      </c>
      <c r="AS5913" s="17">
        <f t="shared" si="2605"/>
        <v>0</v>
      </c>
      <c r="AT5913">
        <f t="shared" si="2606"/>
        <v>1</v>
      </c>
      <c r="AV5913" s="1">
        <v>0</v>
      </c>
      <c r="AW5913">
        <v>0.31447074809785502</v>
      </c>
      <c r="AY5913" s="4">
        <v>24278</v>
      </c>
      <c r="AZ5913">
        <v>20983</v>
      </c>
      <c r="BA5913">
        <v>0</v>
      </c>
      <c r="BB5913">
        <v>139</v>
      </c>
      <c r="BC5913">
        <v>10</v>
      </c>
      <c r="BD5913">
        <v>0</v>
      </c>
      <c r="BE5913">
        <v>1</v>
      </c>
      <c r="BF5913">
        <v>0</v>
      </c>
      <c r="BG5913" s="2">
        <v>1</v>
      </c>
      <c r="BH5913" s="2">
        <v>0</v>
      </c>
      <c r="BI5913">
        <v>1</v>
      </c>
      <c r="BJ5913">
        <v>0</v>
      </c>
      <c r="BK5913" s="2">
        <v>0</v>
      </c>
      <c r="BL5913" s="28">
        <v>0</v>
      </c>
      <c r="BM5913">
        <v>0</v>
      </c>
      <c r="BN5913">
        <v>0</v>
      </c>
    </row>
    <row r="5914" spans="1:66">
      <c r="A5914" t="s">
        <v>8113</v>
      </c>
      <c r="B5914" t="s">
        <v>8114</v>
      </c>
      <c r="C5914" t="s">
        <v>8181</v>
      </c>
      <c r="D5914" t="s">
        <v>7976</v>
      </c>
      <c r="E5914" t="s">
        <v>8117</v>
      </c>
      <c r="F5914" t="s">
        <v>8125</v>
      </c>
      <c r="G5914" t="s">
        <v>8165</v>
      </c>
      <c r="H5914" t="s">
        <v>8121</v>
      </c>
      <c r="I5914" t="s">
        <v>8121</v>
      </c>
      <c r="J5914" t="s">
        <v>8120</v>
      </c>
      <c r="K5914" s="50" t="s">
        <v>8121</v>
      </c>
      <c r="L5914" s="3" t="s">
        <v>5097</v>
      </c>
      <c r="M5914" s="4">
        <v>2720</v>
      </c>
      <c r="N5914">
        <v>14030</v>
      </c>
      <c r="O5914">
        <f t="shared" si="2579"/>
        <v>0</v>
      </c>
      <c r="P5914">
        <v>37</v>
      </c>
      <c r="Q5914">
        <v>92</v>
      </c>
      <c r="R5914">
        <v>11</v>
      </c>
      <c r="S5914">
        <f t="shared" si="2580"/>
        <v>1</v>
      </c>
      <c r="T5914">
        <f t="shared" si="2581"/>
        <v>1</v>
      </c>
      <c r="U5914">
        <f t="shared" si="2582"/>
        <v>0</v>
      </c>
      <c r="V5914" s="2">
        <f t="shared" si="2583"/>
        <v>1</v>
      </c>
      <c r="W5914">
        <f t="shared" si="2584"/>
        <v>0</v>
      </c>
      <c r="X5914" s="2">
        <f t="shared" si="2585"/>
        <v>0</v>
      </c>
      <c r="Y5914">
        <f t="shared" si="2586"/>
        <v>1</v>
      </c>
      <c r="Z5914">
        <f t="shared" si="2587"/>
        <v>0</v>
      </c>
      <c r="AA5914">
        <f t="shared" si="2588"/>
        <v>0</v>
      </c>
      <c r="AB5914" s="2">
        <f t="shared" si="2589"/>
        <v>0</v>
      </c>
      <c r="AC5914">
        <f t="shared" si="2590"/>
        <v>0</v>
      </c>
      <c r="AD5914">
        <f t="shared" si="2591"/>
        <v>0</v>
      </c>
      <c r="AE5914">
        <f t="shared" si="2592"/>
        <v>1</v>
      </c>
      <c r="AF5914" s="2">
        <f t="shared" si="2593"/>
        <v>0</v>
      </c>
      <c r="AG5914">
        <f t="shared" si="2594"/>
        <v>1</v>
      </c>
      <c r="AH5914" s="2">
        <f t="shared" si="2595"/>
        <v>0</v>
      </c>
      <c r="AI5914">
        <f t="shared" si="2596"/>
        <v>1</v>
      </c>
      <c r="AJ5914" s="2">
        <f t="shared" si="2597"/>
        <v>0</v>
      </c>
      <c r="AK5914">
        <f t="shared" si="2598"/>
        <v>0</v>
      </c>
      <c r="AL5914" s="2">
        <f t="shared" si="2599"/>
        <v>1</v>
      </c>
      <c r="AN5914" s="28">
        <f t="shared" si="2600"/>
        <v>1</v>
      </c>
      <c r="AO5914">
        <f t="shared" si="2601"/>
        <v>0</v>
      </c>
      <c r="AP5914">
        <f t="shared" si="2602"/>
        <v>0</v>
      </c>
      <c r="AQ5914">
        <f t="shared" si="2603"/>
        <v>0</v>
      </c>
      <c r="AR5914">
        <f t="shared" si="2604"/>
        <v>0</v>
      </c>
      <c r="AS5914" s="17">
        <f t="shared" si="2605"/>
        <v>0</v>
      </c>
      <c r="AT5914">
        <f t="shared" si="2606"/>
        <v>1</v>
      </c>
      <c r="AV5914" s="1">
        <v>0</v>
      </c>
      <c r="AW5914">
        <v>0.31480218903850865</v>
      </c>
      <c r="AY5914" s="4">
        <v>2720</v>
      </c>
      <c r="AZ5914">
        <v>14030</v>
      </c>
      <c r="BA5914">
        <v>0</v>
      </c>
      <c r="BB5914">
        <v>92</v>
      </c>
      <c r="BC5914">
        <v>11</v>
      </c>
      <c r="BD5914">
        <v>1</v>
      </c>
      <c r="BE5914">
        <v>1</v>
      </c>
      <c r="BF5914">
        <v>0</v>
      </c>
      <c r="BG5914" s="2">
        <v>1</v>
      </c>
      <c r="BH5914" s="2">
        <v>0</v>
      </c>
      <c r="BI5914">
        <v>1</v>
      </c>
      <c r="BJ5914">
        <v>1</v>
      </c>
      <c r="BK5914" s="2">
        <v>1</v>
      </c>
      <c r="BL5914" s="28">
        <v>1</v>
      </c>
      <c r="BM5914">
        <v>0</v>
      </c>
      <c r="BN5914">
        <v>0</v>
      </c>
    </row>
    <row r="5915" spans="1:66">
      <c r="A5915" t="s">
        <v>8172</v>
      </c>
      <c r="B5915" t="s">
        <v>8123</v>
      </c>
      <c r="C5915" t="s">
        <v>8124</v>
      </c>
      <c r="D5915" t="s">
        <v>7976</v>
      </c>
      <c r="E5915" t="s">
        <v>8151</v>
      </c>
      <c r="F5915" t="s">
        <v>8125</v>
      </c>
      <c r="G5915" t="s">
        <v>8119</v>
      </c>
      <c r="H5915" t="s">
        <v>8121</v>
      </c>
      <c r="I5915" t="s">
        <v>8121</v>
      </c>
      <c r="J5915" t="s">
        <v>8120</v>
      </c>
      <c r="K5915" s="50" t="s">
        <v>8120</v>
      </c>
      <c r="L5915" s="3" t="s">
        <v>5095</v>
      </c>
      <c r="M5915" s="4">
        <v>9152</v>
      </c>
      <c r="N5915">
        <v>60423</v>
      </c>
      <c r="O5915">
        <f t="shared" si="2579"/>
        <v>0</v>
      </c>
      <c r="P5915">
        <v>43</v>
      </c>
      <c r="Q5915">
        <v>102</v>
      </c>
      <c r="R5915">
        <v>23</v>
      </c>
      <c r="S5915">
        <f t="shared" si="2580"/>
        <v>1</v>
      </c>
      <c r="T5915">
        <f t="shared" si="2581"/>
        <v>1</v>
      </c>
      <c r="U5915">
        <f t="shared" si="2582"/>
        <v>0</v>
      </c>
      <c r="V5915" s="2">
        <f t="shared" si="2583"/>
        <v>0</v>
      </c>
      <c r="W5915">
        <f t="shared" si="2584"/>
        <v>0</v>
      </c>
      <c r="X5915" s="2">
        <f t="shared" si="2585"/>
        <v>1</v>
      </c>
      <c r="Y5915">
        <f t="shared" si="2586"/>
        <v>0</v>
      </c>
      <c r="Z5915">
        <f t="shared" si="2587"/>
        <v>0</v>
      </c>
      <c r="AA5915">
        <f t="shared" si="2588"/>
        <v>0</v>
      </c>
      <c r="AB5915" s="2">
        <f t="shared" si="2589"/>
        <v>0</v>
      </c>
      <c r="AC5915">
        <f t="shared" si="2590"/>
        <v>1</v>
      </c>
      <c r="AD5915">
        <f t="shared" si="2591"/>
        <v>0</v>
      </c>
      <c r="AE5915">
        <f t="shared" si="2592"/>
        <v>0</v>
      </c>
      <c r="AF5915" s="2">
        <f t="shared" si="2593"/>
        <v>0</v>
      </c>
      <c r="AG5915">
        <f t="shared" si="2594"/>
        <v>0</v>
      </c>
      <c r="AH5915" s="2">
        <f t="shared" si="2595"/>
        <v>1</v>
      </c>
      <c r="AI5915">
        <f t="shared" si="2596"/>
        <v>1</v>
      </c>
      <c r="AJ5915" s="2">
        <f t="shared" si="2597"/>
        <v>0</v>
      </c>
      <c r="AK5915">
        <f t="shared" si="2598"/>
        <v>1</v>
      </c>
      <c r="AL5915" s="2">
        <f t="shared" si="2599"/>
        <v>0</v>
      </c>
      <c r="AN5915" s="28">
        <f t="shared" si="2600"/>
        <v>0</v>
      </c>
      <c r="AO5915">
        <f t="shared" si="2601"/>
        <v>1</v>
      </c>
      <c r="AP5915">
        <f t="shared" si="2602"/>
        <v>0</v>
      </c>
      <c r="AQ5915">
        <f t="shared" si="2603"/>
        <v>0</v>
      </c>
      <c r="AR5915">
        <f t="shared" si="2604"/>
        <v>0</v>
      </c>
      <c r="AS5915" s="17">
        <f t="shared" si="2605"/>
        <v>0</v>
      </c>
      <c r="AT5915">
        <f t="shared" si="2606"/>
        <v>0</v>
      </c>
      <c r="AV5915" s="1">
        <v>0</v>
      </c>
      <c r="AW5915">
        <v>0.31533465828529311</v>
      </c>
      <c r="AY5915" s="4">
        <v>9152</v>
      </c>
      <c r="AZ5915">
        <v>60423</v>
      </c>
      <c r="BA5915">
        <v>0</v>
      </c>
      <c r="BB5915">
        <v>102</v>
      </c>
      <c r="BC5915">
        <v>23</v>
      </c>
      <c r="BD5915">
        <v>1</v>
      </c>
      <c r="BE5915">
        <v>1</v>
      </c>
      <c r="BF5915">
        <v>0</v>
      </c>
      <c r="BG5915" s="2">
        <v>0</v>
      </c>
      <c r="BH5915" s="2">
        <v>1</v>
      </c>
      <c r="BI5915">
        <v>0</v>
      </c>
      <c r="BJ5915">
        <v>1</v>
      </c>
      <c r="BK5915" s="2">
        <v>0</v>
      </c>
      <c r="BL5915" s="28">
        <v>0</v>
      </c>
      <c r="BM5915">
        <v>1</v>
      </c>
      <c r="BN5915">
        <v>0</v>
      </c>
    </row>
    <row r="5916" spans="1:66">
      <c r="A5916" t="s">
        <v>8113</v>
      </c>
      <c r="B5916" t="s">
        <v>8126</v>
      </c>
      <c r="C5916" t="s">
        <v>8124</v>
      </c>
      <c r="D5916" t="s">
        <v>7976</v>
      </c>
      <c r="E5916" t="s">
        <v>8151</v>
      </c>
      <c r="F5916" t="s">
        <v>8118</v>
      </c>
      <c r="G5916" t="s">
        <v>8119</v>
      </c>
      <c r="H5916" t="s">
        <v>8120</v>
      </c>
      <c r="I5916" t="s">
        <v>8121</v>
      </c>
      <c r="J5916" t="s">
        <v>8120</v>
      </c>
      <c r="K5916" s="50" t="s">
        <v>8121</v>
      </c>
      <c r="L5916" s="3" t="s">
        <v>5093</v>
      </c>
      <c r="M5916" s="4">
        <v>2623</v>
      </c>
      <c r="N5916">
        <v>80210</v>
      </c>
      <c r="O5916">
        <f t="shared" si="2579"/>
        <v>0</v>
      </c>
      <c r="P5916">
        <v>39</v>
      </c>
      <c r="Q5916">
        <v>37</v>
      </c>
      <c r="R5916">
        <v>30</v>
      </c>
      <c r="S5916">
        <f t="shared" si="2580"/>
        <v>0</v>
      </c>
      <c r="T5916">
        <f t="shared" si="2581"/>
        <v>1</v>
      </c>
      <c r="U5916">
        <f t="shared" si="2582"/>
        <v>0</v>
      </c>
      <c r="V5916" s="2">
        <f t="shared" si="2583"/>
        <v>1</v>
      </c>
      <c r="W5916">
        <f t="shared" si="2584"/>
        <v>0</v>
      </c>
      <c r="X5916" s="2">
        <f t="shared" si="2585"/>
        <v>0</v>
      </c>
      <c r="Y5916">
        <f t="shared" si="2586"/>
        <v>0</v>
      </c>
      <c r="Z5916">
        <f t="shared" si="2587"/>
        <v>1</v>
      </c>
      <c r="AA5916">
        <f t="shared" si="2588"/>
        <v>0</v>
      </c>
      <c r="AB5916" s="2">
        <f t="shared" si="2589"/>
        <v>0</v>
      </c>
      <c r="AC5916">
        <f t="shared" si="2590"/>
        <v>1</v>
      </c>
      <c r="AD5916">
        <f t="shared" si="2591"/>
        <v>0</v>
      </c>
      <c r="AE5916">
        <f t="shared" si="2592"/>
        <v>0</v>
      </c>
      <c r="AF5916" s="2">
        <f t="shared" si="2593"/>
        <v>0</v>
      </c>
      <c r="AG5916">
        <f t="shared" si="2594"/>
        <v>0</v>
      </c>
      <c r="AH5916" s="2">
        <f t="shared" si="2595"/>
        <v>1</v>
      </c>
      <c r="AI5916">
        <f t="shared" si="2596"/>
        <v>0</v>
      </c>
      <c r="AJ5916" s="2">
        <f t="shared" si="2597"/>
        <v>1</v>
      </c>
      <c r="AK5916">
        <f t="shared" si="2598"/>
        <v>1</v>
      </c>
      <c r="AL5916" s="2">
        <f t="shared" si="2599"/>
        <v>0</v>
      </c>
      <c r="AN5916" s="28">
        <f t="shared" si="2600"/>
        <v>1</v>
      </c>
      <c r="AO5916">
        <f t="shared" si="2601"/>
        <v>0</v>
      </c>
      <c r="AP5916">
        <f t="shared" si="2602"/>
        <v>0</v>
      </c>
      <c r="AQ5916">
        <f t="shared" si="2603"/>
        <v>0</v>
      </c>
      <c r="AR5916">
        <f t="shared" si="2604"/>
        <v>0</v>
      </c>
      <c r="AS5916" s="17">
        <f t="shared" si="2605"/>
        <v>0</v>
      </c>
      <c r="AT5916">
        <f t="shared" si="2606"/>
        <v>0</v>
      </c>
      <c r="AV5916" s="1">
        <v>0</v>
      </c>
      <c r="AW5916">
        <v>0.3154848782883421</v>
      </c>
      <c r="AY5916" s="4">
        <v>2623</v>
      </c>
      <c r="AZ5916">
        <v>80210</v>
      </c>
      <c r="BA5916">
        <v>0</v>
      </c>
      <c r="BB5916">
        <v>37</v>
      </c>
      <c r="BC5916">
        <v>30</v>
      </c>
      <c r="BD5916">
        <v>0</v>
      </c>
      <c r="BE5916">
        <v>1</v>
      </c>
      <c r="BF5916">
        <v>0</v>
      </c>
      <c r="BG5916" s="2">
        <v>1</v>
      </c>
      <c r="BH5916" s="2">
        <v>0</v>
      </c>
      <c r="BI5916">
        <v>0</v>
      </c>
      <c r="BJ5916">
        <v>0</v>
      </c>
      <c r="BK5916" s="2">
        <v>0</v>
      </c>
      <c r="BL5916" s="28">
        <v>1</v>
      </c>
      <c r="BM5916">
        <v>0</v>
      </c>
      <c r="BN5916">
        <v>0</v>
      </c>
    </row>
    <row r="5917" spans="1:66">
      <c r="A5917" t="s">
        <v>8113</v>
      </c>
      <c r="B5917" t="s">
        <v>8167</v>
      </c>
      <c r="C5917" t="s">
        <v>8124</v>
      </c>
      <c r="D5917" t="s">
        <v>7976</v>
      </c>
      <c r="E5917" t="s">
        <v>8151</v>
      </c>
      <c r="F5917" t="s">
        <v>8125</v>
      </c>
      <c r="G5917" t="s">
        <v>8119</v>
      </c>
      <c r="H5917" t="s">
        <v>8120</v>
      </c>
      <c r="I5917" t="s">
        <v>8121</v>
      </c>
      <c r="J5917" t="s">
        <v>8120</v>
      </c>
      <c r="K5917" s="50" t="s">
        <v>8121</v>
      </c>
      <c r="L5917" s="3" t="s">
        <v>5091</v>
      </c>
      <c r="M5917" s="4">
        <v>8704</v>
      </c>
      <c r="N5917">
        <v>61897</v>
      </c>
      <c r="O5917">
        <f t="shared" si="2579"/>
        <v>0</v>
      </c>
      <c r="P5917">
        <v>19</v>
      </c>
      <c r="Q5917">
        <v>112</v>
      </c>
      <c r="R5917">
        <v>7</v>
      </c>
      <c r="S5917">
        <f t="shared" si="2580"/>
        <v>0</v>
      </c>
      <c r="T5917">
        <f t="shared" si="2581"/>
        <v>1</v>
      </c>
      <c r="U5917">
        <f t="shared" si="2582"/>
        <v>0</v>
      </c>
      <c r="V5917" s="2">
        <f t="shared" si="2583"/>
        <v>1</v>
      </c>
      <c r="W5917">
        <f t="shared" si="2584"/>
        <v>0</v>
      </c>
      <c r="X5917" s="2">
        <f t="shared" si="2585"/>
        <v>0</v>
      </c>
      <c r="Y5917">
        <f t="shared" si="2586"/>
        <v>0</v>
      </c>
      <c r="Z5917">
        <f t="shared" si="2587"/>
        <v>0</v>
      </c>
      <c r="AA5917">
        <f t="shared" si="2588"/>
        <v>1</v>
      </c>
      <c r="AB5917" s="2">
        <f t="shared" si="2589"/>
        <v>0</v>
      </c>
      <c r="AC5917">
        <f t="shared" si="2590"/>
        <v>1</v>
      </c>
      <c r="AD5917">
        <f t="shared" si="2591"/>
        <v>0</v>
      </c>
      <c r="AE5917">
        <f t="shared" si="2592"/>
        <v>0</v>
      </c>
      <c r="AF5917" s="2">
        <f t="shared" si="2593"/>
        <v>0</v>
      </c>
      <c r="AG5917">
        <f t="shared" si="2594"/>
        <v>0</v>
      </c>
      <c r="AH5917" s="2">
        <f t="shared" si="2595"/>
        <v>1</v>
      </c>
      <c r="AI5917">
        <f t="shared" si="2596"/>
        <v>1</v>
      </c>
      <c r="AJ5917" s="2">
        <f t="shared" si="2597"/>
        <v>0</v>
      </c>
      <c r="AK5917">
        <f t="shared" si="2598"/>
        <v>1</v>
      </c>
      <c r="AL5917" s="2">
        <f t="shared" si="2599"/>
        <v>0</v>
      </c>
      <c r="AN5917" s="28">
        <f t="shared" si="2600"/>
        <v>1</v>
      </c>
      <c r="AO5917">
        <f t="shared" si="2601"/>
        <v>0</v>
      </c>
      <c r="AP5917">
        <f t="shared" si="2602"/>
        <v>0</v>
      </c>
      <c r="AQ5917">
        <f t="shared" si="2603"/>
        <v>0</v>
      </c>
      <c r="AR5917">
        <f t="shared" si="2604"/>
        <v>0</v>
      </c>
      <c r="AS5917" s="17">
        <f t="shared" si="2605"/>
        <v>0</v>
      </c>
      <c r="AT5917">
        <f t="shared" si="2606"/>
        <v>0</v>
      </c>
      <c r="AV5917" s="1">
        <v>0</v>
      </c>
      <c r="AW5917">
        <v>0.31625163197342848</v>
      </c>
      <c r="AY5917" s="4">
        <v>8704</v>
      </c>
      <c r="AZ5917">
        <v>61897</v>
      </c>
      <c r="BA5917">
        <v>0</v>
      </c>
      <c r="BB5917">
        <v>112</v>
      </c>
      <c r="BC5917">
        <v>7</v>
      </c>
      <c r="BD5917">
        <v>0</v>
      </c>
      <c r="BE5917">
        <v>1</v>
      </c>
      <c r="BF5917">
        <v>0</v>
      </c>
      <c r="BG5917" s="2">
        <v>1</v>
      </c>
      <c r="BH5917" s="2">
        <v>0</v>
      </c>
      <c r="BI5917">
        <v>0</v>
      </c>
      <c r="BJ5917">
        <v>1</v>
      </c>
      <c r="BK5917" s="2">
        <v>0</v>
      </c>
      <c r="BL5917" s="28">
        <v>1</v>
      </c>
      <c r="BM5917">
        <v>0</v>
      </c>
      <c r="BN5917">
        <v>0</v>
      </c>
    </row>
    <row r="5918" spans="1:66">
      <c r="A5918" t="s">
        <v>8113</v>
      </c>
      <c r="B5918" t="s">
        <v>8123</v>
      </c>
      <c r="C5918" t="s">
        <v>8124</v>
      </c>
      <c r="D5918" t="s">
        <v>7976</v>
      </c>
      <c r="E5918" t="s">
        <v>8151</v>
      </c>
      <c r="F5918" t="s">
        <v>8125</v>
      </c>
      <c r="G5918" t="s">
        <v>8119</v>
      </c>
      <c r="H5918" t="s">
        <v>8120</v>
      </c>
      <c r="I5918" t="s">
        <v>8120</v>
      </c>
      <c r="J5918" t="s">
        <v>8120</v>
      </c>
      <c r="K5918" s="50" t="s">
        <v>8120</v>
      </c>
      <c r="L5918" s="3" t="s">
        <v>5086</v>
      </c>
      <c r="M5918" s="4">
        <v>8324</v>
      </c>
      <c r="N5918">
        <v>59886</v>
      </c>
      <c r="O5918">
        <f t="shared" si="2579"/>
        <v>0</v>
      </c>
      <c r="P5918">
        <v>51</v>
      </c>
      <c r="Q5918">
        <v>98</v>
      </c>
      <c r="R5918">
        <v>30</v>
      </c>
      <c r="S5918">
        <f t="shared" si="2580"/>
        <v>0</v>
      </c>
      <c r="T5918">
        <f t="shared" si="2581"/>
        <v>0</v>
      </c>
      <c r="U5918">
        <f t="shared" si="2582"/>
        <v>0</v>
      </c>
      <c r="V5918" s="2">
        <f t="shared" si="2583"/>
        <v>0</v>
      </c>
      <c r="W5918">
        <f t="shared" si="2584"/>
        <v>0</v>
      </c>
      <c r="X5918" s="2">
        <f t="shared" si="2585"/>
        <v>0</v>
      </c>
      <c r="Y5918">
        <f t="shared" si="2586"/>
        <v>0</v>
      </c>
      <c r="Z5918">
        <f t="shared" si="2587"/>
        <v>0</v>
      </c>
      <c r="AA5918">
        <f t="shared" si="2588"/>
        <v>0</v>
      </c>
      <c r="AB5918" s="2">
        <f t="shared" si="2589"/>
        <v>0</v>
      </c>
      <c r="AC5918">
        <f t="shared" si="2590"/>
        <v>1</v>
      </c>
      <c r="AD5918">
        <f t="shared" si="2591"/>
        <v>0</v>
      </c>
      <c r="AE5918">
        <f t="shared" si="2592"/>
        <v>0</v>
      </c>
      <c r="AF5918" s="2">
        <f t="shared" si="2593"/>
        <v>0</v>
      </c>
      <c r="AG5918">
        <f t="shared" si="2594"/>
        <v>0</v>
      </c>
      <c r="AH5918" s="2">
        <f t="shared" si="2595"/>
        <v>1</v>
      </c>
      <c r="AI5918">
        <f t="shared" si="2596"/>
        <v>1</v>
      </c>
      <c r="AJ5918" s="2">
        <f t="shared" si="2597"/>
        <v>0</v>
      </c>
      <c r="AK5918">
        <f t="shared" si="2598"/>
        <v>1</v>
      </c>
      <c r="AL5918" s="2">
        <f t="shared" si="2599"/>
        <v>0</v>
      </c>
      <c r="AN5918" s="28">
        <f t="shared" si="2600"/>
        <v>1</v>
      </c>
      <c r="AO5918">
        <f t="shared" si="2601"/>
        <v>1</v>
      </c>
      <c r="AP5918">
        <f t="shared" si="2602"/>
        <v>0</v>
      </c>
      <c r="AQ5918">
        <f t="shared" si="2603"/>
        <v>0</v>
      </c>
      <c r="AR5918">
        <f t="shared" si="2604"/>
        <v>0</v>
      </c>
      <c r="AS5918" s="17">
        <f t="shared" si="2605"/>
        <v>0</v>
      </c>
      <c r="AT5918">
        <f t="shared" si="2606"/>
        <v>0</v>
      </c>
      <c r="AV5918" s="1">
        <v>0</v>
      </c>
      <c r="AW5918">
        <v>0.31667777398446473</v>
      </c>
      <c r="AY5918" s="4">
        <v>8324</v>
      </c>
      <c r="AZ5918">
        <v>59886</v>
      </c>
      <c r="BA5918">
        <v>0</v>
      </c>
      <c r="BB5918">
        <v>98</v>
      </c>
      <c r="BC5918">
        <v>30</v>
      </c>
      <c r="BD5918">
        <v>0</v>
      </c>
      <c r="BE5918">
        <v>0</v>
      </c>
      <c r="BF5918">
        <v>0</v>
      </c>
      <c r="BG5918" s="2">
        <v>0</v>
      </c>
      <c r="BH5918" s="2">
        <v>0</v>
      </c>
      <c r="BI5918">
        <v>0</v>
      </c>
      <c r="BJ5918">
        <v>1</v>
      </c>
      <c r="BK5918" s="2">
        <v>0</v>
      </c>
      <c r="BL5918" s="28">
        <v>1</v>
      </c>
      <c r="BM5918">
        <v>1</v>
      </c>
      <c r="BN5918">
        <v>0</v>
      </c>
    </row>
    <row r="5919" spans="1:66">
      <c r="A5919" t="s">
        <v>8113</v>
      </c>
      <c r="B5919" t="s">
        <v>8126</v>
      </c>
      <c r="C5919" t="s">
        <v>8124</v>
      </c>
      <c r="D5919" t="s">
        <v>7976</v>
      </c>
      <c r="E5919" t="s">
        <v>8151</v>
      </c>
      <c r="F5919" t="s">
        <v>8118</v>
      </c>
      <c r="G5919" t="s">
        <v>8155</v>
      </c>
      <c r="H5919" t="s">
        <v>8121</v>
      </c>
      <c r="I5919" t="s">
        <v>8121</v>
      </c>
      <c r="J5919" t="s">
        <v>8120</v>
      </c>
      <c r="K5919" s="50" t="s">
        <v>8121</v>
      </c>
      <c r="L5919" s="3" t="s">
        <v>5079</v>
      </c>
      <c r="M5919" s="4">
        <v>2990</v>
      </c>
      <c r="N5919">
        <v>79867</v>
      </c>
      <c r="O5919">
        <f t="shared" si="2579"/>
        <v>0</v>
      </c>
      <c r="P5919">
        <v>34</v>
      </c>
      <c r="Q5919">
        <v>70</v>
      </c>
      <c r="R5919">
        <v>25</v>
      </c>
      <c r="S5919">
        <f t="shared" si="2580"/>
        <v>1</v>
      </c>
      <c r="T5919">
        <f t="shared" si="2581"/>
        <v>1</v>
      </c>
      <c r="U5919">
        <f t="shared" si="2582"/>
        <v>0</v>
      </c>
      <c r="V5919" s="2">
        <f t="shared" si="2583"/>
        <v>1</v>
      </c>
      <c r="W5919">
        <f t="shared" si="2584"/>
        <v>0</v>
      </c>
      <c r="X5919" s="2">
        <f t="shared" si="2585"/>
        <v>0</v>
      </c>
      <c r="Y5919">
        <f t="shared" si="2586"/>
        <v>0</v>
      </c>
      <c r="Z5919">
        <f t="shared" si="2587"/>
        <v>1</v>
      </c>
      <c r="AA5919">
        <f t="shared" si="2588"/>
        <v>0</v>
      </c>
      <c r="AB5919" s="2">
        <f t="shared" si="2589"/>
        <v>0</v>
      </c>
      <c r="AC5919">
        <f t="shared" si="2590"/>
        <v>1</v>
      </c>
      <c r="AD5919">
        <f t="shared" si="2591"/>
        <v>0</v>
      </c>
      <c r="AE5919">
        <f t="shared" si="2592"/>
        <v>0</v>
      </c>
      <c r="AF5919" s="2">
        <f t="shared" si="2593"/>
        <v>0</v>
      </c>
      <c r="AG5919">
        <f t="shared" si="2594"/>
        <v>0</v>
      </c>
      <c r="AH5919" s="2">
        <f t="shared" si="2595"/>
        <v>1</v>
      </c>
      <c r="AI5919">
        <f t="shared" si="2596"/>
        <v>0</v>
      </c>
      <c r="AJ5919" s="2">
        <f t="shared" si="2597"/>
        <v>1</v>
      </c>
      <c r="AK5919">
        <f t="shared" si="2598"/>
        <v>0</v>
      </c>
      <c r="AL5919" s="2">
        <f t="shared" si="2599"/>
        <v>0</v>
      </c>
      <c r="AN5919" s="28">
        <f t="shared" si="2600"/>
        <v>1</v>
      </c>
      <c r="AO5919">
        <f t="shared" si="2601"/>
        <v>0</v>
      </c>
      <c r="AP5919">
        <f t="shared" si="2602"/>
        <v>0</v>
      </c>
      <c r="AQ5919">
        <f t="shared" si="2603"/>
        <v>0</v>
      </c>
      <c r="AR5919">
        <f t="shared" si="2604"/>
        <v>0</v>
      </c>
      <c r="AS5919" s="17">
        <f t="shared" si="2605"/>
        <v>1</v>
      </c>
      <c r="AT5919">
        <f t="shared" si="2606"/>
        <v>0</v>
      </c>
      <c r="AV5919" s="1">
        <v>0</v>
      </c>
      <c r="AW5919">
        <v>0.31747716447220981</v>
      </c>
      <c r="AY5919" s="4">
        <v>2990</v>
      </c>
      <c r="AZ5919">
        <v>79867</v>
      </c>
      <c r="BA5919">
        <v>0</v>
      </c>
      <c r="BB5919">
        <v>70</v>
      </c>
      <c r="BC5919">
        <v>25</v>
      </c>
      <c r="BD5919">
        <v>1</v>
      </c>
      <c r="BE5919">
        <v>1</v>
      </c>
      <c r="BF5919">
        <v>0</v>
      </c>
      <c r="BG5919" s="2">
        <v>1</v>
      </c>
      <c r="BH5919" s="2">
        <v>0</v>
      </c>
      <c r="BI5919">
        <v>0</v>
      </c>
      <c r="BJ5919">
        <v>0</v>
      </c>
      <c r="BK5919" s="2">
        <v>0</v>
      </c>
      <c r="BL5919" s="28">
        <v>1</v>
      </c>
      <c r="BM5919">
        <v>0</v>
      </c>
      <c r="BN5919">
        <v>0</v>
      </c>
    </row>
    <row r="5920" spans="1:66">
      <c r="A5920" t="s">
        <v>8113</v>
      </c>
      <c r="B5920" t="s">
        <v>8114</v>
      </c>
      <c r="C5920" t="s">
        <v>8124</v>
      </c>
      <c r="D5920" t="s">
        <v>7976</v>
      </c>
      <c r="E5920" t="s">
        <v>8117</v>
      </c>
      <c r="F5920" t="s">
        <v>8125</v>
      </c>
      <c r="G5920" t="s">
        <v>8155</v>
      </c>
      <c r="H5920" t="s">
        <v>8121</v>
      </c>
      <c r="I5920" t="s">
        <v>8121</v>
      </c>
      <c r="J5920" t="s">
        <v>8120</v>
      </c>
      <c r="K5920" s="50" t="s">
        <v>8121</v>
      </c>
      <c r="L5920" s="3" t="s">
        <v>5078</v>
      </c>
      <c r="M5920" s="4">
        <v>2415</v>
      </c>
      <c r="N5920">
        <v>40903</v>
      </c>
      <c r="O5920">
        <f t="shared" si="2579"/>
        <v>0</v>
      </c>
      <c r="P5920">
        <v>29</v>
      </c>
      <c r="Q5920">
        <v>99</v>
      </c>
      <c r="R5920">
        <v>12</v>
      </c>
      <c r="S5920">
        <f t="shared" si="2580"/>
        <v>1</v>
      </c>
      <c r="T5920">
        <f t="shared" si="2581"/>
        <v>1</v>
      </c>
      <c r="U5920">
        <f t="shared" si="2582"/>
        <v>0</v>
      </c>
      <c r="V5920" s="2">
        <f t="shared" si="2583"/>
        <v>1</v>
      </c>
      <c r="W5920">
        <f t="shared" si="2584"/>
        <v>0</v>
      </c>
      <c r="X5920" s="2">
        <f t="shared" si="2585"/>
        <v>0</v>
      </c>
      <c r="Y5920">
        <f t="shared" si="2586"/>
        <v>1</v>
      </c>
      <c r="Z5920">
        <f t="shared" si="2587"/>
        <v>0</v>
      </c>
      <c r="AA5920">
        <f t="shared" si="2588"/>
        <v>0</v>
      </c>
      <c r="AB5920" s="2">
        <f t="shared" si="2589"/>
        <v>0</v>
      </c>
      <c r="AC5920">
        <f t="shared" si="2590"/>
        <v>1</v>
      </c>
      <c r="AD5920">
        <f t="shared" si="2591"/>
        <v>0</v>
      </c>
      <c r="AE5920">
        <f t="shared" si="2592"/>
        <v>0</v>
      </c>
      <c r="AF5920" s="2">
        <f t="shared" si="2593"/>
        <v>0</v>
      </c>
      <c r="AG5920">
        <f t="shared" si="2594"/>
        <v>1</v>
      </c>
      <c r="AH5920" s="2">
        <f t="shared" si="2595"/>
        <v>0</v>
      </c>
      <c r="AI5920">
        <f t="shared" si="2596"/>
        <v>1</v>
      </c>
      <c r="AJ5920" s="2">
        <f t="shared" si="2597"/>
        <v>0</v>
      </c>
      <c r="AK5920">
        <f t="shared" si="2598"/>
        <v>0</v>
      </c>
      <c r="AL5920" s="2">
        <f t="shared" si="2599"/>
        <v>0</v>
      </c>
      <c r="AN5920" s="28">
        <f t="shared" si="2600"/>
        <v>1</v>
      </c>
      <c r="AO5920">
        <f t="shared" si="2601"/>
        <v>0</v>
      </c>
      <c r="AP5920">
        <f t="shared" si="2602"/>
        <v>0</v>
      </c>
      <c r="AQ5920">
        <f t="shared" si="2603"/>
        <v>0</v>
      </c>
      <c r="AR5920">
        <f t="shared" si="2604"/>
        <v>0</v>
      </c>
      <c r="AS5920" s="17">
        <f t="shared" si="2605"/>
        <v>1</v>
      </c>
      <c r="AT5920">
        <f t="shared" si="2606"/>
        <v>0</v>
      </c>
      <c r="AV5920" s="1">
        <v>0</v>
      </c>
      <c r="AW5920">
        <v>0.31780627896907099</v>
      </c>
      <c r="AY5920" s="4">
        <v>2415</v>
      </c>
      <c r="AZ5920">
        <v>40903</v>
      </c>
      <c r="BA5920">
        <v>0</v>
      </c>
      <c r="BB5920">
        <v>99</v>
      </c>
      <c r="BC5920">
        <v>12</v>
      </c>
      <c r="BD5920">
        <v>1</v>
      </c>
      <c r="BE5920">
        <v>1</v>
      </c>
      <c r="BF5920">
        <v>0</v>
      </c>
      <c r="BG5920" s="2">
        <v>1</v>
      </c>
      <c r="BH5920" s="2">
        <v>0</v>
      </c>
      <c r="BI5920">
        <v>0</v>
      </c>
      <c r="BJ5920">
        <v>1</v>
      </c>
      <c r="BK5920" s="2">
        <v>0</v>
      </c>
      <c r="BL5920" s="28">
        <v>1</v>
      </c>
      <c r="BM5920">
        <v>0</v>
      </c>
      <c r="BN5920">
        <v>0</v>
      </c>
    </row>
    <row r="5921" spans="1:66">
      <c r="A5921" t="s">
        <v>8152</v>
      </c>
      <c r="B5921" t="s">
        <v>8126</v>
      </c>
      <c r="C5921" t="s">
        <v>8124</v>
      </c>
      <c r="D5921" t="s">
        <v>7976</v>
      </c>
      <c r="E5921" t="s">
        <v>8176</v>
      </c>
      <c r="F5921" t="s">
        <v>8118</v>
      </c>
      <c r="G5921" t="s">
        <v>8119</v>
      </c>
      <c r="H5921" t="s">
        <v>8120</v>
      </c>
      <c r="I5921" t="s">
        <v>8120</v>
      </c>
      <c r="J5921" t="s">
        <v>8121</v>
      </c>
      <c r="K5921" s="50" t="s">
        <v>8121</v>
      </c>
      <c r="L5921" s="3" t="s">
        <v>5077</v>
      </c>
      <c r="M5921" s="4">
        <v>27790</v>
      </c>
      <c r="N5921">
        <v>33806</v>
      </c>
      <c r="O5921">
        <f t="shared" si="2579"/>
        <v>0</v>
      </c>
      <c r="P5921">
        <v>58</v>
      </c>
      <c r="Q5921">
        <v>55</v>
      </c>
      <c r="R5921">
        <v>32</v>
      </c>
      <c r="S5921">
        <f t="shared" si="2580"/>
        <v>0</v>
      </c>
      <c r="T5921">
        <f t="shared" si="2581"/>
        <v>0</v>
      </c>
      <c r="U5921">
        <f t="shared" si="2582"/>
        <v>1</v>
      </c>
      <c r="V5921" s="2">
        <f t="shared" si="2583"/>
        <v>1</v>
      </c>
      <c r="W5921">
        <f t="shared" si="2584"/>
        <v>1</v>
      </c>
      <c r="X5921" s="2">
        <f t="shared" si="2585"/>
        <v>0</v>
      </c>
      <c r="Y5921">
        <f t="shared" si="2586"/>
        <v>0</v>
      </c>
      <c r="Z5921">
        <f t="shared" si="2587"/>
        <v>1</v>
      </c>
      <c r="AA5921">
        <f t="shared" si="2588"/>
        <v>0</v>
      </c>
      <c r="AB5921" s="2">
        <f t="shared" si="2589"/>
        <v>0</v>
      </c>
      <c r="AC5921">
        <f t="shared" si="2590"/>
        <v>1</v>
      </c>
      <c r="AD5921">
        <f t="shared" si="2591"/>
        <v>0</v>
      </c>
      <c r="AE5921">
        <f t="shared" si="2592"/>
        <v>0</v>
      </c>
      <c r="AF5921" s="2">
        <f t="shared" si="2593"/>
        <v>0</v>
      </c>
      <c r="AG5921">
        <f t="shared" si="2594"/>
        <v>0</v>
      </c>
      <c r="AH5921" s="2">
        <f t="shared" si="2595"/>
        <v>0</v>
      </c>
      <c r="AI5921">
        <f t="shared" si="2596"/>
        <v>0</v>
      </c>
      <c r="AJ5921" s="2">
        <f t="shared" si="2597"/>
        <v>1</v>
      </c>
      <c r="AK5921">
        <f t="shared" si="2598"/>
        <v>1</v>
      </c>
      <c r="AL5921" s="2">
        <f t="shared" si="2599"/>
        <v>0</v>
      </c>
      <c r="AN5921" s="28">
        <f t="shared" si="2600"/>
        <v>0</v>
      </c>
      <c r="AO5921">
        <f t="shared" si="2601"/>
        <v>0</v>
      </c>
      <c r="AP5921">
        <f t="shared" si="2602"/>
        <v>0</v>
      </c>
      <c r="AQ5921">
        <f t="shared" si="2603"/>
        <v>1</v>
      </c>
      <c r="AR5921">
        <f t="shared" si="2604"/>
        <v>0</v>
      </c>
      <c r="AS5921" s="17">
        <f t="shared" si="2605"/>
        <v>0</v>
      </c>
      <c r="AT5921">
        <f t="shared" si="2606"/>
        <v>0</v>
      </c>
      <c r="AV5921" s="1">
        <v>0</v>
      </c>
      <c r="AW5921">
        <v>0.31785445721720085</v>
      </c>
      <c r="AY5921" s="4">
        <v>27790</v>
      </c>
      <c r="AZ5921">
        <v>33806</v>
      </c>
      <c r="BA5921">
        <v>0</v>
      </c>
      <c r="BB5921">
        <v>55</v>
      </c>
      <c r="BC5921">
        <v>32</v>
      </c>
      <c r="BD5921">
        <v>0</v>
      </c>
      <c r="BE5921">
        <v>0</v>
      </c>
      <c r="BF5921">
        <v>1</v>
      </c>
      <c r="BG5921" s="2">
        <v>1</v>
      </c>
      <c r="BH5921" s="2">
        <v>0</v>
      </c>
      <c r="BI5921">
        <v>0</v>
      </c>
      <c r="BJ5921">
        <v>0</v>
      </c>
      <c r="BK5921" s="2">
        <v>0</v>
      </c>
      <c r="BL5921" s="28">
        <v>0</v>
      </c>
      <c r="BM5921">
        <v>0</v>
      </c>
      <c r="BN5921">
        <v>0</v>
      </c>
    </row>
    <row r="5922" spans="1:66">
      <c r="A5922" t="s">
        <v>8172</v>
      </c>
      <c r="B5922" t="s">
        <v>8114</v>
      </c>
      <c r="C5922" t="s">
        <v>8124</v>
      </c>
      <c r="D5922" t="s">
        <v>7976</v>
      </c>
      <c r="E5922" t="s">
        <v>8176</v>
      </c>
      <c r="F5922" t="s">
        <v>8122</v>
      </c>
      <c r="G5922" t="s">
        <v>8155</v>
      </c>
      <c r="H5922" t="s">
        <v>8121</v>
      </c>
      <c r="I5922" t="s">
        <v>8121</v>
      </c>
      <c r="J5922" t="s">
        <v>8120</v>
      </c>
      <c r="K5922" s="50" t="s">
        <v>8121</v>
      </c>
      <c r="L5922" s="3" t="s">
        <v>5075</v>
      </c>
      <c r="M5922" s="4">
        <v>12275</v>
      </c>
      <c r="N5922">
        <v>52135</v>
      </c>
      <c r="O5922">
        <f t="shared" si="2579"/>
        <v>0</v>
      </c>
      <c r="P5922">
        <v>28</v>
      </c>
      <c r="Q5922">
        <v>170</v>
      </c>
      <c r="R5922">
        <v>6</v>
      </c>
      <c r="S5922">
        <f t="shared" si="2580"/>
        <v>1</v>
      </c>
      <c r="T5922">
        <f t="shared" si="2581"/>
        <v>1</v>
      </c>
      <c r="U5922">
        <f t="shared" si="2582"/>
        <v>0</v>
      </c>
      <c r="V5922" s="2">
        <f t="shared" si="2583"/>
        <v>1</v>
      </c>
      <c r="W5922">
        <f t="shared" si="2584"/>
        <v>0</v>
      </c>
      <c r="X5922" s="2">
        <f t="shared" si="2585"/>
        <v>1</v>
      </c>
      <c r="Y5922">
        <f t="shared" si="2586"/>
        <v>1</v>
      </c>
      <c r="Z5922">
        <f t="shared" si="2587"/>
        <v>0</v>
      </c>
      <c r="AA5922">
        <f t="shared" si="2588"/>
        <v>0</v>
      </c>
      <c r="AB5922" s="2">
        <f t="shared" si="2589"/>
        <v>0</v>
      </c>
      <c r="AC5922">
        <f t="shared" si="2590"/>
        <v>1</v>
      </c>
      <c r="AD5922">
        <f t="shared" si="2591"/>
        <v>0</v>
      </c>
      <c r="AE5922">
        <f t="shared" si="2592"/>
        <v>0</v>
      </c>
      <c r="AF5922" s="2">
        <f t="shared" si="2593"/>
        <v>0</v>
      </c>
      <c r="AG5922">
        <f t="shared" si="2594"/>
        <v>0</v>
      </c>
      <c r="AH5922" s="2">
        <f t="shared" si="2595"/>
        <v>0</v>
      </c>
      <c r="AI5922">
        <f t="shared" si="2596"/>
        <v>0</v>
      </c>
      <c r="AJ5922" s="2">
        <f t="shared" si="2597"/>
        <v>0</v>
      </c>
      <c r="AK5922">
        <f t="shared" si="2598"/>
        <v>0</v>
      </c>
      <c r="AL5922" s="2">
        <f t="shared" si="2599"/>
        <v>0</v>
      </c>
      <c r="AN5922" s="28">
        <f t="shared" si="2600"/>
        <v>0</v>
      </c>
      <c r="AO5922">
        <f t="shared" si="2601"/>
        <v>0</v>
      </c>
      <c r="AP5922">
        <f t="shared" si="2602"/>
        <v>0</v>
      </c>
      <c r="AQ5922">
        <f t="shared" si="2603"/>
        <v>1</v>
      </c>
      <c r="AR5922">
        <f t="shared" si="2604"/>
        <v>1</v>
      </c>
      <c r="AS5922" s="17">
        <f t="shared" si="2605"/>
        <v>1</v>
      </c>
      <c r="AT5922">
        <f t="shared" si="2606"/>
        <v>0</v>
      </c>
      <c r="AV5922" s="1">
        <v>0</v>
      </c>
      <c r="AW5922">
        <v>0.31801500325930071</v>
      </c>
      <c r="AY5922" s="4">
        <v>12275</v>
      </c>
      <c r="AZ5922">
        <v>52135</v>
      </c>
      <c r="BA5922">
        <v>0</v>
      </c>
      <c r="BB5922">
        <v>170</v>
      </c>
      <c r="BC5922">
        <v>6</v>
      </c>
      <c r="BD5922">
        <v>1</v>
      </c>
      <c r="BE5922">
        <v>1</v>
      </c>
      <c r="BF5922">
        <v>0</v>
      </c>
      <c r="BG5922" s="2">
        <v>1</v>
      </c>
      <c r="BH5922" s="2">
        <v>1</v>
      </c>
      <c r="BI5922">
        <v>0</v>
      </c>
      <c r="BJ5922">
        <v>0</v>
      </c>
      <c r="BK5922" s="2">
        <v>0</v>
      </c>
      <c r="BL5922" s="28">
        <v>0</v>
      </c>
      <c r="BM5922">
        <v>0</v>
      </c>
      <c r="BN5922">
        <v>0</v>
      </c>
    </row>
    <row r="5923" spans="1:66">
      <c r="A5923" t="s">
        <v>8113</v>
      </c>
      <c r="B5923" t="s">
        <v>8126</v>
      </c>
      <c r="C5923" t="s">
        <v>8124</v>
      </c>
      <c r="D5923" t="s">
        <v>7976</v>
      </c>
      <c r="E5923" t="s">
        <v>8117</v>
      </c>
      <c r="F5923" t="s">
        <v>8118</v>
      </c>
      <c r="G5923" t="s">
        <v>8155</v>
      </c>
      <c r="H5923" t="s">
        <v>8121</v>
      </c>
      <c r="I5923" t="s">
        <v>8121</v>
      </c>
      <c r="J5923" t="s">
        <v>8120</v>
      </c>
      <c r="K5923" s="50" t="s">
        <v>8121</v>
      </c>
      <c r="L5923" s="3" t="s">
        <v>5074</v>
      </c>
      <c r="M5923" s="4">
        <v>17485</v>
      </c>
      <c r="N5923">
        <v>78362</v>
      </c>
      <c r="O5923">
        <f t="shared" si="2579"/>
        <v>0</v>
      </c>
      <c r="P5923">
        <v>38</v>
      </c>
      <c r="Q5923">
        <v>73</v>
      </c>
      <c r="R5923">
        <v>16</v>
      </c>
      <c r="S5923">
        <f t="shared" si="2580"/>
        <v>1</v>
      </c>
      <c r="T5923">
        <f t="shared" si="2581"/>
        <v>1</v>
      </c>
      <c r="U5923">
        <f t="shared" si="2582"/>
        <v>0</v>
      </c>
      <c r="V5923" s="2">
        <f t="shared" si="2583"/>
        <v>1</v>
      </c>
      <c r="W5923">
        <f t="shared" si="2584"/>
        <v>0</v>
      </c>
      <c r="X5923" s="2">
        <f t="shared" si="2585"/>
        <v>0</v>
      </c>
      <c r="Y5923">
        <f t="shared" si="2586"/>
        <v>0</v>
      </c>
      <c r="Z5923">
        <f t="shared" si="2587"/>
        <v>1</v>
      </c>
      <c r="AA5923">
        <f t="shared" si="2588"/>
        <v>0</v>
      </c>
      <c r="AB5923" s="2">
        <f t="shared" si="2589"/>
        <v>0</v>
      </c>
      <c r="AC5923">
        <f t="shared" si="2590"/>
        <v>1</v>
      </c>
      <c r="AD5923">
        <f t="shared" si="2591"/>
        <v>0</v>
      </c>
      <c r="AE5923">
        <f t="shared" si="2592"/>
        <v>0</v>
      </c>
      <c r="AF5923" s="2">
        <f t="shared" si="2593"/>
        <v>0</v>
      </c>
      <c r="AG5923">
        <f t="shared" si="2594"/>
        <v>1</v>
      </c>
      <c r="AH5923" s="2">
        <f t="shared" si="2595"/>
        <v>0</v>
      </c>
      <c r="AI5923">
        <f t="shared" si="2596"/>
        <v>0</v>
      </c>
      <c r="AJ5923" s="2">
        <f t="shared" si="2597"/>
        <v>1</v>
      </c>
      <c r="AK5923">
        <f t="shared" si="2598"/>
        <v>0</v>
      </c>
      <c r="AL5923" s="2">
        <f t="shared" si="2599"/>
        <v>0</v>
      </c>
      <c r="AN5923" s="28">
        <f t="shared" si="2600"/>
        <v>1</v>
      </c>
      <c r="AO5923">
        <f t="shared" si="2601"/>
        <v>0</v>
      </c>
      <c r="AP5923">
        <f t="shared" si="2602"/>
        <v>0</v>
      </c>
      <c r="AQ5923">
        <f t="shared" si="2603"/>
        <v>0</v>
      </c>
      <c r="AR5923">
        <f t="shared" si="2604"/>
        <v>0</v>
      </c>
      <c r="AS5923" s="17">
        <f t="shared" si="2605"/>
        <v>1</v>
      </c>
      <c r="AT5923">
        <f t="shared" si="2606"/>
        <v>0</v>
      </c>
      <c r="AV5923" s="1">
        <v>0</v>
      </c>
      <c r="AW5923">
        <v>0.31814986389044198</v>
      </c>
      <c r="AY5923" s="4">
        <v>17485</v>
      </c>
      <c r="AZ5923">
        <v>78362</v>
      </c>
      <c r="BA5923">
        <v>0</v>
      </c>
      <c r="BB5923">
        <v>73</v>
      </c>
      <c r="BC5923">
        <v>16</v>
      </c>
      <c r="BD5923">
        <v>1</v>
      </c>
      <c r="BE5923">
        <v>1</v>
      </c>
      <c r="BF5923">
        <v>0</v>
      </c>
      <c r="BG5923" s="2">
        <v>1</v>
      </c>
      <c r="BH5923" s="2">
        <v>0</v>
      </c>
      <c r="BI5923">
        <v>0</v>
      </c>
      <c r="BJ5923">
        <v>0</v>
      </c>
      <c r="BK5923" s="2">
        <v>0</v>
      </c>
      <c r="BL5923" s="28">
        <v>1</v>
      </c>
      <c r="BM5923">
        <v>0</v>
      </c>
      <c r="BN5923">
        <v>0</v>
      </c>
    </row>
    <row r="5924" spans="1:66">
      <c r="A5924" t="s">
        <v>8152</v>
      </c>
      <c r="B5924" t="s">
        <v>8123</v>
      </c>
      <c r="C5924" t="s">
        <v>8124</v>
      </c>
      <c r="D5924" t="s">
        <v>7976</v>
      </c>
      <c r="E5924" t="s">
        <v>8117</v>
      </c>
      <c r="F5924" t="s">
        <v>8125</v>
      </c>
      <c r="G5924" t="s">
        <v>8165</v>
      </c>
      <c r="H5924" t="s">
        <v>8121</v>
      </c>
      <c r="I5924" t="s">
        <v>8121</v>
      </c>
      <c r="J5924" t="s">
        <v>8121</v>
      </c>
      <c r="K5924" s="50" t="s">
        <v>8121</v>
      </c>
      <c r="L5924" s="3" t="s">
        <v>5069</v>
      </c>
      <c r="M5924" s="4">
        <v>7294</v>
      </c>
      <c r="N5924">
        <v>83488</v>
      </c>
      <c r="O5924">
        <f t="shared" si="2579"/>
        <v>0</v>
      </c>
      <c r="P5924">
        <v>37</v>
      </c>
      <c r="Q5924">
        <v>118</v>
      </c>
      <c r="R5924">
        <v>14</v>
      </c>
      <c r="S5924">
        <f t="shared" si="2580"/>
        <v>1</v>
      </c>
      <c r="T5924">
        <f t="shared" si="2581"/>
        <v>1</v>
      </c>
      <c r="U5924">
        <f t="shared" si="2582"/>
        <v>1</v>
      </c>
      <c r="V5924" s="2">
        <f t="shared" si="2583"/>
        <v>1</v>
      </c>
      <c r="W5924">
        <f t="shared" si="2584"/>
        <v>1</v>
      </c>
      <c r="X5924" s="2">
        <f t="shared" si="2585"/>
        <v>0</v>
      </c>
      <c r="Y5924">
        <f t="shared" si="2586"/>
        <v>0</v>
      </c>
      <c r="Z5924">
        <f t="shared" si="2587"/>
        <v>0</v>
      </c>
      <c r="AA5924">
        <f t="shared" si="2588"/>
        <v>0</v>
      </c>
      <c r="AB5924" s="2">
        <f t="shared" si="2589"/>
        <v>0</v>
      </c>
      <c r="AC5924">
        <f t="shared" si="2590"/>
        <v>1</v>
      </c>
      <c r="AD5924">
        <f t="shared" si="2591"/>
        <v>0</v>
      </c>
      <c r="AE5924">
        <f t="shared" si="2592"/>
        <v>0</v>
      </c>
      <c r="AF5924" s="2">
        <f t="shared" si="2593"/>
        <v>0</v>
      </c>
      <c r="AG5924">
        <f t="shared" si="2594"/>
        <v>1</v>
      </c>
      <c r="AH5924" s="2">
        <f t="shared" si="2595"/>
        <v>0</v>
      </c>
      <c r="AI5924">
        <f t="shared" si="2596"/>
        <v>1</v>
      </c>
      <c r="AJ5924" s="2">
        <f t="shared" si="2597"/>
        <v>0</v>
      </c>
      <c r="AK5924">
        <f t="shared" si="2598"/>
        <v>0</v>
      </c>
      <c r="AL5924" s="2">
        <f t="shared" si="2599"/>
        <v>1</v>
      </c>
      <c r="AN5924" s="28">
        <f t="shared" si="2600"/>
        <v>0</v>
      </c>
      <c r="AO5924">
        <f t="shared" si="2601"/>
        <v>1</v>
      </c>
      <c r="AP5924">
        <f t="shared" si="2602"/>
        <v>0</v>
      </c>
      <c r="AQ5924">
        <f t="shared" si="2603"/>
        <v>0</v>
      </c>
      <c r="AR5924">
        <f t="shared" si="2604"/>
        <v>0</v>
      </c>
      <c r="AS5924" s="17">
        <f t="shared" si="2605"/>
        <v>0</v>
      </c>
      <c r="AT5924">
        <f t="shared" si="2606"/>
        <v>0</v>
      </c>
      <c r="AV5924" s="1">
        <v>0</v>
      </c>
      <c r="AW5924">
        <v>0.3184062965765625</v>
      </c>
      <c r="AY5924" s="4">
        <v>7294</v>
      </c>
      <c r="AZ5924">
        <v>83488</v>
      </c>
      <c r="BA5924">
        <v>0</v>
      </c>
      <c r="BB5924">
        <v>118</v>
      </c>
      <c r="BC5924">
        <v>14</v>
      </c>
      <c r="BD5924">
        <v>1</v>
      </c>
      <c r="BE5924">
        <v>1</v>
      </c>
      <c r="BF5924">
        <v>1</v>
      </c>
      <c r="BG5924" s="2">
        <v>1</v>
      </c>
      <c r="BH5924" s="2">
        <v>0</v>
      </c>
      <c r="BI5924">
        <v>0</v>
      </c>
      <c r="BJ5924">
        <v>1</v>
      </c>
      <c r="BK5924" s="2">
        <v>1</v>
      </c>
      <c r="BL5924" s="28">
        <v>0</v>
      </c>
      <c r="BM5924">
        <v>1</v>
      </c>
      <c r="BN5924">
        <v>0</v>
      </c>
    </row>
    <row r="5925" spans="1:66">
      <c r="A5925" t="s">
        <v>8152</v>
      </c>
      <c r="B5925" t="s">
        <v>8114</v>
      </c>
      <c r="C5925" t="s">
        <v>8124</v>
      </c>
      <c r="D5925" t="s">
        <v>7976</v>
      </c>
      <c r="E5925" t="s">
        <v>8176</v>
      </c>
      <c r="F5925" t="s">
        <v>8125</v>
      </c>
      <c r="G5925" t="s">
        <v>8119</v>
      </c>
      <c r="H5925" t="s">
        <v>8120</v>
      </c>
      <c r="I5925" t="s">
        <v>8121</v>
      </c>
      <c r="J5925" t="s">
        <v>8120</v>
      </c>
      <c r="K5925" s="50" t="s">
        <v>8120</v>
      </c>
      <c r="L5925" s="3" t="s">
        <v>5067</v>
      </c>
      <c r="M5925" s="4">
        <v>5016</v>
      </c>
      <c r="N5925">
        <v>73809</v>
      </c>
      <c r="O5925">
        <f t="shared" si="2579"/>
        <v>0</v>
      </c>
      <c r="P5925">
        <v>17</v>
      </c>
      <c r="Q5925">
        <v>171</v>
      </c>
      <c r="R5925">
        <v>5</v>
      </c>
      <c r="S5925">
        <f t="shared" si="2580"/>
        <v>0</v>
      </c>
      <c r="T5925">
        <f t="shared" si="2581"/>
        <v>1</v>
      </c>
      <c r="U5925">
        <f t="shared" si="2582"/>
        <v>0</v>
      </c>
      <c r="V5925" s="2">
        <f t="shared" si="2583"/>
        <v>0</v>
      </c>
      <c r="W5925">
        <f t="shared" si="2584"/>
        <v>1</v>
      </c>
      <c r="X5925" s="2">
        <f t="shared" si="2585"/>
        <v>0</v>
      </c>
      <c r="Y5925">
        <f t="shared" si="2586"/>
        <v>1</v>
      </c>
      <c r="Z5925">
        <f t="shared" si="2587"/>
        <v>0</v>
      </c>
      <c r="AA5925">
        <f t="shared" si="2588"/>
        <v>0</v>
      </c>
      <c r="AB5925" s="2">
        <f t="shared" si="2589"/>
        <v>0</v>
      </c>
      <c r="AC5925">
        <f t="shared" si="2590"/>
        <v>1</v>
      </c>
      <c r="AD5925">
        <f t="shared" si="2591"/>
        <v>0</v>
      </c>
      <c r="AE5925">
        <f t="shared" si="2592"/>
        <v>0</v>
      </c>
      <c r="AF5925" s="2">
        <f t="shared" si="2593"/>
        <v>0</v>
      </c>
      <c r="AG5925">
        <f t="shared" si="2594"/>
        <v>0</v>
      </c>
      <c r="AH5925" s="2">
        <f t="shared" si="2595"/>
        <v>0</v>
      </c>
      <c r="AI5925">
        <f t="shared" si="2596"/>
        <v>1</v>
      </c>
      <c r="AJ5925" s="2">
        <f t="shared" si="2597"/>
        <v>0</v>
      </c>
      <c r="AK5925">
        <f t="shared" si="2598"/>
        <v>1</v>
      </c>
      <c r="AL5925" s="2">
        <f t="shared" si="2599"/>
        <v>0</v>
      </c>
      <c r="AN5925" s="28">
        <f t="shared" si="2600"/>
        <v>0</v>
      </c>
      <c r="AO5925">
        <f t="shared" si="2601"/>
        <v>0</v>
      </c>
      <c r="AP5925">
        <f t="shared" si="2602"/>
        <v>0</v>
      </c>
      <c r="AQ5925">
        <f t="shared" si="2603"/>
        <v>1</v>
      </c>
      <c r="AR5925">
        <f t="shared" si="2604"/>
        <v>0</v>
      </c>
      <c r="AS5925" s="17">
        <f t="shared" si="2605"/>
        <v>0</v>
      </c>
      <c r="AT5925">
        <f t="shared" si="2606"/>
        <v>0</v>
      </c>
      <c r="AV5925" s="1">
        <v>0</v>
      </c>
      <c r="AW5925">
        <v>0.31896645730313217</v>
      </c>
      <c r="AY5925" s="4">
        <v>5016</v>
      </c>
      <c r="AZ5925">
        <v>73809</v>
      </c>
      <c r="BA5925">
        <v>0</v>
      </c>
      <c r="BB5925">
        <v>171</v>
      </c>
      <c r="BC5925">
        <v>5</v>
      </c>
      <c r="BD5925">
        <v>0</v>
      </c>
      <c r="BE5925">
        <v>1</v>
      </c>
      <c r="BF5925">
        <v>0</v>
      </c>
      <c r="BG5925" s="2">
        <v>0</v>
      </c>
      <c r="BH5925" s="2">
        <v>0</v>
      </c>
      <c r="BI5925">
        <v>0</v>
      </c>
      <c r="BJ5925">
        <v>1</v>
      </c>
      <c r="BK5925" s="2">
        <v>0</v>
      </c>
      <c r="BL5925" s="28">
        <v>0</v>
      </c>
      <c r="BM5925">
        <v>0</v>
      </c>
      <c r="BN5925">
        <v>0</v>
      </c>
    </row>
    <row r="5926" spans="1:66">
      <c r="A5926" t="s">
        <v>8172</v>
      </c>
      <c r="B5926" t="s">
        <v>8123</v>
      </c>
      <c r="C5926" t="s">
        <v>8124</v>
      </c>
      <c r="D5926" t="s">
        <v>7976</v>
      </c>
      <c r="E5926" t="s">
        <v>8117</v>
      </c>
      <c r="F5926" t="s">
        <v>8122</v>
      </c>
      <c r="G5926" t="s">
        <v>8119</v>
      </c>
      <c r="H5926" t="s">
        <v>8120</v>
      </c>
      <c r="I5926" t="s">
        <v>8121</v>
      </c>
      <c r="J5926" t="s">
        <v>8120</v>
      </c>
      <c r="K5926" s="50" t="s">
        <v>8121</v>
      </c>
      <c r="L5926" s="3" t="s">
        <v>5064</v>
      </c>
      <c r="M5926" s="4">
        <v>13771</v>
      </c>
      <c r="N5926">
        <v>59207</v>
      </c>
      <c r="O5926">
        <f t="shared" si="2579"/>
        <v>0</v>
      </c>
      <c r="P5926">
        <v>31</v>
      </c>
      <c r="Q5926">
        <v>104</v>
      </c>
      <c r="R5926">
        <v>23</v>
      </c>
      <c r="S5926">
        <f t="shared" si="2580"/>
        <v>0</v>
      </c>
      <c r="T5926">
        <f t="shared" si="2581"/>
        <v>1</v>
      </c>
      <c r="U5926">
        <f t="shared" si="2582"/>
        <v>0</v>
      </c>
      <c r="V5926" s="2">
        <f t="shared" si="2583"/>
        <v>1</v>
      </c>
      <c r="W5926">
        <f t="shared" si="2584"/>
        <v>0</v>
      </c>
      <c r="X5926" s="2">
        <f t="shared" si="2585"/>
        <v>1</v>
      </c>
      <c r="Y5926">
        <f t="shared" si="2586"/>
        <v>0</v>
      </c>
      <c r="Z5926">
        <f t="shared" si="2587"/>
        <v>0</v>
      </c>
      <c r="AA5926">
        <f t="shared" si="2588"/>
        <v>0</v>
      </c>
      <c r="AB5926" s="2">
        <f t="shared" si="2589"/>
        <v>0</v>
      </c>
      <c r="AC5926">
        <f t="shared" si="2590"/>
        <v>1</v>
      </c>
      <c r="AD5926">
        <f t="shared" si="2591"/>
        <v>0</v>
      </c>
      <c r="AE5926">
        <f t="shared" si="2592"/>
        <v>0</v>
      </c>
      <c r="AF5926" s="2">
        <f t="shared" si="2593"/>
        <v>0</v>
      </c>
      <c r="AG5926">
        <f t="shared" si="2594"/>
        <v>1</v>
      </c>
      <c r="AH5926" s="2">
        <f t="shared" si="2595"/>
        <v>0</v>
      </c>
      <c r="AI5926">
        <f t="shared" si="2596"/>
        <v>0</v>
      </c>
      <c r="AJ5926" s="2">
        <f t="shared" si="2597"/>
        <v>0</v>
      </c>
      <c r="AK5926">
        <f t="shared" si="2598"/>
        <v>1</v>
      </c>
      <c r="AL5926" s="2">
        <f t="shared" si="2599"/>
        <v>0</v>
      </c>
      <c r="AN5926" s="28">
        <f t="shared" si="2600"/>
        <v>0</v>
      </c>
      <c r="AO5926">
        <f t="shared" si="2601"/>
        <v>1</v>
      </c>
      <c r="AP5926">
        <f t="shared" si="2602"/>
        <v>0</v>
      </c>
      <c r="AQ5926">
        <f t="shared" si="2603"/>
        <v>0</v>
      </c>
      <c r="AR5926">
        <f t="shared" si="2604"/>
        <v>1</v>
      </c>
      <c r="AS5926" s="17">
        <f t="shared" si="2605"/>
        <v>0</v>
      </c>
      <c r="AT5926">
        <f t="shared" si="2606"/>
        <v>0</v>
      </c>
      <c r="AV5926" s="1">
        <v>0</v>
      </c>
      <c r="AW5926">
        <v>0.3191239798064921</v>
      </c>
      <c r="AY5926" s="4">
        <v>13771</v>
      </c>
      <c r="AZ5926">
        <v>59207</v>
      </c>
      <c r="BA5926">
        <v>0</v>
      </c>
      <c r="BB5926">
        <v>104</v>
      </c>
      <c r="BC5926">
        <v>23</v>
      </c>
      <c r="BD5926">
        <v>0</v>
      </c>
      <c r="BE5926">
        <v>1</v>
      </c>
      <c r="BF5926">
        <v>0</v>
      </c>
      <c r="BG5926" s="2">
        <v>1</v>
      </c>
      <c r="BH5926" s="2">
        <v>1</v>
      </c>
      <c r="BI5926">
        <v>0</v>
      </c>
      <c r="BJ5926">
        <v>0</v>
      </c>
      <c r="BK5926" s="2">
        <v>0</v>
      </c>
      <c r="BL5926" s="28">
        <v>0</v>
      </c>
      <c r="BM5926">
        <v>1</v>
      </c>
      <c r="BN5926">
        <v>0</v>
      </c>
    </row>
    <row r="5927" spans="1:66">
      <c r="A5927" t="s">
        <v>8172</v>
      </c>
      <c r="B5927" t="s">
        <v>8114</v>
      </c>
      <c r="C5927" t="s">
        <v>8124</v>
      </c>
      <c r="D5927" t="s">
        <v>7976</v>
      </c>
      <c r="E5927" t="s">
        <v>8117</v>
      </c>
      <c r="F5927" t="s">
        <v>8125</v>
      </c>
      <c r="G5927" t="s">
        <v>8119</v>
      </c>
      <c r="H5927" t="s">
        <v>8120</v>
      </c>
      <c r="I5927" t="s">
        <v>8121</v>
      </c>
      <c r="J5927" t="s">
        <v>8120</v>
      </c>
      <c r="K5927" s="50" t="s">
        <v>8121</v>
      </c>
      <c r="L5927" s="3" t="s">
        <v>5063</v>
      </c>
      <c r="M5927" s="4">
        <v>8997</v>
      </c>
      <c r="N5927">
        <v>54230</v>
      </c>
      <c r="O5927">
        <f t="shared" si="2579"/>
        <v>0</v>
      </c>
      <c r="P5927">
        <v>19</v>
      </c>
      <c r="Q5927">
        <v>150</v>
      </c>
      <c r="R5927">
        <v>10</v>
      </c>
      <c r="S5927">
        <f t="shared" si="2580"/>
        <v>0</v>
      </c>
      <c r="T5927">
        <f t="shared" si="2581"/>
        <v>1</v>
      </c>
      <c r="U5927">
        <f t="shared" si="2582"/>
        <v>0</v>
      </c>
      <c r="V5927" s="2">
        <f t="shared" si="2583"/>
        <v>1</v>
      </c>
      <c r="W5927">
        <f t="shared" si="2584"/>
        <v>0</v>
      </c>
      <c r="X5927" s="2">
        <f t="shared" si="2585"/>
        <v>1</v>
      </c>
      <c r="Y5927">
        <f t="shared" si="2586"/>
        <v>1</v>
      </c>
      <c r="Z5927">
        <f t="shared" si="2587"/>
        <v>0</v>
      </c>
      <c r="AA5927">
        <f t="shared" si="2588"/>
        <v>0</v>
      </c>
      <c r="AB5927" s="2">
        <f t="shared" si="2589"/>
        <v>0</v>
      </c>
      <c r="AC5927">
        <f t="shared" si="2590"/>
        <v>1</v>
      </c>
      <c r="AD5927">
        <f t="shared" si="2591"/>
        <v>0</v>
      </c>
      <c r="AE5927">
        <f t="shared" si="2592"/>
        <v>0</v>
      </c>
      <c r="AF5927" s="2">
        <f t="shared" si="2593"/>
        <v>0</v>
      </c>
      <c r="AG5927">
        <f t="shared" si="2594"/>
        <v>1</v>
      </c>
      <c r="AH5927" s="2">
        <f t="shared" si="2595"/>
        <v>0</v>
      </c>
      <c r="AI5927">
        <f t="shared" si="2596"/>
        <v>1</v>
      </c>
      <c r="AJ5927" s="2">
        <f t="shared" si="2597"/>
        <v>0</v>
      </c>
      <c r="AK5927">
        <f t="shared" si="2598"/>
        <v>1</v>
      </c>
      <c r="AL5927" s="2">
        <f t="shared" si="2599"/>
        <v>0</v>
      </c>
      <c r="AN5927" s="28">
        <f t="shared" si="2600"/>
        <v>0</v>
      </c>
      <c r="AO5927">
        <f t="shared" si="2601"/>
        <v>0</v>
      </c>
      <c r="AP5927">
        <f t="shared" si="2602"/>
        <v>0</v>
      </c>
      <c r="AQ5927">
        <f t="shared" si="2603"/>
        <v>0</v>
      </c>
      <c r="AR5927">
        <f t="shared" si="2604"/>
        <v>0</v>
      </c>
      <c r="AS5927" s="17">
        <f t="shared" si="2605"/>
        <v>0</v>
      </c>
      <c r="AT5927">
        <f t="shared" si="2606"/>
        <v>0</v>
      </c>
      <c r="AV5927" s="1">
        <v>0</v>
      </c>
      <c r="AW5927">
        <v>0.31922028833963922</v>
      </c>
      <c r="AY5927" s="4">
        <v>8997</v>
      </c>
      <c r="AZ5927">
        <v>54230</v>
      </c>
      <c r="BA5927">
        <v>0</v>
      </c>
      <c r="BB5927">
        <v>150</v>
      </c>
      <c r="BC5927">
        <v>10</v>
      </c>
      <c r="BD5927">
        <v>0</v>
      </c>
      <c r="BE5927">
        <v>1</v>
      </c>
      <c r="BF5927">
        <v>0</v>
      </c>
      <c r="BG5927" s="2">
        <v>1</v>
      </c>
      <c r="BH5927" s="2">
        <v>1</v>
      </c>
      <c r="BI5927">
        <v>0</v>
      </c>
      <c r="BJ5927">
        <v>1</v>
      </c>
      <c r="BK5927" s="2">
        <v>0</v>
      </c>
      <c r="BL5927" s="28">
        <v>0</v>
      </c>
      <c r="BM5927">
        <v>0</v>
      </c>
      <c r="BN5927">
        <v>0</v>
      </c>
    </row>
    <row r="5928" spans="1:66">
      <c r="A5928" t="s">
        <v>8113</v>
      </c>
      <c r="B5928" t="s">
        <v>8114</v>
      </c>
      <c r="C5928" t="s">
        <v>8124</v>
      </c>
      <c r="D5928" t="s">
        <v>7976</v>
      </c>
      <c r="E5928" t="s">
        <v>8176</v>
      </c>
      <c r="F5928" t="s">
        <v>8118</v>
      </c>
      <c r="G5928" t="s">
        <v>8119</v>
      </c>
      <c r="H5928" t="s">
        <v>8120</v>
      </c>
      <c r="I5928" t="s">
        <v>8120</v>
      </c>
      <c r="J5928" t="s">
        <v>8120</v>
      </c>
      <c r="K5928" s="50" t="s">
        <v>8120</v>
      </c>
      <c r="L5928" s="3" t="s">
        <v>5061</v>
      </c>
      <c r="M5928" s="4">
        <v>5392</v>
      </c>
      <c r="N5928">
        <v>41662</v>
      </c>
      <c r="O5928">
        <f t="shared" si="2579"/>
        <v>0</v>
      </c>
      <c r="P5928">
        <v>49</v>
      </c>
      <c r="Q5928">
        <v>63</v>
      </c>
      <c r="R5928">
        <v>27</v>
      </c>
      <c r="S5928">
        <f t="shared" si="2580"/>
        <v>0</v>
      </c>
      <c r="T5928">
        <f t="shared" si="2581"/>
        <v>0</v>
      </c>
      <c r="U5928">
        <f t="shared" si="2582"/>
        <v>0</v>
      </c>
      <c r="V5928" s="2">
        <f t="shared" si="2583"/>
        <v>0</v>
      </c>
      <c r="W5928">
        <f t="shared" si="2584"/>
        <v>0</v>
      </c>
      <c r="X5928" s="2">
        <f t="shared" si="2585"/>
        <v>0</v>
      </c>
      <c r="Y5928">
        <f t="shared" si="2586"/>
        <v>1</v>
      </c>
      <c r="Z5928">
        <f t="shared" si="2587"/>
        <v>0</v>
      </c>
      <c r="AA5928">
        <f t="shared" si="2588"/>
        <v>0</v>
      </c>
      <c r="AB5928" s="2">
        <f t="shared" si="2589"/>
        <v>0</v>
      </c>
      <c r="AC5928">
        <f t="shared" si="2590"/>
        <v>1</v>
      </c>
      <c r="AD5928">
        <f t="shared" si="2591"/>
        <v>0</v>
      </c>
      <c r="AE5928">
        <f t="shared" si="2592"/>
        <v>0</v>
      </c>
      <c r="AF5928" s="2">
        <f t="shared" si="2593"/>
        <v>0</v>
      </c>
      <c r="AG5928">
        <f t="shared" si="2594"/>
        <v>0</v>
      </c>
      <c r="AH5928" s="2">
        <f t="shared" si="2595"/>
        <v>0</v>
      </c>
      <c r="AI5928">
        <f t="shared" si="2596"/>
        <v>0</v>
      </c>
      <c r="AJ5928" s="2">
        <f t="shared" si="2597"/>
        <v>1</v>
      </c>
      <c r="AK5928">
        <f t="shared" si="2598"/>
        <v>1</v>
      </c>
      <c r="AL5928" s="2">
        <f t="shared" si="2599"/>
        <v>0</v>
      </c>
      <c r="AN5928" s="28">
        <f t="shared" si="2600"/>
        <v>1</v>
      </c>
      <c r="AO5928">
        <f t="shared" si="2601"/>
        <v>0</v>
      </c>
      <c r="AP5928">
        <f t="shared" si="2602"/>
        <v>0</v>
      </c>
      <c r="AQ5928">
        <f t="shared" si="2603"/>
        <v>1</v>
      </c>
      <c r="AR5928">
        <f t="shared" si="2604"/>
        <v>0</v>
      </c>
      <c r="AS5928" s="17">
        <f t="shared" si="2605"/>
        <v>0</v>
      </c>
      <c r="AT5928">
        <f t="shared" si="2606"/>
        <v>0</v>
      </c>
      <c r="AV5928" s="1">
        <v>0</v>
      </c>
      <c r="AW5928">
        <v>0.31932689543782122</v>
      </c>
      <c r="AY5928" s="4">
        <v>5392</v>
      </c>
      <c r="AZ5928">
        <v>41662</v>
      </c>
      <c r="BA5928">
        <v>0</v>
      </c>
      <c r="BB5928">
        <v>63</v>
      </c>
      <c r="BC5928">
        <v>27</v>
      </c>
      <c r="BD5928">
        <v>0</v>
      </c>
      <c r="BE5928">
        <v>0</v>
      </c>
      <c r="BF5928">
        <v>0</v>
      </c>
      <c r="BG5928" s="2">
        <v>0</v>
      </c>
      <c r="BH5928" s="2">
        <v>0</v>
      </c>
      <c r="BI5928">
        <v>0</v>
      </c>
      <c r="BJ5928">
        <v>0</v>
      </c>
      <c r="BK5928" s="2">
        <v>0</v>
      </c>
      <c r="BL5928" s="28">
        <v>1</v>
      </c>
      <c r="BM5928">
        <v>0</v>
      </c>
      <c r="BN5928">
        <v>0</v>
      </c>
    </row>
    <row r="5929" spans="1:66">
      <c r="A5929" t="s">
        <v>8113</v>
      </c>
      <c r="B5929" t="s">
        <v>8123</v>
      </c>
      <c r="C5929" t="s">
        <v>8127</v>
      </c>
      <c r="D5929" t="s">
        <v>7976</v>
      </c>
      <c r="E5929" t="s">
        <v>8117</v>
      </c>
      <c r="F5929" t="s">
        <v>8122</v>
      </c>
      <c r="G5929" t="s">
        <v>8119</v>
      </c>
      <c r="H5929" t="s">
        <v>8121</v>
      </c>
      <c r="I5929" t="s">
        <v>8121</v>
      </c>
      <c r="J5929" t="s">
        <v>8120</v>
      </c>
      <c r="K5929" s="50" t="s">
        <v>8121</v>
      </c>
      <c r="L5929" s="3" t="s">
        <v>5057</v>
      </c>
      <c r="M5929" s="4">
        <v>3595</v>
      </c>
      <c r="N5929">
        <v>0</v>
      </c>
      <c r="O5929">
        <f t="shared" si="2579"/>
        <v>0</v>
      </c>
      <c r="P5929">
        <v>35</v>
      </c>
      <c r="Q5929">
        <v>123</v>
      </c>
      <c r="R5929">
        <v>20</v>
      </c>
      <c r="S5929">
        <f t="shared" si="2580"/>
        <v>1</v>
      </c>
      <c r="T5929">
        <f t="shared" si="2581"/>
        <v>1</v>
      </c>
      <c r="U5929">
        <f t="shared" si="2582"/>
        <v>0</v>
      </c>
      <c r="V5929" s="2">
        <f t="shared" si="2583"/>
        <v>1</v>
      </c>
      <c r="W5929">
        <f t="shared" si="2584"/>
        <v>0</v>
      </c>
      <c r="X5929" s="2">
        <f t="shared" si="2585"/>
        <v>0</v>
      </c>
      <c r="Y5929">
        <f t="shared" si="2586"/>
        <v>0</v>
      </c>
      <c r="Z5929">
        <f t="shared" si="2587"/>
        <v>0</v>
      </c>
      <c r="AA5929">
        <f t="shared" si="2588"/>
        <v>0</v>
      </c>
      <c r="AB5929" s="2">
        <f t="shared" si="2589"/>
        <v>0</v>
      </c>
      <c r="AC5929">
        <f t="shared" si="2590"/>
        <v>0</v>
      </c>
      <c r="AD5929">
        <f t="shared" si="2591"/>
        <v>0</v>
      </c>
      <c r="AE5929">
        <f t="shared" si="2592"/>
        <v>0</v>
      </c>
      <c r="AF5929" s="2">
        <f t="shared" si="2593"/>
        <v>0</v>
      </c>
      <c r="AG5929">
        <f t="shared" si="2594"/>
        <v>1</v>
      </c>
      <c r="AH5929" s="2">
        <f t="shared" si="2595"/>
        <v>0</v>
      </c>
      <c r="AI5929">
        <f t="shared" si="2596"/>
        <v>0</v>
      </c>
      <c r="AJ5929" s="2">
        <f t="shared" si="2597"/>
        <v>0</v>
      </c>
      <c r="AK5929">
        <f t="shared" si="2598"/>
        <v>1</v>
      </c>
      <c r="AL5929" s="2">
        <f t="shared" si="2599"/>
        <v>0</v>
      </c>
      <c r="AN5929" s="28">
        <f t="shared" si="2600"/>
        <v>1</v>
      </c>
      <c r="AO5929">
        <f t="shared" si="2601"/>
        <v>1</v>
      </c>
      <c r="AP5929">
        <f t="shared" si="2602"/>
        <v>1</v>
      </c>
      <c r="AQ5929">
        <f t="shared" si="2603"/>
        <v>0</v>
      </c>
      <c r="AR5929">
        <f t="shared" si="2604"/>
        <v>1</v>
      </c>
      <c r="AS5929" s="17">
        <f t="shared" si="2605"/>
        <v>0</v>
      </c>
      <c r="AT5929">
        <f t="shared" si="2606"/>
        <v>0</v>
      </c>
      <c r="AV5929" s="1">
        <v>0</v>
      </c>
      <c r="AW5929">
        <v>0.31963562840578874</v>
      </c>
      <c r="AY5929" s="4">
        <v>3595</v>
      </c>
      <c r="AZ5929">
        <v>0</v>
      </c>
      <c r="BA5929">
        <v>0</v>
      </c>
      <c r="BB5929">
        <v>123</v>
      </c>
      <c r="BC5929">
        <v>20</v>
      </c>
      <c r="BD5929">
        <v>1</v>
      </c>
      <c r="BE5929">
        <v>1</v>
      </c>
      <c r="BF5929">
        <v>0</v>
      </c>
      <c r="BG5929" s="2">
        <v>1</v>
      </c>
      <c r="BH5929" s="2">
        <v>0</v>
      </c>
      <c r="BI5929">
        <v>0</v>
      </c>
      <c r="BJ5929">
        <v>0</v>
      </c>
      <c r="BK5929" s="2">
        <v>0</v>
      </c>
      <c r="BL5929" s="28">
        <v>1</v>
      </c>
      <c r="BM5929">
        <v>1</v>
      </c>
      <c r="BN5929">
        <v>1</v>
      </c>
    </row>
    <row r="5930" spans="1:66">
      <c r="A5930" t="s">
        <v>8113</v>
      </c>
      <c r="B5930" t="s">
        <v>8114</v>
      </c>
      <c r="C5930" t="s">
        <v>8124</v>
      </c>
      <c r="D5930" t="s">
        <v>7976</v>
      </c>
      <c r="E5930" t="s">
        <v>8176</v>
      </c>
      <c r="F5930" t="s">
        <v>8125</v>
      </c>
      <c r="G5930" t="s">
        <v>8119</v>
      </c>
      <c r="H5930" t="s">
        <v>8121</v>
      </c>
      <c r="I5930" t="s">
        <v>8121</v>
      </c>
      <c r="J5930" t="s">
        <v>8120</v>
      </c>
      <c r="K5930" s="50" t="s">
        <v>8121</v>
      </c>
      <c r="L5930" s="3" t="s">
        <v>5056</v>
      </c>
      <c r="M5930" s="4">
        <v>4626</v>
      </c>
      <c r="N5930">
        <v>66670</v>
      </c>
      <c r="O5930">
        <f t="shared" si="2579"/>
        <v>0</v>
      </c>
      <c r="P5930">
        <v>38</v>
      </c>
      <c r="Q5930">
        <v>106</v>
      </c>
      <c r="R5930">
        <v>23</v>
      </c>
      <c r="S5930">
        <f t="shared" si="2580"/>
        <v>1</v>
      </c>
      <c r="T5930">
        <f t="shared" si="2581"/>
        <v>1</v>
      </c>
      <c r="U5930">
        <f t="shared" si="2582"/>
        <v>0</v>
      </c>
      <c r="V5930" s="2">
        <f t="shared" si="2583"/>
        <v>1</v>
      </c>
      <c r="W5930">
        <f t="shared" si="2584"/>
        <v>0</v>
      </c>
      <c r="X5930" s="2">
        <f t="shared" si="2585"/>
        <v>0</v>
      </c>
      <c r="Y5930">
        <f t="shared" si="2586"/>
        <v>1</v>
      </c>
      <c r="Z5930">
        <f t="shared" si="2587"/>
        <v>0</v>
      </c>
      <c r="AA5930">
        <f t="shared" si="2588"/>
        <v>0</v>
      </c>
      <c r="AB5930" s="2">
        <f t="shared" si="2589"/>
        <v>0</v>
      </c>
      <c r="AC5930">
        <f t="shared" si="2590"/>
        <v>1</v>
      </c>
      <c r="AD5930">
        <f t="shared" si="2591"/>
        <v>0</v>
      </c>
      <c r="AE5930">
        <f t="shared" si="2592"/>
        <v>0</v>
      </c>
      <c r="AF5930" s="2">
        <f t="shared" si="2593"/>
        <v>0</v>
      </c>
      <c r="AG5930">
        <f t="shared" si="2594"/>
        <v>0</v>
      </c>
      <c r="AH5930" s="2">
        <f t="shared" si="2595"/>
        <v>0</v>
      </c>
      <c r="AI5930">
        <f t="shared" si="2596"/>
        <v>1</v>
      </c>
      <c r="AJ5930" s="2">
        <f t="shared" si="2597"/>
        <v>0</v>
      </c>
      <c r="AK5930">
        <f t="shared" si="2598"/>
        <v>1</v>
      </c>
      <c r="AL5930" s="2">
        <f t="shared" si="2599"/>
        <v>0</v>
      </c>
      <c r="AN5930" s="28">
        <f t="shared" si="2600"/>
        <v>1</v>
      </c>
      <c r="AO5930">
        <f t="shared" si="2601"/>
        <v>0</v>
      </c>
      <c r="AP5930">
        <f t="shared" si="2602"/>
        <v>0</v>
      </c>
      <c r="AQ5930">
        <f t="shared" si="2603"/>
        <v>1</v>
      </c>
      <c r="AR5930">
        <f t="shared" si="2604"/>
        <v>0</v>
      </c>
      <c r="AS5930" s="17">
        <f t="shared" si="2605"/>
        <v>0</v>
      </c>
      <c r="AT5930">
        <f t="shared" si="2606"/>
        <v>0</v>
      </c>
      <c r="AV5930" s="1">
        <v>0</v>
      </c>
      <c r="AW5930">
        <v>0.31969492804244853</v>
      </c>
      <c r="AY5930" s="4">
        <v>4626</v>
      </c>
      <c r="AZ5930">
        <v>66670</v>
      </c>
      <c r="BA5930">
        <v>0</v>
      </c>
      <c r="BB5930">
        <v>106</v>
      </c>
      <c r="BC5930">
        <v>23</v>
      </c>
      <c r="BD5930">
        <v>1</v>
      </c>
      <c r="BE5930">
        <v>1</v>
      </c>
      <c r="BF5930">
        <v>0</v>
      </c>
      <c r="BG5930" s="2">
        <v>1</v>
      </c>
      <c r="BH5930" s="2">
        <v>0</v>
      </c>
      <c r="BI5930">
        <v>0</v>
      </c>
      <c r="BJ5930">
        <v>1</v>
      </c>
      <c r="BK5930" s="2">
        <v>0</v>
      </c>
      <c r="BL5930" s="28">
        <v>1</v>
      </c>
      <c r="BM5930">
        <v>0</v>
      </c>
      <c r="BN5930">
        <v>0</v>
      </c>
    </row>
    <row r="5931" spans="1:66">
      <c r="A5931" t="s">
        <v>8172</v>
      </c>
      <c r="B5931" t="s">
        <v>8123</v>
      </c>
      <c r="C5931" t="s">
        <v>8127</v>
      </c>
      <c r="D5931" t="s">
        <v>7976</v>
      </c>
      <c r="E5931" t="s">
        <v>8117</v>
      </c>
      <c r="F5931" t="s">
        <v>8122</v>
      </c>
      <c r="G5931" t="s">
        <v>8155</v>
      </c>
      <c r="H5931" t="s">
        <v>8120</v>
      </c>
      <c r="I5931" t="s">
        <v>8121</v>
      </c>
      <c r="J5931" t="s">
        <v>8120</v>
      </c>
      <c r="K5931" s="50" t="s">
        <v>8121</v>
      </c>
      <c r="L5931" s="3" t="s">
        <v>5055</v>
      </c>
      <c r="M5931" s="4">
        <v>30648</v>
      </c>
      <c r="N5931">
        <v>0</v>
      </c>
      <c r="O5931">
        <f t="shared" si="2579"/>
        <v>0</v>
      </c>
      <c r="P5931">
        <v>28</v>
      </c>
      <c r="Q5931">
        <v>123</v>
      </c>
      <c r="R5931">
        <v>8</v>
      </c>
      <c r="S5931">
        <f t="shared" si="2580"/>
        <v>0</v>
      </c>
      <c r="T5931">
        <f t="shared" si="2581"/>
        <v>1</v>
      </c>
      <c r="U5931">
        <f t="shared" si="2582"/>
        <v>0</v>
      </c>
      <c r="V5931" s="2">
        <f t="shared" si="2583"/>
        <v>1</v>
      </c>
      <c r="W5931">
        <f t="shared" si="2584"/>
        <v>0</v>
      </c>
      <c r="X5931" s="2">
        <f t="shared" si="2585"/>
        <v>1</v>
      </c>
      <c r="Y5931">
        <f t="shared" si="2586"/>
        <v>0</v>
      </c>
      <c r="Z5931">
        <f t="shared" si="2587"/>
        <v>0</v>
      </c>
      <c r="AA5931">
        <f t="shared" si="2588"/>
        <v>0</v>
      </c>
      <c r="AB5931" s="2">
        <f t="shared" si="2589"/>
        <v>0</v>
      </c>
      <c r="AC5931">
        <f t="shared" si="2590"/>
        <v>0</v>
      </c>
      <c r="AD5931">
        <f t="shared" si="2591"/>
        <v>0</v>
      </c>
      <c r="AE5931">
        <f t="shared" si="2592"/>
        <v>0</v>
      </c>
      <c r="AF5931" s="2">
        <f t="shared" si="2593"/>
        <v>0</v>
      </c>
      <c r="AG5931">
        <f t="shared" si="2594"/>
        <v>1</v>
      </c>
      <c r="AH5931" s="2">
        <f t="shared" si="2595"/>
        <v>0</v>
      </c>
      <c r="AI5931">
        <f t="shared" si="2596"/>
        <v>0</v>
      </c>
      <c r="AJ5931" s="2">
        <f t="shared" si="2597"/>
        <v>0</v>
      </c>
      <c r="AK5931">
        <f t="shared" si="2598"/>
        <v>0</v>
      </c>
      <c r="AL5931" s="2">
        <f t="shared" si="2599"/>
        <v>0</v>
      </c>
      <c r="AN5931" s="28">
        <f t="shared" si="2600"/>
        <v>0</v>
      </c>
      <c r="AO5931">
        <f t="shared" si="2601"/>
        <v>1</v>
      </c>
      <c r="AP5931">
        <f t="shared" si="2602"/>
        <v>1</v>
      </c>
      <c r="AQ5931">
        <f t="shared" si="2603"/>
        <v>0</v>
      </c>
      <c r="AR5931">
        <f t="shared" si="2604"/>
        <v>1</v>
      </c>
      <c r="AS5931" s="17">
        <f t="shared" si="2605"/>
        <v>1</v>
      </c>
      <c r="AT5931">
        <f t="shared" si="2606"/>
        <v>0</v>
      </c>
      <c r="AV5931" s="1">
        <v>0</v>
      </c>
      <c r="AW5931">
        <v>0.31977056168009088</v>
      </c>
      <c r="AY5931" s="4">
        <v>30648</v>
      </c>
      <c r="AZ5931">
        <v>0</v>
      </c>
      <c r="BA5931">
        <v>0</v>
      </c>
      <c r="BB5931">
        <v>123</v>
      </c>
      <c r="BC5931">
        <v>8</v>
      </c>
      <c r="BD5931">
        <v>0</v>
      </c>
      <c r="BE5931">
        <v>1</v>
      </c>
      <c r="BF5931">
        <v>0</v>
      </c>
      <c r="BG5931" s="2">
        <v>1</v>
      </c>
      <c r="BH5931" s="2">
        <v>1</v>
      </c>
      <c r="BI5931">
        <v>0</v>
      </c>
      <c r="BJ5931">
        <v>0</v>
      </c>
      <c r="BK5931" s="2">
        <v>0</v>
      </c>
      <c r="BL5931" s="28">
        <v>0</v>
      </c>
      <c r="BM5931">
        <v>1</v>
      </c>
      <c r="BN5931">
        <v>1</v>
      </c>
    </row>
    <row r="5932" spans="1:66">
      <c r="A5932" t="s">
        <v>8152</v>
      </c>
      <c r="B5932" t="s">
        <v>8114</v>
      </c>
      <c r="C5932" t="s">
        <v>8124</v>
      </c>
      <c r="D5932" t="s">
        <v>7976</v>
      </c>
      <c r="E5932" t="s">
        <v>8176</v>
      </c>
      <c r="F5932" t="s">
        <v>8125</v>
      </c>
      <c r="G5932" t="s">
        <v>8119</v>
      </c>
      <c r="H5932" t="s">
        <v>8120</v>
      </c>
      <c r="I5932" t="s">
        <v>8121</v>
      </c>
      <c r="J5932" t="s">
        <v>8120</v>
      </c>
      <c r="K5932" s="50" t="s">
        <v>8121</v>
      </c>
      <c r="L5932" s="3" t="s">
        <v>5053</v>
      </c>
      <c r="M5932" s="4">
        <v>11014</v>
      </c>
      <c r="N5932">
        <v>67575</v>
      </c>
      <c r="O5932">
        <f t="shared" si="2579"/>
        <v>0</v>
      </c>
      <c r="P5932">
        <v>44</v>
      </c>
      <c r="Q5932">
        <v>63</v>
      </c>
      <c r="R5932">
        <v>27</v>
      </c>
      <c r="S5932">
        <f t="shared" si="2580"/>
        <v>0</v>
      </c>
      <c r="T5932">
        <f t="shared" si="2581"/>
        <v>1</v>
      </c>
      <c r="U5932">
        <f t="shared" si="2582"/>
        <v>0</v>
      </c>
      <c r="V5932" s="2">
        <f t="shared" si="2583"/>
        <v>1</v>
      </c>
      <c r="W5932">
        <f t="shared" si="2584"/>
        <v>1</v>
      </c>
      <c r="X5932" s="2">
        <f t="shared" si="2585"/>
        <v>0</v>
      </c>
      <c r="Y5932">
        <f t="shared" si="2586"/>
        <v>1</v>
      </c>
      <c r="Z5932">
        <f t="shared" si="2587"/>
        <v>0</v>
      </c>
      <c r="AA5932">
        <f t="shared" si="2588"/>
        <v>0</v>
      </c>
      <c r="AB5932" s="2">
        <f t="shared" si="2589"/>
        <v>0</v>
      </c>
      <c r="AC5932">
        <f t="shared" si="2590"/>
        <v>1</v>
      </c>
      <c r="AD5932">
        <f t="shared" si="2591"/>
        <v>0</v>
      </c>
      <c r="AE5932">
        <f t="shared" si="2592"/>
        <v>0</v>
      </c>
      <c r="AF5932" s="2">
        <f t="shared" si="2593"/>
        <v>0</v>
      </c>
      <c r="AG5932">
        <f t="shared" si="2594"/>
        <v>0</v>
      </c>
      <c r="AH5932" s="2">
        <f t="shared" si="2595"/>
        <v>0</v>
      </c>
      <c r="AI5932">
        <f t="shared" si="2596"/>
        <v>1</v>
      </c>
      <c r="AJ5932" s="2">
        <f t="shared" si="2597"/>
        <v>0</v>
      </c>
      <c r="AK5932">
        <f t="shared" si="2598"/>
        <v>1</v>
      </c>
      <c r="AL5932" s="2">
        <f t="shared" si="2599"/>
        <v>0</v>
      </c>
      <c r="AN5932" s="28">
        <f t="shared" si="2600"/>
        <v>0</v>
      </c>
      <c r="AO5932">
        <f t="shared" si="2601"/>
        <v>0</v>
      </c>
      <c r="AP5932">
        <f t="shared" si="2602"/>
        <v>0</v>
      </c>
      <c r="AQ5932">
        <f t="shared" si="2603"/>
        <v>1</v>
      </c>
      <c r="AR5932">
        <f t="shared" si="2604"/>
        <v>0</v>
      </c>
      <c r="AS5932" s="17">
        <f t="shared" si="2605"/>
        <v>0</v>
      </c>
      <c r="AT5932">
        <f t="shared" si="2606"/>
        <v>0</v>
      </c>
      <c r="AV5932" s="1">
        <v>0</v>
      </c>
      <c r="AW5932">
        <v>0.32043935652842714</v>
      </c>
      <c r="AY5932" s="4">
        <v>11014</v>
      </c>
      <c r="AZ5932">
        <v>67575</v>
      </c>
      <c r="BA5932">
        <v>0</v>
      </c>
      <c r="BB5932">
        <v>63</v>
      </c>
      <c r="BC5932">
        <v>27</v>
      </c>
      <c r="BD5932">
        <v>0</v>
      </c>
      <c r="BE5932">
        <v>1</v>
      </c>
      <c r="BF5932">
        <v>0</v>
      </c>
      <c r="BG5932" s="2">
        <v>1</v>
      </c>
      <c r="BH5932" s="2">
        <v>0</v>
      </c>
      <c r="BI5932">
        <v>0</v>
      </c>
      <c r="BJ5932">
        <v>1</v>
      </c>
      <c r="BK5932" s="2">
        <v>0</v>
      </c>
      <c r="BL5932" s="28">
        <v>0</v>
      </c>
      <c r="BM5932">
        <v>0</v>
      </c>
      <c r="BN5932">
        <v>0</v>
      </c>
    </row>
    <row r="5933" spans="1:66">
      <c r="A5933" t="s">
        <v>8152</v>
      </c>
      <c r="B5933" t="s">
        <v>8114</v>
      </c>
      <c r="C5933" t="s">
        <v>8124</v>
      </c>
      <c r="D5933" t="s">
        <v>7976</v>
      </c>
      <c r="E5933" t="s">
        <v>8151</v>
      </c>
      <c r="F5933" t="s">
        <v>8125</v>
      </c>
      <c r="G5933" t="s">
        <v>8165</v>
      </c>
      <c r="H5933" t="s">
        <v>8121</v>
      </c>
      <c r="I5933" t="s">
        <v>8121</v>
      </c>
      <c r="J5933" t="s">
        <v>8120</v>
      </c>
      <c r="K5933" s="50" t="s">
        <v>8121</v>
      </c>
      <c r="L5933" s="3" t="s">
        <v>5052</v>
      </c>
      <c r="M5933" s="4">
        <v>3747</v>
      </c>
      <c r="N5933">
        <v>41479</v>
      </c>
      <c r="O5933">
        <f t="shared" si="2579"/>
        <v>0</v>
      </c>
      <c r="P5933">
        <v>28</v>
      </c>
      <c r="Q5933">
        <v>104</v>
      </c>
      <c r="R5933">
        <v>14</v>
      </c>
      <c r="S5933">
        <f t="shared" si="2580"/>
        <v>1</v>
      </c>
      <c r="T5933">
        <f t="shared" si="2581"/>
        <v>1</v>
      </c>
      <c r="U5933">
        <f t="shared" si="2582"/>
        <v>0</v>
      </c>
      <c r="V5933" s="2">
        <f t="shared" si="2583"/>
        <v>1</v>
      </c>
      <c r="W5933">
        <f t="shared" si="2584"/>
        <v>1</v>
      </c>
      <c r="X5933" s="2">
        <f t="shared" si="2585"/>
        <v>0</v>
      </c>
      <c r="Y5933">
        <f t="shared" si="2586"/>
        <v>1</v>
      </c>
      <c r="Z5933">
        <f t="shared" si="2587"/>
        <v>0</v>
      </c>
      <c r="AA5933">
        <f t="shared" si="2588"/>
        <v>0</v>
      </c>
      <c r="AB5933" s="2">
        <f t="shared" si="2589"/>
        <v>0</v>
      </c>
      <c r="AC5933">
        <f t="shared" si="2590"/>
        <v>1</v>
      </c>
      <c r="AD5933">
        <f t="shared" si="2591"/>
        <v>0</v>
      </c>
      <c r="AE5933">
        <f t="shared" si="2592"/>
        <v>0</v>
      </c>
      <c r="AF5933" s="2">
        <f t="shared" si="2593"/>
        <v>0</v>
      </c>
      <c r="AG5933">
        <f t="shared" si="2594"/>
        <v>0</v>
      </c>
      <c r="AH5933" s="2">
        <f t="shared" si="2595"/>
        <v>1</v>
      </c>
      <c r="AI5933">
        <f t="shared" si="2596"/>
        <v>1</v>
      </c>
      <c r="AJ5933" s="2">
        <f t="shared" si="2597"/>
        <v>0</v>
      </c>
      <c r="AK5933">
        <f t="shared" si="2598"/>
        <v>0</v>
      </c>
      <c r="AL5933" s="2">
        <f t="shared" si="2599"/>
        <v>1</v>
      </c>
      <c r="AN5933" s="28">
        <f t="shared" si="2600"/>
        <v>0</v>
      </c>
      <c r="AO5933">
        <f t="shared" si="2601"/>
        <v>0</v>
      </c>
      <c r="AP5933">
        <f t="shared" si="2602"/>
        <v>0</v>
      </c>
      <c r="AQ5933">
        <f t="shared" si="2603"/>
        <v>0</v>
      </c>
      <c r="AR5933">
        <f t="shared" si="2604"/>
        <v>0</v>
      </c>
      <c r="AS5933" s="17">
        <f t="shared" si="2605"/>
        <v>0</v>
      </c>
      <c r="AT5933">
        <f t="shared" si="2606"/>
        <v>0</v>
      </c>
      <c r="AV5933" s="1">
        <v>0</v>
      </c>
      <c r="AW5933">
        <v>0.32044986277839627</v>
      </c>
      <c r="AY5933" s="4">
        <v>3747</v>
      </c>
      <c r="AZ5933">
        <v>41479</v>
      </c>
      <c r="BA5933">
        <v>0</v>
      </c>
      <c r="BB5933">
        <v>104</v>
      </c>
      <c r="BC5933">
        <v>14</v>
      </c>
      <c r="BD5933">
        <v>1</v>
      </c>
      <c r="BE5933">
        <v>1</v>
      </c>
      <c r="BF5933">
        <v>0</v>
      </c>
      <c r="BG5933" s="2">
        <v>1</v>
      </c>
      <c r="BH5933" s="2">
        <v>0</v>
      </c>
      <c r="BI5933">
        <v>0</v>
      </c>
      <c r="BJ5933">
        <v>1</v>
      </c>
      <c r="BK5933" s="2">
        <v>1</v>
      </c>
      <c r="BL5933" s="28">
        <v>0</v>
      </c>
      <c r="BM5933">
        <v>0</v>
      </c>
      <c r="BN5933">
        <v>0</v>
      </c>
    </row>
    <row r="5934" spans="1:66">
      <c r="A5934" t="s">
        <v>8113</v>
      </c>
      <c r="B5934" t="s">
        <v>8126</v>
      </c>
      <c r="C5934" t="s">
        <v>8124</v>
      </c>
      <c r="D5934" t="s">
        <v>7976</v>
      </c>
      <c r="E5934" t="s">
        <v>8151</v>
      </c>
      <c r="F5934" t="s">
        <v>8122</v>
      </c>
      <c r="G5934" t="s">
        <v>8119</v>
      </c>
      <c r="H5934" t="s">
        <v>8121</v>
      </c>
      <c r="I5934" t="s">
        <v>8121</v>
      </c>
      <c r="J5934" t="s">
        <v>8121</v>
      </c>
      <c r="K5934" s="50" t="s">
        <v>8121</v>
      </c>
      <c r="L5934" s="3" t="s">
        <v>5050</v>
      </c>
      <c r="M5934" s="4">
        <v>2545</v>
      </c>
      <c r="N5934">
        <v>26746</v>
      </c>
      <c r="O5934">
        <f t="shared" si="2579"/>
        <v>0</v>
      </c>
      <c r="P5934">
        <v>32</v>
      </c>
      <c r="Q5934">
        <v>68</v>
      </c>
      <c r="R5934">
        <v>20</v>
      </c>
      <c r="S5934">
        <f t="shared" si="2580"/>
        <v>1</v>
      </c>
      <c r="T5934">
        <f t="shared" si="2581"/>
        <v>1</v>
      </c>
      <c r="U5934">
        <f t="shared" si="2582"/>
        <v>1</v>
      </c>
      <c r="V5934" s="2">
        <f t="shared" si="2583"/>
        <v>1</v>
      </c>
      <c r="W5934">
        <f t="shared" si="2584"/>
        <v>0</v>
      </c>
      <c r="X5934" s="2">
        <f t="shared" si="2585"/>
        <v>0</v>
      </c>
      <c r="Y5934">
        <f t="shared" si="2586"/>
        <v>0</v>
      </c>
      <c r="Z5934">
        <f t="shared" si="2587"/>
        <v>1</v>
      </c>
      <c r="AA5934">
        <f t="shared" si="2588"/>
        <v>0</v>
      </c>
      <c r="AB5934" s="2">
        <f t="shared" si="2589"/>
        <v>0</v>
      </c>
      <c r="AC5934">
        <f t="shared" si="2590"/>
        <v>1</v>
      </c>
      <c r="AD5934">
        <f t="shared" si="2591"/>
        <v>0</v>
      </c>
      <c r="AE5934">
        <f t="shared" si="2592"/>
        <v>0</v>
      </c>
      <c r="AF5934" s="2">
        <f t="shared" si="2593"/>
        <v>0</v>
      </c>
      <c r="AG5934">
        <f t="shared" si="2594"/>
        <v>0</v>
      </c>
      <c r="AH5934" s="2">
        <f t="shared" si="2595"/>
        <v>1</v>
      </c>
      <c r="AI5934">
        <f t="shared" si="2596"/>
        <v>0</v>
      </c>
      <c r="AJ5934" s="2">
        <f t="shared" si="2597"/>
        <v>0</v>
      </c>
      <c r="AK5934">
        <f t="shared" si="2598"/>
        <v>1</v>
      </c>
      <c r="AL5934" s="2">
        <f t="shared" si="2599"/>
        <v>0</v>
      </c>
      <c r="AN5934" s="28">
        <f t="shared" si="2600"/>
        <v>1</v>
      </c>
      <c r="AO5934">
        <f t="shared" si="2601"/>
        <v>0</v>
      </c>
      <c r="AP5934">
        <f t="shared" si="2602"/>
        <v>0</v>
      </c>
      <c r="AQ5934">
        <f t="shared" si="2603"/>
        <v>0</v>
      </c>
      <c r="AR5934">
        <f t="shared" si="2604"/>
        <v>1</v>
      </c>
      <c r="AS5934" s="17">
        <f t="shared" si="2605"/>
        <v>0</v>
      </c>
      <c r="AT5934">
        <f t="shared" si="2606"/>
        <v>0</v>
      </c>
      <c r="AV5934" s="1">
        <v>0</v>
      </c>
      <c r="AW5934">
        <v>0.32058154806521794</v>
      </c>
      <c r="AY5934" s="4">
        <v>2545</v>
      </c>
      <c r="AZ5934">
        <v>26746</v>
      </c>
      <c r="BA5934">
        <v>0</v>
      </c>
      <c r="BB5934">
        <v>68</v>
      </c>
      <c r="BC5934">
        <v>20</v>
      </c>
      <c r="BD5934">
        <v>1</v>
      </c>
      <c r="BE5934">
        <v>1</v>
      </c>
      <c r="BF5934">
        <v>1</v>
      </c>
      <c r="BG5934" s="2">
        <v>1</v>
      </c>
      <c r="BH5934" s="2">
        <v>0</v>
      </c>
      <c r="BI5934">
        <v>0</v>
      </c>
      <c r="BJ5934">
        <v>0</v>
      </c>
      <c r="BK5934" s="2">
        <v>0</v>
      </c>
      <c r="BL5934" s="28">
        <v>1</v>
      </c>
      <c r="BM5934">
        <v>0</v>
      </c>
      <c r="BN5934">
        <v>0</v>
      </c>
    </row>
    <row r="5935" spans="1:66">
      <c r="A5935" t="s">
        <v>8113</v>
      </c>
      <c r="B5935" t="s">
        <v>8126</v>
      </c>
      <c r="C5935" t="s">
        <v>8170</v>
      </c>
      <c r="D5935" t="s">
        <v>7976</v>
      </c>
      <c r="E5935" t="s">
        <v>8117</v>
      </c>
      <c r="F5935" t="s">
        <v>8125</v>
      </c>
      <c r="G5935" t="s">
        <v>8119</v>
      </c>
      <c r="H5935" t="s">
        <v>8120</v>
      </c>
      <c r="I5935" t="s">
        <v>8121</v>
      </c>
      <c r="J5935" t="s">
        <v>8120</v>
      </c>
      <c r="K5935" s="50" t="s">
        <v>8121</v>
      </c>
      <c r="L5935" s="3" t="s">
        <v>5047</v>
      </c>
      <c r="M5935" s="4">
        <v>5205</v>
      </c>
      <c r="N5935">
        <v>29406</v>
      </c>
      <c r="O5935">
        <f t="shared" si="2579"/>
        <v>0</v>
      </c>
      <c r="P5935">
        <v>55</v>
      </c>
      <c r="Q5935">
        <v>38</v>
      </c>
      <c r="R5935">
        <v>33</v>
      </c>
      <c r="S5935">
        <f t="shared" si="2580"/>
        <v>0</v>
      </c>
      <c r="T5935">
        <f t="shared" si="2581"/>
        <v>1</v>
      </c>
      <c r="U5935">
        <f t="shared" si="2582"/>
        <v>0</v>
      </c>
      <c r="V5935" s="2">
        <f t="shared" si="2583"/>
        <v>1</v>
      </c>
      <c r="W5935">
        <f t="shared" si="2584"/>
        <v>0</v>
      </c>
      <c r="X5935" s="2">
        <f t="shared" si="2585"/>
        <v>0</v>
      </c>
      <c r="Y5935">
        <f t="shared" si="2586"/>
        <v>0</v>
      </c>
      <c r="Z5935">
        <f t="shared" si="2587"/>
        <v>1</v>
      </c>
      <c r="AA5935">
        <f t="shared" si="2588"/>
        <v>0</v>
      </c>
      <c r="AB5935" s="2">
        <f t="shared" si="2589"/>
        <v>0</v>
      </c>
      <c r="AC5935">
        <f t="shared" si="2590"/>
        <v>0</v>
      </c>
      <c r="AD5935">
        <f t="shared" si="2591"/>
        <v>1</v>
      </c>
      <c r="AE5935">
        <f t="shared" si="2592"/>
        <v>0</v>
      </c>
      <c r="AF5935" s="2">
        <f t="shared" si="2593"/>
        <v>0</v>
      </c>
      <c r="AG5935">
        <f t="shared" si="2594"/>
        <v>1</v>
      </c>
      <c r="AH5935" s="2">
        <f t="shared" si="2595"/>
        <v>0</v>
      </c>
      <c r="AI5935">
        <f t="shared" si="2596"/>
        <v>1</v>
      </c>
      <c r="AJ5935" s="2">
        <f t="shared" si="2597"/>
        <v>0</v>
      </c>
      <c r="AK5935">
        <f t="shared" si="2598"/>
        <v>1</v>
      </c>
      <c r="AL5935" s="2">
        <f t="shared" si="2599"/>
        <v>0</v>
      </c>
      <c r="AN5935" s="28">
        <f t="shared" si="2600"/>
        <v>1</v>
      </c>
      <c r="AO5935">
        <f t="shared" si="2601"/>
        <v>0</v>
      </c>
      <c r="AP5935">
        <f t="shared" si="2602"/>
        <v>0</v>
      </c>
      <c r="AQ5935">
        <f t="shared" si="2603"/>
        <v>0</v>
      </c>
      <c r="AR5935">
        <f t="shared" si="2604"/>
        <v>0</v>
      </c>
      <c r="AS5935" s="17">
        <f t="shared" si="2605"/>
        <v>0</v>
      </c>
      <c r="AT5935">
        <f t="shared" si="2606"/>
        <v>1</v>
      </c>
      <c r="AV5935" s="1">
        <v>0</v>
      </c>
      <c r="AW5935">
        <v>0.32072220757637276</v>
      </c>
      <c r="AY5935" s="4">
        <v>5205</v>
      </c>
      <c r="AZ5935">
        <v>29406</v>
      </c>
      <c r="BA5935">
        <v>0</v>
      </c>
      <c r="BB5935">
        <v>38</v>
      </c>
      <c r="BC5935">
        <v>33</v>
      </c>
      <c r="BD5935">
        <v>0</v>
      </c>
      <c r="BE5935">
        <v>1</v>
      </c>
      <c r="BF5935">
        <v>0</v>
      </c>
      <c r="BG5935" s="2">
        <v>1</v>
      </c>
      <c r="BH5935" s="2">
        <v>0</v>
      </c>
      <c r="BI5935">
        <v>0</v>
      </c>
      <c r="BJ5935">
        <v>1</v>
      </c>
      <c r="BK5935" s="2">
        <v>0</v>
      </c>
      <c r="BL5935" s="28">
        <v>1</v>
      </c>
      <c r="BM5935">
        <v>0</v>
      </c>
      <c r="BN5935">
        <v>0</v>
      </c>
    </row>
    <row r="5936" spans="1:66">
      <c r="A5936" t="s">
        <v>8172</v>
      </c>
      <c r="B5936" t="s">
        <v>8126</v>
      </c>
      <c r="C5936" t="s">
        <v>8115</v>
      </c>
      <c r="D5936" t="s">
        <v>7976</v>
      </c>
      <c r="E5936" t="s">
        <v>8117</v>
      </c>
      <c r="F5936" t="s">
        <v>8125</v>
      </c>
      <c r="G5936" t="s">
        <v>8119</v>
      </c>
      <c r="H5936" t="s">
        <v>8120</v>
      </c>
      <c r="I5936" t="s">
        <v>8121</v>
      </c>
      <c r="J5936" t="s">
        <v>8120</v>
      </c>
      <c r="K5936" s="50" t="s">
        <v>8121</v>
      </c>
      <c r="L5936" s="3" t="s">
        <v>5045</v>
      </c>
      <c r="M5936" s="4">
        <v>25640</v>
      </c>
      <c r="N5936">
        <v>24695</v>
      </c>
      <c r="O5936">
        <f t="shared" si="2579"/>
        <v>0</v>
      </c>
      <c r="P5936">
        <v>24</v>
      </c>
      <c r="Q5936">
        <v>186</v>
      </c>
      <c r="R5936">
        <v>5</v>
      </c>
      <c r="S5936">
        <f t="shared" si="2580"/>
        <v>0</v>
      </c>
      <c r="T5936">
        <f t="shared" si="2581"/>
        <v>1</v>
      </c>
      <c r="U5936">
        <f t="shared" si="2582"/>
        <v>0</v>
      </c>
      <c r="V5936" s="2">
        <f t="shared" si="2583"/>
        <v>1</v>
      </c>
      <c r="W5936">
        <f t="shared" si="2584"/>
        <v>0</v>
      </c>
      <c r="X5936" s="2">
        <f t="shared" si="2585"/>
        <v>1</v>
      </c>
      <c r="Y5936">
        <f t="shared" si="2586"/>
        <v>0</v>
      </c>
      <c r="Z5936">
        <f t="shared" si="2587"/>
        <v>1</v>
      </c>
      <c r="AA5936">
        <f t="shared" si="2588"/>
        <v>0</v>
      </c>
      <c r="AB5936" s="2">
        <f t="shared" si="2589"/>
        <v>0</v>
      </c>
      <c r="AC5936">
        <f t="shared" si="2590"/>
        <v>0</v>
      </c>
      <c r="AD5936">
        <f t="shared" si="2591"/>
        <v>0</v>
      </c>
      <c r="AE5936">
        <f t="shared" si="2592"/>
        <v>0</v>
      </c>
      <c r="AF5936" s="2">
        <f t="shared" si="2593"/>
        <v>1</v>
      </c>
      <c r="AG5936">
        <f t="shared" si="2594"/>
        <v>1</v>
      </c>
      <c r="AH5936" s="2">
        <f t="shared" si="2595"/>
        <v>0</v>
      </c>
      <c r="AI5936">
        <f t="shared" si="2596"/>
        <v>1</v>
      </c>
      <c r="AJ5936" s="2">
        <f t="shared" si="2597"/>
        <v>0</v>
      </c>
      <c r="AK5936">
        <f t="shared" si="2598"/>
        <v>1</v>
      </c>
      <c r="AL5936" s="2">
        <f t="shared" si="2599"/>
        <v>0</v>
      </c>
      <c r="AN5936" s="28">
        <f t="shared" si="2600"/>
        <v>0</v>
      </c>
      <c r="AO5936">
        <f t="shared" si="2601"/>
        <v>0</v>
      </c>
      <c r="AP5936">
        <f t="shared" si="2602"/>
        <v>0</v>
      </c>
      <c r="AQ5936">
        <f t="shared" si="2603"/>
        <v>0</v>
      </c>
      <c r="AR5936">
        <f t="shared" si="2604"/>
        <v>0</v>
      </c>
      <c r="AS5936" s="17">
        <f t="shared" si="2605"/>
        <v>0</v>
      </c>
      <c r="AT5936">
        <f t="shared" si="2606"/>
        <v>1</v>
      </c>
      <c r="AV5936" s="1">
        <v>0</v>
      </c>
      <c r="AW5936">
        <v>0.32079481348432359</v>
      </c>
      <c r="AY5936" s="4">
        <v>25640</v>
      </c>
      <c r="AZ5936">
        <v>24695</v>
      </c>
      <c r="BA5936">
        <v>0</v>
      </c>
      <c r="BB5936">
        <v>186</v>
      </c>
      <c r="BC5936">
        <v>5</v>
      </c>
      <c r="BD5936">
        <v>0</v>
      </c>
      <c r="BE5936">
        <v>1</v>
      </c>
      <c r="BF5936">
        <v>0</v>
      </c>
      <c r="BG5936" s="2">
        <v>1</v>
      </c>
      <c r="BH5936" s="2">
        <v>1</v>
      </c>
      <c r="BI5936">
        <v>0</v>
      </c>
      <c r="BJ5936">
        <v>1</v>
      </c>
      <c r="BK5936" s="2">
        <v>0</v>
      </c>
      <c r="BL5936" s="28">
        <v>0</v>
      </c>
      <c r="BM5936">
        <v>0</v>
      </c>
      <c r="BN5936">
        <v>0</v>
      </c>
    </row>
    <row r="5937" spans="1:66">
      <c r="A5937" t="s">
        <v>8113</v>
      </c>
      <c r="B5937" t="s">
        <v>8123</v>
      </c>
      <c r="C5937" t="s">
        <v>8124</v>
      </c>
      <c r="D5937" t="s">
        <v>7976</v>
      </c>
      <c r="E5937" t="s">
        <v>8151</v>
      </c>
      <c r="F5937" t="s">
        <v>8125</v>
      </c>
      <c r="G5937" t="s">
        <v>8119</v>
      </c>
      <c r="H5937" t="s">
        <v>8120</v>
      </c>
      <c r="I5937" t="s">
        <v>8121</v>
      </c>
      <c r="J5937" t="s">
        <v>8120</v>
      </c>
      <c r="K5937" s="50" t="s">
        <v>8121</v>
      </c>
      <c r="L5937" s="3" t="s">
        <v>5041</v>
      </c>
      <c r="M5937" s="4">
        <v>17738</v>
      </c>
      <c r="N5937">
        <v>65348</v>
      </c>
      <c r="O5937">
        <f t="shared" si="2579"/>
        <v>0</v>
      </c>
      <c r="P5937">
        <v>49</v>
      </c>
      <c r="Q5937">
        <v>98</v>
      </c>
      <c r="R5937">
        <v>35</v>
      </c>
      <c r="S5937">
        <f t="shared" si="2580"/>
        <v>0</v>
      </c>
      <c r="T5937">
        <f t="shared" si="2581"/>
        <v>1</v>
      </c>
      <c r="U5937">
        <f t="shared" si="2582"/>
        <v>0</v>
      </c>
      <c r="V5937" s="2">
        <f t="shared" si="2583"/>
        <v>1</v>
      </c>
      <c r="W5937">
        <f t="shared" si="2584"/>
        <v>0</v>
      </c>
      <c r="X5937" s="2">
        <f t="shared" si="2585"/>
        <v>0</v>
      </c>
      <c r="Y5937">
        <f t="shared" si="2586"/>
        <v>0</v>
      </c>
      <c r="Z5937">
        <f t="shared" si="2587"/>
        <v>0</v>
      </c>
      <c r="AA5937">
        <f t="shared" si="2588"/>
        <v>0</v>
      </c>
      <c r="AB5937" s="2">
        <f t="shared" si="2589"/>
        <v>0</v>
      </c>
      <c r="AC5937">
        <f t="shared" si="2590"/>
        <v>1</v>
      </c>
      <c r="AD5937">
        <f t="shared" si="2591"/>
        <v>0</v>
      </c>
      <c r="AE5937">
        <f t="shared" si="2592"/>
        <v>0</v>
      </c>
      <c r="AF5937" s="2">
        <f t="shared" si="2593"/>
        <v>0</v>
      </c>
      <c r="AG5937">
        <f t="shared" si="2594"/>
        <v>0</v>
      </c>
      <c r="AH5937" s="2">
        <f t="shared" si="2595"/>
        <v>1</v>
      </c>
      <c r="AI5937">
        <f t="shared" si="2596"/>
        <v>1</v>
      </c>
      <c r="AJ5937" s="2">
        <f t="shared" si="2597"/>
        <v>0</v>
      </c>
      <c r="AK5937">
        <f t="shared" si="2598"/>
        <v>1</v>
      </c>
      <c r="AL5937" s="2">
        <f t="shared" si="2599"/>
        <v>0</v>
      </c>
      <c r="AN5937" s="28">
        <f t="shared" si="2600"/>
        <v>1</v>
      </c>
      <c r="AO5937">
        <f t="shared" si="2601"/>
        <v>1</v>
      </c>
      <c r="AP5937">
        <f t="shared" si="2602"/>
        <v>0</v>
      </c>
      <c r="AQ5937">
        <f t="shared" si="2603"/>
        <v>0</v>
      </c>
      <c r="AR5937">
        <f t="shared" si="2604"/>
        <v>0</v>
      </c>
      <c r="AS5937" s="17">
        <f t="shared" si="2605"/>
        <v>0</v>
      </c>
      <c r="AT5937">
        <f t="shared" si="2606"/>
        <v>0</v>
      </c>
      <c r="AV5937" s="1">
        <v>0</v>
      </c>
      <c r="AW5937">
        <v>0.32117618262822561</v>
      </c>
      <c r="AY5937" s="4">
        <v>17738</v>
      </c>
      <c r="AZ5937">
        <v>65348</v>
      </c>
      <c r="BA5937">
        <v>0</v>
      </c>
      <c r="BB5937">
        <v>98</v>
      </c>
      <c r="BC5937">
        <v>35</v>
      </c>
      <c r="BD5937">
        <v>0</v>
      </c>
      <c r="BE5937">
        <v>1</v>
      </c>
      <c r="BF5937">
        <v>0</v>
      </c>
      <c r="BG5937" s="2">
        <v>1</v>
      </c>
      <c r="BH5937" s="2">
        <v>0</v>
      </c>
      <c r="BI5937">
        <v>0</v>
      </c>
      <c r="BJ5937">
        <v>1</v>
      </c>
      <c r="BK5937" s="2">
        <v>0</v>
      </c>
      <c r="BL5937" s="28">
        <v>1</v>
      </c>
      <c r="BM5937">
        <v>1</v>
      </c>
      <c r="BN5937">
        <v>0</v>
      </c>
    </row>
    <row r="5938" spans="1:66">
      <c r="A5938" t="s">
        <v>8113</v>
      </c>
      <c r="B5938" t="s">
        <v>8126</v>
      </c>
      <c r="C5938" t="s">
        <v>8124</v>
      </c>
      <c r="D5938" t="s">
        <v>7976</v>
      </c>
      <c r="E5938" t="s">
        <v>8117</v>
      </c>
      <c r="F5938" t="s">
        <v>8125</v>
      </c>
      <c r="G5938" t="s">
        <v>8155</v>
      </c>
      <c r="H5938" t="s">
        <v>8120</v>
      </c>
      <c r="I5938" t="s">
        <v>8120</v>
      </c>
      <c r="J5938" t="s">
        <v>8120</v>
      </c>
      <c r="K5938" s="50" t="s">
        <v>8121</v>
      </c>
      <c r="L5938" s="3" t="s">
        <v>5039</v>
      </c>
      <c r="M5938" s="4">
        <v>7356</v>
      </c>
      <c r="N5938">
        <v>33089</v>
      </c>
      <c r="O5938">
        <f t="shared" si="2579"/>
        <v>0</v>
      </c>
      <c r="P5938">
        <v>31</v>
      </c>
      <c r="Q5938">
        <v>89</v>
      </c>
      <c r="R5938">
        <v>10</v>
      </c>
      <c r="S5938">
        <f t="shared" si="2580"/>
        <v>0</v>
      </c>
      <c r="T5938">
        <f t="shared" si="2581"/>
        <v>0</v>
      </c>
      <c r="U5938">
        <f t="shared" si="2582"/>
        <v>0</v>
      </c>
      <c r="V5938" s="2">
        <f t="shared" si="2583"/>
        <v>1</v>
      </c>
      <c r="W5938">
        <f t="shared" si="2584"/>
        <v>0</v>
      </c>
      <c r="X5938" s="2">
        <f t="shared" si="2585"/>
        <v>0</v>
      </c>
      <c r="Y5938">
        <f t="shared" si="2586"/>
        <v>0</v>
      </c>
      <c r="Z5938">
        <f t="shared" si="2587"/>
        <v>1</v>
      </c>
      <c r="AA5938">
        <f t="shared" si="2588"/>
        <v>0</v>
      </c>
      <c r="AB5938" s="2">
        <f t="shared" si="2589"/>
        <v>0</v>
      </c>
      <c r="AC5938">
        <f t="shared" si="2590"/>
        <v>1</v>
      </c>
      <c r="AD5938">
        <f t="shared" si="2591"/>
        <v>0</v>
      </c>
      <c r="AE5938">
        <f t="shared" si="2592"/>
        <v>0</v>
      </c>
      <c r="AF5938" s="2">
        <f t="shared" si="2593"/>
        <v>0</v>
      </c>
      <c r="AG5938">
        <f t="shared" si="2594"/>
        <v>1</v>
      </c>
      <c r="AH5938" s="2">
        <f t="shared" si="2595"/>
        <v>0</v>
      </c>
      <c r="AI5938">
        <f t="shared" si="2596"/>
        <v>1</v>
      </c>
      <c r="AJ5938" s="2">
        <f t="shared" si="2597"/>
        <v>0</v>
      </c>
      <c r="AK5938">
        <f t="shared" si="2598"/>
        <v>0</v>
      </c>
      <c r="AL5938" s="2">
        <f t="shared" si="2599"/>
        <v>0</v>
      </c>
      <c r="AN5938" s="28">
        <f t="shared" si="2600"/>
        <v>1</v>
      </c>
      <c r="AO5938">
        <f t="shared" si="2601"/>
        <v>0</v>
      </c>
      <c r="AP5938">
        <f t="shared" si="2602"/>
        <v>0</v>
      </c>
      <c r="AQ5938">
        <f t="shared" si="2603"/>
        <v>0</v>
      </c>
      <c r="AR5938">
        <f t="shared" si="2604"/>
        <v>0</v>
      </c>
      <c r="AS5938" s="17">
        <f t="shared" si="2605"/>
        <v>1</v>
      </c>
      <c r="AT5938">
        <f t="shared" si="2606"/>
        <v>0</v>
      </c>
      <c r="AV5938" s="1">
        <v>0</v>
      </c>
      <c r="AW5938">
        <v>0.32137972084869615</v>
      </c>
      <c r="AY5938" s="4">
        <v>7356</v>
      </c>
      <c r="AZ5938">
        <v>33089</v>
      </c>
      <c r="BA5938">
        <v>0</v>
      </c>
      <c r="BB5938">
        <v>89</v>
      </c>
      <c r="BC5938">
        <v>10</v>
      </c>
      <c r="BD5938">
        <v>0</v>
      </c>
      <c r="BE5938">
        <v>0</v>
      </c>
      <c r="BF5938">
        <v>0</v>
      </c>
      <c r="BG5938" s="2">
        <v>1</v>
      </c>
      <c r="BH5938" s="2">
        <v>0</v>
      </c>
      <c r="BI5938">
        <v>0</v>
      </c>
      <c r="BJ5938">
        <v>1</v>
      </c>
      <c r="BK5938" s="2">
        <v>0</v>
      </c>
      <c r="BL5938" s="28">
        <v>1</v>
      </c>
      <c r="BM5938">
        <v>0</v>
      </c>
      <c r="BN5938">
        <v>0</v>
      </c>
    </row>
    <row r="5939" spans="1:66">
      <c r="A5939" t="s">
        <v>8113</v>
      </c>
      <c r="B5939" t="s">
        <v>8126</v>
      </c>
      <c r="C5939" t="s">
        <v>8124</v>
      </c>
      <c r="D5939" t="s">
        <v>7976</v>
      </c>
      <c r="E5939" t="s">
        <v>8117</v>
      </c>
      <c r="F5939" t="s">
        <v>8125</v>
      </c>
      <c r="G5939" t="s">
        <v>8119</v>
      </c>
      <c r="H5939" t="s">
        <v>8120</v>
      </c>
      <c r="I5939" t="s">
        <v>8121</v>
      </c>
      <c r="J5939" t="s">
        <v>8120</v>
      </c>
      <c r="K5939" s="50" t="s">
        <v>8121</v>
      </c>
      <c r="L5939" s="3" t="s">
        <v>5038</v>
      </c>
      <c r="M5939" s="4">
        <v>19731</v>
      </c>
      <c r="N5939">
        <v>33588</v>
      </c>
      <c r="O5939">
        <f t="shared" si="2579"/>
        <v>0</v>
      </c>
      <c r="P5939">
        <v>17</v>
      </c>
      <c r="Q5939">
        <v>84</v>
      </c>
      <c r="R5939">
        <v>2</v>
      </c>
      <c r="S5939">
        <f t="shared" si="2580"/>
        <v>0</v>
      </c>
      <c r="T5939">
        <f t="shared" si="2581"/>
        <v>1</v>
      </c>
      <c r="U5939">
        <f t="shared" si="2582"/>
        <v>0</v>
      </c>
      <c r="V5939" s="2">
        <f t="shared" si="2583"/>
        <v>1</v>
      </c>
      <c r="W5939">
        <f t="shared" si="2584"/>
        <v>0</v>
      </c>
      <c r="X5939" s="2">
        <f t="shared" si="2585"/>
        <v>0</v>
      </c>
      <c r="Y5939">
        <f t="shared" si="2586"/>
        <v>0</v>
      </c>
      <c r="Z5939">
        <f t="shared" si="2587"/>
        <v>1</v>
      </c>
      <c r="AA5939">
        <f t="shared" si="2588"/>
        <v>0</v>
      </c>
      <c r="AB5939" s="2">
        <f t="shared" si="2589"/>
        <v>0</v>
      </c>
      <c r="AC5939">
        <f t="shared" si="2590"/>
        <v>1</v>
      </c>
      <c r="AD5939">
        <f t="shared" si="2591"/>
        <v>0</v>
      </c>
      <c r="AE5939">
        <f t="shared" si="2592"/>
        <v>0</v>
      </c>
      <c r="AF5939" s="2">
        <f t="shared" si="2593"/>
        <v>0</v>
      </c>
      <c r="AG5939">
        <f t="shared" si="2594"/>
        <v>1</v>
      </c>
      <c r="AH5939" s="2">
        <f t="shared" si="2595"/>
        <v>0</v>
      </c>
      <c r="AI5939">
        <f t="shared" si="2596"/>
        <v>1</v>
      </c>
      <c r="AJ5939" s="2">
        <f t="shared" si="2597"/>
        <v>0</v>
      </c>
      <c r="AK5939">
        <f t="shared" si="2598"/>
        <v>1</v>
      </c>
      <c r="AL5939" s="2">
        <f t="shared" si="2599"/>
        <v>0</v>
      </c>
      <c r="AN5939" s="28">
        <f t="shared" si="2600"/>
        <v>1</v>
      </c>
      <c r="AO5939">
        <f t="shared" si="2601"/>
        <v>0</v>
      </c>
      <c r="AP5939">
        <f t="shared" si="2602"/>
        <v>0</v>
      </c>
      <c r="AQ5939">
        <f t="shared" si="2603"/>
        <v>0</v>
      </c>
      <c r="AR5939">
        <f t="shared" si="2604"/>
        <v>0</v>
      </c>
      <c r="AS5939" s="17">
        <f t="shared" si="2605"/>
        <v>0</v>
      </c>
      <c r="AT5939">
        <f t="shared" si="2606"/>
        <v>0</v>
      </c>
      <c r="AV5939" s="1">
        <v>0</v>
      </c>
      <c r="AW5939">
        <v>0.32138510901545414</v>
      </c>
      <c r="AY5939" s="4">
        <v>19731</v>
      </c>
      <c r="AZ5939">
        <v>33588</v>
      </c>
      <c r="BA5939">
        <v>0</v>
      </c>
      <c r="BB5939">
        <v>84</v>
      </c>
      <c r="BC5939">
        <v>2</v>
      </c>
      <c r="BD5939">
        <v>0</v>
      </c>
      <c r="BE5939">
        <v>1</v>
      </c>
      <c r="BF5939">
        <v>0</v>
      </c>
      <c r="BG5939" s="2">
        <v>1</v>
      </c>
      <c r="BH5939" s="2">
        <v>0</v>
      </c>
      <c r="BI5939">
        <v>0</v>
      </c>
      <c r="BJ5939">
        <v>1</v>
      </c>
      <c r="BK5939" s="2">
        <v>0</v>
      </c>
      <c r="BL5939" s="28">
        <v>1</v>
      </c>
      <c r="BM5939">
        <v>0</v>
      </c>
      <c r="BN5939">
        <v>0</v>
      </c>
    </row>
    <row r="5940" spans="1:66">
      <c r="A5940" t="s">
        <v>8113</v>
      </c>
      <c r="B5940" t="s">
        <v>8126</v>
      </c>
      <c r="C5940" t="s">
        <v>8115</v>
      </c>
      <c r="D5940" t="s">
        <v>7976</v>
      </c>
      <c r="E5940" t="s">
        <v>8117</v>
      </c>
      <c r="F5940" t="s">
        <v>8125</v>
      </c>
      <c r="G5940" t="s">
        <v>8119</v>
      </c>
      <c r="H5940" t="s">
        <v>8121</v>
      </c>
      <c r="I5940" t="s">
        <v>8121</v>
      </c>
      <c r="J5940" t="s">
        <v>8120</v>
      </c>
      <c r="K5940" s="50" t="s">
        <v>8121</v>
      </c>
      <c r="L5940" s="3" t="s">
        <v>5037</v>
      </c>
      <c r="M5940" s="4">
        <v>5615</v>
      </c>
      <c r="N5940">
        <v>19949</v>
      </c>
      <c r="O5940">
        <f t="shared" si="2579"/>
        <v>0</v>
      </c>
      <c r="P5940">
        <v>17</v>
      </c>
      <c r="Q5940">
        <v>100</v>
      </c>
      <c r="R5940">
        <v>0</v>
      </c>
      <c r="S5940">
        <f t="shared" si="2580"/>
        <v>1</v>
      </c>
      <c r="T5940">
        <f t="shared" si="2581"/>
        <v>1</v>
      </c>
      <c r="U5940">
        <f t="shared" si="2582"/>
        <v>0</v>
      </c>
      <c r="V5940" s="2">
        <f t="shared" si="2583"/>
        <v>1</v>
      </c>
      <c r="W5940">
        <f t="shared" si="2584"/>
        <v>0</v>
      </c>
      <c r="X5940" s="2">
        <f t="shared" si="2585"/>
        <v>0</v>
      </c>
      <c r="Y5940">
        <f t="shared" si="2586"/>
        <v>0</v>
      </c>
      <c r="Z5940">
        <f t="shared" si="2587"/>
        <v>1</v>
      </c>
      <c r="AA5940">
        <f t="shared" si="2588"/>
        <v>0</v>
      </c>
      <c r="AB5940" s="2">
        <f t="shared" si="2589"/>
        <v>0</v>
      </c>
      <c r="AC5940">
        <f t="shared" si="2590"/>
        <v>0</v>
      </c>
      <c r="AD5940">
        <f t="shared" si="2591"/>
        <v>0</v>
      </c>
      <c r="AE5940">
        <f t="shared" si="2592"/>
        <v>0</v>
      </c>
      <c r="AF5940" s="2">
        <f t="shared" si="2593"/>
        <v>1</v>
      </c>
      <c r="AG5940">
        <f t="shared" si="2594"/>
        <v>1</v>
      </c>
      <c r="AH5940" s="2">
        <f t="shared" si="2595"/>
        <v>0</v>
      </c>
      <c r="AI5940">
        <f t="shared" si="2596"/>
        <v>1</v>
      </c>
      <c r="AJ5940" s="2">
        <f t="shared" si="2597"/>
        <v>0</v>
      </c>
      <c r="AK5940">
        <f t="shared" si="2598"/>
        <v>1</v>
      </c>
      <c r="AL5940" s="2">
        <f t="shared" si="2599"/>
        <v>0</v>
      </c>
      <c r="AN5940" s="28">
        <f t="shared" si="2600"/>
        <v>1</v>
      </c>
      <c r="AO5940">
        <f t="shared" si="2601"/>
        <v>0</v>
      </c>
      <c r="AP5940">
        <f t="shared" si="2602"/>
        <v>0</v>
      </c>
      <c r="AQ5940">
        <f t="shared" si="2603"/>
        <v>0</v>
      </c>
      <c r="AR5940">
        <f t="shared" si="2604"/>
        <v>0</v>
      </c>
      <c r="AS5940" s="17">
        <f t="shared" si="2605"/>
        <v>0</v>
      </c>
      <c r="AT5940">
        <f t="shared" si="2606"/>
        <v>1</v>
      </c>
      <c r="AV5940" s="1">
        <v>0</v>
      </c>
      <c r="AW5940">
        <v>0.32141432972690759</v>
      </c>
      <c r="AY5940" s="4">
        <v>5615</v>
      </c>
      <c r="AZ5940">
        <v>19949</v>
      </c>
      <c r="BA5940">
        <v>0</v>
      </c>
      <c r="BB5940">
        <v>100</v>
      </c>
      <c r="BC5940">
        <v>0</v>
      </c>
      <c r="BD5940">
        <v>1</v>
      </c>
      <c r="BE5940">
        <v>1</v>
      </c>
      <c r="BF5940">
        <v>0</v>
      </c>
      <c r="BG5940" s="2">
        <v>1</v>
      </c>
      <c r="BH5940" s="2">
        <v>0</v>
      </c>
      <c r="BI5940">
        <v>0</v>
      </c>
      <c r="BJ5940">
        <v>1</v>
      </c>
      <c r="BK5940" s="2">
        <v>0</v>
      </c>
      <c r="BL5940" s="28">
        <v>1</v>
      </c>
      <c r="BM5940">
        <v>0</v>
      </c>
      <c r="BN5940">
        <v>0</v>
      </c>
    </row>
    <row r="5941" spans="1:66">
      <c r="A5941" t="s">
        <v>8113</v>
      </c>
      <c r="B5941" t="s">
        <v>8126</v>
      </c>
      <c r="C5941" t="s">
        <v>8124</v>
      </c>
      <c r="D5941" t="s">
        <v>7976</v>
      </c>
      <c r="E5941" t="s">
        <v>8151</v>
      </c>
      <c r="F5941" t="s">
        <v>8125</v>
      </c>
      <c r="G5941" t="s">
        <v>8119</v>
      </c>
      <c r="H5941" t="s">
        <v>8121</v>
      </c>
      <c r="I5941" t="s">
        <v>8121</v>
      </c>
      <c r="J5941" t="s">
        <v>8120</v>
      </c>
      <c r="K5941" s="50" t="s">
        <v>8121</v>
      </c>
      <c r="L5941" s="3" t="s">
        <v>5036</v>
      </c>
      <c r="M5941" s="4">
        <v>2449</v>
      </c>
      <c r="N5941">
        <v>40658</v>
      </c>
      <c r="O5941">
        <f t="shared" si="2579"/>
        <v>0</v>
      </c>
      <c r="P5941">
        <v>46</v>
      </c>
      <c r="Q5941">
        <v>45</v>
      </c>
      <c r="R5941">
        <v>24</v>
      </c>
      <c r="S5941">
        <f t="shared" si="2580"/>
        <v>1</v>
      </c>
      <c r="T5941">
        <f t="shared" si="2581"/>
        <v>1</v>
      </c>
      <c r="U5941">
        <f t="shared" si="2582"/>
        <v>0</v>
      </c>
      <c r="V5941" s="2">
        <f t="shared" si="2583"/>
        <v>1</v>
      </c>
      <c r="W5941">
        <f t="shared" si="2584"/>
        <v>0</v>
      </c>
      <c r="X5941" s="2">
        <f t="shared" si="2585"/>
        <v>0</v>
      </c>
      <c r="Y5941">
        <f t="shared" si="2586"/>
        <v>0</v>
      </c>
      <c r="Z5941">
        <f t="shared" si="2587"/>
        <v>1</v>
      </c>
      <c r="AA5941">
        <f t="shared" si="2588"/>
        <v>0</v>
      </c>
      <c r="AB5941" s="2">
        <f t="shared" si="2589"/>
        <v>0</v>
      </c>
      <c r="AC5941">
        <f t="shared" si="2590"/>
        <v>1</v>
      </c>
      <c r="AD5941">
        <f t="shared" si="2591"/>
        <v>0</v>
      </c>
      <c r="AE5941">
        <f t="shared" si="2592"/>
        <v>0</v>
      </c>
      <c r="AF5941" s="2">
        <f t="shared" si="2593"/>
        <v>0</v>
      </c>
      <c r="AG5941">
        <f t="shared" si="2594"/>
        <v>0</v>
      </c>
      <c r="AH5941" s="2">
        <f t="shared" si="2595"/>
        <v>1</v>
      </c>
      <c r="AI5941">
        <f t="shared" si="2596"/>
        <v>1</v>
      </c>
      <c r="AJ5941" s="2">
        <f t="shared" si="2597"/>
        <v>0</v>
      </c>
      <c r="AK5941">
        <f t="shared" si="2598"/>
        <v>1</v>
      </c>
      <c r="AL5941" s="2">
        <f t="shared" si="2599"/>
        <v>0</v>
      </c>
      <c r="AN5941" s="28">
        <f t="shared" si="2600"/>
        <v>1</v>
      </c>
      <c r="AO5941">
        <f t="shared" si="2601"/>
        <v>0</v>
      </c>
      <c r="AP5941">
        <f t="shared" si="2602"/>
        <v>0</v>
      </c>
      <c r="AQ5941">
        <f t="shared" si="2603"/>
        <v>0</v>
      </c>
      <c r="AR5941">
        <f t="shared" si="2604"/>
        <v>0</v>
      </c>
      <c r="AS5941" s="17">
        <f t="shared" si="2605"/>
        <v>0</v>
      </c>
      <c r="AT5941">
        <f t="shared" si="2606"/>
        <v>0</v>
      </c>
      <c r="AV5941" s="1">
        <v>0</v>
      </c>
      <c r="AW5941">
        <v>0.32145841760628785</v>
      </c>
      <c r="AY5941" s="4">
        <v>2449</v>
      </c>
      <c r="AZ5941">
        <v>40658</v>
      </c>
      <c r="BA5941">
        <v>0</v>
      </c>
      <c r="BB5941">
        <v>45</v>
      </c>
      <c r="BC5941">
        <v>24</v>
      </c>
      <c r="BD5941">
        <v>1</v>
      </c>
      <c r="BE5941">
        <v>1</v>
      </c>
      <c r="BF5941">
        <v>0</v>
      </c>
      <c r="BG5941" s="2">
        <v>1</v>
      </c>
      <c r="BH5941" s="2">
        <v>0</v>
      </c>
      <c r="BI5941">
        <v>0</v>
      </c>
      <c r="BJ5941">
        <v>1</v>
      </c>
      <c r="BK5941" s="2">
        <v>0</v>
      </c>
      <c r="BL5941" s="28">
        <v>1</v>
      </c>
      <c r="BM5941">
        <v>0</v>
      </c>
      <c r="BN5941">
        <v>0</v>
      </c>
    </row>
    <row r="5942" spans="1:66">
      <c r="A5942" t="s">
        <v>8113</v>
      </c>
      <c r="B5942" t="s">
        <v>8126</v>
      </c>
      <c r="C5942" t="s">
        <v>8124</v>
      </c>
      <c r="D5942" t="s">
        <v>7976</v>
      </c>
      <c r="E5942" t="s">
        <v>8117</v>
      </c>
      <c r="F5942" t="s">
        <v>8125</v>
      </c>
      <c r="G5942" t="s">
        <v>8119</v>
      </c>
      <c r="H5942" t="s">
        <v>8120</v>
      </c>
      <c r="I5942" t="s">
        <v>8120</v>
      </c>
      <c r="J5942" t="s">
        <v>8120</v>
      </c>
      <c r="K5942" s="50" t="s">
        <v>8121</v>
      </c>
      <c r="L5942" s="3" t="s">
        <v>5035</v>
      </c>
      <c r="M5942" s="4">
        <v>7851</v>
      </c>
      <c r="N5942">
        <v>32225</v>
      </c>
      <c r="O5942">
        <f t="shared" si="2579"/>
        <v>0</v>
      </c>
      <c r="P5942">
        <v>37</v>
      </c>
      <c r="Q5942">
        <v>52</v>
      </c>
      <c r="R5942">
        <v>23</v>
      </c>
      <c r="S5942">
        <f t="shared" si="2580"/>
        <v>0</v>
      </c>
      <c r="T5942">
        <f t="shared" si="2581"/>
        <v>0</v>
      </c>
      <c r="U5942">
        <f t="shared" si="2582"/>
        <v>0</v>
      </c>
      <c r="V5942" s="2">
        <f t="shared" si="2583"/>
        <v>1</v>
      </c>
      <c r="W5942">
        <f t="shared" si="2584"/>
        <v>0</v>
      </c>
      <c r="X5942" s="2">
        <f t="shared" si="2585"/>
        <v>0</v>
      </c>
      <c r="Y5942">
        <f t="shared" si="2586"/>
        <v>0</v>
      </c>
      <c r="Z5942">
        <f t="shared" si="2587"/>
        <v>1</v>
      </c>
      <c r="AA5942">
        <f t="shared" si="2588"/>
        <v>0</v>
      </c>
      <c r="AB5942" s="2">
        <f t="shared" si="2589"/>
        <v>0</v>
      </c>
      <c r="AC5942">
        <f t="shared" si="2590"/>
        <v>1</v>
      </c>
      <c r="AD5942">
        <f t="shared" si="2591"/>
        <v>0</v>
      </c>
      <c r="AE5942">
        <f t="shared" si="2592"/>
        <v>0</v>
      </c>
      <c r="AF5942" s="2">
        <f t="shared" si="2593"/>
        <v>0</v>
      </c>
      <c r="AG5942">
        <f t="shared" si="2594"/>
        <v>1</v>
      </c>
      <c r="AH5942" s="2">
        <f t="shared" si="2595"/>
        <v>0</v>
      </c>
      <c r="AI5942">
        <f t="shared" si="2596"/>
        <v>1</v>
      </c>
      <c r="AJ5942" s="2">
        <f t="shared" si="2597"/>
        <v>0</v>
      </c>
      <c r="AK5942">
        <f t="shared" si="2598"/>
        <v>1</v>
      </c>
      <c r="AL5942" s="2">
        <f t="shared" si="2599"/>
        <v>0</v>
      </c>
      <c r="AN5942" s="28">
        <f t="shared" si="2600"/>
        <v>1</v>
      </c>
      <c r="AO5942">
        <f t="shared" si="2601"/>
        <v>0</v>
      </c>
      <c r="AP5942">
        <f t="shared" si="2602"/>
        <v>0</v>
      </c>
      <c r="AQ5942">
        <f t="shared" si="2603"/>
        <v>0</v>
      </c>
      <c r="AR5942">
        <f t="shared" si="2604"/>
        <v>0</v>
      </c>
      <c r="AS5942" s="17">
        <f t="shared" si="2605"/>
        <v>0</v>
      </c>
      <c r="AT5942">
        <f t="shared" si="2606"/>
        <v>0</v>
      </c>
      <c r="AV5942" s="1">
        <v>0</v>
      </c>
      <c r="AW5942">
        <v>0.32162523517460806</v>
      </c>
      <c r="AY5942" s="4">
        <v>7851</v>
      </c>
      <c r="AZ5942">
        <v>32225</v>
      </c>
      <c r="BA5942">
        <v>0</v>
      </c>
      <c r="BB5942">
        <v>52</v>
      </c>
      <c r="BC5942">
        <v>23</v>
      </c>
      <c r="BD5942">
        <v>0</v>
      </c>
      <c r="BE5942">
        <v>0</v>
      </c>
      <c r="BF5942">
        <v>0</v>
      </c>
      <c r="BG5942" s="2">
        <v>1</v>
      </c>
      <c r="BH5942" s="2">
        <v>0</v>
      </c>
      <c r="BI5942">
        <v>0</v>
      </c>
      <c r="BJ5942">
        <v>1</v>
      </c>
      <c r="BK5942" s="2">
        <v>0</v>
      </c>
      <c r="BL5942" s="28">
        <v>1</v>
      </c>
      <c r="BM5942">
        <v>0</v>
      </c>
      <c r="BN5942">
        <v>0</v>
      </c>
    </row>
    <row r="5943" spans="1:66">
      <c r="A5943" t="s">
        <v>8172</v>
      </c>
      <c r="B5943" t="s">
        <v>8126</v>
      </c>
      <c r="C5943" t="s">
        <v>8124</v>
      </c>
      <c r="D5943" t="s">
        <v>7976</v>
      </c>
      <c r="E5943" t="s">
        <v>8176</v>
      </c>
      <c r="F5943" t="s">
        <v>8125</v>
      </c>
      <c r="G5943" t="s">
        <v>8119</v>
      </c>
      <c r="H5943" t="s">
        <v>8121</v>
      </c>
      <c r="I5943" t="s">
        <v>8121</v>
      </c>
      <c r="J5943" t="s">
        <v>8120</v>
      </c>
      <c r="K5943" s="50" t="s">
        <v>8121</v>
      </c>
      <c r="L5943" s="3" t="s">
        <v>5026</v>
      </c>
      <c r="M5943" s="4">
        <v>23675</v>
      </c>
      <c r="N5943">
        <v>46268</v>
      </c>
      <c r="O5943">
        <f t="shared" si="2579"/>
        <v>0</v>
      </c>
      <c r="P5943">
        <v>61</v>
      </c>
      <c r="Q5943">
        <v>177</v>
      </c>
      <c r="R5943">
        <v>34</v>
      </c>
      <c r="S5943">
        <f t="shared" si="2580"/>
        <v>1</v>
      </c>
      <c r="T5943">
        <f t="shared" si="2581"/>
        <v>1</v>
      </c>
      <c r="U5943">
        <f t="shared" si="2582"/>
        <v>0</v>
      </c>
      <c r="V5943" s="2">
        <f t="shared" si="2583"/>
        <v>1</v>
      </c>
      <c r="W5943">
        <f t="shared" si="2584"/>
        <v>0</v>
      </c>
      <c r="X5943" s="2">
        <f t="shared" si="2585"/>
        <v>1</v>
      </c>
      <c r="Y5943">
        <f t="shared" si="2586"/>
        <v>0</v>
      </c>
      <c r="Z5943">
        <f t="shared" si="2587"/>
        <v>1</v>
      </c>
      <c r="AA5943">
        <f t="shared" si="2588"/>
        <v>0</v>
      </c>
      <c r="AB5943" s="2">
        <f t="shared" si="2589"/>
        <v>0</v>
      </c>
      <c r="AC5943">
        <f t="shared" si="2590"/>
        <v>1</v>
      </c>
      <c r="AD5943">
        <f t="shared" si="2591"/>
        <v>0</v>
      </c>
      <c r="AE5943">
        <f t="shared" si="2592"/>
        <v>0</v>
      </c>
      <c r="AF5943" s="2">
        <f t="shared" si="2593"/>
        <v>0</v>
      </c>
      <c r="AG5943">
        <f t="shared" si="2594"/>
        <v>0</v>
      </c>
      <c r="AH5943" s="2">
        <f t="shared" si="2595"/>
        <v>0</v>
      </c>
      <c r="AI5943">
        <f t="shared" si="2596"/>
        <v>1</v>
      </c>
      <c r="AJ5943" s="2">
        <f t="shared" si="2597"/>
        <v>0</v>
      </c>
      <c r="AK5943">
        <f t="shared" si="2598"/>
        <v>1</v>
      </c>
      <c r="AL5943" s="2">
        <f t="shared" si="2599"/>
        <v>0</v>
      </c>
      <c r="AN5943" s="28">
        <f t="shared" si="2600"/>
        <v>0</v>
      </c>
      <c r="AO5943">
        <f t="shared" si="2601"/>
        <v>0</v>
      </c>
      <c r="AP5943">
        <f t="shared" si="2602"/>
        <v>0</v>
      </c>
      <c r="AQ5943">
        <f t="shared" si="2603"/>
        <v>1</v>
      </c>
      <c r="AR5943">
        <f t="shared" si="2604"/>
        <v>0</v>
      </c>
      <c r="AS5943" s="17">
        <f t="shared" si="2605"/>
        <v>0</v>
      </c>
      <c r="AT5943">
        <f t="shared" si="2606"/>
        <v>0</v>
      </c>
      <c r="AV5943" s="1">
        <v>0</v>
      </c>
      <c r="AW5943">
        <v>0.32307736963176975</v>
      </c>
      <c r="AY5943" s="4">
        <v>23675</v>
      </c>
      <c r="AZ5943">
        <v>46268</v>
      </c>
      <c r="BA5943">
        <v>0</v>
      </c>
      <c r="BB5943">
        <v>177</v>
      </c>
      <c r="BC5943">
        <v>34</v>
      </c>
      <c r="BD5943">
        <v>1</v>
      </c>
      <c r="BE5943">
        <v>1</v>
      </c>
      <c r="BF5943">
        <v>0</v>
      </c>
      <c r="BG5943" s="2">
        <v>1</v>
      </c>
      <c r="BH5943" s="2">
        <v>1</v>
      </c>
      <c r="BI5943">
        <v>0</v>
      </c>
      <c r="BJ5943">
        <v>1</v>
      </c>
      <c r="BK5943" s="2">
        <v>0</v>
      </c>
      <c r="BL5943" s="28">
        <v>0</v>
      </c>
      <c r="BM5943">
        <v>0</v>
      </c>
      <c r="BN5943">
        <v>0</v>
      </c>
    </row>
    <row r="5944" spans="1:66">
      <c r="A5944" t="s">
        <v>8113</v>
      </c>
      <c r="B5944" t="s">
        <v>8126</v>
      </c>
      <c r="C5944" t="s">
        <v>8124</v>
      </c>
      <c r="D5944" t="s">
        <v>7976</v>
      </c>
      <c r="E5944" t="s">
        <v>8117</v>
      </c>
      <c r="F5944" t="s">
        <v>8125</v>
      </c>
      <c r="G5944" t="s">
        <v>8119</v>
      </c>
      <c r="H5944" t="s">
        <v>8120</v>
      </c>
      <c r="I5944" t="s">
        <v>8120</v>
      </c>
      <c r="J5944" t="s">
        <v>8120</v>
      </c>
      <c r="K5944" s="50" t="s">
        <v>8121</v>
      </c>
      <c r="L5944" s="3" t="s">
        <v>5025</v>
      </c>
      <c r="M5944" s="4">
        <v>31935</v>
      </c>
      <c r="N5944">
        <v>56516</v>
      </c>
      <c r="O5944">
        <f t="shared" si="2579"/>
        <v>0</v>
      </c>
      <c r="P5944">
        <v>47</v>
      </c>
      <c r="Q5944">
        <v>191</v>
      </c>
      <c r="R5944">
        <v>26</v>
      </c>
      <c r="S5944">
        <f t="shared" si="2580"/>
        <v>0</v>
      </c>
      <c r="T5944">
        <f t="shared" si="2581"/>
        <v>0</v>
      </c>
      <c r="U5944">
        <f t="shared" si="2582"/>
        <v>0</v>
      </c>
      <c r="V5944" s="2">
        <f t="shared" si="2583"/>
        <v>1</v>
      </c>
      <c r="W5944">
        <f t="shared" si="2584"/>
        <v>0</v>
      </c>
      <c r="X5944" s="2">
        <f t="shared" si="2585"/>
        <v>0</v>
      </c>
      <c r="Y5944">
        <f t="shared" si="2586"/>
        <v>0</v>
      </c>
      <c r="Z5944">
        <f t="shared" si="2587"/>
        <v>1</v>
      </c>
      <c r="AA5944">
        <f t="shared" si="2588"/>
        <v>0</v>
      </c>
      <c r="AB5944" s="2">
        <f t="shared" si="2589"/>
        <v>0</v>
      </c>
      <c r="AC5944">
        <f t="shared" si="2590"/>
        <v>1</v>
      </c>
      <c r="AD5944">
        <f t="shared" si="2591"/>
        <v>0</v>
      </c>
      <c r="AE5944">
        <f t="shared" si="2592"/>
        <v>0</v>
      </c>
      <c r="AF5944" s="2">
        <f t="shared" si="2593"/>
        <v>0</v>
      </c>
      <c r="AG5944">
        <f t="shared" si="2594"/>
        <v>1</v>
      </c>
      <c r="AH5944" s="2">
        <f t="shared" si="2595"/>
        <v>0</v>
      </c>
      <c r="AI5944">
        <f t="shared" si="2596"/>
        <v>1</v>
      </c>
      <c r="AJ5944" s="2">
        <f t="shared" si="2597"/>
        <v>0</v>
      </c>
      <c r="AK5944">
        <f t="shared" si="2598"/>
        <v>1</v>
      </c>
      <c r="AL5944" s="2">
        <f t="shared" si="2599"/>
        <v>0</v>
      </c>
      <c r="AN5944" s="28">
        <f t="shared" si="2600"/>
        <v>1</v>
      </c>
      <c r="AO5944">
        <f t="shared" si="2601"/>
        <v>0</v>
      </c>
      <c r="AP5944">
        <f t="shared" si="2602"/>
        <v>0</v>
      </c>
      <c r="AQ5944">
        <f t="shared" si="2603"/>
        <v>0</v>
      </c>
      <c r="AR5944">
        <f t="shared" si="2604"/>
        <v>0</v>
      </c>
      <c r="AS5944" s="17">
        <f t="shared" si="2605"/>
        <v>0</v>
      </c>
      <c r="AT5944">
        <f t="shared" si="2606"/>
        <v>0</v>
      </c>
      <c r="AV5944" s="1">
        <v>0</v>
      </c>
      <c r="AW5944">
        <v>0.32314746003744538</v>
      </c>
      <c r="AY5944" s="4">
        <v>31935</v>
      </c>
      <c r="AZ5944">
        <v>56516</v>
      </c>
      <c r="BA5944">
        <v>0</v>
      </c>
      <c r="BB5944">
        <v>191</v>
      </c>
      <c r="BC5944">
        <v>26</v>
      </c>
      <c r="BD5944">
        <v>0</v>
      </c>
      <c r="BE5944">
        <v>0</v>
      </c>
      <c r="BF5944">
        <v>0</v>
      </c>
      <c r="BG5944" s="2">
        <v>1</v>
      </c>
      <c r="BH5944" s="2">
        <v>0</v>
      </c>
      <c r="BI5944">
        <v>0</v>
      </c>
      <c r="BJ5944">
        <v>1</v>
      </c>
      <c r="BK5944" s="2">
        <v>0</v>
      </c>
      <c r="BL5944" s="28">
        <v>1</v>
      </c>
      <c r="BM5944">
        <v>0</v>
      </c>
      <c r="BN5944">
        <v>0</v>
      </c>
    </row>
    <row r="5945" spans="1:66">
      <c r="A5945" t="s">
        <v>8113</v>
      </c>
      <c r="B5945" t="s">
        <v>8114</v>
      </c>
      <c r="C5945" t="s">
        <v>8127</v>
      </c>
      <c r="D5945" t="s">
        <v>7976</v>
      </c>
      <c r="E5945" t="s">
        <v>8176</v>
      </c>
      <c r="F5945" t="s">
        <v>8125</v>
      </c>
      <c r="G5945" t="s">
        <v>8119</v>
      </c>
      <c r="H5945" t="s">
        <v>8120</v>
      </c>
      <c r="I5945" t="s">
        <v>8121</v>
      </c>
      <c r="J5945" t="s">
        <v>8120</v>
      </c>
      <c r="K5945" s="50" t="s">
        <v>8121</v>
      </c>
      <c r="L5945" s="3" t="s">
        <v>5024</v>
      </c>
      <c r="M5945" s="4">
        <v>2714</v>
      </c>
      <c r="N5945">
        <v>0</v>
      </c>
      <c r="O5945">
        <f t="shared" si="2579"/>
        <v>0</v>
      </c>
      <c r="P5945">
        <v>60</v>
      </c>
      <c r="Q5945">
        <v>48</v>
      </c>
      <c r="R5945">
        <v>35</v>
      </c>
      <c r="S5945">
        <f t="shared" si="2580"/>
        <v>0</v>
      </c>
      <c r="T5945">
        <f t="shared" si="2581"/>
        <v>1</v>
      </c>
      <c r="U5945">
        <f t="shared" si="2582"/>
        <v>0</v>
      </c>
      <c r="V5945" s="2">
        <f t="shared" si="2583"/>
        <v>1</v>
      </c>
      <c r="W5945">
        <f t="shared" si="2584"/>
        <v>0</v>
      </c>
      <c r="X5945" s="2">
        <f t="shared" si="2585"/>
        <v>0</v>
      </c>
      <c r="Y5945">
        <f t="shared" si="2586"/>
        <v>1</v>
      </c>
      <c r="Z5945">
        <f t="shared" si="2587"/>
        <v>0</v>
      </c>
      <c r="AA5945">
        <f t="shared" si="2588"/>
        <v>0</v>
      </c>
      <c r="AB5945" s="2">
        <f t="shared" si="2589"/>
        <v>0</v>
      </c>
      <c r="AC5945">
        <f t="shared" si="2590"/>
        <v>0</v>
      </c>
      <c r="AD5945">
        <f t="shared" si="2591"/>
        <v>0</v>
      </c>
      <c r="AE5945">
        <f t="shared" si="2592"/>
        <v>0</v>
      </c>
      <c r="AF5945" s="2">
        <f t="shared" si="2593"/>
        <v>0</v>
      </c>
      <c r="AG5945">
        <f t="shared" si="2594"/>
        <v>0</v>
      </c>
      <c r="AH5945" s="2">
        <f t="shared" si="2595"/>
        <v>0</v>
      </c>
      <c r="AI5945">
        <f t="shared" si="2596"/>
        <v>1</v>
      </c>
      <c r="AJ5945" s="2">
        <f t="shared" si="2597"/>
        <v>0</v>
      </c>
      <c r="AK5945">
        <f t="shared" si="2598"/>
        <v>1</v>
      </c>
      <c r="AL5945" s="2">
        <f t="shared" si="2599"/>
        <v>0</v>
      </c>
      <c r="AN5945" s="28">
        <f t="shared" si="2600"/>
        <v>1</v>
      </c>
      <c r="AO5945">
        <f t="shared" si="2601"/>
        <v>0</v>
      </c>
      <c r="AP5945">
        <f t="shared" si="2602"/>
        <v>1</v>
      </c>
      <c r="AQ5945">
        <f t="shared" si="2603"/>
        <v>1</v>
      </c>
      <c r="AR5945">
        <f t="shared" si="2604"/>
        <v>0</v>
      </c>
      <c r="AS5945" s="17">
        <f t="shared" si="2605"/>
        <v>0</v>
      </c>
      <c r="AT5945">
        <f t="shared" si="2606"/>
        <v>0</v>
      </c>
      <c r="AV5945" s="1">
        <v>0</v>
      </c>
      <c r="AW5945">
        <v>0.32329193145189988</v>
      </c>
      <c r="AY5945" s="4">
        <v>2714</v>
      </c>
      <c r="AZ5945">
        <v>0</v>
      </c>
      <c r="BA5945">
        <v>0</v>
      </c>
      <c r="BB5945">
        <v>48</v>
      </c>
      <c r="BC5945">
        <v>35</v>
      </c>
      <c r="BD5945">
        <v>0</v>
      </c>
      <c r="BE5945">
        <v>1</v>
      </c>
      <c r="BF5945">
        <v>0</v>
      </c>
      <c r="BG5945" s="2">
        <v>1</v>
      </c>
      <c r="BH5945" s="2">
        <v>0</v>
      </c>
      <c r="BI5945">
        <v>0</v>
      </c>
      <c r="BJ5945">
        <v>1</v>
      </c>
      <c r="BK5945" s="2">
        <v>0</v>
      </c>
      <c r="BL5945" s="28">
        <v>1</v>
      </c>
      <c r="BM5945">
        <v>0</v>
      </c>
      <c r="BN5945">
        <v>1</v>
      </c>
    </row>
    <row r="5946" spans="1:66">
      <c r="A5946" t="s">
        <v>8113</v>
      </c>
      <c r="B5946" t="s">
        <v>8114</v>
      </c>
      <c r="C5946" t="s">
        <v>8124</v>
      </c>
      <c r="D5946" t="s">
        <v>7976</v>
      </c>
      <c r="E5946" t="s">
        <v>8117</v>
      </c>
      <c r="F5946" t="s">
        <v>8125</v>
      </c>
      <c r="G5946" t="s">
        <v>8119</v>
      </c>
      <c r="H5946" t="s">
        <v>8121</v>
      </c>
      <c r="I5946" t="s">
        <v>8120</v>
      </c>
      <c r="J5946" t="s">
        <v>8120</v>
      </c>
      <c r="K5946" s="50" t="s">
        <v>8121</v>
      </c>
      <c r="L5946" s="3" t="s">
        <v>5019</v>
      </c>
      <c r="M5946" s="4">
        <v>4171</v>
      </c>
      <c r="N5946">
        <v>37478</v>
      </c>
      <c r="O5946">
        <f t="shared" si="2579"/>
        <v>0</v>
      </c>
      <c r="P5946">
        <v>22</v>
      </c>
      <c r="Q5946">
        <v>133</v>
      </c>
      <c r="R5946">
        <v>4</v>
      </c>
      <c r="S5946">
        <f t="shared" si="2580"/>
        <v>1</v>
      </c>
      <c r="T5946">
        <f t="shared" si="2581"/>
        <v>0</v>
      </c>
      <c r="U5946">
        <f t="shared" si="2582"/>
        <v>0</v>
      </c>
      <c r="V5946" s="2">
        <f t="shared" si="2583"/>
        <v>1</v>
      </c>
      <c r="W5946">
        <f t="shared" si="2584"/>
        <v>0</v>
      </c>
      <c r="X5946" s="2">
        <f t="shared" si="2585"/>
        <v>0</v>
      </c>
      <c r="Y5946">
        <f t="shared" si="2586"/>
        <v>1</v>
      </c>
      <c r="Z5946">
        <f t="shared" si="2587"/>
        <v>0</v>
      </c>
      <c r="AA5946">
        <f t="shared" si="2588"/>
        <v>0</v>
      </c>
      <c r="AB5946" s="2">
        <f t="shared" si="2589"/>
        <v>0</v>
      </c>
      <c r="AC5946">
        <f t="shared" si="2590"/>
        <v>1</v>
      </c>
      <c r="AD5946">
        <f t="shared" si="2591"/>
        <v>0</v>
      </c>
      <c r="AE5946">
        <f t="shared" si="2592"/>
        <v>0</v>
      </c>
      <c r="AF5946" s="2">
        <f t="shared" si="2593"/>
        <v>0</v>
      </c>
      <c r="AG5946">
        <f t="shared" si="2594"/>
        <v>1</v>
      </c>
      <c r="AH5946" s="2">
        <f t="shared" si="2595"/>
        <v>0</v>
      </c>
      <c r="AI5946">
        <f t="shared" si="2596"/>
        <v>1</v>
      </c>
      <c r="AJ5946" s="2">
        <f t="shared" si="2597"/>
        <v>0</v>
      </c>
      <c r="AK5946">
        <f t="shared" si="2598"/>
        <v>1</v>
      </c>
      <c r="AL5946" s="2">
        <f t="shared" si="2599"/>
        <v>0</v>
      </c>
      <c r="AN5946" s="28">
        <f t="shared" si="2600"/>
        <v>1</v>
      </c>
      <c r="AO5946">
        <f t="shared" si="2601"/>
        <v>0</v>
      </c>
      <c r="AP5946">
        <f t="shared" si="2602"/>
        <v>0</v>
      </c>
      <c r="AQ5946">
        <f t="shared" si="2603"/>
        <v>0</v>
      </c>
      <c r="AR5946">
        <f t="shared" si="2604"/>
        <v>0</v>
      </c>
      <c r="AS5946" s="17">
        <f t="shared" si="2605"/>
        <v>0</v>
      </c>
      <c r="AT5946">
        <f t="shared" si="2606"/>
        <v>0</v>
      </c>
      <c r="AV5946" s="1">
        <v>0</v>
      </c>
      <c r="AW5946">
        <v>0.32375254217709998</v>
      </c>
      <c r="AY5946" s="4">
        <v>4171</v>
      </c>
      <c r="AZ5946">
        <v>37478</v>
      </c>
      <c r="BA5946">
        <v>0</v>
      </c>
      <c r="BB5946">
        <v>133</v>
      </c>
      <c r="BC5946">
        <v>4</v>
      </c>
      <c r="BD5946">
        <v>1</v>
      </c>
      <c r="BE5946">
        <v>0</v>
      </c>
      <c r="BF5946">
        <v>0</v>
      </c>
      <c r="BG5946" s="2">
        <v>1</v>
      </c>
      <c r="BH5946" s="2">
        <v>0</v>
      </c>
      <c r="BI5946">
        <v>0</v>
      </c>
      <c r="BJ5946">
        <v>1</v>
      </c>
      <c r="BK5946" s="2">
        <v>0</v>
      </c>
      <c r="BL5946" s="28">
        <v>1</v>
      </c>
      <c r="BM5946">
        <v>0</v>
      </c>
      <c r="BN5946">
        <v>0</v>
      </c>
    </row>
    <row r="5947" spans="1:66">
      <c r="A5947" t="s">
        <v>8152</v>
      </c>
      <c r="B5947" t="s">
        <v>8123</v>
      </c>
      <c r="C5947" t="s">
        <v>8124</v>
      </c>
      <c r="D5947" t="s">
        <v>7976</v>
      </c>
      <c r="E5947" t="s">
        <v>8117</v>
      </c>
      <c r="F5947" t="s">
        <v>8125</v>
      </c>
      <c r="G5947" t="s">
        <v>8119</v>
      </c>
      <c r="H5947" t="s">
        <v>8120</v>
      </c>
      <c r="I5947" t="s">
        <v>8120</v>
      </c>
      <c r="J5947" t="s">
        <v>8120</v>
      </c>
      <c r="K5947" s="50" t="s">
        <v>8121</v>
      </c>
      <c r="L5947" s="3" t="s">
        <v>5017</v>
      </c>
      <c r="M5947" s="4">
        <v>9825</v>
      </c>
      <c r="N5947">
        <v>23923</v>
      </c>
      <c r="O5947">
        <f t="shared" si="2579"/>
        <v>0</v>
      </c>
      <c r="P5947">
        <v>44</v>
      </c>
      <c r="Q5947">
        <v>64</v>
      </c>
      <c r="R5947">
        <v>29</v>
      </c>
      <c r="S5947">
        <f t="shared" si="2580"/>
        <v>0</v>
      </c>
      <c r="T5947">
        <f t="shared" si="2581"/>
        <v>0</v>
      </c>
      <c r="U5947">
        <f t="shared" si="2582"/>
        <v>0</v>
      </c>
      <c r="V5947" s="2">
        <f t="shared" si="2583"/>
        <v>1</v>
      </c>
      <c r="W5947">
        <f t="shared" si="2584"/>
        <v>1</v>
      </c>
      <c r="X5947" s="2">
        <f t="shared" si="2585"/>
        <v>0</v>
      </c>
      <c r="Y5947">
        <f t="shared" si="2586"/>
        <v>0</v>
      </c>
      <c r="Z5947">
        <f t="shared" si="2587"/>
        <v>0</v>
      </c>
      <c r="AA5947">
        <f t="shared" si="2588"/>
        <v>0</v>
      </c>
      <c r="AB5947" s="2">
        <f t="shared" si="2589"/>
        <v>0</v>
      </c>
      <c r="AC5947">
        <f t="shared" si="2590"/>
        <v>1</v>
      </c>
      <c r="AD5947">
        <f t="shared" si="2591"/>
        <v>0</v>
      </c>
      <c r="AE5947">
        <f t="shared" si="2592"/>
        <v>0</v>
      </c>
      <c r="AF5947" s="2">
        <f t="shared" si="2593"/>
        <v>0</v>
      </c>
      <c r="AG5947">
        <f t="shared" si="2594"/>
        <v>1</v>
      </c>
      <c r="AH5947" s="2">
        <f t="shared" si="2595"/>
        <v>0</v>
      </c>
      <c r="AI5947">
        <f t="shared" si="2596"/>
        <v>1</v>
      </c>
      <c r="AJ5947" s="2">
        <f t="shared" si="2597"/>
        <v>0</v>
      </c>
      <c r="AK5947">
        <f t="shared" si="2598"/>
        <v>1</v>
      </c>
      <c r="AL5947" s="2">
        <f t="shared" si="2599"/>
        <v>0</v>
      </c>
      <c r="AN5947" s="28">
        <f t="shared" si="2600"/>
        <v>0</v>
      </c>
      <c r="AO5947">
        <f t="shared" si="2601"/>
        <v>1</v>
      </c>
      <c r="AP5947">
        <f t="shared" si="2602"/>
        <v>0</v>
      </c>
      <c r="AQ5947">
        <f t="shared" si="2603"/>
        <v>0</v>
      </c>
      <c r="AR5947">
        <f t="shared" si="2604"/>
        <v>0</v>
      </c>
      <c r="AS5947" s="17">
        <f t="shared" si="2605"/>
        <v>0</v>
      </c>
      <c r="AT5947">
        <f t="shared" si="2606"/>
        <v>0</v>
      </c>
      <c r="AV5947" s="1">
        <v>0</v>
      </c>
      <c r="AW5947">
        <v>0.32388914158748888</v>
      </c>
      <c r="AY5947" s="4">
        <v>9825</v>
      </c>
      <c r="AZ5947">
        <v>23923</v>
      </c>
      <c r="BA5947">
        <v>0</v>
      </c>
      <c r="BB5947">
        <v>64</v>
      </c>
      <c r="BC5947">
        <v>29</v>
      </c>
      <c r="BD5947">
        <v>0</v>
      </c>
      <c r="BE5947">
        <v>0</v>
      </c>
      <c r="BF5947">
        <v>0</v>
      </c>
      <c r="BG5947" s="2">
        <v>1</v>
      </c>
      <c r="BH5947" s="2">
        <v>0</v>
      </c>
      <c r="BI5947">
        <v>0</v>
      </c>
      <c r="BJ5947">
        <v>1</v>
      </c>
      <c r="BK5947" s="2">
        <v>0</v>
      </c>
      <c r="BL5947" s="28">
        <v>0</v>
      </c>
      <c r="BM5947">
        <v>1</v>
      </c>
      <c r="BN5947">
        <v>0</v>
      </c>
    </row>
    <row r="5948" spans="1:66">
      <c r="A5948" t="s">
        <v>8152</v>
      </c>
      <c r="B5948" t="s">
        <v>8167</v>
      </c>
      <c r="C5948" t="s">
        <v>8124</v>
      </c>
      <c r="D5948" t="s">
        <v>7976</v>
      </c>
      <c r="E5948" t="s">
        <v>8176</v>
      </c>
      <c r="F5948" t="s">
        <v>8125</v>
      </c>
      <c r="G5948" t="s">
        <v>8119</v>
      </c>
      <c r="H5948" t="s">
        <v>8121</v>
      </c>
      <c r="I5948" t="s">
        <v>8121</v>
      </c>
      <c r="J5948" t="s">
        <v>8120</v>
      </c>
      <c r="K5948" s="50" t="s">
        <v>8121</v>
      </c>
      <c r="L5948" s="3" t="s">
        <v>5015</v>
      </c>
      <c r="M5948" s="4">
        <v>15641</v>
      </c>
      <c r="N5948">
        <v>32370</v>
      </c>
      <c r="O5948">
        <f t="shared" si="2579"/>
        <v>0</v>
      </c>
      <c r="P5948">
        <v>56</v>
      </c>
      <c r="Q5948">
        <v>124</v>
      </c>
      <c r="R5948">
        <v>31</v>
      </c>
      <c r="S5948">
        <f t="shared" si="2580"/>
        <v>1</v>
      </c>
      <c r="T5948">
        <f t="shared" si="2581"/>
        <v>1</v>
      </c>
      <c r="U5948">
        <f t="shared" si="2582"/>
        <v>0</v>
      </c>
      <c r="V5948" s="2">
        <f t="shared" si="2583"/>
        <v>1</v>
      </c>
      <c r="W5948">
        <f t="shared" si="2584"/>
        <v>1</v>
      </c>
      <c r="X5948" s="2">
        <f t="shared" si="2585"/>
        <v>0</v>
      </c>
      <c r="Y5948">
        <f t="shared" si="2586"/>
        <v>0</v>
      </c>
      <c r="Z5948">
        <f t="shared" si="2587"/>
        <v>0</v>
      </c>
      <c r="AA5948">
        <f t="shared" si="2588"/>
        <v>1</v>
      </c>
      <c r="AB5948" s="2">
        <f t="shared" si="2589"/>
        <v>0</v>
      </c>
      <c r="AC5948">
        <f t="shared" si="2590"/>
        <v>1</v>
      </c>
      <c r="AD5948">
        <f t="shared" si="2591"/>
        <v>0</v>
      </c>
      <c r="AE5948">
        <f t="shared" si="2592"/>
        <v>0</v>
      </c>
      <c r="AF5948" s="2">
        <f t="shared" si="2593"/>
        <v>0</v>
      </c>
      <c r="AG5948">
        <f t="shared" si="2594"/>
        <v>0</v>
      </c>
      <c r="AH5948" s="2">
        <f t="shared" si="2595"/>
        <v>0</v>
      </c>
      <c r="AI5948">
        <f t="shared" si="2596"/>
        <v>1</v>
      </c>
      <c r="AJ5948" s="2">
        <f t="shared" si="2597"/>
        <v>0</v>
      </c>
      <c r="AK5948">
        <f t="shared" si="2598"/>
        <v>1</v>
      </c>
      <c r="AL5948" s="2">
        <f t="shared" si="2599"/>
        <v>0</v>
      </c>
      <c r="AN5948" s="28">
        <f t="shared" si="2600"/>
        <v>0</v>
      </c>
      <c r="AO5948">
        <f t="shared" si="2601"/>
        <v>0</v>
      </c>
      <c r="AP5948">
        <f t="shared" si="2602"/>
        <v>0</v>
      </c>
      <c r="AQ5948">
        <f t="shared" si="2603"/>
        <v>1</v>
      </c>
      <c r="AR5948">
        <f t="shared" si="2604"/>
        <v>0</v>
      </c>
      <c r="AS5948" s="17">
        <f t="shared" si="2605"/>
        <v>0</v>
      </c>
      <c r="AT5948">
        <f t="shared" si="2606"/>
        <v>0</v>
      </c>
      <c r="AV5948" s="1">
        <v>0</v>
      </c>
      <c r="AW5948">
        <v>0.3240314332414565</v>
      </c>
      <c r="AY5948" s="4">
        <v>15641</v>
      </c>
      <c r="AZ5948">
        <v>32370</v>
      </c>
      <c r="BA5948">
        <v>0</v>
      </c>
      <c r="BB5948">
        <v>124</v>
      </c>
      <c r="BC5948">
        <v>31</v>
      </c>
      <c r="BD5948">
        <v>1</v>
      </c>
      <c r="BE5948">
        <v>1</v>
      </c>
      <c r="BF5948">
        <v>0</v>
      </c>
      <c r="BG5948" s="2">
        <v>1</v>
      </c>
      <c r="BH5948" s="2">
        <v>0</v>
      </c>
      <c r="BI5948">
        <v>0</v>
      </c>
      <c r="BJ5948">
        <v>1</v>
      </c>
      <c r="BK5948" s="2">
        <v>0</v>
      </c>
      <c r="BL5948" s="28">
        <v>0</v>
      </c>
      <c r="BM5948">
        <v>0</v>
      </c>
      <c r="BN5948">
        <v>0</v>
      </c>
    </row>
    <row r="5949" spans="1:66">
      <c r="A5949" t="s">
        <v>8152</v>
      </c>
      <c r="B5949" t="s">
        <v>8167</v>
      </c>
      <c r="C5949" t="s">
        <v>8124</v>
      </c>
      <c r="D5949" t="s">
        <v>7976</v>
      </c>
      <c r="E5949" t="s">
        <v>8176</v>
      </c>
      <c r="F5949" t="s">
        <v>8118</v>
      </c>
      <c r="G5949" t="s">
        <v>8119</v>
      </c>
      <c r="H5949" t="s">
        <v>8120</v>
      </c>
      <c r="I5949" t="s">
        <v>8121</v>
      </c>
      <c r="J5949" t="s">
        <v>8120</v>
      </c>
      <c r="K5949" s="50" t="s">
        <v>8121</v>
      </c>
      <c r="L5949" s="3" t="s">
        <v>5013</v>
      </c>
      <c r="M5949" s="4">
        <v>3417</v>
      </c>
      <c r="N5949">
        <v>42526</v>
      </c>
      <c r="O5949">
        <f t="shared" si="2579"/>
        <v>0</v>
      </c>
      <c r="P5949">
        <v>22</v>
      </c>
      <c r="Q5949">
        <v>122</v>
      </c>
      <c r="R5949">
        <v>12</v>
      </c>
      <c r="S5949">
        <f t="shared" si="2580"/>
        <v>0</v>
      </c>
      <c r="T5949">
        <f t="shared" si="2581"/>
        <v>1</v>
      </c>
      <c r="U5949">
        <f t="shared" si="2582"/>
        <v>0</v>
      </c>
      <c r="V5949" s="2">
        <f t="shared" si="2583"/>
        <v>1</v>
      </c>
      <c r="W5949">
        <f t="shared" si="2584"/>
        <v>1</v>
      </c>
      <c r="X5949" s="2">
        <f t="shared" si="2585"/>
        <v>0</v>
      </c>
      <c r="Y5949">
        <f t="shared" si="2586"/>
        <v>0</v>
      </c>
      <c r="Z5949">
        <f t="shared" si="2587"/>
        <v>0</v>
      </c>
      <c r="AA5949">
        <f t="shared" si="2588"/>
        <v>1</v>
      </c>
      <c r="AB5949" s="2">
        <f t="shared" si="2589"/>
        <v>0</v>
      </c>
      <c r="AC5949">
        <f t="shared" si="2590"/>
        <v>1</v>
      </c>
      <c r="AD5949">
        <f t="shared" si="2591"/>
        <v>0</v>
      </c>
      <c r="AE5949">
        <f t="shared" si="2592"/>
        <v>0</v>
      </c>
      <c r="AF5949" s="2">
        <f t="shared" si="2593"/>
        <v>0</v>
      </c>
      <c r="AG5949">
        <f t="shared" si="2594"/>
        <v>0</v>
      </c>
      <c r="AH5949" s="2">
        <f t="shared" si="2595"/>
        <v>0</v>
      </c>
      <c r="AI5949">
        <f t="shared" si="2596"/>
        <v>0</v>
      </c>
      <c r="AJ5949" s="2">
        <f t="shared" si="2597"/>
        <v>1</v>
      </c>
      <c r="AK5949">
        <f t="shared" si="2598"/>
        <v>1</v>
      </c>
      <c r="AL5949" s="2">
        <f t="shared" si="2599"/>
        <v>0</v>
      </c>
      <c r="AN5949" s="28">
        <f t="shared" si="2600"/>
        <v>0</v>
      </c>
      <c r="AO5949">
        <f t="shared" si="2601"/>
        <v>0</v>
      </c>
      <c r="AP5949">
        <f t="shared" si="2602"/>
        <v>0</v>
      </c>
      <c r="AQ5949">
        <f t="shared" si="2603"/>
        <v>1</v>
      </c>
      <c r="AR5949">
        <f t="shared" si="2604"/>
        <v>0</v>
      </c>
      <c r="AS5949" s="17">
        <f t="shared" si="2605"/>
        <v>0</v>
      </c>
      <c r="AT5949">
        <f t="shared" si="2606"/>
        <v>0</v>
      </c>
      <c r="AV5949" s="1">
        <v>0</v>
      </c>
      <c r="AW5949">
        <v>0.32458651220639539</v>
      </c>
      <c r="AY5949" s="4">
        <v>3417</v>
      </c>
      <c r="AZ5949">
        <v>42526</v>
      </c>
      <c r="BA5949">
        <v>0</v>
      </c>
      <c r="BB5949">
        <v>122</v>
      </c>
      <c r="BC5949">
        <v>12</v>
      </c>
      <c r="BD5949">
        <v>0</v>
      </c>
      <c r="BE5949">
        <v>1</v>
      </c>
      <c r="BF5949">
        <v>0</v>
      </c>
      <c r="BG5949" s="2">
        <v>1</v>
      </c>
      <c r="BH5949" s="2">
        <v>0</v>
      </c>
      <c r="BI5949">
        <v>0</v>
      </c>
      <c r="BJ5949">
        <v>0</v>
      </c>
      <c r="BK5949" s="2">
        <v>0</v>
      </c>
      <c r="BL5949" s="28">
        <v>0</v>
      </c>
      <c r="BM5949">
        <v>0</v>
      </c>
      <c r="BN5949">
        <v>0</v>
      </c>
    </row>
    <row r="5950" spans="1:66">
      <c r="A5950" t="s">
        <v>8113</v>
      </c>
      <c r="B5950" t="s">
        <v>8126</v>
      </c>
      <c r="C5950" t="s">
        <v>8124</v>
      </c>
      <c r="D5950" t="s">
        <v>7976</v>
      </c>
      <c r="E5950" t="s">
        <v>8151</v>
      </c>
      <c r="F5950" t="s">
        <v>8125</v>
      </c>
      <c r="G5950" t="s">
        <v>8119</v>
      </c>
      <c r="H5950" t="s">
        <v>8120</v>
      </c>
      <c r="I5950" t="s">
        <v>8120</v>
      </c>
      <c r="J5950" t="s">
        <v>8120</v>
      </c>
      <c r="K5950" s="50" t="s">
        <v>8121</v>
      </c>
      <c r="L5950" s="3" t="s">
        <v>5012</v>
      </c>
      <c r="M5950" s="4">
        <v>8256</v>
      </c>
      <c r="N5950">
        <v>62902</v>
      </c>
      <c r="O5950">
        <f t="shared" si="2579"/>
        <v>0</v>
      </c>
      <c r="P5950">
        <v>35</v>
      </c>
      <c r="Q5950">
        <v>99</v>
      </c>
      <c r="R5950">
        <v>14</v>
      </c>
      <c r="S5950">
        <f t="shared" si="2580"/>
        <v>0</v>
      </c>
      <c r="T5950">
        <f t="shared" si="2581"/>
        <v>0</v>
      </c>
      <c r="U5950">
        <f t="shared" si="2582"/>
        <v>0</v>
      </c>
      <c r="V5950" s="2">
        <f t="shared" si="2583"/>
        <v>1</v>
      </c>
      <c r="W5950">
        <f t="shared" si="2584"/>
        <v>0</v>
      </c>
      <c r="X5950" s="2">
        <f t="shared" si="2585"/>
        <v>0</v>
      </c>
      <c r="Y5950">
        <f t="shared" si="2586"/>
        <v>0</v>
      </c>
      <c r="Z5950">
        <f t="shared" si="2587"/>
        <v>1</v>
      </c>
      <c r="AA5950">
        <f t="shared" si="2588"/>
        <v>0</v>
      </c>
      <c r="AB5950" s="2">
        <f t="shared" si="2589"/>
        <v>0</v>
      </c>
      <c r="AC5950">
        <f t="shared" si="2590"/>
        <v>1</v>
      </c>
      <c r="AD5950">
        <f t="shared" si="2591"/>
        <v>0</v>
      </c>
      <c r="AE5950">
        <f t="shared" si="2592"/>
        <v>0</v>
      </c>
      <c r="AF5950" s="2">
        <f t="shared" si="2593"/>
        <v>0</v>
      </c>
      <c r="AG5950">
        <f t="shared" si="2594"/>
        <v>0</v>
      </c>
      <c r="AH5950" s="2">
        <f t="shared" si="2595"/>
        <v>1</v>
      </c>
      <c r="AI5950">
        <f t="shared" si="2596"/>
        <v>1</v>
      </c>
      <c r="AJ5950" s="2">
        <f t="shared" si="2597"/>
        <v>0</v>
      </c>
      <c r="AK5950">
        <f t="shared" si="2598"/>
        <v>1</v>
      </c>
      <c r="AL5950" s="2">
        <f t="shared" si="2599"/>
        <v>0</v>
      </c>
      <c r="AN5950" s="28">
        <f t="shared" si="2600"/>
        <v>1</v>
      </c>
      <c r="AO5950">
        <f t="shared" si="2601"/>
        <v>0</v>
      </c>
      <c r="AP5950">
        <f t="shared" si="2602"/>
        <v>0</v>
      </c>
      <c r="AQ5950">
        <f t="shared" si="2603"/>
        <v>0</v>
      </c>
      <c r="AR5950">
        <f t="shared" si="2604"/>
        <v>0</v>
      </c>
      <c r="AS5950" s="17">
        <f t="shared" si="2605"/>
        <v>0</v>
      </c>
      <c r="AT5950">
        <f t="shared" si="2606"/>
        <v>0</v>
      </c>
      <c r="AV5950" s="1">
        <v>0</v>
      </c>
      <c r="AW5950">
        <v>0.32479809006899507</v>
      </c>
      <c r="AY5950" s="4">
        <v>8256</v>
      </c>
      <c r="AZ5950">
        <v>62902</v>
      </c>
      <c r="BA5950">
        <v>0</v>
      </c>
      <c r="BB5950">
        <v>99</v>
      </c>
      <c r="BC5950">
        <v>14</v>
      </c>
      <c r="BD5950">
        <v>0</v>
      </c>
      <c r="BE5950">
        <v>0</v>
      </c>
      <c r="BF5950">
        <v>0</v>
      </c>
      <c r="BG5950" s="2">
        <v>1</v>
      </c>
      <c r="BH5950" s="2">
        <v>0</v>
      </c>
      <c r="BI5950">
        <v>0</v>
      </c>
      <c r="BJ5950">
        <v>1</v>
      </c>
      <c r="BK5950" s="2">
        <v>0</v>
      </c>
      <c r="BL5950" s="28">
        <v>1</v>
      </c>
      <c r="BM5950">
        <v>0</v>
      </c>
      <c r="BN5950">
        <v>0</v>
      </c>
    </row>
    <row r="5951" spans="1:66">
      <c r="A5951" t="s">
        <v>8172</v>
      </c>
      <c r="B5951" t="s">
        <v>8126</v>
      </c>
      <c r="C5951" t="s">
        <v>8124</v>
      </c>
      <c r="D5951" t="s">
        <v>7976</v>
      </c>
      <c r="E5951" t="s">
        <v>8151</v>
      </c>
      <c r="F5951" t="s">
        <v>8118</v>
      </c>
      <c r="G5951" t="s">
        <v>8119</v>
      </c>
      <c r="H5951" t="s">
        <v>8121</v>
      </c>
      <c r="I5951" t="s">
        <v>8120</v>
      </c>
      <c r="J5951" t="s">
        <v>8120</v>
      </c>
      <c r="K5951" s="50" t="s">
        <v>8121</v>
      </c>
      <c r="L5951" s="3" t="s">
        <v>5011</v>
      </c>
      <c r="M5951" s="4">
        <v>4376</v>
      </c>
      <c r="N5951">
        <v>63774</v>
      </c>
      <c r="O5951">
        <f t="shared" si="2579"/>
        <v>0</v>
      </c>
      <c r="P5951">
        <v>38</v>
      </c>
      <c r="Q5951">
        <v>141</v>
      </c>
      <c r="R5951">
        <v>18</v>
      </c>
      <c r="S5951">
        <f t="shared" si="2580"/>
        <v>1</v>
      </c>
      <c r="T5951">
        <f t="shared" si="2581"/>
        <v>0</v>
      </c>
      <c r="U5951">
        <f t="shared" si="2582"/>
        <v>0</v>
      </c>
      <c r="V5951" s="2">
        <f t="shared" si="2583"/>
        <v>1</v>
      </c>
      <c r="W5951">
        <f t="shared" si="2584"/>
        <v>0</v>
      </c>
      <c r="X5951" s="2">
        <f t="shared" si="2585"/>
        <v>1</v>
      </c>
      <c r="Y5951">
        <f t="shared" si="2586"/>
        <v>0</v>
      </c>
      <c r="Z5951">
        <f t="shared" si="2587"/>
        <v>1</v>
      </c>
      <c r="AA5951">
        <f t="shared" si="2588"/>
        <v>0</v>
      </c>
      <c r="AB5951" s="2">
        <f t="shared" si="2589"/>
        <v>0</v>
      </c>
      <c r="AC5951">
        <f t="shared" si="2590"/>
        <v>1</v>
      </c>
      <c r="AD5951">
        <f t="shared" si="2591"/>
        <v>0</v>
      </c>
      <c r="AE5951">
        <f t="shared" si="2592"/>
        <v>0</v>
      </c>
      <c r="AF5951" s="2">
        <f t="shared" si="2593"/>
        <v>0</v>
      </c>
      <c r="AG5951">
        <f t="shared" si="2594"/>
        <v>0</v>
      </c>
      <c r="AH5951" s="2">
        <f t="shared" si="2595"/>
        <v>1</v>
      </c>
      <c r="AI5951">
        <f t="shared" si="2596"/>
        <v>0</v>
      </c>
      <c r="AJ5951" s="2">
        <f t="shared" si="2597"/>
        <v>1</v>
      </c>
      <c r="AK5951">
        <f t="shared" si="2598"/>
        <v>1</v>
      </c>
      <c r="AL5951" s="2">
        <f t="shared" si="2599"/>
        <v>0</v>
      </c>
      <c r="AN5951" s="28">
        <f t="shared" si="2600"/>
        <v>0</v>
      </c>
      <c r="AO5951">
        <f t="shared" si="2601"/>
        <v>0</v>
      </c>
      <c r="AP5951">
        <f t="shared" si="2602"/>
        <v>0</v>
      </c>
      <c r="AQ5951">
        <f t="shared" si="2603"/>
        <v>0</v>
      </c>
      <c r="AR5951">
        <f t="shared" si="2604"/>
        <v>0</v>
      </c>
      <c r="AS5951" s="17">
        <f t="shared" si="2605"/>
        <v>0</v>
      </c>
      <c r="AT5951">
        <f t="shared" si="2606"/>
        <v>0</v>
      </c>
      <c r="AV5951" s="1">
        <v>0</v>
      </c>
      <c r="AW5951">
        <v>0.32485105252119295</v>
      </c>
      <c r="AY5951" s="4">
        <v>4376</v>
      </c>
      <c r="AZ5951">
        <v>63774</v>
      </c>
      <c r="BA5951">
        <v>0</v>
      </c>
      <c r="BB5951">
        <v>141</v>
      </c>
      <c r="BC5951">
        <v>18</v>
      </c>
      <c r="BD5951">
        <v>1</v>
      </c>
      <c r="BE5951">
        <v>0</v>
      </c>
      <c r="BF5951">
        <v>0</v>
      </c>
      <c r="BG5951" s="2">
        <v>1</v>
      </c>
      <c r="BH5951" s="2">
        <v>1</v>
      </c>
      <c r="BI5951">
        <v>0</v>
      </c>
      <c r="BJ5951">
        <v>0</v>
      </c>
      <c r="BK5951" s="2">
        <v>0</v>
      </c>
      <c r="BL5951" s="28">
        <v>0</v>
      </c>
      <c r="BM5951">
        <v>0</v>
      </c>
      <c r="BN5951">
        <v>0</v>
      </c>
    </row>
    <row r="5952" spans="1:66">
      <c r="A5952" t="s">
        <v>8113</v>
      </c>
      <c r="B5952" t="s">
        <v>8114</v>
      </c>
      <c r="C5952" t="s">
        <v>8124</v>
      </c>
      <c r="D5952" t="s">
        <v>7976</v>
      </c>
      <c r="E5952" t="s">
        <v>8151</v>
      </c>
      <c r="F5952" t="s">
        <v>8125</v>
      </c>
      <c r="G5952" t="s">
        <v>8165</v>
      </c>
      <c r="H5952" t="s">
        <v>8121</v>
      </c>
      <c r="I5952" t="s">
        <v>8121</v>
      </c>
      <c r="J5952" t="s">
        <v>8120</v>
      </c>
      <c r="K5952" s="50" t="s">
        <v>8121</v>
      </c>
      <c r="L5952" s="3" t="s">
        <v>5008</v>
      </c>
      <c r="M5952" s="4">
        <v>8870</v>
      </c>
      <c r="N5952">
        <v>81350</v>
      </c>
      <c r="O5952">
        <f t="shared" si="2579"/>
        <v>0</v>
      </c>
      <c r="P5952">
        <v>17</v>
      </c>
      <c r="Q5952">
        <v>142</v>
      </c>
      <c r="R5952">
        <v>1</v>
      </c>
      <c r="S5952">
        <f t="shared" si="2580"/>
        <v>1</v>
      </c>
      <c r="T5952">
        <f t="shared" si="2581"/>
        <v>1</v>
      </c>
      <c r="U5952">
        <f t="shared" si="2582"/>
        <v>0</v>
      </c>
      <c r="V5952" s="2">
        <f t="shared" si="2583"/>
        <v>1</v>
      </c>
      <c r="W5952">
        <f t="shared" si="2584"/>
        <v>0</v>
      </c>
      <c r="X5952" s="2">
        <f t="shared" si="2585"/>
        <v>0</v>
      </c>
      <c r="Y5952">
        <f t="shared" si="2586"/>
        <v>1</v>
      </c>
      <c r="Z5952">
        <f t="shared" si="2587"/>
        <v>0</v>
      </c>
      <c r="AA5952">
        <f t="shared" si="2588"/>
        <v>0</v>
      </c>
      <c r="AB5952" s="2">
        <f t="shared" si="2589"/>
        <v>0</v>
      </c>
      <c r="AC5952">
        <f t="shared" si="2590"/>
        <v>1</v>
      </c>
      <c r="AD5952">
        <f t="shared" si="2591"/>
        <v>0</v>
      </c>
      <c r="AE5952">
        <f t="shared" si="2592"/>
        <v>0</v>
      </c>
      <c r="AF5952" s="2">
        <f t="shared" si="2593"/>
        <v>0</v>
      </c>
      <c r="AG5952">
        <f t="shared" si="2594"/>
        <v>0</v>
      </c>
      <c r="AH5952" s="2">
        <f t="shared" si="2595"/>
        <v>1</v>
      </c>
      <c r="AI5952">
        <f t="shared" si="2596"/>
        <v>1</v>
      </c>
      <c r="AJ5952" s="2">
        <f t="shared" si="2597"/>
        <v>0</v>
      </c>
      <c r="AK5952">
        <f t="shared" si="2598"/>
        <v>0</v>
      </c>
      <c r="AL5952" s="2">
        <f t="shared" si="2599"/>
        <v>1</v>
      </c>
      <c r="AN5952" s="28">
        <f t="shared" si="2600"/>
        <v>1</v>
      </c>
      <c r="AO5952">
        <f t="shared" si="2601"/>
        <v>0</v>
      </c>
      <c r="AP5952">
        <f t="shared" si="2602"/>
        <v>0</v>
      </c>
      <c r="AQ5952">
        <f t="shared" si="2603"/>
        <v>0</v>
      </c>
      <c r="AR5952">
        <f t="shared" si="2604"/>
        <v>0</v>
      </c>
      <c r="AS5952" s="17">
        <f t="shared" si="2605"/>
        <v>0</v>
      </c>
      <c r="AT5952">
        <f t="shared" si="2606"/>
        <v>0</v>
      </c>
      <c r="AV5952" s="1">
        <v>0</v>
      </c>
      <c r="AW5952">
        <v>0.32514302121714828</v>
      </c>
      <c r="AY5952" s="4">
        <v>8870</v>
      </c>
      <c r="AZ5952">
        <v>81350</v>
      </c>
      <c r="BA5952">
        <v>0</v>
      </c>
      <c r="BB5952">
        <v>142</v>
      </c>
      <c r="BC5952">
        <v>1</v>
      </c>
      <c r="BD5952">
        <v>1</v>
      </c>
      <c r="BE5952">
        <v>1</v>
      </c>
      <c r="BF5952">
        <v>0</v>
      </c>
      <c r="BG5952" s="2">
        <v>1</v>
      </c>
      <c r="BH5952" s="2">
        <v>0</v>
      </c>
      <c r="BI5952">
        <v>0</v>
      </c>
      <c r="BJ5952">
        <v>1</v>
      </c>
      <c r="BK5952" s="2">
        <v>1</v>
      </c>
      <c r="BL5952" s="28">
        <v>1</v>
      </c>
      <c r="BM5952">
        <v>0</v>
      </c>
      <c r="BN5952">
        <v>0</v>
      </c>
    </row>
    <row r="5953" spans="1:66">
      <c r="A5953" t="s">
        <v>8113</v>
      </c>
      <c r="B5953" t="s">
        <v>8114</v>
      </c>
      <c r="C5953" t="s">
        <v>8124</v>
      </c>
      <c r="D5953" t="s">
        <v>7976</v>
      </c>
      <c r="E5953" t="s">
        <v>8117</v>
      </c>
      <c r="F5953" t="s">
        <v>8122</v>
      </c>
      <c r="G5953" t="s">
        <v>8119</v>
      </c>
      <c r="H5953" t="s">
        <v>8120</v>
      </c>
      <c r="I5953" t="s">
        <v>8121</v>
      </c>
      <c r="J5953" t="s">
        <v>8120</v>
      </c>
      <c r="K5953" s="50" t="s">
        <v>8121</v>
      </c>
      <c r="L5953" s="3" t="s">
        <v>5007</v>
      </c>
      <c r="M5953" s="4">
        <v>4575</v>
      </c>
      <c r="N5953">
        <v>99316</v>
      </c>
      <c r="O5953">
        <f t="shared" si="2579"/>
        <v>0</v>
      </c>
      <c r="P5953">
        <v>39</v>
      </c>
      <c r="Q5953">
        <v>120</v>
      </c>
      <c r="R5953">
        <v>26</v>
      </c>
      <c r="S5953">
        <f t="shared" si="2580"/>
        <v>0</v>
      </c>
      <c r="T5953">
        <f t="shared" si="2581"/>
        <v>1</v>
      </c>
      <c r="U5953">
        <f t="shared" si="2582"/>
        <v>0</v>
      </c>
      <c r="V5953" s="2">
        <f t="shared" si="2583"/>
        <v>1</v>
      </c>
      <c r="W5953">
        <f t="shared" si="2584"/>
        <v>0</v>
      </c>
      <c r="X5953" s="2">
        <f t="shared" si="2585"/>
        <v>0</v>
      </c>
      <c r="Y5953">
        <f t="shared" si="2586"/>
        <v>1</v>
      </c>
      <c r="Z5953">
        <f t="shared" si="2587"/>
        <v>0</v>
      </c>
      <c r="AA5953">
        <f t="shared" si="2588"/>
        <v>0</v>
      </c>
      <c r="AB5953" s="2">
        <f t="shared" si="2589"/>
        <v>0</v>
      </c>
      <c r="AC5953">
        <f t="shared" si="2590"/>
        <v>1</v>
      </c>
      <c r="AD5953">
        <f t="shared" si="2591"/>
        <v>0</v>
      </c>
      <c r="AE5953">
        <f t="shared" si="2592"/>
        <v>0</v>
      </c>
      <c r="AF5953" s="2">
        <f t="shared" si="2593"/>
        <v>0</v>
      </c>
      <c r="AG5953">
        <f t="shared" si="2594"/>
        <v>1</v>
      </c>
      <c r="AH5953" s="2">
        <f t="shared" si="2595"/>
        <v>0</v>
      </c>
      <c r="AI5953">
        <f t="shared" si="2596"/>
        <v>0</v>
      </c>
      <c r="AJ5953" s="2">
        <f t="shared" si="2597"/>
        <v>0</v>
      </c>
      <c r="AK5953">
        <f t="shared" si="2598"/>
        <v>1</v>
      </c>
      <c r="AL5953" s="2">
        <f t="shared" si="2599"/>
        <v>0</v>
      </c>
      <c r="AN5953" s="28">
        <f t="shared" si="2600"/>
        <v>1</v>
      </c>
      <c r="AO5953">
        <f t="shared" si="2601"/>
        <v>0</v>
      </c>
      <c r="AP5953">
        <f t="shared" si="2602"/>
        <v>0</v>
      </c>
      <c r="AQ5953">
        <f t="shared" si="2603"/>
        <v>0</v>
      </c>
      <c r="AR5953">
        <f t="shared" si="2604"/>
        <v>1</v>
      </c>
      <c r="AS5953" s="17">
        <f t="shared" si="2605"/>
        <v>0</v>
      </c>
      <c r="AT5953">
        <f t="shared" si="2606"/>
        <v>0</v>
      </c>
      <c r="AV5953" s="1">
        <v>0</v>
      </c>
      <c r="AW5953">
        <v>0.32525501787907213</v>
      </c>
      <c r="AY5953" s="4">
        <v>4575</v>
      </c>
      <c r="AZ5953">
        <v>99316</v>
      </c>
      <c r="BA5953">
        <v>0</v>
      </c>
      <c r="BB5953">
        <v>120</v>
      </c>
      <c r="BC5953">
        <v>26</v>
      </c>
      <c r="BD5953">
        <v>0</v>
      </c>
      <c r="BE5953">
        <v>1</v>
      </c>
      <c r="BF5953">
        <v>0</v>
      </c>
      <c r="BG5953" s="2">
        <v>1</v>
      </c>
      <c r="BH5953" s="2">
        <v>0</v>
      </c>
      <c r="BI5953">
        <v>0</v>
      </c>
      <c r="BJ5953">
        <v>0</v>
      </c>
      <c r="BK5953" s="2">
        <v>0</v>
      </c>
      <c r="BL5953" s="28">
        <v>1</v>
      </c>
      <c r="BM5953">
        <v>0</v>
      </c>
      <c r="BN5953">
        <v>0</v>
      </c>
    </row>
    <row r="5954" spans="1:66">
      <c r="A5954" t="s">
        <v>8113</v>
      </c>
      <c r="B5954" t="s">
        <v>8126</v>
      </c>
      <c r="C5954" t="s">
        <v>8124</v>
      </c>
      <c r="D5954" t="s">
        <v>7976</v>
      </c>
      <c r="E5954" t="s">
        <v>8117</v>
      </c>
      <c r="F5954" t="s">
        <v>8125</v>
      </c>
      <c r="G5954" t="s">
        <v>8155</v>
      </c>
      <c r="H5954" t="s">
        <v>8121</v>
      </c>
      <c r="I5954" t="s">
        <v>8121</v>
      </c>
      <c r="J5954" t="s">
        <v>8120</v>
      </c>
      <c r="K5954" s="50" t="s">
        <v>8121</v>
      </c>
      <c r="L5954" s="3" t="s">
        <v>5005</v>
      </c>
      <c r="M5954" s="4">
        <v>5737</v>
      </c>
      <c r="N5954">
        <v>56455</v>
      </c>
      <c r="O5954">
        <f t="shared" ref="O5954:O6017" si="2607">IF(D5954="M", 1, 0)</f>
        <v>0</v>
      </c>
      <c r="P5954">
        <v>29</v>
      </c>
      <c r="Q5954">
        <v>93</v>
      </c>
      <c r="R5954">
        <v>17</v>
      </c>
      <c r="S5954">
        <f t="shared" ref="S5954:S6017" si="2608">IF(H5954="y", 1, 0)</f>
        <v>1</v>
      </c>
      <c r="T5954">
        <f t="shared" ref="T5954:T6017" si="2609">IF(I5954="y", 1, 0)</f>
        <v>1</v>
      </c>
      <c r="U5954">
        <f t="shared" ref="U5954:U6017" si="2610">IF(J5954="y", 1, 0)</f>
        <v>0</v>
      </c>
      <c r="V5954" s="2">
        <f t="shared" ref="V5954:V6017" si="2611">IF(K5954="y", 1, 0)</f>
        <v>1</v>
      </c>
      <c r="W5954">
        <f t="shared" ref="W5954:W6017" si="2612">IF(A5954="Extended", 1, 0)</f>
        <v>0</v>
      </c>
      <c r="X5954" s="2">
        <f t="shared" ref="X5954:X6017" si="2613">IF(A5954="Premium", 1, 0)</f>
        <v>0</v>
      </c>
      <c r="Y5954">
        <f t="shared" ref="Y5954:Y6017" si="2614">IF(B5954="College", 1, 0)</f>
        <v>0</v>
      </c>
      <c r="Z5954">
        <f t="shared" ref="Z5954:Z6017" si="2615">IF(B5954="Bachelor", 1, 0)</f>
        <v>1</v>
      </c>
      <c r="AA5954">
        <f t="shared" ref="AA5954:AA6017" si="2616">IF(B5954="Master", 1, 0)</f>
        <v>0</v>
      </c>
      <c r="AB5954" s="2">
        <f t="shared" ref="AB5954:AB6017" si="2617">IF(B5954="Doctor", 1, 0)</f>
        <v>0</v>
      </c>
      <c r="AC5954">
        <f t="shared" ref="AC5954:AC6017" si="2618">IF(C5954="Employed", 1, 0)</f>
        <v>1</v>
      </c>
      <c r="AD5954">
        <f t="shared" ref="AD5954:AD6017" si="2619">IF(C5954="Medical Leave", 1, 0)</f>
        <v>0</v>
      </c>
      <c r="AE5954">
        <f t="shared" ref="AE5954:AE6017" si="2620">IF(C5954="Retired", 1, 0)</f>
        <v>0</v>
      </c>
      <c r="AF5954" s="2">
        <f t="shared" ref="AF5954:AF6017" si="2621">IF(C5954="Disabled", 1, 0)</f>
        <v>0</v>
      </c>
      <c r="AG5954">
        <f t="shared" ref="AG5954:AG6017" si="2622">IF(E5954="Suburban", 1, 0)</f>
        <v>1</v>
      </c>
      <c r="AH5954" s="2">
        <f t="shared" ref="AH5954:AH6017" si="2623">IF(E5954="Rural", 1, 0)</f>
        <v>0</v>
      </c>
      <c r="AI5954">
        <f t="shared" ref="AI5954:AI6017" si="2624">IF(F5954="Married", 1, 0)</f>
        <v>1</v>
      </c>
      <c r="AJ5954" s="2">
        <f t="shared" ref="AJ5954:AJ6017" si="2625">IF(F5954="Divorced", 1, 0)</f>
        <v>0</v>
      </c>
      <c r="AK5954">
        <f t="shared" ref="AK5954:AK6017" si="2626">IF(G5954="Medsize", 1, 0)</f>
        <v>0</v>
      </c>
      <c r="AL5954" s="2">
        <f t="shared" ref="AL5954:AL6017" si="2627">IF(G5954="Large", 1, 0)</f>
        <v>0</v>
      </c>
      <c r="AN5954" s="28">
        <f t="shared" ref="AN5954:AN6017" si="2628">IF(W5954+X5954=0, 1, 0)</f>
        <v>1</v>
      </c>
      <c r="AO5954">
        <f t="shared" ref="AO5954:AO6017" si="2629">IF(SUM(Y5954:AB5954)=0,1,0)</f>
        <v>0</v>
      </c>
      <c r="AP5954">
        <f t="shared" ref="AP5954:AP6017" si="2630">IF(SUM(AC5954:AF5954)=0, 1, 0)</f>
        <v>0</v>
      </c>
      <c r="AQ5954">
        <f t="shared" si="2603"/>
        <v>0</v>
      </c>
      <c r="AR5954">
        <f t="shared" si="2604"/>
        <v>0</v>
      </c>
      <c r="AS5954" s="17">
        <f t="shared" si="2605"/>
        <v>1</v>
      </c>
      <c r="AT5954">
        <f t="shared" si="2606"/>
        <v>0</v>
      </c>
      <c r="AV5954" s="1">
        <v>0</v>
      </c>
      <c r="AW5954">
        <v>0.3254918383087459</v>
      </c>
      <c r="AY5954" s="4">
        <v>5737</v>
      </c>
      <c r="AZ5954">
        <v>56455</v>
      </c>
      <c r="BA5954">
        <v>0</v>
      </c>
      <c r="BB5954">
        <v>93</v>
      </c>
      <c r="BC5954">
        <v>17</v>
      </c>
      <c r="BD5954">
        <v>1</v>
      </c>
      <c r="BE5954">
        <v>1</v>
      </c>
      <c r="BF5954">
        <v>0</v>
      </c>
      <c r="BG5954" s="2">
        <v>1</v>
      </c>
      <c r="BH5954" s="2">
        <v>0</v>
      </c>
      <c r="BI5954">
        <v>0</v>
      </c>
      <c r="BJ5954">
        <v>1</v>
      </c>
      <c r="BK5954" s="2">
        <v>0</v>
      </c>
      <c r="BL5954" s="28">
        <v>1</v>
      </c>
      <c r="BM5954">
        <v>0</v>
      </c>
      <c r="BN5954">
        <v>0</v>
      </c>
    </row>
    <row r="5955" spans="1:66">
      <c r="A5955" t="s">
        <v>8152</v>
      </c>
      <c r="B5955" t="s">
        <v>8114</v>
      </c>
      <c r="C5955" t="s">
        <v>8127</v>
      </c>
      <c r="D5955" t="s">
        <v>7976</v>
      </c>
      <c r="E5955" t="s">
        <v>8117</v>
      </c>
      <c r="F5955" t="s">
        <v>8125</v>
      </c>
      <c r="G5955" t="s">
        <v>8119</v>
      </c>
      <c r="H5955" t="s">
        <v>8121</v>
      </c>
      <c r="I5955" t="s">
        <v>8121</v>
      </c>
      <c r="J5955" t="s">
        <v>8120</v>
      </c>
      <c r="K5955" s="50" t="s">
        <v>8121</v>
      </c>
      <c r="L5955" s="3" t="s">
        <v>5004</v>
      </c>
      <c r="M5955" s="4">
        <v>5831</v>
      </c>
      <c r="N5955">
        <v>0</v>
      </c>
      <c r="O5955">
        <f t="shared" si="2607"/>
        <v>0</v>
      </c>
      <c r="P5955">
        <v>24</v>
      </c>
      <c r="Q5955">
        <v>83</v>
      </c>
      <c r="R5955">
        <v>11</v>
      </c>
      <c r="S5955">
        <f t="shared" si="2608"/>
        <v>1</v>
      </c>
      <c r="T5955">
        <f t="shared" si="2609"/>
        <v>1</v>
      </c>
      <c r="U5955">
        <f t="shared" si="2610"/>
        <v>0</v>
      </c>
      <c r="V5955" s="2">
        <f t="shared" si="2611"/>
        <v>1</v>
      </c>
      <c r="W5955">
        <f t="shared" si="2612"/>
        <v>1</v>
      </c>
      <c r="X5955" s="2">
        <f t="shared" si="2613"/>
        <v>0</v>
      </c>
      <c r="Y5955">
        <f t="shared" si="2614"/>
        <v>1</v>
      </c>
      <c r="Z5955">
        <f t="shared" si="2615"/>
        <v>0</v>
      </c>
      <c r="AA5955">
        <f t="shared" si="2616"/>
        <v>0</v>
      </c>
      <c r="AB5955" s="2">
        <f t="shared" si="2617"/>
        <v>0</v>
      </c>
      <c r="AC5955">
        <f t="shared" si="2618"/>
        <v>0</v>
      </c>
      <c r="AD5955">
        <f t="shared" si="2619"/>
        <v>0</v>
      </c>
      <c r="AE5955">
        <f t="shared" si="2620"/>
        <v>0</v>
      </c>
      <c r="AF5955" s="2">
        <f t="shared" si="2621"/>
        <v>0</v>
      </c>
      <c r="AG5955">
        <f t="shared" si="2622"/>
        <v>1</v>
      </c>
      <c r="AH5955" s="2">
        <f t="shared" si="2623"/>
        <v>0</v>
      </c>
      <c r="AI5955">
        <f t="shared" si="2624"/>
        <v>1</v>
      </c>
      <c r="AJ5955" s="2">
        <f t="shared" si="2625"/>
        <v>0</v>
      </c>
      <c r="AK5955">
        <f t="shared" si="2626"/>
        <v>1</v>
      </c>
      <c r="AL5955" s="2">
        <f t="shared" si="2627"/>
        <v>0</v>
      </c>
      <c r="AN5955" s="28">
        <f t="shared" si="2628"/>
        <v>0</v>
      </c>
      <c r="AO5955">
        <f t="shared" si="2629"/>
        <v>0</v>
      </c>
      <c r="AP5955">
        <f t="shared" si="2630"/>
        <v>1</v>
      </c>
      <c r="AQ5955">
        <f t="shared" ref="AQ5955:AQ6018" si="2631">IF(SUM(AG5955:AH5955)=0, 1, 0)</f>
        <v>0</v>
      </c>
      <c r="AR5955">
        <f t="shared" ref="AR5955:AR6018" si="2632">IF(SUM(AI5955:AJ5955)=0,1,0)</f>
        <v>0</v>
      </c>
      <c r="AS5955" s="17">
        <f t="shared" ref="AS5955:AS6018" si="2633">IF(SUM(AK5955:AL5955)=0,1,0)</f>
        <v>0</v>
      </c>
      <c r="AT5955">
        <f t="shared" ref="AT5955:AT6018" si="2634">IF(SUM(AD5955:AF5955)&gt;0, 1, 0)</f>
        <v>0</v>
      </c>
      <c r="AV5955" s="1">
        <v>0</v>
      </c>
      <c r="AW5955">
        <v>0.32551065288740705</v>
      </c>
      <c r="AY5955" s="4">
        <v>5831</v>
      </c>
      <c r="AZ5955">
        <v>0</v>
      </c>
      <c r="BA5955">
        <v>0</v>
      </c>
      <c r="BB5955">
        <v>83</v>
      </c>
      <c r="BC5955">
        <v>11</v>
      </c>
      <c r="BD5955">
        <v>1</v>
      </c>
      <c r="BE5955">
        <v>1</v>
      </c>
      <c r="BF5955">
        <v>0</v>
      </c>
      <c r="BG5955" s="2">
        <v>1</v>
      </c>
      <c r="BH5955" s="2">
        <v>0</v>
      </c>
      <c r="BI5955">
        <v>0</v>
      </c>
      <c r="BJ5955">
        <v>1</v>
      </c>
      <c r="BK5955" s="2">
        <v>0</v>
      </c>
      <c r="BL5955" s="28">
        <v>0</v>
      </c>
      <c r="BM5955">
        <v>0</v>
      </c>
      <c r="BN5955">
        <v>1</v>
      </c>
    </row>
    <row r="5956" spans="1:66">
      <c r="A5956" t="s">
        <v>8113</v>
      </c>
      <c r="B5956" t="s">
        <v>8167</v>
      </c>
      <c r="C5956" t="s">
        <v>8124</v>
      </c>
      <c r="D5956" t="s">
        <v>7976</v>
      </c>
      <c r="E5956" t="s">
        <v>8151</v>
      </c>
      <c r="F5956" t="s">
        <v>8118</v>
      </c>
      <c r="G5956" t="s">
        <v>8119</v>
      </c>
      <c r="H5956" t="s">
        <v>8121</v>
      </c>
      <c r="I5956" t="s">
        <v>8121</v>
      </c>
      <c r="J5956" t="s">
        <v>8120</v>
      </c>
      <c r="K5956" s="50" t="s">
        <v>8121</v>
      </c>
      <c r="L5956" s="3" t="s">
        <v>5003</v>
      </c>
      <c r="M5956" s="4">
        <v>7956</v>
      </c>
      <c r="N5956">
        <v>44818</v>
      </c>
      <c r="O5956">
        <f t="shared" si="2607"/>
        <v>0</v>
      </c>
      <c r="P5956">
        <v>51</v>
      </c>
      <c r="Q5956">
        <v>57</v>
      </c>
      <c r="R5956">
        <v>25</v>
      </c>
      <c r="S5956">
        <f t="shared" si="2608"/>
        <v>1</v>
      </c>
      <c r="T5956">
        <f t="shared" si="2609"/>
        <v>1</v>
      </c>
      <c r="U5956">
        <f t="shared" si="2610"/>
        <v>0</v>
      </c>
      <c r="V5956" s="2">
        <f t="shared" si="2611"/>
        <v>1</v>
      </c>
      <c r="W5956">
        <f t="shared" si="2612"/>
        <v>0</v>
      </c>
      <c r="X5956" s="2">
        <f t="shared" si="2613"/>
        <v>0</v>
      </c>
      <c r="Y5956">
        <f t="shared" si="2614"/>
        <v>0</v>
      </c>
      <c r="Z5956">
        <f t="shared" si="2615"/>
        <v>0</v>
      </c>
      <c r="AA5956">
        <f t="shared" si="2616"/>
        <v>1</v>
      </c>
      <c r="AB5956" s="2">
        <f t="shared" si="2617"/>
        <v>0</v>
      </c>
      <c r="AC5956">
        <f t="shared" si="2618"/>
        <v>1</v>
      </c>
      <c r="AD5956">
        <f t="shared" si="2619"/>
        <v>0</v>
      </c>
      <c r="AE5956">
        <f t="shared" si="2620"/>
        <v>0</v>
      </c>
      <c r="AF5956" s="2">
        <f t="shared" si="2621"/>
        <v>0</v>
      </c>
      <c r="AG5956">
        <f t="shared" si="2622"/>
        <v>0</v>
      </c>
      <c r="AH5956" s="2">
        <f t="shared" si="2623"/>
        <v>1</v>
      </c>
      <c r="AI5956">
        <f t="shared" si="2624"/>
        <v>0</v>
      </c>
      <c r="AJ5956" s="2">
        <f t="shared" si="2625"/>
        <v>1</v>
      </c>
      <c r="AK5956">
        <f t="shared" si="2626"/>
        <v>1</v>
      </c>
      <c r="AL5956" s="2">
        <f t="shared" si="2627"/>
        <v>0</v>
      </c>
      <c r="AN5956" s="28">
        <f t="shared" si="2628"/>
        <v>1</v>
      </c>
      <c r="AO5956">
        <f t="shared" si="2629"/>
        <v>0</v>
      </c>
      <c r="AP5956">
        <f t="shared" si="2630"/>
        <v>0</v>
      </c>
      <c r="AQ5956">
        <f t="shared" si="2631"/>
        <v>0</v>
      </c>
      <c r="AR5956">
        <f t="shared" si="2632"/>
        <v>0</v>
      </c>
      <c r="AS5956" s="17">
        <f t="shared" si="2633"/>
        <v>0</v>
      </c>
      <c r="AT5956">
        <f t="shared" si="2634"/>
        <v>0</v>
      </c>
      <c r="AV5956" s="1">
        <v>0</v>
      </c>
      <c r="AW5956">
        <v>0.32558001918978058</v>
      </c>
      <c r="AY5956" s="4">
        <v>7956</v>
      </c>
      <c r="AZ5956">
        <v>44818</v>
      </c>
      <c r="BA5956">
        <v>0</v>
      </c>
      <c r="BB5956">
        <v>57</v>
      </c>
      <c r="BC5956">
        <v>25</v>
      </c>
      <c r="BD5956">
        <v>1</v>
      </c>
      <c r="BE5956">
        <v>1</v>
      </c>
      <c r="BF5956">
        <v>0</v>
      </c>
      <c r="BG5956" s="2">
        <v>1</v>
      </c>
      <c r="BH5956" s="2">
        <v>0</v>
      </c>
      <c r="BI5956">
        <v>0</v>
      </c>
      <c r="BJ5956">
        <v>0</v>
      </c>
      <c r="BK5956" s="2">
        <v>0</v>
      </c>
      <c r="BL5956" s="28">
        <v>1</v>
      </c>
      <c r="BM5956">
        <v>0</v>
      </c>
      <c r="BN5956">
        <v>0</v>
      </c>
    </row>
    <row r="5957" spans="1:66">
      <c r="A5957" t="s">
        <v>8113</v>
      </c>
      <c r="B5957" t="s">
        <v>8123</v>
      </c>
      <c r="C5957" t="s">
        <v>8124</v>
      </c>
      <c r="D5957" t="s">
        <v>7976</v>
      </c>
      <c r="E5957" t="s">
        <v>8151</v>
      </c>
      <c r="F5957" t="s">
        <v>8122</v>
      </c>
      <c r="G5957" t="s">
        <v>8119</v>
      </c>
      <c r="H5957" t="s">
        <v>8120</v>
      </c>
      <c r="I5957" t="s">
        <v>8121</v>
      </c>
      <c r="J5957" t="s">
        <v>8121</v>
      </c>
      <c r="K5957" s="50" t="s">
        <v>8120</v>
      </c>
      <c r="L5957" s="3" t="s">
        <v>5000</v>
      </c>
      <c r="M5957" s="4">
        <v>2515</v>
      </c>
      <c r="N5957">
        <v>43860</v>
      </c>
      <c r="O5957">
        <f t="shared" si="2607"/>
        <v>0</v>
      </c>
      <c r="P5957">
        <v>38</v>
      </c>
      <c r="Q5957">
        <v>91</v>
      </c>
      <c r="R5957">
        <v>15</v>
      </c>
      <c r="S5957">
        <f t="shared" si="2608"/>
        <v>0</v>
      </c>
      <c r="T5957">
        <f t="shared" si="2609"/>
        <v>1</v>
      </c>
      <c r="U5957">
        <f t="shared" si="2610"/>
        <v>1</v>
      </c>
      <c r="V5957" s="2">
        <f t="shared" si="2611"/>
        <v>0</v>
      </c>
      <c r="W5957">
        <f t="shared" si="2612"/>
        <v>0</v>
      </c>
      <c r="X5957" s="2">
        <f t="shared" si="2613"/>
        <v>0</v>
      </c>
      <c r="Y5957">
        <f t="shared" si="2614"/>
        <v>0</v>
      </c>
      <c r="Z5957">
        <f t="shared" si="2615"/>
        <v>0</v>
      </c>
      <c r="AA5957">
        <f t="shared" si="2616"/>
        <v>0</v>
      </c>
      <c r="AB5957" s="2">
        <f t="shared" si="2617"/>
        <v>0</v>
      </c>
      <c r="AC5957">
        <f t="shared" si="2618"/>
        <v>1</v>
      </c>
      <c r="AD5957">
        <f t="shared" si="2619"/>
        <v>0</v>
      </c>
      <c r="AE5957">
        <f t="shared" si="2620"/>
        <v>0</v>
      </c>
      <c r="AF5957" s="2">
        <f t="shared" si="2621"/>
        <v>0</v>
      </c>
      <c r="AG5957">
        <f t="shared" si="2622"/>
        <v>0</v>
      </c>
      <c r="AH5957" s="2">
        <f t="shared" si="2623"/>
        <v>1</v>
      </c>
      <c r="AI5957">
        <f t="shared" si="2624"/>
        <v>0</v>
      </c>
      <c r="AJ5957" s="2">
        <f t="shared" si="2625"/>
        <v>0</v>
      </c>
      <c r="AK5957">
        <f t="shared" si="2626"/>
        <v>1</v>
      </c>
      <c r="AL5957" s="2">
        <f t="shared" si="2627"/>
        <v>0</v>
      </c>
      <c r="AN5957" s="28">
        <f t="shared" si="2628"/>
        <v>1</v>
      </c>
      <c r="AO5957">
        <f t="shared" si="2629"/>
        <v>1</v>
      </c>
      <c r="AP5957">
        <f t="shared" si="2630"/>
        <v>0</v>
      </c>
      <c r="AQ5957">
        <f t="shared" si="2631"/>
        <v>0</v>
      </c>
      <c r="AR5957">
        <f t="shared" si="2632"/>
        <v>1</v>
      </c>
      <c r="AS5957" s="17">
        <f t="shared" si="2633"/>
        <v>0</v>
      </c>
      <c r="AT5957">
        <f t="shared" si="2634"/>
        <v>0</v>
      </c>
      <c r="AV5957" s="1">
        <v>0</v>
      </c>
      <c r="AW5957">
        <v>0.3258088996288408</v>
      </c>
      <c r="AY5957" s="4">
        <v>2515</v>
      </c>
      <c r="AZ5957">
        <v>43860</v>
      </c>
      <c r="BA5957">
        <v>0</v>
      </c>
      <c r="BB5957">
        <v>91</v>
      </c>
      <c r="BC5957">
        <v>15</v>
      </c>
      <c r="BD5957">
        <v>0</v>
      </c>
      <c r="BE5957">
        <v>1</v>
      </c>
      <c r="BF5957">
        <v>1</v>
      </c>
      <c r="BG5957" s="2">
        <v>0</v>
      </c>
      <c r="BH5957" s="2">
        <v>0</v>
      </c>
      <c r="BI5957">
        <v>0</v>
      </c>
      <c r="BJ5957">
        <v>0</v>
      </c>
      <c r="BK5957" s="2">
        <v>0</v>
      </c>
      <c r="BL5957" s="28">
        <v>1</v>
      </c>
      <c r="BM5957">
        <v>1</v>
      </c>
      <c r="BN5957">
        <v>0</v>
      </c>
    </row>
    <row r="5958" spans="1:66">
      <c r="A5958" t="s">
        <v>8152</v>
      </c>
      <c r="B5958" t="s">
        <v>8123</v>
      </c>
      <c r="C5958" t="s">
        <v>8124</v>
      </c>
      <c r="D5958" t="s">
        <v>7976</v>
      </c>
      <c r="E5958" t="s">
        <v>8117</v>
      </c>
      <c r="F5958" t="s">
        <v>8118</v>
      </c>
      <c r="G5958" t="s">
        <v>8119</v>
      </c>
      <c r="H5958" t="s">
        <v>8120</v>
      </c>
      <c r="I5958" t="s">
        <v>8121</v>
      </c>
      <c r="J5958" t="s">
        <v>8120</v>
      </c>
      <c r="K5958" s="50" t="s">
        <v>8121</v>
      </c>
      <c r="L5958" s="3" t="s">
        <v>4999</v>
      </c>
      <c r="M5958" s="4">
        <v>9559</v>
      </c>
      <c r="N5958">
        <v>40672</v>
      </c>
      <c r="O5958">
        <f t="shared" si="2607"/>
        <v>0</v>
      </c>
      <c r="P5958">
        <v>44</v>
      </c>
      <c r="Q5958">
        <v>101</v>
      </c>
      <c r="R5958">
        <v>28</v>
      </c>
      <c r="S5958">
        <f t="shared" si="2608"/>
        <v>0</v>
      </c>
      <c r="T5958">
        <f t="shared" si="2609"/>
        <v>1</v>
      </c>
      <c r="U5958">
        <f t="shared" si="2610"/>
        <v>0</v>
      </c>
      <c r="V5958" s="2">
        <f t="shared" si="2611"/>
        <v>1</v>
      </c>
      <c r="W5958">
        <f t="shared" si="2612"/>
        <v>1</v>
      </c>
      <c r="X5958" s="2">
        <f t="shared" si="2613"/>
        <v>0</v>
      </c>
      <c r="Y5958">
        <f t="shared" si="2614"/>
        <v>0</v>
      </c>
      <c r="Z5958">
        <f t="shared" si="2615"/>
        <v>0</v>
      </c>
      <c r="AA5958">
        <f t="shared" si="2616"/>
        <v>0</v>
      </c>
      <c r="AB5958" s="2">
        <f t="shared" si="2617"/>
        <v>0</v>
      </c>
      <c r="AC5958">
        <f t="shared" si="2618"/>
        <v>1</v>
      </c>
      <c r="AD5958">
        <f t="shared" si="2619"/>
        <v>0</v>
      </c>
      <c r="AE5958">
        <f t="shared" si="2620"/>
        <v>0</v>
      </c>
      <c r="AF5958" s="2">
        <f t="shared" si="2621"/>
        <v>0</v>
      </c>
      <c r="AG5958">
        <f t="shared" si="2622"/>
        <v>1</v>
      </c>
      <c r="AH5958" s="2">
        <f t="shared" si="2623"/>
        <v>0</v>
      </c>
      <c r="AI5958">
        <f t="shared" si="2624"/>
        <v>0</v>
      </c>
      <c r="AJ5958" s="2">
        <f t="shared" si="2625"/>
        <v>1</v>
      </c>
      <c r="AK5958">
        <f t="shared" si="2626"/>
        <v>1</v>
      </c>
      <c r="AL5958" s="2">
        <f t="shared" si="2627"/>
        <v>0</v>
      </c>
      <c r="AN5958" s="28">
        <f t="shared" si="2628"/>
        <v>0</v>
      </c>
      <c r="AO5958">
        <f t="shared" si="2629"/>
        <v>1</v>
      </c>
      <c r="AP5958">
        <f t="shared" si="2630"/>
        <v>0</v>
      </c>
      <c r="AQ5958">
        <f t="shared" si="2631"/>
        <v>0</v>
      </c>
      <c r="AR5958">
        <f t="shared" si="2632"/>
        <v>0</v>
      </c>
      <c r="AS5958" s="17">
        <f t="shared" si="2633"/>
        <v>0</v>
      </c>
      <c r="AT5958">
        <f t="shared" si="2634"/>
        <v>0</v>
      </c>
      <c r="AV5958" s="1">
        <v>0</v>
      </c>
      <c r="AW5958">
        <v>0.32598292237426291</v>
      </c>
      <c r="AY5958" s="4">
        <v>9559</v>
      </c>
      <c r="AZ5958">
        <v>40672</v>
      </c>
      <c r="BA5958">
        <v>0</v>
      </c>
      <c r="BB5958">
        <v>101</v>
      </c>
      <c r="BC5958">
        <v>28</v>
      </c>
      <c r="BD5958">
        <v>0</v>
      </c>
      <c r="BE5958">
        <v>1</v>
      </c>
      <c r="BF5958">
        <v>0</v>
      </c>
      <c r="BG5958" s="2">
        <v>1</v>
      </c>
      <c r="BH5958" s="2">
        <v>0</v>
      </c>
      <c r="BI5958">
        <v>0</v>
      </c>
      <c r="BJ5958">
        <v>0</v>
      </c>
      <c r="BK5958" s="2">
        <v>0</v>
      </c>
      <c r="BL5958" s="28">
        <v>0</v>
      </c>
      <c r="BM5958">
        <v>1</v>
      </c>
      <c r="BN5958">
        <v>0</v>
      </c>
    </row>
    <row r="5959" spans="1:66">
      <c r="A5959" t="s">
        <v>8113</v>
      </c>
      <c r="B5959" t="s">
        <v>8123</v>
      </c>
      <c r="C5959" t="s">
        <v>8124</v>
      </c>
      <c r="D5959" t="s">
        <v>7976</v>
      </c>
      <c r="E5959" t="s">
        <v>8176</v>
      </c>
      <c r="F5959" t="s">
        <v>8122</v>
      </c>
      <c r="G5959" t="s">
        <v>8119</v>
      </c>
      <c r="H5959" t="s">
        <v>8120</v>
      </c>
      <c r="I5959" t="s">
        <v>8121</v>
      </c>
      <c r="J5959" t="s">
        <v>8120</v>
      </c>
      <c r="K5959" s="50" t="s">
        <v>8121</v>
      </c>
      <c r="L5959" s="3" t="s">
        <v>4996</v>
      </c>
      <c r="M5959" s="4">
        <v>8791</v>
      </c>
      <c r="N5959">
        <v>54094</v>
      </c>
      <c r="O5959">
        <f t="shared" si="2607"/>
        <v>0</v>
      </c>
      <c r="P5959">
        <v>31</v>
      </c>
      <c r="Q5959">
        <v>128</v>
      </c>
      <c r="R5959">
        <v>9</v>
      </c>
      <c r="S5959">
        <f t="shared" si="2608"/>
        <v>0</v>
      </c>
      <c r="T5959">
        <f t="shared" si="2609"/>
        <v>1</v>
      </c>
      <c r="U5959">
        <f t="shared" si="2610"/>
        <v>0</v>
      </c>
      <c r="V5959" s="2">
        <f t="shared" si="2611"/>
        <v>1</v>
      </c>
      <c r="W5959">
        <f t="shared" si="2612"/>
        <v>0</v>
      </c>
      <c r="X5959" s="2">
        <f t="shared" si="2613"/>
        <v>0</v>
      </c>
      <c r="Y5959">
        <f t="shared" si="2614"/>
        <v>0</v>
      </c>
      <c r="Z5959">
        <f t="shared" si="2615"/>
        <v>0</v>
      </c>
      <c r="AA5959">
        <f t="shared" si="2616"/>
        <v>0</v>
      </c>
      <c r="AB5959" s="2">
        <f t="shared" si="2617"/>
        <v>0</v>
      </c>
      <c r="AC5959">
        <f t="shared" si="2618"/>
        <v>1</v>
      </c>
      <c r="AD5959">
        <f t="shared" si="2619"/>
        <v>0</v>
      </c>
      <c r="AE5959">
        <f t="shared" si="2620"/>
        <v>0</v>
      </c>
      <c r="AF5959" s="2">
        <f t="shared" si="2621"/>
        <v>0</v>
      </c>
      <c r="AG5959">
        <f t="shared" si="2622"/>
        <v>0</v>
      </c>
      <c r="AH5959" s="2">
        <f t="shared" si="2623"/>
        <v>0</v>
      </c>
      <c r="AI5959">
        <f t="shared" si="2624"/>
        <v>0</v>
      </c>
      <c r="AJ5959" s="2">
        <f t="shared" si="2625"/>
        <v>0</v>
      </c>
      <c r="AK5959">
        <f t="shared" si="2626"/>
        <v>1</v>
      </c>
      <c r="AL5959" s="2">
        <f t="shared" si="2627"/>
        <v>0</v>
      </c>
      <c r="AN5959" s="28">
        <f t="shared" si="2628"/>
        <v>1</v>
      </c>
      <c r="AO5959">
        <f t="shared" si="2629"/>
        <v>1</v>
      </c>
      <c r="AP5959">
        <f t="shared" si="2630"/>
        <v>0</v>
      </c>
      <c r="AQ5959">
        <f t="shared" si="2631"/>
        <v>1</v>
      </c>
      <c r="AR5959">
        <f t="shared" si="2632"/>
        <v>1</v>
      </c>
      <c r="AS5959" s="17">
        <f t="shared" si="2633"/>
        <v>0</v>
      </c>
      <c r="AT5959">
        <f t="shared" si="2634"/>
        <v>0</v>
      </c>
      <c r="AV5959" s="1">
        <v>0</v>
      </c>
      <c r="AW5959">
        <v>0.32641584348232294</v>
      </c>
      <c r="AY5959" s="4">
        <v>8791</v>
      </c>
      <c r="AZ5959">
        <v>54094</v>
      </c>
      <c r="BA5959">
        <v>0</v>
      </c>
      <c r="BB5959">
        <v>128</v>
      </c>
      <c r="BC5959">
        <v>9</v>
      </c>
      <c r="BD5959">
        <v>0</v>
      </c>
      <c r="BE5959">
        <v>1</v>
      </c>
      <c r="BF5959">
        <v>0</v>
      </c>
      <c r="BG5959" s="2">
        <v>1</v>
      </c>
      <c r="BH5959" s="2">
        <v>0</v>
      </c>
      <c r="BI5959">
        <v>0</v>
      </c>
      <c r="BJ5959">
        <v>0</v>
      </c>
      <c r="BK5959" s="2">
        <v>0</v>
      </c>
      <c r="BL5959" s="28">
        <v>1</v>
      </c>
      <c r="BM5959">
        <v>1</v>
      </c>
      <c r="BN5959">
        <v>0</v>
      </c>
    </row>
    <row r="5960" spans="1:66">
      <c r="A5960" t="s">
        <v>8152</v>
      </c>
      <c r="B5960" t="s">
        <v>8173</v>
      </c>
      <c r="C5960" t="s">
        <v>8124</v>
      </c>
      <c r="D5960" t="s">
        <v>7976</v>
      </c>
      <c r="E5960" t="s">
        <v>8117</v>
      </c>
      <c r="F5960" t="s">
        <v>8125</v>
      </c>
      <c r="G5960" t="s">
        <v>8155</v>
      </c>
      <c r="H5960" t="s">
        <v>8120</v>
      </c>
      <c r="I5960" t="s">
        <v>8121</v>
      </c>
      <c r="J5960" t="s">
        <v>8120</v>
      </c>
      <c r="K5960" s="50" t="s">
        <v>8121</v>
      </c>
      <c r="L5960" s="3" t="s">
        <v>4994</v>
      </c>
      <c r="M5960" s="4">
        <v>7880</v>
      </c>
      <c r="N5960">
        <v>45703</v>
      </c>
      <c r="O5960">
        <f t="shared" si="2607"/>
        <v>0</v>
      </c>
      <c r="P5960">
        <v>33</v>
      </c>
      <c r="Q5960">
        <v>112</v>
      </c>
      <c r="R5960">
        <v>17</v>
      </c>
      <c r="S5960">
        <f t="shared" si="2608"/>
        <v>0</v>
      </c>
      <c r="T5960">
        <f t="shared" si="2609"/>
        <v>1</v>
      </c>
      <c r="U5960">
        <f t="shared" si="2610"/>
        <v>0</v>
      </c>
      <c r="V5960" s="2">
        <f t="shared" si="2611"/>
        <v>1</v>
      </c>
      <c r="W5960">
        <f t="shared" si="2612"/>
        <v>1</v>
      </c>
      <c r="X5960" s="2">
        <f t="shared" si="2613"/>
        <v>0</v>
      </c>
      <c r="Y5960">
        <f t="shared" si="2614"/>
        <v>0</v>
      </c>
      <c r="Z5960">
        <f t="shared" si="2615"/>
        <v>0</v>
      </c>
      <c r="AA5960">
        <f t="shared" si="2616"/>
        <v>0</v>
      </c>
      <c r="AB5960" s="2">
        <f t="shared" si="2617"/>
        <v>1</v>
      </c>
      <c r="AC5960">
        <f t="shared" si="2618"/>
        <v>1</v>
      </c>
      <c r="AD5960">
        <f t="shared" si="2619"/>
        <v>0</v>
      </c>
      <c r="AE5960">
        <f t="shared" si="2620"/>
        <v>0</v>
      </c>
      <c r="AF5960" s="2">
        <f t="shared" si="2621"/>
        <v>0</v>
      </c>
      <c r="AG5960">
        <f t="shared" si="2622"/>
        <v>1</v>
      </c>
      <c r="AH5960" s="2">
        <f t="shared" si="2623"/>
        <v>0</v>
      </c>
      <c r="AI5960">
        <f t="shared" si="2624"/>
        <v>1</v>
      </c>
      <c r="AJ5960" s="2">
        <f t="shared" si="2625"/>
        <v>0</v>
      </c>
      <c r="AK5960">
        <f t="shared" si="2626"/>
        <v>0</v>
      </c>
      <c r="AL5960" s="2">
        <f t="shared" si="2627"/>
        <v>0</v>
      </c>
      <c r="AN5960" s="28">
        <f t="shared" si="2628"/>
        <v>0</v>
      </c>
      <c r="AO5960">
        <f t="shared" si="2629"/>
        <v>0</v>
      </c>
      <c r="AP5960">
        <f t="shared" si="2630"/>
        <v>0</v>
      </c>
      <c r="AQ5960">
        <f t="shared" si="2631"/>
        <v>0</v>
      </c>
      <c r="AR5960">
        <f t="shared" si="2632"/>
        <v>0</v>
      </c>
      <c r="AS5960" s="17">
        <f t="shared" si="2633"/>
        <v>1</v>
      </c>
      <c r="AT5960">
        <f t="shared" si="2634"/>
        <v>0</v>
      </c>
      <c r="AV5960" s="1">
        <v>0</v>
      </c>
      <c r="AW5960">
        <v>0.32661831626976762</v>
      </c>
      <c r="AY5960" s="4">
        <v>7880</v>
      </c>
      <c r="AZ5960">
        <v>45703</v>
      </c>
      <c r="BA5960">
        <v>0</v>
      </c>
      <c r="BB5960">
        <v>112</v>
      </c>
      <c r="BC5960">
        <v>17</v>
      </c>
      <c r="BD5960">
        <v>0</v>
      </c>
      <c r="BE5960">
        <v>1</v>
      </c>
      <c r="BF5960">
        <v>0</v>
      </c>
      <c r="BG5960" s="2">
        <v>1</v>
      </c>
      <c r="BH5960" s="2">
        <v>0</v>
      </c>
      <c r="BI5960">
        <v>0</v>
      </c>
      <c r="BJ5960">
        <v>1</v>
      </c>
      <c r="BK5960" s="2">
        <v>0</v>
      </c>
      <c r="BL5960" s="28">
        <v>0</v>
      </c>
      <c r="BM5960">
        <v>0</v>
      </c>
      <c r="BN5960">
        <v>0</v>
      </c>
    </row>
    <row r="5961" spans="1:66">
      <c r="A5961" t="s">
        <v>8113</v>
      </c>
      <c r="B5961" t="s">
        <v>8114</v>
      </c>
      <c r="C5961" t="s">
        <v>8124</v>
      </c>
      <c r="D5961" t="s">
        <v>7976</v>
      </c>
      <c r="E5961" t="s">
        <v>8151</v>
      </c>
      <c r="F5961" t="s">
        <v>8122</v>
      </c>
      <c r="G5961" t="s">
        <v>8119</v>
      </c>
      <c r="H5961" t="s">
        <v>8121</v>
      </c>
      <c r="I5961" t="s">
        <v>8121</v>
      </c>
      <c r="J5961" t="s">
        <v>8120</v>
      </c>
      <c r="K5961" s="50" t="s">
        <v>8121</v>
      </c>
      <c r="L5961" s="3" t="s">
        <v>4993</v>
      </c>
      <c r="M5961" s="4">
        <v>36861</v>
      </c>
      <c r="N5961">
        <v>66216</v>
      </c>
      <c r="O5961">
        <f t="shared" si="2607"/>
        <v>0</v>
      </c>
      <c r="P5961">
        <v>47</v>
      </c>
      <c r="Q5961">
        <v>65</v>
      </c>
      <c r="R5961">
        <v>34</v>
      </c>
      <c r="S5961">
        <f t="shared" si="2608"/>
        <v>1</v>
      </c>
      <c r="T5961">
        <f t="shared" si="2609"/>
        <v>1</v>
      </c>
      <c r="U5961">
        <f t="shared" si="2610"/>
        <v>0</v>
      </c>
      <c r="V5961" s="2">
        <f t="shared" si="2611"/>
        <v>1</v>
      </c>
      <c r="W5961">
        <f t="shared" si="2612"/>
        <v>0</v>
      </c>
      <c r="X5961" s="2">
        <f t="shared" si="2613"/>
        <v>0</v>
      </c>
      <c r="Y5961">
        <f t="shared" si="2614"/>
        <v>1</v>
      </c>
      <c r="Z5961">
        <f t="shared" si="2615"/>
        <v>0</v>
      </c>
      <c r="AA5961">
        <f t="shared" si="2616"/>
        <v>0</v>
      </c>
      <c r="AB5961" s="2">
        <f t="shared" si="2617"/>
        <v>0</v>
      </c>
      <c r="AC5961">
        <f t="shared" si="2618"/>
        <v>1</v>
      </c>
      <c r="AD5961">
        <f t="shared" si="2619"/>
        <v>0</v>
      </c>
      <c r="AE5961">
        <f t="shared" si="2620"/>
        <v>0</v>
      </c>
      <c r="AF5961" s="2">
        <f t="shared" si="2621"/>
        <v>0</v>
      </c>
      <c r="AG5961">
        <f t="shared" si="2622"/>
        <v>0</v>
      </c>
      <c r="AH5961" s="2">
        <f t="shared" si="2623"/>
        <v>1</v>
      </c>
      <c r="AI5961">
        <f t="shared" si="2624"/>
        <v>0</v>
      </c>
      <c r="AJ5961" s="2">
        <f t="shared" si="2625"/>
        <v>0</v>
      </c>
      <c r="AK5961">
        <f t="shared" si="2626"/>
        <v>1</v>
      </c>
      <c r="AL5961" s="2">
        <f t="shared" si="2627"/>
        <v>0</v>
      </c>
      <c r="AN5961" s="28">
        <f t="shared" si="2628"/>
        <v>1</v>
      </c>
      <c r="AO5961">
        <f t="shared" si="2629"/>
        <v>0</v>
      </c>
      <c r="AP5961">
        <f t="shared" si="2630"/>
        <v>0</v>
      </c>
      <c r="AQ5961">
        <f t="shared" si="2631"/>
        <v>0</v>
      </c>
      <c r="AR5961">
        <f t="shared" si="2632"/>
        <v>1</v>
      </c>
      <c r="AS5961" s="17">
        <f t="shared" si="2633"/>
        <v>0</v>
      </c>
      <c r="AT5961">
        <f t="shared" si="2634"/>
        <v>0</v>
      </c>
      <c r="AV5961" s="1">
        <v>0</v>
      </c>
      <c r="AW5961">
        <v>0.32663677601452767</v>
      </c>
      <c r="AY5961" s="4">
        <v>36861</v>
      </c>
      <c r="AZ5961">
        <v>66216</v>
      </c>
      <c r="BA5961">
        <v>0</v>
      </c>
      <c r="BB5961">
        <v>65</v>
      </c>
      <c r="BC5961">
        <v>34</v>
      </c>
      <c r="BD5961">
        <v>1</v>
      </c>
      <c r="BE5961">
        <v>1</v>
      </c>
      <c r="BF5961">
        <v>0</v>
      </c>
      <c r="BG5961" s="2">
        <v>1</v>
      </c>
      <c r="BH5961" s="2">
        <v>0</v>
      </c>
      <c r="BI5961">
        <v>0</v>
      </c>
      <c r="BJ5961">
        <v>0</v>
      </c>
      <c r="BK5961" s="2">
        <v>0</v>
      </c>
      <c r="BL5961" s="28">
        <v>1</v>
      </c>
      <c r="BM5961">
        <v>0</v>
      </c>
      <c r="BN5961">
        <v>0</v>
      </c>
    </row>
    <row r="5962" spans="1:66">
      <c r="A5962" t="s">
        <v>8113</v>
      </c>
      <c r="B5962" t="s">
        <v>8126</v>
      </c>
      <c r="C5962" t="s">
        <v>8124</v>
      </c>
      <c r="D5962" t="s">
        <v>7976</v>
      </c>
      <c r="E5962" t="s">
        <v>8151</v>
      </c>
      <c r="F5962" t="s">
        <v>8122</v>
      </c>
      <c r="G5962" t="s">
        <v>8119</v>
      </c>
      <c r="H5962" t="s">
        <v>8120</v>
      </c>
      <c r="I5962" t="s">
        <v>8121</v>
      </c>
      <c r="J5962" t="s">
        <v>8120</v>
      </c>
      <c r="K5962" s="50" t="s">
        <v>8121</v>
      </c>
      <c r="L5962" s="3" t="s">
        <v>4990</v>
      </c>
      <c r="M5962" s="4">
        <v>13432</v>
      </c>
      <c r="N5962">
        <v>68956</v>
      </c>
      <c r="O5962">
        <f t="shared" si="2607"/>
        <v>0</v>
      </c>
      <c r="P5962">
        <v>31</v>
      </c>
      <c r="Q5962">
        <v>132</v>
      </c>
      <c r="R5962">
        <v>12</v>
      </c>
      <c r="S5962">
        <f t="shared" si="2608"/>
        <v>0</v>
      </c>
      <c r="T5962">
        <f t="shared" si="2609"/>
        <v>1</v>
      </c>
      <c r="U5962">
        <f t="shared" si="2610"/>
        <v>0</v>
      </c>
      <c r="V5962" s="2">
        <f t="shared" si="2611"/>
        <v>1</v>
      </c>
      <c r="W5962">
        <f t="shared" si="2612"/>
        <v>0</v>
      </c>
      <c r="X5962" s="2">
        <f t="shared" si="2613"/>
        <v>0</v>
      </c>
      <c r="Y5962">
        <f t="shared" si="2614"/>
        <v>0</v>
      </c>
      <c r="Z5962">
        <f t="shared" si="2615"/>
        <v>1</v>
      </c>
      <c r="AA5962">
        <f t="shared" si="2616"/>
        <v>0</v>
      </c>
      <c r="AB5962" s="2">
        <f t="shared" si="2617"/>
        <v>0</v>
      </c>
      <c r="AC5962">
        <f t="shared" si="2618"/>
        <v>1</v>
      </c>
      <c r="AD5962">
        <f t="shared" si="2619"/>
        <v>0</v>
      </c>
      <c r="AE5962">
        <f t="shared" si="2620"/>
        <v>0</v>
      </c>
      <c r="AF5962" s="2">
        <f t="shared" si="2621"/>
        <v>0</v>
      </c>
      <c r="AG5962">
        <f t="shared" si="2622"/>
        <v>0</v>
      </c>
      <c r="AH5962" s="2">
        <f t="shared" si="2623"/>
        <v>1</v>
      </c>
      <c r="AI5962">
        <f t="shared" si="2624"/>
        <v>0</v>
      </c>
      <c r="AJ5962" s="2">
        <f t="shared" si="2625"/>
        <v>0</v>
      </c>
      <c r="AK5962">
        <f t="shared" si="2626"/>
        <v>1</v>
      </c>
      <c r="AL5962" s="2">
        <f t="shared" si="2627"/>
        <v>0</v>
      </c>
      <c r="AN5962" s="28">
        <f t="shared" si="2628"/>
        <v>1</v>
      </c>
      <c r="AO5962">
        <f t="shared" si="2629"/>
        <v>0</v>
      </c>
      <c r="AP5962">
        <f t="shared" si="2630"/>
        <v>0</v>
      </c>
      <c r="AQ5962">
        <f t="shared" si="2631"/>
        <v>0</v>
      </c>
      <c r="AR5962">
        <f t="shared" si="2632"/>
        <v>1</v>
      </c>
      <c r="AS5962" s="17">
        <f t="shared" si="2633"/>
        <v>0</v>
      </c>
      <c r="AT5962">
        <f t="shared" si="2634"/>
        <v>0</v>
      </c>
      <c r="AV5962" s="1">
        <v>0</v>
      </c>
      <c r="AW5962">
        <v>0.32684355477189808</v>
      </c>
      <c r="AY5962" s="4">
        <v>13432</v>
      </c>
      <c r="AZ5962">
        <v>68956</v>
      </c>
      <c r="BA5962">
        <v>0</v>
      </c>
      <c r="BB5962">
        <v>132</v>
      </c>
      <c r="BC5962">
        <v>12</v>
      </c>
      <c r="BD5962">
        <v>0</v>
      </c>
      <c r="BE5962">
        <v>1</v>
      </c>
      <c r="BF5962">
        <v>0</v>
      </c>
      <c r="BG5962" s="2">
        <v>1</v>
      </c>
      <c r="BH5962" s="2">
        <v>0</v>
      </c>
      <c r="BI5962">
        <v>0</v>
      </c>
      <c r="BJ5962">
        <v>0</v>
      </c>
      <c r="BK5962" s="2">
        <v>0</v>
      </c>
      <c r="BL5962" s="28">
        <v>1</v>
      </c>
      <c r="BM5962">
        <v>0</v>
      </c>
      <c r="BN5962">
        <v>0</v>
      </c>
    </row>
    <row r="5963" spans="1:66">
      <c r="A5963" t="s">
        <v>8152</v>
      </c>
      <c r="B5963" t="s">
        <v>8123</v>
      </c>
      <c r="C5963" t="s">
        <v>8124</v>
      </c>
      <c r="D5963" t="s">
        <v>7976</v>
      </c>
      <c r="E5963" t="s">
        <v>8117</v>
      </c>
      <c r="F5963" t="s">
        <v>8125</v>
      </c>
      <c r="G5963" t="s">
        <v>8119</v>
      </c>
      <c r="H5963" t="s">
        <v>8120</v>
      </c>
      <c r="I5963" t="s">
        <v>8121</v>
      </c>
      <c r="J5963" t="s">
        <v>8121</v>
      </c>
      <c r="K5963" s="50" t="s">
        <v>8121</v>
      </c>
      <c r="L5963" s="3" t="s">
        <v>4989</v>
      </c>
      <c r="M5963" s="4">
        <v>3057</v>
      </c>
      <c r="N5963">
        <v>78310</v>
      </c>
      <c r="O5963">
        <f t="shared" si="2607"/>
        <v>0</v>
      </c>
      <c r="P5963">
        <v>17</v>
      </c>
      <c r="Q5963">
        <v>96</v>
      </c>
      <c r="R5963">
        <v>4</v>
      </c>
      <c r="S5963">
        <f t="shared" si="2608"/>
        <v>0</v>
      </c>
      <c r="T5963">
        <f t="shared" si="2609"/>
        <v>1</v>
      </c>
      <c r="U5963">
        <f t="shared" si="2610"/>
        <v>1</v>
      </c>
      <c r="V5963" s="2">
        <f t="shared" si="2611"/>
        <v>1</v>
      </c>
      <c r="W5963">
        <f t="shared" si="2612"/>
        <v>1</v>
      </c>
      <c r="X5963" s="2">
        <f t="shared" si="2613"/>
        <v>0</v>
      </c>
      <c r="Y5963">
        <f t="shared" si="2614"/>
        <v>0</v>
      </c>
      <c r="Z5963">
        <f t="shared" si="2615"/>
        <v>0</v>
      </c>
      <c r="AA5963">
        <f t="shared" si="2616"/>
        <v>0</v>
      </c>
      <c r="AB5963" s="2">
        <f t="shared" si="2617"/>
        <v>0</v>
      </c>
      <c r="AC5963">
        <f t="shared" si="2618"/>
        <v>1</v>
      </c>
      <c r="AD5963">
        <f t="shared" si="2619"/>
        <v>0</v>
      </c>
      <c r="AE5963">
        <f t="shared" si="2620"/>
        <v>0</v>
      </c>
      <c r="AF5963" s="2">
        <f t="shared" si="2621"/>
        <v>0</v>
      </c>
      <c r="AG5963">
        <f t="shared" si="2622"/>
        <v>1</v>
      </c>
      <c r="AH5963" s="2">
        <f t="shared" si="2623"/>
        <v>0</v>
      </c>
      <c r="AI5963">
        <f t="shared" si="2624"/>
        <v>1</v>
      </c>
      <c r="AJ5963" s="2">
        <f t="shared" si="2625"/>
        <v>0</v>
      </c>
      <c r="AK5963">
        <f t="shared" si="2626"/>
        <v>1</v>
      </c>
      <c r="AL5963" s="2">
        <f t="shared" si="2627"/>
        <v>0</v>
      </c>
      <c r="AN5963" s="28">
        <f t="shared" si="2628"/>
        <v>0</v>
      </c>
      <c r="AO5963">
        <f t="shared" si="2629"/>
        <v>1</v>
      </c>
      <c r="AP5963">
        <f t="shared" si="2630"/>
        <v>0</v>
      </c>
      <c r="AQ5963">
        <f t="shared" si="2631"/>
        <v>0</v>
      </c>
      <c r="AR5963">
        <f t="shared" si="2632"/>
        <v>0</v>
      </c>
      <c r="AS5963" s="17">
        <f t="shared" si="2633"/>
        <v>0</v>
      </c>
      <c r="AT5963">
        <f t="shared" si="2634"/>
        <v>0</v>
      </c>
      <c r="AV5963" s="1">
        <v>0</v>
      </c>
      <c r="AW5963">
        <v>0.32703124933272193</v>
      </c>
      <c r="AY5963" s="4">
        <v>3057</v>
      </c>
      <c r="AZ5963">
        <v>78310</v>
      </c>
      <c r="BA5963">
        <v>0</v>
      </c>
      <c r="BB5963">
        <v>96</v>
      </c>
      <c r="BC5963">
        <v>4</v>
      </c>
      <c r="BD5963">
        <v>0</v>
      </c>
      <c r="BE5963">
        <v>1</v>
      </c>
      <c r="BF5963">
        <v>1</v>
      </c>
      <c r="BG5963" s="2">
        <v>1</v>
      </c>
      <c r="BH5963" s="2">
        <v>0</v>
      </c>
      <c r="BI5963">
        <v>0</v>
      </c>
      <c r="BJ5963">
        <v>1</v>
      </c>
      <c r="BK5963" s="2">
        <v>0</v>
      </c>
      <c r="BL5963" s="28">
        <v>0</v>
      </c>
      <c r="BM5963">
        <v>1</v>
      </c>
      <c r="BN5963">
        <v>0</v>
      </c>
    </row>
    <row r="5964" spans="1:66">
      <c r="A5964" t="s">
        <v>8113</v>
      </c>
      <c r="B5964" t="s">
        <v>8114</v>
      </c>
      <c r="C5964" t="s">
        <v>8124</v>
      </c>
      <c r="D5964" t="s">
        <v>7976</v>
      </c>
      <c r="E5964" t="s">
        <v>8176</v>
      </c>
      <c r="F5964" t="s">
        <v>8125</v>
      </c>
      <c r="G5964" t="s">
        <v>8119</v>
      </c>
      <c r="H5964" t="s">
        <v>8120</v>
      </c>
      <c r="I5964" t="s">
        <v>8121</v>
      </c>
      <c r="J5964" t="s">
        <v>8120</v>
      </c>
      <c r="K5964" s="50" t="s">
        <v>8121</v>
      </c>
      <c r="L5964" s="3" t="s">
        <v>4988</v>
      </c>
      <c r="M5964" s="4">
        <v>2931</v>
      </c>
      <c r="N5964">
        <v>45768</v>
      </c>
      <c r="O5964">
        <f t="shared" si="2607"/>
        <v>0</v>
      </c>
      <c r="P5964">
        <v>49</v>
      </c>
      <c r="Q5964">
        <v>43</v>
      </c>
      <c r="R5964">
        <v>33</v>
      </c>
      <c r="S5964">
        <f t="shared" si="2608"/>
        <v>0</v>
      </c>
      <c r="T5964">
        <f t="shared" si="2609"/>
        <v>1</v>
      </c>
      <c r="U5964">
        <f t="shared" si="2610"/>
        <v>0</v>
      </c>
      <c r="V5964" s="2">
        <f t="shared" si="2611"/>
        <v>1</v>
      </c>
      <c r="W5964">
        <f t="shared" si="2612"/>
        <v>0</v>
      </c>
      <c r="X5964" s="2">
        <f t="shared" si="2613"/>
        <v>0</v>
      </c>
      <c r="Y5964">
        <f t="shared" si="2614"/>
        <v>1</v>
      </c>
      <c r="Z5964">
        <f t="shared" si="2615"/>
        <v>0</v>
      </c>
      <c r="AA5964">
        <f t="shared" si="2616"/>
        <v>0</v>
      </c>
      <c r="AB5964" s="2">
        <f t="shared" si="2617"/>
        <v>0</v>
      </c>
      <c r="AC5964">
        <f t="shared" si="2618"/>
        <v>1</v>
      </c>
      <c r="AD5964">
        <f t="shared" si="2619"/>
        <v>0</v>
      </c>
      <c r="AE5964">
        <f t="shared" si="2620"/>
        <v>0</v>
      </c>
      <c r="AF5964" s="2">
        <f t="shared" si="2621"/>
        <v>0</v>
      </c>
      <c r="AG5964">
        <f t="shared" si="2622"/>
        <v>0</v>
      </c>
      <c r="AH5964" s="2">
        <f t="shared" si="2623"/>
        <v>0</v>
      </c>
      <c r="AI5964">
        <f t="shared" si="2624"/>
        <v>1</v>
      </c>
      <c r="AJ5964" s="2">
        <f t="shared" si="2625"/>
        <v>0</v>
      </c>
      <c r="AK5964">
        <f t="shared" si="2626"/>
        <v>1</v>
      </c>
      <c r="AL5964" s="2">
        <f t="shared" si="2627"/>
        <v>0</v>
      </c>
      <c r="AN5964" s="28">
        <f t="shared" si="2628"/>
        <v>1</v>
      </c>
      <c r="AO5964">
        <f t="shared" si="2629"/>
        <v>0</v>
      </c>
      <c r="AP5964">
        <f t="shared" si="2630"/>
        <v>0</v>
      </c>
      <c r="AQ5964">
        <f t="shared" si="2631"/>
        <v>1</v>
      </c>
      <c r="AR5964">
        <f t="shared" si="2632"/>
        <v>0</v>
      </c>
      <c r="AS5964" s="17">
        <f t="shared" si="2633"/>
        <v>0</v>
      </c>
      <c r="AT5964">
        <f t="shared" si="2634"/>
        <v>0</v>
      </c>
      <c r="AV5964" s="1">
        <v>0</v>
      </c>
      <c r="AW5964">
        <v>0.32719933629371195</v>
      </c>
      <c r="AY5964" s="4">
        <v>2931</v>
      </c>
      <c r="AZ5964">
        <v>45768</v>
      </c>
      <c r="BA5964">
        <v>0</v>
      </c>
      <c r="BB5964">
        <v>43</v>
      </c>
      <c r="BC5964">
        <v>33</v>
      </c>
      <c r="BD5964">
        <v>0</v>
      </c>
      <c r="BE5964">
        <v>1</v>
      </c>
      <c r="BF5964">
        <v>0</v>
      </c>
      <c r="BG5964" s="2">
        <v>1</v>
      </c>
      <c r="BH5964" s="2">
        <v>0</v>
      </c>
      <c r="BI5964">
        <v>0</v>
      </c>
      <c r="BJ5964">
        <v>1</v>
      </c>
      <c r="BK5964" s="2">
        <v>0</v>
      </c>
      <c r="BL5964" s="28">
        <v>1</v>
      </c>
      <c r="BM5964">
        <v>0</v>
      </c>
      <c r="BN5964">
        <v>0</v>
      </c>
    </row>
    <row r="5965" spans="1:66">
      <c r="A5965" t="s">
        <v>8113</v>
      </c>
      <c r="B5965" t="s">
        <v>8114</v>
      </c>
      <c r="C5965" t="s">
        <v>8124</v>
      </c>
      <c r="D5965" t="s">
        <v>7976</v>
      </c>
      <c r="E5965" t="s">
        <v>8117</v>
      </c>
      <c r="F5965" t="s">
        <v>8125</v>
      </c>
      <c r="G5965" t="s">
        <v>8119</v>
      </c>
      <c r="H5965" t="s">
        <v>8121</v>
      </c>
      <c r="I5965" t="s">
        <v>8120</v>
      </c>
      <c r="J5965" t="s">
        <v>8120</v>
      </c>
      <c r="K5965" s="50" t="s">
        <v>8121</v>
      </c>
      <c r="L5965" s="3" t="s">
        <v>4985</v>
      </c>
      <c r="M5965" s="4">
        <v>4651</v>
      </c>
      <c r="N5965">
        <v>98475</v>
      </c>
      <c r="O5965">
        <f t="shared" si="2607"/>
        <v>0</v>
      </c>
      <c r="P5965">
        <v>21</v>
      </c>
      <c r="Q5965">
        <v>141</v>
      </c>
      <c r="R5965">
        <v>8</v>
      </c>
      <c r="S5965">
        <f t="shared" si="2608"/>
        <v>1</v>
      </c>
      <c r="T5965">
        <f t="shared" si="2609"/>
        <v>0</v>
      </c>
      <c r="U5965">
        <f t="shared" si="2610"/>
        <v>0</v>
      </c>
      <c r="V5965" s="2">
        <f t="shared" si="2611"/>
        <v>1</v>
      </c>
      <c r="W5965">
        <f t="shared" si="2612"/>
        <v>0</v>
      </c>
      <c r="X5965" s="2">
        <f t="shared" si="2613"/>
        <v>0</v>
      </c>
      <c r="Y5965">
        <f t="shared" si="2614"/>
        <v>1</v>
      </c>
      <c r="Z5965">
        <f t="shared" si="2615"/>
        <v>0</v>
      </c>
      <c r="AA5965">
        <f t="shared" si="2616"/>
        <v>0</v>
      </c>
      <c r="AB5965" s="2">
        <f t="shared" si="2617"/>
        <v>0</v>
      </c>
      <c r="AC5965">
        <f t="shared" si="2618"/>
        <v>1</v>
      </c>
      <c r="AD5965">
        <f t="shared" si="2619"/>
        <v>0</v>
      </c>
      <c r="AE5965">
        <f t="shared" si="2620"/>
        <v>0</v>
      </c>
      <c r="AF5965" s="2">
        <f t="shared" si="2621"/>
        <v>0</v>
      </c>
      <c r="AG5965">
        <f t="shared" si="2622"/>
        <v>1</v>
      </c>
      <c r="AH5965" s="2">
        <f t="shared" si="2623"/>
        <v>0</v>
      </c>
      <c r="AI5965">
        <f t="shared" si="2624"/>
        <v>1</v>
      </c>
      <c r="AJ5965" s="2">
        <f t="shared" si="2625"/>
        <v>0</v>
      </c>
      <c r="AK5965">
        <f t="shared" si="2626"/>
        <v>1</v>
      </c>
      <c r="AL5965" s="2">
        <f t="shared" si="2627"/>
        <v>0</v>
      </c>
      <c r="AN5965" s="28">
        <f t="shared" si="2628"/>
        <v>1</v>
      </c>
      <c r="AO5965">
        <f t="shared" si="2629"/>
        <v>0</v>
      </c>
      <c r="AP5965">
        <f t="shared" si="2630"/>
        <v>0</v>
      </c>
      <c r="AQ5965">
        <f t="shared" si="2631"/>
        <v>0</v>
      </c>
      <c r="AR5965">
        <f t="shared" si="2632"/>
        <v>0</v>
      </c>
      <c r="AS5965" s="17">
        <f t="shared" si="2633"/>
        <v>0</v>
      </c>
      <c r="AT5965">
        <f t="shared" si="2634"/>
        <v>0</v>
      </c>
      <c r="AV5965" s="1">
        <v>0</v>
      </c>
      <c r="AW5965">
        <v>0.32749858374125257</v>
      </c>
      <c r="AY5965" s="4">
        <v>4651</v>
      </c>
      <c r="AZ5965">
        <v>98475</v>
      </c>
      <c r="BA5965">
        <v>0</v>
      </c>
      <c r="BB5965">
        <v>141</v>
      </c>
      <c r="BC5965">
        <v>8</v>
      </c>
      <c r="BD5965">
        <v>1</v>
      </c>
      <c r="BE5965">
        <v>0</v>
      </c>
      <c r="BF5965">
        <v>0</v>
      </c>
      <c r="BG5965" s="2">
        <v>1</v>
      </c>
      <c r="BH5965" s="2">
        <v>0</v>
      </c>
      <c r="BI5965">
        <v>0</v>
      </c>
      <c r="BJ5965">
        <v>1</v>
      </c>
      <c r="BK5965" s="2">
        <v>0</v>
      </c>
      <c r="BL5965" s="28">
        <v>1</v>
      </c>
      <c r="BM5965">
        <v>0</v>
      </c>
      <c r="BN5965">
        <v>0</v>
      </c>
    </row>
    <row r="5966" spans="1:66">
      <c r="A5966" t="s">
        <v>8152</v>
      </c>
      <c r="B5966" t="s">
        <v>8123</v>
      </c>
      <c r="C5966" t="s">
        <v>8170</v>
      </c>
      <c r="D5966" t="s">
        <v>7976</v>
      </c>
      <c r="E5966" t="s">
        <v>8117</v>
      </c>
      <c r="F5966" t="s">
        <v>8125</v>
      </c>
      <c r="G5966" t="s">
        <v>8119</v>
      </c>
      <c r="H5966" t="s">
        <v>8120</v>
      </c>
      <c r="I5966" t="s">
        <v>8120</v>
      </c>
      <c r="J5966" t="s">
        <v>8120</v>
      </c>
      <c r="K5966" s="50" t="s">
        <v>8121</v>
      </c>
      <c r="L5966" s="3" t="s">
        <v>4983</v>
      </c>
      <c r="M5966" s="4">
        <v>3766</v>
      </c>
      <c r="N5966">
        <v>22439</v>
      </c>
      <c r="O5966">
        <f t="shared" si="2607"/>
        <v>0</v>
      </c>
      <c r="P5966">
        <v>40</v>
      </c>
      <c r="Q5966">
        <v>94</v>
      </c>
      <c r="R5966">
        <v>30</v>
      </c>
      <c r="S5966">
        <f t="shared" si="2608"/>
        <v>0</v>
      </c>
      <c r="T5966">
        <f t="shared" si="2609"/>
        <v>0</v>
      </c>
      <c r="U5966">
        <f t="shared" si="2610"/>
        <v>0</v>
      </c>
      <c r="V5966" s="2">
        <f t="shared" si="2611"/>
        <v>1</v>
      </c>
      <c r="W5966">
        <f t="shared" si="2612"/>
        <v>1</v>
      </c>
      <c r="X5966" s="2">
        <f t="shared" si="2613"/>
        <v>0</v>
      </c>
      <c r="Y5966">
        <f t="shared" si="2614"/>
        <v>0</v>
      </c>
      <c r="Z5966">
        <f t="shared" si="2615"/>
        <v>0</v>
      </c>
      <c r="AA5966">
        <f t="shared" si="2616"/>
        <v>0</v>
      </c>
      <c r="AB5966" s="2">
        <f t="shared" si="2617"/>
        <v>0</v>
      </c>
      <c r="AC5966">
        <f t="shared" si="2618"/>
        <v>0</v>
      </c>
      <c r="AD5966">
        <f t="shared" si="2619"/>
        <v>1</v>
      </c>
      <c r="AE5966">
        <f t="shared" si="2620"/>
        <v>0</v>
      </c>
      <c r="AF5966" s="2">
        <f t="shared" si="2621"/>
        <v>0</v>
      </c>
      <c r="AG5966">
        <f t="shared" si="2622"/>
        <v>1</v>
      </c>
      <c r="AH5966" s="2">
        <f t="shared" si="2623"/>
        <v>0</v>
      </c>
      <c r="AI5966">
        <f t="shared" si="2624"/>
        <v>1</v>
      </c>
      <c r="AJ5966" s="2">
        <f t="shared" si="2625"/>
        <v>0</v>
      </c>
      <c r="AK5966">
        <f t="shared" si="2626"/>
        <v>1</v>
      </c>
      <c r="AL5966" s="2">
        <f t="shared" si="2627"/>
        <v>0</v>
      </c>
      <c r="AN5966" s="28">
        <f t="shared" si="2628"/>
        <v>0</v>
      </c>
      <c r="AO5966">
        <f t="shared" si="2629"/>
        <v>1</v>
      </c>
      <c r="AP5966">
        <f t="shared" si="2630"/>
        <v>0</v>
      </c>
      <c r="AQ5966">
        <f t="shared" si="2631"/>
        <v>0</v>
      </c>
      <c r="AR5966">
        <f t="shared" si="2632"/>
        <v>0</v>
      </c>
      <c r="AS5966" s="17">
        <f t="shared" si="2633"/>
        <v>0</v>
      </c>
      <c r="AT5966">
        <f t="shared" si="2634"/>
        <v>1</v>
      </c>
      <c r="AV5966" s="1">
        <v>0</v>
      </c>
      <c r="AW5966">
        <v>0.32762730369699528</v>
      </c>
      <c r="AY5966" s="4">
        <v>3766</v>
      </c>
      <c r="AZ5966">
        <v>22439</v>
      </c>
      <c r="BA5966">
        <v>0</v>
      </c>
      <c r="BB5966">
        <v>94</v>
      </c>
      <c r="BC5966">
        <v>30</v>
      </c>
      <c r="BD5966">
        <v>0</v>
      </c>
      <c r="BE5966">
        <v>0</v>
      </c>
      <c r="BF5966">
        <v>0</v>
      </c>
      <c r="BG5966" s="2">
        <v>1</v>
      </c>
      <c r="BH5966" s="2">
        <v>0</v>
      </c>
      <c r="BI5966">
        <v>0</v>
      </c>
      <c r="BJ5966">
        <v>1</v>
      </c>
      <c r="BK5966" s="2">
        <v>0</v>
      </c>
      <c r="BL5966" s="28">
        <v>0</v>
      </c>
      <c r="BM5966">
        <v>1</v>
      </c>
      <c r="BN5966">
        <v>0</v>
      </c>
    </row>
    <row r="5967" spans="1:66">
      <c r="A5967" t="s">
        <v>8152</v>
      </c>
      <c r="B5967" t="s">
        <v>8114</v>
      </c>
      <c r="C5967" t="s">
        <v>8127</v>
      </c>
      <c r="D5967" t="s">
        <v>7976</v>
      </c>
      <c r="E5967" t="s">
        <v>8117</v>
      </c>
      <c r="F5967" t="s">
        <v>8122</v>
      </c>
      <c r="G5967" t="s">
        <v>8119</v>
      </c>
      <c r="H5967" t="s">
        <v>8121</v>
      </c>
      <c r="I5967" t="s">
        <v>8121</v>
      </c>
      <c r="J5967" t="s">
        <v>8120</v>
      </c>
      <c r="K5967" s="50" t="s">
        <v>8121</v>
      </c>
      <c r="L5967" s="3" t="s">
        <v>4981</v>
      </c>
      <c r="M5967" s="4">
        <v>6239</v>
      </c>
      <c r="N5967">
        <v>0</v>
      </c>
      <c r="O5967">
        <f t="shared" si="2607"/>
        <v>0</v>
      </c>
      <c r="P5967">
        <v>44</v>
      </c>
      <c r="Q5967">
        <v>101</v>
      </c>
      <c r="R5967">
        <v>25</v>
      </c>
      <c r="S5967">
        <f t="shared" si="2608"/>
        <v>1</v>
      </c>
      <c r="T5967">
        <f t="shared" si="2609"/>
        <v>1</v>
      </c>
      <c r="U5967">
        <f t="shared" si="2610"/>
        <v>0</v>
      </c>
      <c r="V5967" s="2">
        <f t="shared" si="2611"/>
        <v>1</v>
      </c>
      <c r="W5967">
        <f t="shared" si="2612"/>
        <v>1</v>
      </c>
      <c r="X5967" s="2">
        <f t="shared" si="2613"/>
        <v>0</v>
      </c>
      <c r="Y5967">
        <f t="shared" si="2614"/>
        <v>1</v>
      </c>
      <c r="Z5967">
        <f t="shared" si="2615"/>
        <v>0</v>
      </c>
      <c r="AA5967">
        <f t="shared" si="2616"/>
        <v>0</v>
      </c>
      <c r="AB5967" s="2">
        <f t="shared" si="2617"/>
        <v>0</v>
      </c>
      <c r="AC5967">
        <f t="shared" si="2618"/>
        <v>0</v>
      </c>
      <c r="AD5967">
        <f t="shared" si="2619"/>
        <v>0</v>
      </c>
      <c r="AE5967">
        <f t="shared" si="2620"/>
        <v>0</v>
      </c>
      <c r="AF5967" s="2">
        <f t="shared" si="2621"/>
        <v>0</v>
      </c>
      <c r="AG5967">
        <f t="shared" si="2622"/>
        <v>1</v>
      </c>
      <c r="AH5967" s="2">
        <f t="shared" si="2623"/>
        <v>0</v>
      </c>
      <c r="AI5967">
        <f t="shared" si="2624"/>
        <v>0</v>
      </c>
      <c r="AJ5967" s="2">
        <f t="shared" si="2625"/>
        <v>0</v>
      </c>
      <c r="AK5967">
        <f t="shared" si="2626"/>
        <v>1</v>
      </c>
      <c r="AL5967" s="2">
        <f t="shared" si="2627"/>
        <v>0</v>
      </c>
      <c r="AN5967" s="28">
        <f t="shared" si="2628"/>
        <v>0</v>
      </c>
      <c r="AO5967">
        <f t="shared" si="2629"/>
        <v>0</v>
      </c>
      <c r="AP5967">
        <f t="shared" si="2630"/>
        <v>1</v>
      </c>
      <c r="AQ5967">
        <f t="shared" si="2631"/>
        <v>0</v>
      </c>
      <c r="AR5967">
        <f t="shared" si="2632"/>
        <v>1</v>
      </c>
      <c r="AS5967" s="17">
        <f t="shared" si="2633"/>
        <v>0</v>
      </c>
      <c r="AT5967">
        <f t="shared" si="2634"/>
        <v>0</v>
      </c>
      <c r="AV5967" s="1">
        <v>0</v>
      </c>
      <c r="AW5967">
        <v>0.32768067779377136</v>
      </c>
      <c r="AY5967" s="4">
        <v>6239</v>
      </c>
      <c r="AZ5967">
        <v>0</v>
      </c>
      <c r="BA5967">
        <v>0</v>
      </c>
      <c r="BB5967">
        <v>101</v>
      </c>
      <c r="BC5967">
        <v>25</v>
      </c>
      <c r="BD5967">
        <v>1</v>
      </c>
      <c r="BE5967">
        <v>1</v>
      </c>
      <c r="BF5967">
        <v>0</v>
      </c>
      <c r="BG5967" s="2">
        <v>1</v>
      </c>
      <c r="BH5967" s="2">
        <v>0</v>
      </c>
      <c r="BI5967">
        <v>0</v>
      </c>
      <c r="BJ5967">
        <v>0</v>
      </c>
      <c r="BK5967" s="2">
        <v>0</v>
      </c>
      <c r="BL5967" s="28">
        <v>0</v>
      </c>
      <c r="BM5967">
        <v>0</v>
      </c>
      <c r="BN5967">
        <v>1</v>
      </c>
    </row>
    <row r="5968" spans="1:66">
      <c r="A5968" t="s">
        <v>8113</v>
      </c>
      <c r="B5968" t="s">
        <v>8123</v>
      </c>
      <c r="C5968" t="s">
        <v>8170</v>
      </c>
      <c r="D5968" t="s">
        <v>7976</v>
      </c>
      <c r="E5968" t="s">
        <v>8117</v>
      </c>
      <c r="F5968" t="s">
        <v>8125</v>
      </c>
      <c r="G5968" t="s">
        <v>8155</v>
      </c>
      <c r="H5968" t="s">
        <v>8121</v>
      </c>
      <c r="I5968" t="s">
        <v>8121</v>
      </c>
      <c r="J5968" t="s">
        <v>8120</v>
      </c>
      <c r="K5968" s="50" t="s">
        <v>8120</v>
      </c>
      <c r="L5968" s="3" t="s">
        <v>4977</v>
      </c>
      <c r="M5968" s="4">
        <v>4882</v>
      </c>
      <c r="N5968">
        <v>19715</v>
      </c>
      <c r="O5968">
        <f t="shared" si="2607"/>
        <v>0</v>
      </c>
      <c r="P5968">
        <v>50</v>
      </c>
      <c r="Q5968">
        <v>50</v>
      </c>
      <c r="R5968">
        <v>25</v>
      </c>
      <c r="S5968">
        <f t="shared" si="2608"/>
        <v>1</v>
      </c>
      <c r="T5968">
        <f t="shared" si="2609"/>
        <v>1</v>
      </c>
      <c r="U5968">
        <f t="shared" si="2610"/>
        <v>0</v>
      </c>
      <c r="V5968" s="2">
        <f t="shared" si="2611"/>
        <v>0</v>
      </c>
      <c r="W5968">
        <f t="shared" si="2612"/>
        <v>0</v>
      </c>
      <c r="X5968" s="2">
        <f t="shared" si="2613"/>
        <v>0</v>
      </c>
      <c r="Y5968">
        <f t="shared" si="2614"/>
        <v>0</v>
      </c>
      <c r="Z5968">
        <f t="shared" si="2615"/>
        <v>0</v>
      </c>
      <c r="AA5968">
        <f t="shared" si="2616"/>
        <v>0</v>
      </c>
      <c r="AB5968" s="2">
        <f t="shared" si="2617"/>
        <v>0</v>
      </c>
      <c r="AC5968">
        <f t="shared" si="2618"/>
        <v>0</v>
      </c>
      <c r="AD5968">
        <f t="shared" si="2619"/>
        <v>1</v>
      </c>
      <c r="AE5968">
        <f t="shared" si="2620"/>
        <v>0</v>
      </c>
      <c r="AF5968" s="2">
        <f t="shared" si="2621"/>
        <v>0</v>
      </c>
      <c r="AG5968">
        <f t="shared" si="2622"/>
        <v>1</v>
      </c>
      <c r="AH5968" s="2">
        <f t="shared" si="2623"/>
        <v>0</v>
      </c>
      <c r="AI5968">
        <f t="shared" si="2624"/>
        <v>1</v>
      </c>
      <c r="AJ5968" s="2">
        <f t="shared" si="2625"/>
        <v>0</v>
      </c>
      <c r="AK5968">
        <f t="shared" si="2626"/>
        <v>0</v>
      </c>
      <c r="AL5968" s="2">
        <f t="shared" si="2627"/>
        <v>0</v>
      </c>
      <c r="AN5968" s="28">
        <f t="shared" si="2628"/>
        <v>1</v>
      </c>
      <c r="AO5968">
        <f t="shared" si="2629"/>
        <v>1</v>
      </c>
      <c r="AP5968">
        <f t="shared" si="2630"/>
        <v>0</v>
      </c>
      <c r="AQ5968">
        <f t="shared" si="2631"/>
        <v>0</v>
      </c>
      <c r="AR5968">
        <f t="shared" si="2632"/>
        <v>0</v>
      </c>
      <c r="AS5968" s="17">
        <f t="shared" si="2633"/>
        <v>1</v>
      </c>
      <c r="AT5968">
        <f t="shared" si="2634"/>
        <v>1</v>
      </c>
      <c r="AV5968" s="1">
        <v>0</v>
      </c>
      <c r="AW5968">
        <v>0.32802345572413105</v>
      </c>
      <c r="AY5968" s="4">
        <v>4882</v>
      </c>
      <c r="AZ5968">
        <v>19715</v>
      </c>
      <c r="BA5968">
        <v>0</v>
      </c>
      <c r="BB5968">
        <v>50</v>
      </c>
      <c r="BC5968">
        <v>25</v>
      </c>
      <c r="BD5968">
        <v>1</v>
      </c>
      <c r="BE5968">
        <v>1</v>
      </c>
      <c r="BF5968">
        <v>0</v>
      </c>
      <c r="BG5968" s="2">
        <v>0</v>
      </c>
      <c r="BH5968" s="2">
        <v>0</v>
      </c>
      <c r="BI5968">
        <v>0</v>
      </c>
      <c r="BJ5968">
        <v>1</v>
      </c>
      <c r="BK5968" s="2">
        <v>0</v>
      </c>
      <c r="BL5968" s="28">
        <v>1</v>
      </c>
      <c r="BM5968">
        <v>1</v>
      </c>
      <c r="BN5968">
        <v>0</v>
      </c>
    </row>
    <row r="5969" spans="1:66">
      <c r="A5969" t="s">
        <v>8172</v>
      </c>
      <c r="B5969" t="s">
        <v>8123</v>
      </c>
      <c r="C5969" t="s">
        <v>8124</v>
      </c>
      <c r="D5969" t="s">
        <v>7976</v>
      </c>
      <c r="E5969" t="s">
        <v>8117</v>
      </c>
      <c r="F5969" t="s">
        <v>8125</v>
      </c>
      <c r="G5969" t="s">
        <v>8155</v>
      </c>
      <c r="H5969" t="s">
        <v>8120</v>
      </c>
      <c r="I5969" t="s">
        <v>8120</v>
      </c>
      <c r="J5969" t="s">
        <v>8120</v>
      </c>
      <c r="K5969" s="50" t="s">
        <v>8121</v>
      </c>
      <c r="L5969" s="3" t="s">
        <v>4974</v>
      </c>
      <c r="M5969" s="4">
        <v>8163</v>
      </c>
      <c r="N5969">
        <v>66140</v>
      </c>
      <c r="O5969">
        <f t="shared" si="2607"/>
        <v>0</v>
      </c>
      <c r="P5969">
        <v>30</v>
      </c>
      <c r="Q5969">
        <v>127</v>
      </c>
      <c r="R5969">
        <v>11</v>
      </c>
      <c r="S5969">
        <f t="shared" si="2608"/>
        <v>0</v>
      </c>
      <c r="T5969">
        <f t="shared" si="2609"/>
        <v>0</v>
      </c>
      <c r="U5969">
        <f t="shared" si="2610"/>
        <v>0</v>
      </c>
      <c r="V5969" s="2">
        <f t="shared" si="2611"/>
        <v>1</v>
      </c>
      <c r="W5969">
        <f t="shared" si="2612"/>
        <v>0</v>
      </c>
      <c r="X5969" s="2">
        <f t="shared" si="2613"/>
        <v>1</v>
      </c>
      <c r="Y5969">
        <f t="shared" si="2614"/>
        <v>0</v>
      </c>
      <c r="Z5969">
        <f t="shared" si="2615"/>
        <v>0</v>
      </c>
      <c r="AA5969">
        <f t="shared" si="2616"/>
        <v>0</v>
      </c>
      <c r="AB5969" s="2">
        <f t="shared" si="2617"/>
        <v>0</v>
      </c>
      <c r="AC5969">
        <f t="shared" si="2618"/>
        <v>1</v>
      </c>
      <c r="AD5969">
        <f t="shared" si="2619"/>
        <v>0</v>
      </c>
      <c r="AE5969">
        <f t="shared" si="2620"/>
        <v>0</v>
      </c>
      <c r="AF5969" s="2">
        <f t="shared" si="2621"/>
        <v>0</v>
      </c>
      <c r="AG5969">
        <f t="shared" si="2622"/>
        <v>1</v>
      </c>
      <c r="AH5969" s="2">
        <f t="shared" si="2623"/>
        <v>0</v>
      </c>
      <c r="AI5969">
        <f t="shared" si="2624"/>
        <v>1</v>
      </c>
      <c r="AJ5969" s="2">
        <f t="shared" si="2625"/>
        <v>0</v>
      </c>
      <c r="AK5969">
        <f t="shared" si="2626"/>
        <v>0</v>
      </c>
      <c r="AL5969" s="2">
        <f t="shared" si="2627"/>
        <v>0</v>
      </c>
      <c r="AN5969" s="28">
        <f t="shared" si="2628"/>
        <v>0</v>
      </c>
      <c r="AO5969">
        <f t="shared" si="2629"/>
        <v>1</v>
      </c>
      <c r="AP5969">
        <f t="shared" si="2630"/>
        <v>0</v>
      </c>
      <c r="AQ5969">
        <f t="shared" si="2631"/>
        <v>0</v>
      </c>
      <c r="AR5969">
        <f t="shared" si="2632"/>
        <v>0</v>
      </c>
      <c r="AS5969" s="17">
        <f t="shared" si="2633"/>
        <v>1</v>
      </c>
      <c r="AT5969">
        <f t="shared" si="2634"/>
        <v>0</v>
      </c>
      <c r="AV5969" s="1">
        <v>0</v>
      </c>
      <c r="AW5969">
        <v>0.32806752311441467</v>
      </c>
      <c r="AY5969" s="4">
        <v>8163</v>
      </c>
      <c r="AZ5969">
        <v>66140</v>
      </c>
      <c r="BA5969">
        <v>0</v>
      </c>
      <c r="BB5969">
        <v>127</v>
      </c>
      <c r="BC5969">
        <v>11</v>
      </c>
      <c r="BD5969">
        <v>0</v>
      </c>
      <c r="BE5969">
        <v>0</v>
      </c>
      <c r="BF5969">
        <v>0</v>
      </c>
      <c r="BG5969" s="2">
        <v>1</v>
      </c>
      <c r="BH5969" s="2">
        <v>1</v>
      </c>
      <c r="BI5969">
        <v>0</v>
      </c>
      <c r="BJ5969">
        <v>1</v>
      </c>
      <c r="BK5969" s="2">
        <v>0</v>
      </c>
      <c r="BL5969" s="28">
        <v>0</v>
      </c>
      <c r="BM5969">
        <v>1</v>
      </c>
      <c r="BN5969">
        <v>0</v>
      </c>
    </row>
    <row r="5970" spans="1:66">
      <c r="A5970" t="s">
        <v>8113</v>
      </c>
      <c r="B5970" t="s">
        <v>8114</v>
      </c>
      <c r="C5970" t="s">
        <v>8124</v>
      </c>
      <c r="D5970" t="s">
        <v>7976</v>
      </c>
      <c r="E5970" t="s">
        <v>8151</v>
      </c>
      <c r="F5970" t="s">
        <v>8125</v>
      </c>
      <c r="G5970" t="s">
        <v>8119</v>
      </c>
      <c r="H5970" t="s">
        <v>8120</v>
      </c>
      <c r="I5970" t="s">
        <v>8121</v>
      </c>
      <c r="J5970" t="s">
        <v>8120</v>
      </c>
      <c r="K5970" s="50" t="s">
        <v>8120</v>
      </c>
      <c r="L5970" s="3" t="s">
        <v>4971</v>
      </c>
      <c r="M5970" s="4">
        <v>2484</v>
      </c>
      <c r="N5970">
        <v>50632</v>
      </c>
      <c r="O5970">
        <f t="shared" si="2607"/>
        <v>0</v>
      </c>
      <c r="P5970">
        <v>35</v>
      </c>
      <c r="Q5970">
        <v>40</v>
      </c>
      <c r="R5970">
        <v>26</v>
      </c>
      <c r="S5970">
        <f t="shared" si="2608"/>
        <v>0</v>
      </c>
      <c r="T5970">
        <f t="shared" si="2609"/>
        <v>1</v>
      </c>
      <c r="U5970">
        <f t="shared" si="2610"/>
        <v>0</v>
      </c>
      <c r="V5970" s="2">
        <f t="shared" si="2611"/>
        <v>0</v>
      </c>
      <c r="W5970">
        <f t="shared" si="2612"/>
        <v>0</v>
      </c>
      <c r="X5970" s="2">
        <f t="shared" si="2613"/>
        <v>0</v>
      </c>
      <c r="Y5970">
        <f t="shared" si="2614"/>
        <v>1</v>
      </c>
      <c r="Z5970">
        <f t="shared" si="2615"/>
        <v>0</v>
      </c>
      <c r="AA5970">
        <f t="shared" si="2616"/>
        <v>0</v>
      </c>
      <c r="AB5970" s="2">
        <f t="shared" si="2617"/>
        <v>0</v>
      </c>
      <c r="AC5970">
        <f t="shared" si="2618"/>
        <v>1</v>
      </c>
      <c r="AD5970">
        <f t="shared" si="2619"/>
        <v>0</v>
      </c>
      <c r="AE5970">
        <f t="shared" si="2620"/>
        <v>0</v>
      </c>
      <c r="AF5970" s="2">
        <f t="shared" si="2621"/>
        <v>0</v>
      </c>
      <c r="AG5970">
        <f t="shared" si="2622"/>
        <v>0</v>
      </c>
      <c r="AH5970" s="2">
        <f t="shared" si="2623"/>
        <v>1</v>
      </c>
      <c r="AI5970">
        <f t="shared" si="2624"/>
        <v>1</v>
      </c>
      <c r="AJ5970" s="2">
        <f t="shared" si="2625"/>
        <v>0</v>
      </c>
      <c r="AK5970">
        <f t="shared" si="2626"/>
        <v>1</v>
      </c>
      <c r="AL5970" s="2">
        <f t="shared" si="2627"/>
        <v>0</v>
      </c>
      <c r="AN5970" s="28">
        <f t="shared" si="2628"/>
        <v>1</v>
      </c>
      <c r="AO5970">
        <f t="shared" si="2629"/>
        <v>0</v>
      </c>
      <c r="AP5970">
        <f t="shared" si="2630"/>
        <v>0</v>
      </c>
      <c r="AQ5970">
        <f t="shared" si="2631"/>
        <v>0</v>
      </c>
      <c r="AR5970">
        <f t="shared" si="2632"/>
        <v>0</v>
      </c>
      <c r="AS5970" s="17">
        <f t="shared" si="2633"/>
        <v>0</v>
      </c>
      <c r="AT5970">
        <f t="shared" si="2634"/>
        <v>0</v>
      </c>
      <c r="AV5970" s="1">
        <v>0</v>
      </c>
      <c r="AW5970">
        <v>0.32830246646343847</v>
      </c>
      <c r="AY5970" s="4">
        <v>2484</v>
      </c>
      <c r="AZ5970">
        <v>50632</v>
      </c>
      <c r="BA5970">
        <v>0</v>
      </c>
      <c r="BB5970">
        <v>40</v>
      </c>
      <c r="BC5970">
        <v>26</v>
      </c>
      <c r="BD5970">
        <v>0</v>
      </c>
      <c r="BE5970">
        <v>1</v>
      </c>
      <c r="BF5970">
        <v>0</v>
      </c>
      <c r="BG5970" s="2">
        <v>0</v>
      </c>
      <c r="BH5970" s="2">
        <v>0</v>
      </c>
      <c r="BI5970">
        <v>0</v>
      </c>
      <c r="BJ5970">
        <v>1</v>
      </c>
      <c r="BK5970" s="2">
        <v>0</v>
      </c>
      <c r="BL5970" s="28">
        <v>1</v>
      </c>
      <c r="BM5970">
        <v>0</v>
      </c>
      <c r="BN5970">
        <v>0</v>
      </c>
    </row>
    <row r="5971" spans="1:66">
      <c r="A5971" t="s">
        <v>8113</v>
      </c>
      <c r="B5971" t="s">
        <v>8114</v>
      </c>
      <c r="C5971" t="s">
        <v>8124</v>
      </c>
      <c r="D5971" t="s">
        <v>7976</v>
      </c>
      <c r="E5971" t="s">
        <v>8117</v>
      </c>
      <c r="F5971" t="s">
        <v>8125</v>
      </c>
      <c r="G5971" t="s">
        <v>8165</v>
      </c>
      <c r="H5971" t="s">
        <v>8121</v>
      </c>
      <c r="I5971" t="s">
        <v>8121</v>
      </c>
      <c r="J5971" t="s">
        <v>8120</v>
      </c>
      <c r="K5971" s="50" t="s">
        <v>8121</v>
      </c>
      <c r="L5971" s="3" t="s">
        <v>4970</v>
      </c>
      <c r="M5971" s="4">
        <v>5964</v>
      </c>
      <c r="N5971">
        <v>98078</v>
      </c>
      <c r="O5971">
        <f t="shared" si="2607"/>
        <v>0</v>
      </c>
      <c r="P5971">
        <v>22</v>
      </c>
      <c r="Q5971">
        <v>119</v>
      </c>
      <c r="R5971">
        <v>5</v>
      </c>
      <c r="S5971">
        <f t="shared" si="2608"/>
        <v>1</v>
      </c>
      <c r="T5971">
        <f t="shared" si="2609"/>
        <v>1</v>
      </c>
      <c r="U5971">
        <f t="shared" si="2610"/>
        <v>0</v>
      </c>
      <c r="V5971" s="2">
        <f t="shared" si="2611"/>
        <v>1</v>
      </c>
      <c r="W5971">
        <f t="shared" si="2612"/>
        <v>0</v>
      </c>
      <c r="X5971" s="2">
        <f t="shared" si="2613"/>
        <v>0</v>
      </c>
      <c r="Y5971">
        <f t="shared" si="2614"/>
        <v>1</v>
      </c>
      <c r="Z5971">
        <f t="shared" si="2615"/>
        <v>0</v>
      </c>
      <c r="AA5971">
        <f t="shared" si="2616"/>
        <v>0</v>
      </c>
      <c r="AB5971" s="2">
        <f t="shared" si="2617"/>
        <v>0</v>
      </c>
      <c r="AC5971">
        <f t="shared" si="2618"/>
        <v>1</v>
      </c>
      <c r="AD5971">
        <f t="shared" si="2619"/>
        <v>0</v>
      </c>
      <c r="AE5971">
        <f t="shared" si="2620"/>
        <v>0</v>
      </c>
      <c r="AF5971" s="2">
        <f t="shared" si="2621"/>
        <v>0</v>
      </c>
      <c r="AG5971">
        <f t="shared" si="2622"/>
        <v>1</v>
      </c>
      <c r="AH5971" s="2">
        <f t="shared" si="2623"/>
        <v>0</v>
      </c>
      <c r="AI5971">
        <f t="shared" si="2624"/>
        <v>1</v>
      </c>
      <c r="AJ5971" s="2">
        <f t="shared" si="2625"/>
        <v>0</v>
      </c>
      <c r="AK5971">
        <f t="shared" si="2626"/>
        <v>0</v>
      </c>
      <c r="AL5971" s="2">
        <f t="shared" si="2627"/>
        <v>1</v>
      </c>
      <c r="AN5971" s="28">
        <f t="shared" si="2628"/>
        <v>1</v>
      </c>
      <c r="AO5971">
        <f t="shared" si="2629"/>
        <v>0</v>
      </c>
      <c r="AP5971">
        <f t="shared" si="2630"/>
        <v>0</v>
      </c>
      <c r="AQ5971">
        <f t="shared" si="2631"/>
        <v>0</v>
      </c>
      <c r="AR5971">
        <f t="shared" si="2632"/>
        <v>0</v>
      </c>
      <c r="AS5971" s="17">
        <f t="shared" si="2633"/>
        <v>0</v>
      </c>
      <c r="AT5971">
        <f t="shared" si="2634"/>
        <v>0</v>
      </c>
      <c r="AV5971" s="1">
        <v>0</v>
      </c>
      <c r="AW5971">
        <v>0.32849891079985488</v>
      </c>
      <c r="AY5971" s="4">
        <v>5964</v>
      </c>
      <c r="AZ5971">
        <v>98078</v>
      </c>
      <c r="BA5971">
        <v>0</v>
      </c>
      <c r="BB5971">
        <v>119</v>
      </c>
      <c r="BC5971">
        <v>5</v>
      </c>
      <c r="BD5971">
        <v>1</v>
      </c>
      <c r="BE5971">
        <v>1</v>
      </c>
      <c r="BF5971">
        <v>0</v>
      </c>
      <c r="BG5971" s="2">
        <v>1</v>
      </c>
      <c r="BH5971" s="2">
        <v>0</v>
      </c>
      <c r="BI5971">
        <v>0</v>
      </c>
      <c r="BJ5971">
        <v>1</v>
      </c>
      <c r="BK5971" s="2">
        <v>1</v>
      </c>
      <c r="BL5971" s="28">
        <v>1</v>
      </c>
      <c r="BM5971">
        <v>0</v>
      </c>
      <c r="BN5971">
        <v>0</v>
      </c>
    </row>
    <row r="5972" spans="1:66">
      <c r="A5972" t="s">
        <v>8113</v>
      </c>
      <c r="B5972" t="s">
        <v>8123</v>
      </c>
      <c r="C5972" t="s">
        <v>8124</v>
      </c>
      <c r="D5972" t="s">
        <v>7976</v>
      </c>
      <c r="E5972" t="s">
        <v>8151</v>
      </c>
      <c r="F5972" t="s">
        <v>8125</v>
      </c>
      <c r="G5972" t="s">
        <v>8119</v>
      </c>
      <c r="H5972" t="s">
        <v>8120</v>
      </c>
      <c r="I5972" t="s">
        <v>8121</v>
      </c>
      <c r="J5972" t="s">
        <v>8121</v>
      </c>
      <c r="K5972" s="50" t="s">
        <v>8121</v>
      </c>
      <c r="L5972" s="3" t="s">
        <v>4968</v>
      </c>
      <c r="M5972" s="4">
        <v>7777</v>
      </c>
      <c r="N5972">
        <v>46182</v>
      </c>
      <c r="O5972">
        <f t="shared" si="2607"/>
        <v>0</v>
      </c>
      <c r="P5972">
        <v>36</v>
      </c>
      <c r="Q5972">
        <v>49</v>
      </c>
      <c r="R5972">
        <v>23</v>
      </c>
      <c r="S5972">
        <f t="shared" si="2608"/>
        <v>0</v>
      </c>
      <c r="T5972">
        <f t="shared" si="2609"/>
        <v>1</v>
      </c>
      <c r="U5972">
        <f t="shared" si="2610"/>
        <v>1</v>
      </c>
      <c r="V5972" s="2">
        <f t="shared" si="2611"/>
        <v>1</v>
      </c>
      <c r="W5972">
        <f t="shared" si="2612"/>
        <v>0</v>
      </c>
      <c r="X5972" s="2">
        <f t="shared" si="2613"/>
        <v>0</v>
      </c>
      <c r="Y5972">
        <f t="shared" si="2614"/>
        <v>0</v>
      </c>
      <c r="Z5972">
        <f t="shared" si="2615"/>
        <v>0</v>
      </c>
      <c r="AA5972">
        <f t="shared" si="2616"/>
        <v>0</v>
      </c>
      <c r="AB5972" s="2">
        <f t="shared" si="2617"/>
        <v>0</v>
      </c>
      <c r="AC5972">
        <f t="shared" si="2618"/>
        <v>1</v>
      </c>
      <c r="AD5972">
        <f t="shared" si="2619"/>
        <v>0</v>
      </c>
      <c r="AE5972">
        <f t="shared" si="2620"/>
        <v>0</v>
      </c>
      <c r="AF5972" s="2">
        <f t="shared" si="2621"/>
        <v>0</v>
      </c>
      <c r="AG5972">
        <f t="shared" si="2622"/>
        <v>0</v>
      </c>
      <c r="AH5972" s="2">
        <f t="shared" si="2623"/>
        <v>1</v>
      </c>
      <c r="AI5972">
        <f t="shared" si="2624"/>
        <v>1</v>
      </c>
      <c r="AJ5972" s="2">
        <f t="shared" si="2625"/>
        <v>0</v>
      </c>
      <c r="AK5972">
        <f t="shared" si="2626"/>
        <v>1</v>
      </c>
      <c r="AL5972" s="2">
        <f t="shared" si="2627"/>
        <v>0</v>
      </c>
      <c r="AN5972" s="28">
        <f t="shared" si="2628"/>
        <v>1</v>
      </c>
      <c r="AO5972">
        <f t="shared" si="2629"/>
        <v>1</v>
      </c>
      <c r="AP5972">
        <f t="shared" si="2630"/>
        <v>0</v>
      </c>
      <c r="AQ5972">
        <f t="shared" si="2631"/>
        <v>0</v>
      </c>
      <c r="AR5972">
        <f t="shared" si="2632"/>
        <v>0</v>
      </c>
      <c r="AS5972" s="17">
        <f t="shared" si="2633"/>
        <v>0</v>
      </c>
      <c r="AT5972">
        <f t="shared" si="2634"/>
        <v>0</v>
      </c>
      <c r="AV5972" s="1">
        <v>0</v>
      </c>
      <c r="AW5972">
        <v>0.32881181050502312</v>
      </c>
      <c r="AY5972" s="4">
        <v>7777</v>
      </c>
      <c r="AZ5972">
        <v>46182</v>
      </c>
      <c r="BA5972">
        <v>0</v>
      </c>
      <c r="BB5972">
        <v>49</v>
      </c>
      <c r="BC5972">
        <v>23</v>
      </c>
      <c r="BD5972">
        <v>0</v>
      </c>
      <c r="BE5972">
        <v>1</v>
      </c>
      <c r="BF5972">
        <v>1</v>
      </c>
      <c r="BG5972" s="2">
        <v>1</v>
      </c>
      <c r="BH5972" s="2">
        <v>0</v>
      </c>
      <c r="BI5972">
        <v>0</v>
      </c>
      <c r="BJ5972">
        <v>1</v>
      </c>
      <c r="BK5972" s="2">
        <v>0</v>
      </c>
      <c r="BL5972" s="28">
        <v>1</v>
      </c>
      <c r="BM5972">
        <v>1</v>
      </c>
      <c r="BN5972">
        <v>0</v>
      </c>
    </row>
    <row r="5973" spans="1:66">
      <c r="A5973" t="s">
        <v>8113</v>
      </c>
      <c r="B5973" t="s">
        <v>8114</v>
      </c>
      <c r="C5973" t="s">
        <v>8127</v>
      </c>
      <c r="D5973" t="s">
        <v>7976</v>
      </c>
      <c r="E5973" t="s">
        <v>8117</v>
      </c>
      <c r="F5973" t="s">
        <v>8122</v>
      </c>
      <c r="G5973" t="s">
        <v>8155</v>
      </c>
      <c r="H5973" t="s">
        <v>8120</v>
      </c>
      <c r="I5973" t="s">
        <v>8121</v>
      </c>
      <c r="J5973" t="s">
        <v>8121</v>
      </c>
      <c r="K5973" s="50" t="s">
        <v>8121</v>
      </c>
      <c r="L5973" s="3" t="s">
        <v>4967</v>
      </c>
      <c r="M5973" s="4">
        <v>6384</v>
      </c>
      <c r="N5973">
        <v>0</v>
      </c>
      <c r="O5973">
        <f t="shared" si="2607"/>
        <v>0</v>
      </c>
      <c r="P5973">
        <v>33</v>
      </c>
      <c r="Q5973">
        <v>230</v>
      </c>
      <c r="R5973">
        <v>13</v>
      </c>
      <c r="S5973">
        <f t="shared" si="2608"/>
        <v>0</v>
      </c>
      <c r="T5973">
        <f t="shared" si="2609"/>
        <v>1</v>
      </c>
      <c r="U5973">
        <f t="shared" si="2610"/>
        <v>1</v>
      </c>
      <c r="V5973" s="2">
        <f t="shared" si="2611"/>
        <v>1</v>
      </c>
      <c r="W5973">
        <f t="shared" si="2612"/>
        <v>0</v>
      </c>
      <c r="X5973" s="2">
        <f t="shared" si="2613"/>
        <v>0</v>
      </c>
      <c r="Y5973">
        <f t="shared" si="2614"/>
        <v>1</v>
      </c>
      <c r="Z5973">
        <f t="shared" si="2615"/>
        <v>0</v>
      </c>
      <c r="AA5973">
        <f t="shared" si="2616"/>
        <v>0</v>
      </c>
      <c r="AB5973" s="2">
        <f t="shared" si="2617"/>
        <v>0</v>
      </c>
      <c r="AC5973">
        <f t="shared" si="2618"/>
        <v>0</v>
      </c>
      <c r="AD5973">
        <f t="shared" si="2619"/>
        <v>0</v>
      </c>
      <c r="AE5973">
        <f t="shared" si="2620"/>
        <v>0</v>
      </c>
      <c r="AF5973" s="2">
        <f t="shared" si="2621"/>
        <v>0</v>
      </c>
      <c r="AG5973">
        <f t="shared" si="2622"/>
        <v>1</v>
      </c>
      <c r="AH5973" s="2">
        <f t="shared" si="2623"/>
        <v>0</v>
      </c>
      <c r="AI5973">
        <f t="shared" si="2624"/>
        <v>0</v>
      </c>
      <c r="AJ5973" s="2">
        <f t="shared" si="2625"/>
        <v>0</v>
      </c>
      <c r="AK5973">
        <f t="shared" si="2626"/>
        <v>0</v>
      </c>
      <c r="AL5973" s="2">
        <f t="shared" si="2627"/>
        <v>0</v>
      </c>
      <c r="AN5973" s="28">
        <f t="shared" si="2628"/>
        <v>1</v>
      </c>
      <c r="AO5973">
        <f t="shared" si="2629"/>
        <v>0</v>
      </c>
      <c r="AP5973">
        <f t="shared" si="2630"/>
        <v>1</v>
      </c>
      <c r="AQ5973">
        <f t="shared" si="2631"/>
        <v>0</v>
      </c>
      <c r="AR5973">
        <f t="shared" si="2632"/>
        <v>1</v>
      </c>
      <c r="AS5973" s="17">
        <f t="shared" si="2633"/>
        <v>1</v>
      </c>
      <c r="AT5973">
        <f t="shared" si="2634"/>
        <v>0</v>
      </c>
      <c r="AV5973" s="1">
        <v>0</v>
      </c>
      <c r="AW5973">
        <v>0.32905009963039777</v>
      </c>
      <c r="AY5973" s="4">
        <v>6384</v>
      </c>
      <c r="AZ5973">
        <v>0</v>
      </c>
      <c r="BA5973">
        <v>0</v>
      </c>
      <c r="BB5973">
        <v>230</v>
      </c>
      <c r="BC5973">
        <v>13</v>
      </c>
      <c r="BD5973">
        <v>0</v>
      </c>
      <c r="BE5973">
        <v>1</v>
      </c>
      <c r="BF5973">
        <v>1</v>
      </c>
      <c r="BG5973" s="2">
        <v>1</v>
      </c>
      <c r="BH5973" s="2">
        <v>0</v>
      </c>
      <c r="BI5973">
        <v>0</v>
      </c>
      <c r="BJ5973">
        <v>0</v>
      </c>
      <c r="BK5973" s="2">
        <v>0</v>
      </c>
      <c r="BL5973" s="28">
        <v>1</v>
      </c>
      <c r="BM5973">
        <v>0</v>
      </c>
      <c r="BN5973">
        <v>1</v>
      </c>
    </row>
    <row r="5974" spans="1:66">
      <c r="A5974" t="s">
        <v>8152</v>
      </c>
      <c r="B5974" t="s">
        <v>8126</v>
      </c>
      <c r="C5974" t="s">
        <v>8124</v>
      </c>
      <c r="D5974" t="s">
        <v>7976</v>
      </c>
      <c r="E5974" t="s">
        <v>8117</v>
      </c>
      <c r="F5974" t="s">
        <v>8118</v>
      </c>
      <c r="G5974" t="s">
        <v>8119</v>
      </c>
      <c r="H5974" t="s">
        <v>8121</v>
      </c>
      <c r="I5974" t="s">
        <v>8121</v>
      </c>
      <c r="J5974" t="s">
        <v>8120</v>
      </c>
      <c r="K5974" s="50" t="s">
        <v>8121</v>
      </c>
      <c r="L5974" s="3" t="s">
        <v>4963</v>
      </c>
      <c r="M5974" s="4">
        <v>7669</v>
      </c>
      <c r="N5974">
        <v>92456</v>
      </c>
      <c r="O5974">
        <f t="shared" si="2607"/>
        <v>0</v>
      </c>
      <c r="P5974">
        <v>20</v>
      </c>
      <c r="Q5974">
        <v>137</v>
      </c>
      <c r="R5974">
        <v>8</v>
      </c>
      <c r="S5974">
        <f t="shared" si="2608"/>
        <v>1</v>
      </c>
      <c r="T5974">
        <f t="shared" si="2609"/>
        <v>1</v>
      </c>
      <c r="U5974">
        <f t="shared" si="2610"/>
        <v>0</v>
      </c>
      <c r="V5974" s="2">
        <f t="shared" si="2611"/>
        <v>1</v>
      </c>
      <c r="W5974">
        <f t="shared" si="2612"/>
        <v>1</v>
      </c>
      <c r="X5974" s="2">
        <f t="shared" si="2613"/>
        <v>0</v>
      </c>
      <c r="Y5974">
        <f t="shared" si="2614"/>
        <v>0</v>
      </c>
      <c r="Z5974">
        <f t="shared" si="2615"/>
        <v>1</v>
      </c>
      <c r="AA5974">
        <f t="shared" si="2616"/>
        <v>0</v>
      </c>
      <c r="AB5974" s="2">
        <f t="shared" si="2617"/>
        <v>0</v>
      </c>
      <c r="AC5974">
        <f t="shared" si="2618"/>
        <v>1</v>
      </c>
      <c r="AD5974">
        <f t="shared" si="2619"/>
        <v>0</v>
      </c>
      <c r="AE5974">
        <f t="shared" si="2620"/>
        <v>0</v>
      </c>
      <c r="AF5974" s="2">
        <f t="shared" si="2621"/>
        <v>0</v>
      </c>
      <c r="AG5974">
        <f t="shared" si="2622"/>
        <v>1</v>
      </c>
      <c r="AH5974" s="2">
        <f t="shared" si="2623"/>
        <v>0</v>
      </c>
      <c r="AI5974">
        <f t="shared" si="2624"/>
        <v>0</v>
      </c>
      <c r="AJ5974" s="2">
        <f t="shared" si="2625"/>
        <v>1</v>
      </c>
      <c r="AK5974">
        <f t="shared" si="2626"/>
        <v>1</v>
      </c>
      <c r="AL5974" s="2">
        <f t="shared" si="2627"/>
        <v>0</v>
      </c>
      <c r="AN5974" s="28">
        <f t="shared" si="2628"/>
        <v>0</v>
      </c>
      <c r="AO5974">
        <f t="shared" si="2629"/>
        <v>0</v>
      </c>
      <c r="AP5974">
        <f t="shared" si="2630"/>
        <v>0</v>
      </c>
      <c r="AQ5974">
        <f t="shared" si="2631"/>
        <v>0</v>
      </c>
      <c r="AR5974">
        <f t="shared" si="2632"/>
        <v>0</v>
      </c>
      <c r="AS5974" s="17">
        <f t="shared" si="2633"/>
        <v>0</v>
      </c>
      <c r="AT5974">
        <f t="shared" si="2634"/>
        <v>0</v>
      </c>
      <c r="AV5974" s="1">
        <v>0</v>
      </c>
      <c r="AW5974">
        <v>0.32915167991498095</v>
      </c>
      <c r="AY5974" s="4">
        <v>7669</v>
      </c>
      <c r="AZ5974">
        <v>92456</v>
      </c>
      <c r="BA5974">
        <v>0</v>
      </c>
      <c r="BB5974">
        <v>137</v>
      </c>
      <c r="BC5974">
        <v>8</v>
      </c>
      <c r="BD5974">
        <v>1</v>
      </c>
      <c r="BE5974">
        <v>1</v>
      </c>
      <c r="BF5974">
        <v>0</v>
      </c>
      <c r="BG5974" s="2">
        <v>1</v>
      </c>
      <c r="BH5974" s="2">
        <v>0</v>
      </c>
      <c r="BI5974">
        <v>0</v>
      </c>
      <c r="BJ5974">
        <v>0</v>
      </c>
      <c r="BK5974" s="2">
        <v>0</v>
      </c>
      <c r="BL5974" s="28">
        <v>0</v>
      </c>
      <c r="BM5974">
        <v>0</v>
      </c>
      <c r="BN5974">
        <v>0</v>
      </c>
    </row>
    <row r="5975" spans="1:66">
      <c r="A5975" t="s">
        <v>8113</v>
      </c>
      <c r="B5975" t="s">
        <v>8126</v>
      </c>
      <c r="C5975" t="s">
        <v>8124</v>
      </c>
      <c r="D5975" t="s">
        <v>7976</v>
      </c>
      <c r="E5975" t="s">
        <v>8151</v>
      </c>
      <c r="F5975" t="s">
        <v>8125</v>
      </c>
      <c r="G5975" t="s">
        <v>8119</v>
      </c>
      <c r="H5975" t="s">
        <v>8120</v>
      </c>
      <c r="I5975" t="s">
        <v>8120</v>
      </c>
      <c r="J5975" t="s">
        <v>8120</v>
      </c>
      <c r="K5975" s="50" t="s">
        <v>8121</v>
      </c>
      <c r="L5975" s="3" t="s">
        <v>4962</v>
      </c>
      <c r="M5975" s="4">
        <v>5906</v>
      </c>
      <c r="N5975">
        <v>59848</v>
      </c>
      <c r="O5975">
        <f t="shared" si="2607"/>
        <v>0</v>
      </c>
      <c r="P5975">
        <v>17</v>
      </c>
      <c r="Q5975">
        <v>111</v>
      </c>
      <c r="R5975">
        <v>5</v>
      </c>
      <c r="S5975">
        <f t="shared" si="2608"/>
        <v>0</v>
      </c>
      <c r="T5975">
        <f t="shared" si="2609"/>
        <v>0</v>
      </c>
      <c r="U5975">
        <f t="shared" si="2610"/>
        <v>0</v>
      </c>
      <c r="V5975" s="2">
        <f t="shared" si="2611"/>
        <v>1</v>
      </c>
      <c r="W5975">
        <f t="shared" si="2612"/>
        <v>0</v>
      </c>
      <c r="X5975" s="2">
        <f t="shared" si="2613"/>
        <v>0</v>
      </c>
      <c r="Y5975">
        <f t="shared" si="2614"/>
        <v>0</v>
      </c>
      <c r="Z5975">
        <f t="shared" si="2615"/>
        <v>1</v>
      </c>
      <c r="AA5975">
        <f t="shared" si="2616"/>
        <v>0</v>
      </c>
      <c r="AB5975" s="2">
        <f t="shared" si="2617"/>
        <v>0</v>
      </c>
      <c r="AC5975">
        <f t="shared" si="2618"/>
        <v>1</v>
      </c>
      <c r="AD5975">
        <f t="shared" si="2619"/>
        <v>0</v>
      </c>
      <c r="AE5975">
        <f t="shared" si="2620"/>
        <v>0</v>
      </c>
      <c r="AF5975" s="2">
        <f t="shared" si="2621"/>
        <v>0</v>
      </c>
      <c r="AG5975">
        <f t="shared" si="2622"/>
        <v>0</v>
      </c>
      <c r="AH5975" s="2">
        <f t="shared" si="2623"/>
        <v>1</v>
      </c>
      <c r="AI5975">
        <f t="shared" si="2624"/>
        <v>1</v>
      </c>
      <c r="AJ5975" s="2">
        <f t="shared" si="2625"/>
        <v>0</v>
      </c>
      <c r="AK5975">
        <f t="shared" si="2626"/>
        <v>1</v>
      </c>
      <c r="AL5975" s="2">
        <f t="shared" si="2627"/>
        <v>0</v>
      </c>
      <c r="AN5975" s="28">
        <f t="shared" si="2628"/>
        <v>1</v>
      </c>
      <c r="AO5975">
        <f t="shared" si="2629"/>
        <v>0</v>
      </c>
      <c r="AP5975">
        <f t="shared" si="2630"/>
        <v>0</v>
      </c>
      <c r="AQ5975">
        <f t="shared" si="2631"/>
        <v>0</v>
      </c>
      <c r="AR5975">
        <f t="shared" si="2632"/>
        <v>0</v>
      </c>
      <c r="AS5975" s="17">
        <f t="shared" si="2633"/>
        <v>0</v>
      </c>
      <c r="AT5975">
        <f t="shared" si="2634"/>
        <v>0</v>
      </c>
      <c r="AV5975" s="1">
        <v>0</v>
      </c>
      <c r="AW5975">
        <v>0.3292466263888621</v>
      </c>
      <c r="AY5975" s="4">
        <v>5906</v>
      </c>
      <c r="AZ5975">
        <v>59848</v>
      </c>
      <c r="BA5975">
        <v>0</v>
      </c>
      <c r="BB5975">
        <v>111</v>
      </c>
      <c r="BC5975">
        <v>5</v>
      </c>
      <c r="BD5975">
        <v>0</v>
      </c>
      <c r="BE5975">
        <v>0</v>
      </c>
      <c r="BF5975">
        <v>0</v>
      </c>
      <c r="BG5975" s="2">
        <v>1</v>
      </c>
      <c r="BH5975" s="2">
        <v>0</v>
      </c>
      <c r="BI5975">
        <v>0</v>
      </c>
      <c r="BJ5975">
        <v>1</v>
      </c>
      <c r="BK5975" s="2">
        <v>0</v>
      </c>
      <c r="BL5975" s="28">
        <v>1</v>
      </c>
      <c r="BM5975">
        <v>0</v>
      </c>
      <c r="BN5975">
        <v>0</v>
      </c>
    </row>
    <row r="5976" spans="1:66">
      <c r="A5976" t="s">
        <v>8172</v>
      </c>
      <c r="B5976" t="s">
        <v>8126</v>
      </c>
      <c r="C5976" t="s">
        <v>8181</v>
      </c>
      <c r="D5976" t="s">
        <v>7976</v>
      </c>
      <c r="E5976" t="s">
        <v>8117</v>
      </c>
      <c r="F5976" t="s">
        <v>8125</v>
      </c>
      <c r="G5976" t="s">
        <v>8119</v>
      </c>
      <c r="H5976" t="s">
        <v>8121</v>
      </c>
      <c r="I5976" t="s">
        <v>8121</v>
      </c>
      <c r="J5976" t="s">
        <v>8120</v>
      </c>
      <c r="K5976" s="50" t="s">
        <v>8121</v>
      </c>
      <c r="L5976" s="3" t="s">
        <v>4960</v>
      </c>
      <c r="M5976" s="4">
        <v>10180</v>
      </c>
      <c r="N5976">
        <v>14290</v>
      </c>
      <c r="O5976">
        <f t="shared" si="2607"/>
        <v>0</v>
      </c>
      <c r="P5976">
        <v>29</v>
      </c>
      <c r="Q5976">
        <v>271</v>
      </c>
      <c r="R5976">
        <v>20</v>
      </c>
      <c r="S5976">
        <f t="shared" si="2608"/>
        <v>1</v>
      </c>
      <c r="T5976">
        <f t="shared" si="2609"/>
        <v>1</v>
      </c>
      <c r="U5976">
        <f t="shared" si="2610"/>
        <v>0</v>
      </c>
      <c r="V5976" s="2">
        <f t="shared" si="2611"/>
        <v>1</v>
      </c>
      <c r="W5976">
        <f t="shared" si="2612"/>
        <v>0</v>
      </c>
      <c r="X5976" s="2">
        <f t="shared" si="2613"/>
        <v>1</v>
      </c>
      <c r="Y5976">
        <f t="shared" si="2614"/>
        <v>0</v>
      </c>
      <c r="Z5976">
        <f t="shared" si="2615"/>
        <v>1</v>
      </c>
      <c r="AA5976">
        <f t="shared" si="2616"/>
        <v>0</v>
      </c>
      <c r="AB5976" s="2">
        <f t="shared" si="2617"/>
        <v>0</v>
      </c>
      <c r="AC5976">
        <f t="shared" si="2618"/>
        <v>0</v>
      </c>
      <c r="AD5976">
        <f t="shared" si="2619"/>
        <v>0</v>
      </c>
      <c r="AE5976">
        <f t="shared" si="2620"/>
        <v>1</v>
      </c>
      <c r="AF5976" s="2">
        <f t="shared" si="2621"/>
        <v>0</v>
      </c>
      <c r="AG5976">
        <f t="shared" si="2622"/>
        <v>1</v>
      </c>
      <c r="AH5976" s="2">
        <f t="shared" si="2623"/>
        <v>0</v>
      </c>
      <c r="AI5976">
        <f t="shared" si="2624"/>
        <v>1</v>
      </c>
      <c r="AJ5976" s="2">
        <f t="shared" si="2625"/>
        <v>0</v>
      </c>
      <c r="AK5976">
        <f t="shared" si="2626"/>
        <v>1</v>
      </c>
      <c r="AL5976" s="2">
        <f t="shared" si="2627"/>
        <v>0</v>
      </c>
      <c r="AN5976" s="28">
        <f t="shared" si="2628"/>
        <v>0</v>
      </c>
      <c r="AO5976">
        <f t="shared" si="2629"/>
        <v>0</v>
      </c>
      <c r="AP5976">
        <f t="shared" si="2630"/>
        <v>0</v>
      </c>
      <c r="AQ5976">
        <f t="shared" si="2631"/>
        <v>0</v>
      </c>
      <c r="AR5976">
        <f t="shared" si="2632"/>
        <v>0</v>
      </c>
      <c r="AS5976" s="17">
        <f t="shared" si="2633"/>
        <v>0</v>
      </c>
      <c r="AT5976">
        <f t="shared" si="2634"/>
        <v>1</v>
      </c>
      <c r="AV5976" s="1">
        <v>0</v>
      </c>
      <c r="AW5976">
        <v>0.32962447653041432</v>
      </c>
      <c r="AY5976" s="4">
        <v>10180</v>
      </c>
      <c r="AZ5976">
        <v>14290</v>
      </c>
      <c r="BA5976">
        <v>0</v>
      </c>
      <c r="BB5976">
        <v>271</v>
      </c>
      <c r="BC5976">
        <v>20</v>
      </c>
      <c r="BD5976">
        <v>1</v>
      </c>
      <c r="BE5976">
        <v>1</v>
      </c>
      <c r="BF5976">
        <v>0</v>
      </c>
      <c r="BG5976" s="2">
        <v>1</v>
      </c>
      <c r="BH5976" s="2">
        <v>1</v>
      </c>
      <c r="BI5976">
        <v>1</v>
      </c>
      <c r="BJ5976">
        <v>1</v>
      </c>
      <c r="BK5976" s="2">
        <v>0</v>
      </c>
      <c r="BL5976" s="28">
        <v>0</v>
      </c>
      <c r="BM5976">
        <v>0</v>
      </c>
      <c r="BN5976">
        <v>0</v>
      </c>
    </row>
    <row r="5977" spans="1:66">
      <c r="A5977" t="s">
        <v>8113</v>
      </c>
      <c r="B5977" t="s">
        <v>8114</v>
      </c>
      <c r="C5977" t="s">
        <v>8124</v>
      </c>
      <c r="D5977" t="s">
        <v>7976</v>
      </c>
      <c r="E5977" t="s">
        <v>8117</v>
      </c>
      <c r="F5977" t="s">
        <v>8125</v>
      </c>
      <c r="G5977" t="s">
        <v>8155</v>
      </c>
      <c r="H5977" t="s">
        <v>8120</v>
      </c>
      <c r="I5977" t="s">
        <v>8121</v>
      </c>
      <c r="J5977" t="s">
        <v>8120</v>
      </c>
      <c r="K5977" s="50" t="s">
        <v>8120</v>
      </c>
      <c r="L5977" s="3" t="s">
        <v>4959</v>
      </c>
      <c r="M5977" s="4">
        <v>5388</v>
      </c>
      <c r="N5977">
        <v>56835</v>
      </c>
      <c r="O5977">
        <f t="shared" si="2607"/>
        <v>0</v>
      </c>
      <c r="P5977">
        <v>45</v>
      </c>
      <c r="Q5977">
        <v>83</v>
      </c>
      <c r="R5977">
        <v>25</v>
      </c>
      <c r="S5977">
        <f t="shared" si="2608"/>
        <v>0</v>
      </c>
      <c r="T5977">
        <f t="shared" si="2609"/>
        <v>1</v>
      </c>
      <c r="U5977">
        <f t="shared" si="2610"/>
        <v>0</v>
      </c>
      <c r="V5977" s="2">
        <f t="shared" si="2611"/>
        <v>0</v>
      </c>
      <c r="W5977">
        <f t="shared" si="2612"/>
        <v>0</v>
      </c>
      <c r="X5977" s="2">
        <f t="shared" si="2613"/>
        <v>0</v>
      </c>
      <c r="Y5977">
        <f t="shared" si="2614"/>
        <v>1</v>
      </c>
      <c r="Z5977">
        <f t="shared" si="2615"/>
        <v>0</v>
      </c>
      <c r="AA5977">
        <f t="shared" si="2616"/>
        <v>0</v>
      </c>
      <c r="AB5977" s="2">
        <f t="shared" si="2617"/>
        <v>0</v>
      </c>
      <c r="AC5977">
        <f t="shared" si="2618"/>
        <v>1</v>
      </c>
      <c r="AD5977">
        <f t="shared" si="2619"/>
        <v>0</v>
      </c>
      <c r="AE5977">
        <f t="shared" si="2620"/>
        <v>0</v>
      </c>
      <c r="AF5977" s="2">
        <f t="shared" si="2621"/>
        <v>0</v>
      </c>
      <c r="AG5977">
        <f t="shared" si="2622"/>
        <v>1</v>
      </c>
      <c r="AH5977" s="2">
        <f t="shared" si="2623"/>
        <v>0</v>
      </c>
      <c r="AI5977">
        <f t="shared" si="2624"/>
        <v>1</v>
      </c>
      <c r="AJ5977" s="2">
        <f t="shared" si="2625"/>
        <v>0</v>
      </c>
      <c r="AK5977">
        <f t="shared" si="2626"/>
        <v>0</v>
      </c>
      <c r="AL5977" s="2">
        <f t="shared" si="2627"/>
        <v>0</v>
      </c>
      <c r="AN5977" s="28">
        <f t="shared" si="2628"/>
        <v>1</v>
      </c>
      <c r="AO5977">
        <f t="shared" si="2629"/>
        <v>0</v>
      </c>
      <c r="AP5977">
        <f t="shared" si="2630"/>
        <v>0</v>
      </c>
      <c r="AQ5977">
        <f t="shared" si="2631"/>
        <v>0</v>
      </c>
      <c r="AR5977">
        <f t="shared" si="2632"/>
        <v>0</v>
      </c>
      <c r="AS5977" s="17">
        <f t="shared" si="2633"/>
        <v>1</v>
      </c>
      <c r="AT5977">
        <f t="shared" si="2634"/>
        <v>0</v>
      </c>
      <c r="AV5977" s="1">
        <v>0</v>
      </c>
      <c r="AW5977">
        <v>0.32966753343570399</v>
      </c>
      <c r="AY5977" s="4">
        <v>5388</v>
      </c>
      <c r="AZ5977">
        <v>56835</v>
      </c>
      <c r="BA5977">
        <v>0</v>
      </c>
      <c r="BB5977">
        <v>83</v>
      </c>
      <c r="BC5977">
        <v>25</v>
      </c>
      <c r="BD5977">
        <v>0</v>
      </c>
      <c r="BE5977">
        <v>1</v>
      </c>
      <c r="BF5977">
        <v>0</v>
      </c>
      <c r="BG5977" s="2">
        <v>0</v>
      </c>
      <c r="BH5977" s="2">
        <v>0</v>
      </c>
      <c r="BI5977">
        <v>0</v>
      </c>
      <c r="BJ5977">
        <v>1</v>
      </c>
      <c r="BK5977" s="2">
        <v>0</v>
      </c>
      <c r="BL5977" s="28">
        <v>1</v>
      </c>
      <c r="BM5977">
        <v>0</v>
      </c>
      <c r="BN5977">
        <v>0</v>
      </c>
    </row>
    <row r="5978" spans="1:66">
      <c r="A5978" t="s">
        <v>8152</v>
      </c>
      <c r="B5978" t="s">
        <v>8123</v>
      </c>
      <c r="C5978" t="s">
        <v>8127</v>
      </c>
      <c r="D5978" t="s">
        <v>7976</v>
      </c>
      <c r="E5978" t="s">
        <v>8117</v>
      </c>
      <c r="F5978" t="s">
        <v>8118</v>
      </c>
      <c r="G5978" t="s">
        <v>8155</v>
      </c>
      <c r="H5978" t="s">
        <v>8121</v>
      </c>
      <c r="I5978" t="s">
        <v>8121</v>
      </c>
      <c r="J5978" t="s">
        <v>8120</v>
      </c>
      <c r="K5978" s="50" t="s">
        <v>8121</v>
      </c>
      <c r="L5978" s="3" t="s">
        <v>4957</v>
      </c>
      <c r="M5978" s="4">
        <v>19323</v>
      </c>
      <c r="N5978">
        <v>0</v>
      </c>
      <c r="O5978">
        <f t="shared" si="2607"/>
        <v>0</v>
      </c>
      <c r="P5978">
        <v>32</v>
      </c>
      <c r="Q5978">
        <v>155</v>
      </c>
      <c r="R5978">
        <v>24</v>
      </c>
      <c r="S5978">
        <f t="shared" si="2608"/>
        <v>1</v>
      </c>
      <c r="T5978">
        <f t="shared" si="2609"/>
        <v>1</v>
      </c>
      <c r="U5978">
        <f t="shared" si="2610"/>
        <v>0</v>
      </c>
      <c r="V5978" s="2">
        <f t="shared" si="2611"/>
        <v>1</v>
      </c>
      <c r="W5978">
        <f t="shared" si="2612"/>
        <v>1</v>
      </c>
      <c r="X5978" s="2">
        <f t="shared" si="2613"/>
        <v>0</v>
      </c>
      <c r="Y5978">
        <f t="shared" si="2614"/>
        <v>0</v>
      </c>
      <c r="Z5978">
        <f t="shared" si="2615"/>
        <v>0</v>
      </c>
      <c r="AA5978">
        <f t="shared" si="2616"/>
        <v>0</v>
      </c>
      <c r="AB5978" s="2">
        <f t="shared" si="2617"/>
        <v>0</v>
      </c>
      <c r="AC5978">
        <f t="shared" si="2618"/>
        <v>0</v>
      </c>
      <c r="AD5978">
        <f t="shared" si="2619"/>
        <v>0</v>
      </c>
      <c r="AE5978">
        <f t="shared" si="2620"/>
        <v>0</v>
      </c>
      <c r="AF5978" s="2">
        <f t="shared" si="2621"/>
        <v>0</v>
      </c>
      <c r="AG5978">
        <f t="shared" si="2622"/>
        <v>1</v>
      </c>
      <c r="AH5978" s="2">
        <f t="shared" si="2623"/>
        <v>0</v>
      </c>
      <c r="AI5978">
        <f t="shared" si="2624"/>
        <v>0</v>
      </c>
      <c r="AJ5978" s="2">
        <f t="shared" si="2625"/>
        <v>1</v>
      </c>
      <c r="AK5978">
        <f t="shared" si="2626"/>
        <v>0</v>
      </c>
      <c r="AL5978" s="2">
        <f t="shared" si="2627"/>
        <v>0</v>
      </c>
      <c r="AN5978" s="28">
        <f t="shared" si="2628"/>
        <v>0</v>
      </c>
      <c r="AO5978">
        <f t="shared" si="2629"/>
        <v>1</v>
      </c>
      <c r="AP5978">
        <f t="shared" si="2630"/>
        <v>1</v>
      </c>
      <c r="AQ5978">
        <f t="shared" si="2631"/>
        <v>0</v>
      </c>
      <c r="AR5978">
        <f t="shared" si="2632"/>
        <v>0</v>
      </c>
      <c r="AS5978" s="17">
        <f t="shared" si="2633"/>
        <v>1</v>
      </c>
      <c r="AT5978">
        <f t="shared" si="2634"/>
        <v>0</v>
      </c>
      <c r="AV5978" s="1">
        <v>0</v>
      </c>
      <c r="AW5978">
        <v>0.33001099868212408</v>
      </c>
      <c r="AY5978" s="4">
        <v>19323</v>
      </c>
      <c r="AZ5978">
        <v>0</v>
      </c>
      <c r="BA5978">
        <v>0</v>
      </c>
      <c r="BB5978">
        <v>155</v>
      </c>
      <c r="BC5978">
        <v>24</v>
      </c>
      <c r="BD5978">
        <v>1</v>
      </c>
      <c r="BE5978">
        <v>1</v>
      </c>
      <c r="BF5978">
        <v>0</v>
      </c>
      <c r="BG5978" s="2">
        <v>1</v>
      </c>
      <c r="BH5978" s="2">
        <v>0</v>
      </c>
      <c r="BI5978">
        <v>0</v>
      </c>
      <c r="BJ5978">
        <v>0</v>
      </c>
      <c r="BK5978" s="2">
        <v>0</v>
      </c>
      <c r="BL5978" s="28">
        <v>0</v>
      </c>
      <c r="BM5978">
        <v>1</v>
      </c>
      <c r="BN5978">
        <v>1</v>
      </c>
    </row>
    <row r="5979" spans="1:66">
      <c r="A5979" t="s">
        <v>8152</v>
      </c>
      <c r="B5979" t="s">
        <v>8123</v>
      </c>
      <c r="C5979" t="s">
        <v>8124</v>
      </c>
      <c r="D5979" t="s">
        <v>7976</v>
      </c>
      <c r="E5979" t="s">
        <v>8151</v>
      </c>
      <c r="F5979" t="s">
        <v>8125</v>
      </c>
      <c r="G5979" t="s">
        <v>8119</v>
      </c>
      <c r="H5979" t="s">
        <v>8120</v>
      </c>
      <c r="I5979" t="s">
        <v>8120</v>
      </c>
      <c r="J5979" t="s">
        <v>8120</v>
      </c>
      <c r="K5979" s="50" t="s">
        <v>8121</v>
      </c>
      <c r="L5979" s="3" t="s">
        <v>4953</v>
      </c>
      <c r="M5979" s="4">
        <v>5500</v>
      </c>
      <c r="N5979">
        <v>86073</v>
      </c>
      <c r="O5979">
        <f t="shared" si="2607"/>
        <v>0</v>
      </c>
      <c r="P5979">
        <v>25</v>
      </c>
      <c r="Q5979">
        <v>180</v>
      </c>
      <c r="R5979">
        <v>3</v>
      </c>
      <c r="S5979">
        <f t="shared" si="2608"/>
        <v>0</v>
      </c>
      <c r="T5979">
        <f t="shared" si="2609"/>
        <v>0</v>
      </c>
      <c r="U5979">
        <f t="shared" si="2610"/>
        <v>0</v>
      </c>
      <c r="V5979" s="2">
        <f t="shared" si="2611"/>
        <v>1</v>
      </c>
      <c r="W5979">
        <f t="shared" si="2612"/>
        <v>1</v>
      </c>
      <c r="X5979" s="2">
        <f t="shared" si="2613"/>
        <v>0</v>
      </c>
      <c r="Y5979">
        <f t="shared" si="2614"/>
        <v>0</v>
      </c>
      <c r="Z5979">
        <f t="shared" si="2615"/>
        <v>0</v>
      </c>
      <c r="AA5979">
        <f t="shared" si="2616"/>
        <v>0</v>
      </c>
      <c r="AB5979" s="2">
        <f t="shared" si="2617"/>
        <v>0</v>
      </c>
      <c r="AC5979">
        <f t="shared" si="2618"/>
        <v>1</v>
      </c>
      <c r="AD5979">
        <f t="shared" si="2619"/>
        <v>0</v>
      </c>
      <c r="AE5979">
        <f t="shared" si="2620"/>
        <v>0</v>
      </c>
      <c r="AF5979" s="2">
        <f t="shared" si="2621"/>
        <v>0</v>
      </c>
      <c r="AG5979">
        <f t="shared" si="2622"/>
        <v>0</v>
      </c>
      <c r="AH5979" s="2">
        <f t="shared" si="2623"/>
        <v>1</v>
      </c>
      <c r="AI5979">
        <f t="shared" si="2624"/>
        <v>1</v>
      </c>
      <c r="AJ5979" s="2">
        <f t="shared" si="2625"/>
        <v>0</v>
      </c>
      <c r="AK5979">
        <f t="shared" si="2626"/>
        <v>1</v>
      </c>
      <c r="AL5979" s="2">
        <f t="shared" si="2627"/>
        <v>0</v>
      </c>
      <c r="AN5979" s="28">
        <f t="shared" si="2628"/>
        <v>0</v>
      </c>
      <c r="AO5979">
        <f t="shared" si="2629"/>
        <v>1</v>
      </c>
      <c r="AP5979">
        <f t="shared" si="2630"/>
        <v>0</v>
      </c>
      <c r="AQ5979">
        <f t="shared" si="2631"/>
        <v>0</v>
      </c>
      <c r="AR5979">
        <f t="shared" si="2632"/>
        <v>0</v>
      </c>
      <c r="AS5979" s="17">
        <f t="shared" si="2633"/>
        <v>0</v>
      </c>
      <c r="AT5979">
        <f t="shared" si="2634"/>
        <v>0</v>
      </c>
      <c r="AV5979" s="1">
        <v>0</v>
      </c>
      <c r="AW5979">
        <v>0.33044204503784053</v>
      </c>
      <c r="AY5979" s="4">
        <v>5500</v>
      </c>
      <c r="AZ5979">
        <v>86073</v>
      </c>
      <c r="BA5979">
        <v>0</v>
      </c>
      <c r="BB5979">
        <v>180</v>
      </c>
      <c r="BC5979">
        <v>3</v>
      </c>
      <c r="BD5979">
        <v>0</v>
      </c>
      <c r="BE5979">
        <v>0</v>
      </c>
      <c r="BF5979">
        <v>0</v>
      </c>
      <c r="BG5979" s="2">
        <v>1</v>
      </c>
      <c r="BH5979" s="2">
        <v>0</v>
      </c>
      <c r="BI5979">
        <v>0</v>
      </c>
      <c r="BJ5979">
        <v>1</v>
      </c>
      <c r="BK5979" s="2">
        <v>0</v>
      </c>
      <c r="BL5979" s="28">
        <v>0</v>
      </c>
      <c r="BM5979">
        <v>1</v>
      </c>
      <c r="BN5979">
        <v>0</v>
      </c>
    </row>
    <row r="5980" spans="1:66">
      <c r="A5980" t="s">
        <v>8152</v>
      </c>
      <c r="B5980" t="s">
        <v>8126</v>
      </c>
      <c r="C5980" t="s">
        <v>8124</v>
      </c>
      <c r="D5980" t="s">
        <v>7976</v>
      </c>
      <c r="E5980" t="s">
        <v>8117</v>
      </c>
      <c r="F5980" t="s">
        <v>8118</v>
      </c>
      <c r="G5980" t="s">
        <v>8119</v>
      </c>
      <c r="H5980" t="s">
        <v>8120</v>
      </c>
      <c r="I5980" t="s">
        <v>8121</v>
      </c>
      <c r="J5980" t="s">
        <v>8120</v>
      </c>
      <c r="K5980" s="50" t="s">
        <v>8121</v>
      </c>
      <c r="L5980" s="3" t="s">
        <v>4952</v>
      </c>
      <c r="M5980" s="4">
        <v>8427</v>
      </c>
      <c r="N5980">
        <v>46503</v>
      </c>
      <c r="O5980">
        <f t="shared" si="2607"/>
        <v>0</v>
      </c>
      <c r="P5980">
        <v>31</v>
      </c>
      <c r="Q5980">
        <v>243</v>
      </c>
      <c r="R5980">
        <v>4</v>
      </c>
      <c r="S5980">
        <f t="shared" si="2608"/>
        <v>0</v>
      </c>
      <c r="T5980">
        <f t="shared" si="2609"/>
        <v>1</v>
      </c>
      <c r="U5980">
        <f t="shared" si="2610"/>
        <v>0</v>
      </c>
      <c r="V5980" s="2">
        <f t="shared" si="2611"/>
        <v>1</v>
      </c>
      <c r="W5980">
        <f t="shared" si="2612"/>
        <v>1</v>
      </c>
      <c r="X5980" s="2">
        <f t="shared" si="2613"/>
        <v>0</v>
      </c>
      <c r="Y5980">
        <f t="shared" si="2614"/>
        <v>0</v>
      </c>
      <c r="Z5980">
        <f t="shared" si="2615"/>
        <v>1</v>
      </c>
      <c r="AA5980">
        <f t="shared" si="2616"/>
        <v>0</v>
      </c>
      <c r="AB5980" s="2">
        <f t="shared" si="2617"/>
        <v>0</v>
      </c>
      <c r="AC5980">
        <f t="shared" si="2618"/>
        <v>1</v>
      </c>
      <c r="AD5980">
        <f t="shared" si="2619"/>
        <v>0</v>
      </c>
      <c r="AE5980">
        <f t="shared" si="2620"/>
        <v>0</v>
      </c>
      <c r="AF5980" s="2">
        <f t="shared" si="2621"/>
        <v>0</v>
      </c>
      <c r="AG5980">
        <f t="shared" si="2622"/>
        <v>1</v>
      </c>
      <c r="AH5980" s="2">
        <f t="shared" si="2623"/>
        <v>0</v>
      </c>
      <c r="AI5980">
        <f t="shared" si="2624"/>
        <v>0</v>
      </c>
      <c r="AJ5980" s="2">
        <f t="shared" si="2625"/>
        <v>1</v>
      </c>
      <c r="AK5980">
        <f t="shared" si="2626"/>
        <v>1</v>
      </c>
      <c r="AL5980" s="2">
        <f t="shared" si="2627"/>
        <v>0</v>
      </c>
      <c r="AN5980" s="28">
        <f t="shared" si="2628"/>
        <v>0</v>
      </c>
      <c r="AO5980">
        <f t="shared" si="2629"/>
        <v>0</v>
      </c>
      <c r="AP5980">
        <f t="shared" si="2630"/>
        <v>0</v>
      </c>
      <c r="AQ5980">
        <f t="shared" si="2631"/>
        <v>0</v>
      </c>
      <c r="AR5980">
        <f t="shared" si="2632"/>
        <v>0</v>
      </c>
      <c r="AS5980" s="17">
        <f t="shared" si="2633"/>
        <v>0</v>
      </c>
      <c r="AT5980">
        <f t="shared" si="2634"/>
        <v>0</v>
      </c>
      <c r="AV5980" s="1">
        <v>0</v>
      </c>
      <c r="AW5980">
        <v>0.33048844911646491</v>
      </c>
      <c r="AY5980" s="4">
        <v>8427</v>
      </c>
      <c r="AZ5980">
        <v>46503</v>
      </c>
      <c r="BA5980">
        <v>0</v>
      </c>
      <c r="BB5980">
        <v>243</v>
      </c>
      <c r="BC5980">
        <v>4</v>
      </c>
      <c r="BD5980">
        <v>0</v>
      </c>
      <c r="BE5980">
        <v>1</v>
      </c>
      <c r="BF5980">
        <v>0</v>
      </c>
      <c r="BG5980" s="2">
        <v>1</v>
      </c>
      <c r="BH5980" s="2">
        <v>0</v>
      </c>
      <c r="BI5980">
        <v>0</v>
      </c>
      <c r="BJ5980">
        <v>0</v>
      </c>
      <c r="BK5980" s="2">
        <v>0</v>
      </c>
      <c r="BL5980" s="28">
        <v>0</v>
      </c>
      <c r="BM5980">
        <v>0</v>
      </c>
      <c r="BN5980">
        <v>0</v>
      </c>
    </row>
    <row r="5981" spans="1:66">
      <c r="A5981" t="s">
        <v>8113</v>
      </c>
      <c r="B5981" t="s">
        <v>8126</v>
      </c>
      <c r="C5981" t="s">
        <v>8124</v>
      </c>
      <c r="D5981" t="s">
        <v>7976</v>
      </c>
      <c r="E5981" t="s">
        <v>8117</v>
      </c>
      <c r="F5981" t="s">
        <v>8118</v>
      </c>
      <c r="G5981" t="s">
        <v>8119</v>
      </c>
      <c r="H5981" t="s">
        <v>8120</v>
      </c>
      <c r="I5981" t="s">
        <v>8121</v>
      </c>
      <c r="J5981" t="s">
        <v>8120</v>
      </c>
      <c r="K5981" s="50" t="s">
        <v>8121</v>
      </c>
      <c r="L5981" s="3" t="s">
        <v>4949</v>
      </c>
      <c r="M5981" s="4">
        <v>5095</v>
      </c>
      <c r="N5981">
        <v>72006</v>
      </c>
      <c r="O5981">
        <f t="shared" si="2607"/>
        <v>0</v>
      </c>
      <c r="P5981">
        <v>22</v>
      </c>
      <c r="Q5981">
        <v>110</v>
      </c>
      <c r="R5981">
        <v>4</v>
      </c>
      <c r="S5981">
        <f t="shared" si="2608"/>
        <v>0</v>
      </c>
      <c r="T5981">
        <f t="shared" si="2609"/>
        <v>1</v>
      </c>
      <c r="U5981">
        <f t="shared" si="2610"/>
        <v>0</v>
      </c>
      <c r="V5981" s="2">
        <f t="shared" si="2611"/>
        <v>1</v>
      </c>
      <c r="W5981">
        <f t="shared" si="2612"/>
        <v>0</v>
      </c>
      <c r="X5981" s="2">
        <f t="shared" si="2613"/>
        <v>0</v>
      </c>
      <c r="Y5981">
        <f t="shared" si="2614"/>
        <v>0</v>
      </c>
      <c r="Z5981">
        <f t="shared" si="2615"/>
        <v>1</v>
      </c>
      <c r="AA5981">
        <f t="shared" si="2616"/>
        <v>0</v>
      </c>
      <c r="AB5981" s="2">
        <f t="shared" si="2617"/>
        <v>0</v>
      </c>
      <c r="AC5981">
        <f t="shared" si="2618"/>
        <v>1</v>
      </c>
      <c r="AD5981">
        <f t="shared" si="2619"/>
        <v>0</v>
      </c>
      <c r="AE5981">
        <f t="shared" si="2620"/>
        <v>0</v>
      </c>
      <c r="AF5981" s="2">
        <f t="shared" si="2621"/>
        <v>0</v>
      </c>
      <c r="AG5981">
        <f t="shared" si="2622"/>
        <v>1</v>
      </c>
      <c r="AH5981" s="2">
        <f t="shared" si="2623"/>
        <v>0</v>
      </c>
      <c r="AI5981">
        <f t="shared" si="2624"/>
        <v>0</v>
      </c>
      <c r="AJ5981" s="2">
        <f t="shared" si="2625"/>
        <v>1</v>
      </c>
      <c r="AK5981">
        <f t="shared" si="2626"/>
        <v>1</v>
      </c>
      <c r="AL5981" s="2">
        <f t="shared" si="2627"/>
        <v>0</v>
      </c>
      <c r="AN5981" s="28">
        <f t="shared" si="2628"/>
        <v>1</v>
      </c>
      <c r="AO5981">
        <f t="shared" si="2629"/>
        <v>0</v>
      </c>
      <c r="AP5981">
        <f t="shared" si="2630"/>
        <v>0</v>
      </c>
      <c r="AQ5981">
        <f t="shared" si="2631"/>
        <v>0</v>
      </c>
      <c r="AR5981">
        <f t="shared" si="2632"/>
        <v>0</v>
      </c>
      <c r="AS5981" s="17">
        <f t="shared" si="2633"/>
        <v>0</v>
      </c>
      <c r="AT5981">
        <f t="shared" si="2634"/>
        <v>0</v>
      </c>
      <c r="AV5981" s="1">
        <v>0</v>
      </c>
      <c r="AW5981">
        <v>0.3306332646546109</v>
      </c>
      <c r="AY5981" s="4">
        <v>5095</v>
      </c>
      <c r="AZ5981">
        <v>72006</v>
      </c>
      <c r="BA5981">
        <v>0</v>
      </c>
      <c r="BB5981">
        <v>110</v>
      </c>
      <c r="BC5981">
        <v>4</v>
      </c>
      <c r="BD5981">
        <v>0</v>
      </c>
      <c r="BE5981">
        <v>1</v>
      </c>
      <c r="BF5981">
        <v>0</v>
      </c>
      <c r="BG5981" s="2">
        <v>1</v>
      </c>
      <c r="BH5981" s="2">
        <v>0</v>
      </c>
      <c r="BI5981">
        <v>0</v>
      </c>
      <c r="BJ5981">
        <v>0</v>
      </c>
      <c r="BK5981" s="2">
        <v>0</v>
      </c>
      <c r="BL5981" s="28">
        <v>1</v>
      </c>
      <c r="BM5981">
        <v>0</v>
      </c>
      <c r="BN5981">
        <v>0</v>
      </c>
    </row>
    <row r="5982" spans="1:66">
      <c r="A5982" t="s">
        <v>8152</v>
      </c>
      <c r="B5982" t="s">
        <v>8123</v>
      </c>
      <c r="C5982" t="s">
        <v>8124</v>
      </c>
      <c r="D5982" t="s">
        <v>7976</v>
      </c>
      <c r="E5982" t="s">
        <v>8151</v>
      </c>
      <c r="F5982" t="s">
        <v>8125</v>
      </c>
      <c r="G5982" t="s">
        <v>8119</v>
      </c>
      <c r="H5982" t="s">
        <v>8120</v>
      </c>
      <c r="I5982" t="s">
        <v>8121</v>
      </c>
      <c r="J5982" t="s">
        <v>8120</v>
      </c>
      <c r="K5982" s="50" t="s">
        <v>8121</v>
      </c>
      <c r="L5982" s="3" t="s">
        <v>4947</v>
      </c>
      <c r="M5982" s="4">
        <v>10346</v>
      </c>
      <c r="N5982">
        <v>55906</v>
      </c>
      <c r="O5982">
        <f t="shared" si="2607"/>
        <v>0</v>
      </c>
      <c r="P5982">
        <v>38</v>
      </c>
      <c r="Q5982">
        <v>72</v>
      </c>
      <c r="R5982">
        <v>26</v>
      </c>
      <c r="S5982">
        <f t="shared" si="2608"/>
        <v>0</v>
      </c>
      <c r="T5982">
        <f t="shared" si="2609"/>
        <v>1</v>
      </c>
      <c r="U5982">
        <f t="shared" si="2610"/>
        <v>0</v>
      </c>
      <c r="V5982" s="2">
        <f t="shared" si="2611"/>
        <v>1</v>
      </c>
      <c r="W5982">
        <f t="shared" si="2612"/>
        <v>1</v>
      </c>
      <c r="X5982" s="2">
        <f t="shared" si="2613"/>
        <v>0</v>
      </c>
      <c r="Y5982">
        <f t="shared" si="2614"/>
        <v>0</v>
      </c>
      <c r="Z5982">
        <f t="shared" si="2615"/>
        <v>0</v>
      </c>
      <c r="AA5982">
        <f t="shared" si="2616"/>
        <v>0</v>
      </c>
      <c r="AB5982" s="2">
        <f t="shared" si="2617"/>
        <v>0</v>
      </c>
      <c r="AC5982">
        <f t="shared" si="2618"/>
        <v>1</v>
      </c>
      <c r="AD5982">
        <f t="shared" si="2619"/>
        <v>0</v>
      </c>
      <c r="AE5982">
        <f t="shared" si="2620"/>
        <v>0</v>
      </c>
      <c r="AF5982" s="2">
        <f t="shared" si="2621"/>
        <v>0</v>
      </c>
      <c r="AG5982">
        <f t="shared" si="2622"/>
        <v>0</v>
      </c>
      <c r="AH5982" s="2">
        <f t="shared" si="2623"/>
        <v>1</v>
      </c>
      <c r="AI5982">
        <f t="shared" si="2624"/>
        <v>1</v>
      </c>
      <c r="AJ5982" s="2">
        <f t="shared" si="2625"/>
        <v>0</v>
      </c>
      <c r="AK5982">
        <f t="shared" si="2626"/>
        <v>1</v>
      </c>
      <c r="AL5982" s="2">
        <f t="shared" si="2627"/>
        <v>0</v>
      </c>
      <c r="AN5982" s="28">
        <f t="shared" si="2628"/>
        <v>0</v>
      </c>
      <c r="AO5982">
        <f t="shared" si="2629"/>
        <v>1</v>
      </c>
      <c r="AP5982">
        <f t="shared" si="2630"/>
        <v>0</v>
      </c>
      <c r="AQ5982">
        <f t="shared" si="2631"/>
        <v>0</v>
      </c>
      <c r="AR5982">
        <f t="shared" si="2632"/>
        <v>0</v>
      </c>
      <c r="AS5982" s="17">
        <f t="shared" si="2633"/>
        <v>0</v>
      </c>
      <c r="AT5982">
        <f t="shared" si="2634"/>
        <v>0</v>
      </c>
      <c r="AV5982" s="1">
        <v>0</v>
      </c>
      <c r="AW5982">
        <v>0.33078573333601735</v>
      </c>
      <c r="AY5982" s="4">
        <v>10346</v>
      </c>
      <c r="AZ5982">
        <v>55906</v>
      </c>
      <c r="BA5982">
        <v>0</v>
      </c>
      <c r="BB5982">
        <v>72</v>
      </c>
      <c r="BC5982">
        <v>26</v>
      </c>
      <c r="BD5982">
        <v>0</v>
      </c>
      <c r="BE5982">
        <v>1</v>
      </c>
      <c r="BF5982">
        <v>0</v>
      </c>
      <c r="BG5982" s="2">
        <v>1</v>
      </c>
      <c r="BH5982" s="2">
        <v>0</v>
      </c>
      <c r="BI5982">
        <v>0</v>
      </c>
      <c r="BJ5982">
        <v>1</v>
      </c>
      <c r="BK5982" s="2">
        <v>0</v>
      </c>
      <c r="BL5982" s="28">
        <v>0</v>
      </c>
      <c r="BM5982">
        <v>1</v>
      </c>
      <c r="BN5982">
        <v>0</v>
      </c>
    </row>
    <row r="5983" spans="1:66">
      <c r="A5983" t="s">
        <v>8113</v>
      </c>
      <c r="B5983" t="s">
        <v>8126</v>
      </c>
      <c r="C5983" t="s">
        <v>8124</v>
      </c>
      <c r="D5983" t="s">
        <v>7976</v>
      </c>
      <c r="E5983" t="s">
        <v>8176</v>
      </c>
      <c r="F5983" t="s">
        <v>8125</v>
      </c>
      <c r="G5983" t="s">
        <v>8119</v>
      </c>
      <c r="H5983" t="s">
        <v>8120</v>
      </c>
      <c r="I5983" t="s">
        <v>8121</v>
      </c>
      <c r="J5983" t="s">
        <v>8120</v>
      </c>
      <c r="K5983" s="50" t="s">
        <v>8121</v>
      </c>
      <c r="L5983" s="3" t="s">
        <v>4946</v>
      </c>
      <c r="M5983" s="4">
        <v>5667</v>
      </c>
      <c r="N5983">
        <v>53907</v>
      </c>
      <c r="O5983">
        <f t="shared" si="2607"/>
        <v>0</v>
      </c>
      <c r="P5983">
        <v>20</v>
      </c>
      <c r="Q5983">
        <v>117</v>
      </c>
      <c r="R5983">
        <v>1</v>
      </c>
      <c r="S5983">
        <f t="shared" si="2608"/>
        <v>0</v>
      </c>
      <c r="T5983">
        <f t="shared" si="2609"/>
        <v>1</v>
      </c>
      <c r="U5983">
        <f t="shared" si="2610"/>
        <v>0</v>
      </c>
      <c r="V5983" s="2">
        <f t="shared" si="2611"/>
        <v>1</v>
      </c>
      <c r="W5983">
        <f t="shared" si="2612"/>
        <v>0</v>
      </c>
      <c r="X5983" s="2">
        <f t="shared" si="2613"/>
        <v>0</v>
      </c>
      <c r="Y5983">
        <f t="shared" si="2614"/>
        <v>0</v>
      </c>
      <c r="Z5983">
        <f t="shared" si="2615"/>
        <v>1</v>
      </c>
      <c r="AA5983">
        <f t="shared" si="2616"/>
        <v>0</v>
      </c>
      <c r="AB5983" s="2">
        <f t="shared" si="2617"/>
        <v>0</v>
      </c>
      <c r="AC5983">
        <f t="shared" si="2618"/>
        <v>1</v>
      </c>
      <c r="AD5983">
        <f t="shared" si="2619"/>
        <v>0</v>
      </c>
      <c r="AE5983">
        <f t="shared" si="2620"/>
        <v>0</v>
      </c>
      <c r="AF5983" s="2">
        <f t="shared" si="2621"/>
        <v>0</v>
      </c>
      <c r="AG5983">
        <f t="shared" si="2622"/>
        <v>0</v>
      </c>
      <c r="AH5983" s="2">
        <f t="shared" si="2623"/>
        <v>0</v>
      </c>
      <c r="AI5983">
        <f t="shared" si="2624"/>
        <v>1</v>
      </c>
      <c r="AJ5983" s="2">
        <f t="shared" si="2625"/>
        <v>0</v>
      </c>
      <c r="AK5983">
        <f t="shared" si="2626"/>
        <v>1</v>
      </c>
      <c r="AL5983" s="2">
        <f t="shared" si="2627"/>
        <v>0</v>
      </c>
      <c r="AN5983" s="28">
        <f t="shared" si="2628"/>
        <v>1</v>
      </c>
      <c r="AO5983">
        <f t="shared" si="2629"/>
        <v>0</v>
      </c>
      <c r="AP5983">
        <f t="shared" si="2630"/>
        <v>0</v>
      </c>
      <c r="AQ5983">
        <f t="shared" si="2631"/>
        <v>1</v>
      </c>
      <c r="AR5983">
        <f t="shared" si="2632"/>
        <v>0</v>
      </c>
      <c r="AS5983" s="17">
        <f t="shared" si="2633"/>
        <v>0</v>
      </c>
      <c r="AT5983">
        <f t="shared" si="2634"/>
        <v>0</v>
      </c>
      <c r="AV5983" s="1">
        <v>0</v>
      </c>
      <c r="AW5983">
        <v>0.3308848744867765</v>
      </c>
      <c r="AY5983" s="4">
        <v>5667</v>
      </c>
      <c r="AZ5983">
        <v>53907</v>
      </c>
      <c r="BA5983">
        <v>0</v>
      </c>
      <c r="BB5983">
        <v>117</v>
      </c>
      <c r="BC5983">
        <v>1</v>
      </c>
      <c r="BD5983">
        <v>0</v>
      </c>
      <c r="BE5983">
        <v>1</v>
      </c>
      <c r="BF5983">
        <v>0</v>
      </c>
      <c r="BG5983" s="2">
        <v>1</v>
      </c>
      <c r="BH5983" s="2">
        <v>0</v>
      </c>
      <c r="BI5983">
        <v>0</v>
      </c>
      <c r="BJ5983">
        <v>1</v>
      </c>
      <c r="BK5983" s="2">
        <v>0</v>
      </c>
      <c r="BL5983" s="28">
        <v>1</v>
      </c>
      <c r="BM5983">
        <v>0</v>
      </c>
      <c r="BN5983">
        <v>0</v>
      </c>
    </row>
    <row r="5984" spans="1:66">
      <c r="A5984" t="s">
        <v>8113</v>
      </c>
      <c r="B5984" t="s">
        <v>8123</v>
      </c>
      <c r="C5984" t="s">
        <v>8124</v>
      </c>
      <c r="D5984" t="s">
        <v>7976</v>
      </c>
      <c r="E5984" t="s">
        <v>8117</v>
      </c>
      <c r="F5984" t="s">
        <v>8125</v>
      </c>
      <c r="G5984" t="s">
        <v>8119</v>
      </c>
      <c r="H5984" t="s">
        <v>8121</v>
      </c>
      <c r="I5984" t="s">
        <v>8120</v>
      </c>
      <c r="J5984" t="s">
        <v>8120</v>
      </c>
      <c r="K5984" s="50" t="s">
        <v>8121</v>
      </c>
      <c r="L5984" s="3" t="s">
        <v>4945</v>
      </c>
      <c r="M5984" s="4">
        <v>13368</v>
      </c>
      <c r="N5984">
        <v>57335</v>
      </c>
      <c r="O5984">
        <f t="shared" si="2607"/>
        <v>0</v>
      </c>
      <c r="P5984">
        <v>40</v>
      </c>
      <c r="Q5984">
        <v>77</v>
      </c>
      <c r="R5984">
        <v>22</v>
      </c>
      <c r="S5984">
        <f t="shared" si="2608"/>
        <v>1</v>
      </c>
      <c r="T5984">
        <f t="shared" si="2609"/>
        <v>0</v>
      </c>
      <c r="U5984">
        <f t="shared" si="2610"/>
        <v>0</v>
      </c>
      <c r="V5984" s="2">
        <f t="shared" si="2611"/>
        <v>1</v>
      </c>
      <c r="W5984">
        <f t="shared" si="2612"/>
        <v>0</v>
      </c>
      <c r="X5984" s="2">
        <f t="shared" si="2613"/>
        <v>0</v>
      </c>
      <c r="Y5984">
        <f t="shared" si="2614"/>
        <v>0</v>
      </c>
      <c r="Z5984">
        <f t="shared" si="2615"/>
        <v>0</v>
      </c>
      <c r="AA5984">
        <f t="shared" si="2616"/>
        <v>0</v>
      </c>
      <c r="AB5984" s="2">
        <f t="shared" si="2617"/>
        <v>0</v>
      </c>
      <c r="AC5984">
        <f t="shared" si="2618"/>
        <v>1</v>
      </c>
      <c r="AD5984">
        <f t="shared" si="2619"/>
        <v>0</v>
      </c>
      <c r="AE5984">
        <f t="shared" si="2620"/>
        <v>0</v>
      </c>
      <c r="AF5984" s="2">
        <f t="shared" si="2621"/>
        <v>0</v>
      </c>
      <c r="AG5984">
        <f t="shared" si="2622"/>
        <v>1</v>
      </c>
      <c r="AH5984" s="2">
        <f t="shared" si="2623"/>
        <v>0</v>
      </c>
      <c r="AI5984">
        <f t="shared" si="2624"/>
        <v>1</v>
      </c>
      <c r="AJ5984" s="2">
        <f t="shared" si="2625"/>
        <v>0</v>
      </c>
      <c r="AK5984">
        <f t="shared" si="2626"/>
        <v>1</v>
      </c>
      <c r="AL5984" s="2">
        <f t="shared" si="2627"/>
        <v>0</v>
      </c>
      <c r="AN5984" s="28">
        <f t="shared" si="2628"/>
        <v>1</v>
      </c>
      <c r="AO5984">
        <f t="shared" si="2629"/>
        <v>1</v>
      </c>
      <c r="AP5984">
        <f t="shared" si="2630"/>
        <v>0</v>
      </c>
      <c r="AQ5984">
        <f t="shared" si="2631"/>
        <v>0</v>
      </c>
      <c r="AR5984">
        <f t="shared" si="2632"/>
        <v>0</v>
      </c>
      <c r="AS5984" s="17">
        <f t="shared" si="2633"/>
        <v>0</v>
      </c>
      <c r="AT5984">
        <f t="shared" si="2634"/>
        <v>0</v>
      </c>
      <c r="AV5984" s="1">
        <v>0</v>
      </c>
      <c r="AW5984">
        <v>0.330919993729759</v>
      </c>
      <c r="AY5984" s="4">
        <v>13368</v>
      </c>
      <c r="AZ5984">
        <v>57335</v>
      </c>
      <c r="BA5984">
        <v>0</v>
      </c>
      <c r="BB5984">
        <v>77</v>
      </c>
      <c r="BC5984">
        <v>22</v>
      </c>
      <c r="BD5984">
        <v>1</v>
      </c>
      <c r="BE5984">
        <v>0</v>
      </c>
      <c r="BF5984">
        <v>0</v>
      </c>
      <c r="BG5984" s="2">
        <v>1</v>
      </c>
      <c r="BH5984" s="2">
        <v>0</v>
      </c>
      <c r="BI5984">
        <v>0</v>
      </c>
      <c r="BJ5984">
        <v>1</v>
      </c>
      <c r="BK5984" s="2">
        <v>0</v>
      </c>
      <c r="BL5984" s="28">
        <v>1</v>
      </c>
      <c r="BM5984">
        <v>1</v>
      </c>
      <c r="BN5984">
        <v>0</v>
      </c>
    </row>
    <row r="5985" spans="1:66">
      <c r="A5985" t="s">
        <v>8152</v>
      </c>
      <c r="B5985" t="s">
        <v>8114</v>
      </c>
      <c r="C5985" t="s">
        <v>8124</v>
      </c>
      <c r="D5985" t="s">
        <v>7976</v>
      </c>
      <c r="E5985" t="s">
        <v>8117</v>
      </c>
      <c r="F5985" t="s">
        <v>8125</v>
      </c>
      <c r="G5985" t="s">
        <v>8119</v>
      </c>
      <c r="H5985" t="s">
        <v>8120</v>
      </c>
      <c r="I5985" t="s">
        <v>8121</v>
      </c>
      <c r="J5985" t="s">
        <v>8120</v>
      </c>
      <c r="K5985" s="50" t="s">
        <v>8121</v>
      </c>
      <c r="L5985" s="3" t="s">
        <v>4944</v>
      </c>
      <c r="M5985" s="4">
        <v>17724</v>
      </c>
      <c r="N5985">
        <v>25771</v>
      </c>
      <c r="O5985">
        <f t="shared" si="2607"/>
        <v>0</v>
      </c>
      <c r="P5985">
        <v>45</v>
      </c>
      <c r="Q5985">
        <v>232</v>
      </c>
      <c r="R5985">
        <v>21</v>
      </c>
      <c r="S5985">
        <f t="shared" si="2608"/>
        <v>0</v>
      </c>
      <c r="T5985">
        <f t="shared" si="2609"/>
        <v>1</v>
      </c>
      <c r="U5985">
        <f t="shared" si="2610"/>
        <v>0</v>
      </c>
      <c r="V5985" s="2">
        <f t="shared" si="2611"/>
        <v>1</v>
      </c>
      <c r="W5985">
        <f t="shared" si="2612"/>
        <v>1</v>
      </c>
      <c r="X5985" s="2">
        <f t="shared" si="2613"/>
        <v>0</v>
      </c>
      <c r="Y5985">
        <f t="shared" si="2614"/>
        <v>1</v>
      </c>
      <c r="Z5985">
        <f t="shared" si="2615"/>
        <v>0</v>
      </c>
      <c r="AA5985">
        <f t="shared" si="2616"/>
        <v>0</v>
      </c>
      <c r="AB5985" s="2">
        <f t="shared" si="2617"/>
        <v>0</v>
      </c>
      <c r="AC5985">
        <f t="shared" si="2618"/>
        <v>1</v>
      </c>
      <c r="AD5985">
        <f t="shared" si="2619"/>
        <v>0</v>
      </c>
      <c r="AE5985">
        <f t="shared" si="2620"/>
        <v>0</v>
      </c>
      <c r="AF5985" s="2">
        <f t="shared" si="2621"/>
        <v>0</v>
      </c>
      <c r="AG5985">
        <f t="shared" si="2622"/>
        <v>1</v>
      </c>
      <c r="AH5985" s="2">
        <f t="shared" si="2623"/>
        <v>0</v>
      </c>
      <c r="AI5985">
        <f t="shared" si="2624"/>
        <v>1</v>
      </c>
      <c r="AJ5985" s="2">
        <f t="shared" si="2625"/>
        <v>0</v>
      </c>
      <c r="AK5985">
        <f t="shared" si="2626"/>
        <v>1</v>
      </c>
      <c r="AL5985" s="2">
        <f t="shared" si="2627"/>
        <v>0</v>
      </c>
      <c r="AN5985" s="28">
        <f t="shared" si="2628"/>
        <v>0</v>
      </c>
      <c r="AO5985">
        <f t="shared" si="2629"/>
        <v>0</v>
      </c>
      <c r="AP5985">
        <f t="shared" si="2630"/>
        <v>0</v>
      </c>
      <c r="AQ5985">
        <f t="shared" si="2631"/>
        <v>0</v>
      </c>
      <c r="AR5985">
        <f t="shared" si="2632"/>
        <v>0</v>
      </c>
      <c r="AS5985" s="17">
        <f t="shared" si="2633"/>
        <v>0</v>
      </c>
      <c r="AT5985">
        <f t="shared" si="2634"/>
        <v>0</v>
      </c>
      <c r="AV5985" s="1">
        <v>0</v>
      </c>
      <c r="AW5985">
        <v>0.33122367287577303</v>
      </c>
      <c r="AY5985" s="4">
        <v>17724</v>
      </c>
      <c r="AZ5985">
        <v>25771</v>
      </c>
      <c r="BA5985">
        <v>0</v>
      </c>
      <c r="BB5985">
        <v>232</v>
      </c>
      <c r="BC5985">
        <v>21</v>
      </c>
      <c r="BD5985">
        <v>0</v>
      </c>
      <c r="BE5985">
        <v>1</v>
      </c>
      <c r="BF5985">
        <v>0</v>
      </c>
      <c r="BG5985" s="2">
        <v>1</v>
      </c>
      <c r="BH5985" s="2">
        <v>0</v>
      </c>
      <c r="BI5985">
        <v>0</v>
      </c>
      <c r="BJ5985">
        <v>1</v>
      </c>
      <c r="BK5985" s="2">
        <v>0</v>
      </c>
      <c r="BL5985" s="28">
        <v>0</v>
      </c>
      <c r="BM5985">
        <v>0</v>
      </c>
      <c r="BN5985">
        <v>0</v>
      </c>
    </row>
    <row r="5986" spans="1:66">
      <c r="A5986" t="s">
        <v>8152</v>
      </c>
      <c r="B5986" t="s">
        <v>8123</v>
      </c>
      <c r="C5986" t="s">
        <v>8124</v>
      </c>
      <c r="D5986" t="s">
        <v>7976</v>
      </c>
      <c r="E5986" t="s">
        <v>8151</v>
      </c>
      <c r="F5986" t="s">
        <v>8118</v>
      </c>
      <c r="G5986" t="s">
        <v>8119</v>
      </c>
      <c r="H5986" t="s">
        <v>8120</v>
      </c>
      <c r="I5986" t="s">
        <v>8121</v>
      </c>
      <c r="J5986" t="s">
        <v>8121</v>
      </c>
      <c r="K5986" s="50" t="s">
        <v>8121</v>
      </c>
      <c r="L5986" s="3" t="s">
        <v>4939</v>
      </c>
      <c r="M5986" s="4">
        <v>9838</v>
      </c>
      <c r="N5986">
        <v>55099</v>
      </c>
      <c r="O5986">
        <f t="shared" si="2607"/>
        <v>0</v>
      </c>
      <c r="P5986">
        <v>50</v>
      </c>
      <c r="Q5986">
        <v>102</v>
      </c>
      <c r="R5986">
        <v>33</v>
      </c>
      <c r="S5986">
        <f t="shared" si="2608"/>
        <v>0</v>
      </c>
      <c r="T5986">
        <f t="shared" si="2609"/>
        <v>1</v>
      </c>
      <c r="U5986">
        <f t="shared" si="2610"/>
        <v>1</v>
      </c>
      <c r="V5986" s="2">
        <f t="shared" si="2611"/>
        <v>1</v>
      </c>
      <c r="W5986">
        <f t="shared" si="2612"/>
        <v>1</v>
      </c>
      <c r="X5986" s="2">
        <f t="shared" si="2613"/>
        <v>0</v>
      </c>
      <c r="Y5986">
        <f t="shared" si="2614"/>
        <v>0</v>
      </c>
      <c r="Z5986">
        <f t="shared" si="2615"/>
        <v>0</v>
      </c>
      <c r="AA5986">
        <f t="shared" si="2616"/>
        <v>0</v>
      </c>
      <c r="AB5986" s="2">
        <f t="shared" si="2617"/>
        <v>0</v>
      </c>
      <c r="AC5986">
        <f t="shared" si="2618"/>
        <v>1</v>
      </c>
      <c r="AD5986">
        <f t="shared" si="2619"/>
        <v>0</v>
      </c>
      <c r="AE5986">
        <f t="shared" si="2620"/>
        <v>0</v>
      </c>
      <c r="AF5986" s="2">
        <f t="shared" si="2621"/>
        <v>0</v>
      </c>
      <c r="AG5986">
        <f t="shared" si="2622"/>
        <v>0</v>
      </c>
      <c r="AH5986" s="2">
        <f t="shared" si="2623"/>
        <v>1</v>
      </c>
      <c r="AI5986">
        <f t="shared" si="2624"/>
        <v>0</v>
      </c>
      <c r="AJ5986" s="2">
        <f t="shared" si="2625"/>
        <v>1</v>
      </c>
      <c r="AK5986">
        <f t="shared" si="2626"/>
        <v>1</v>
      </c>
      <c r="AL5986" s="2">
        <f t="shared" si="2627"/>
        <v>0</v>
      </c>
      <c r="AN5986" s="28">
        <f t="shared" si="2628"/>
        <v>0</v>
      </c>
      <c r="AO5986">
        <f t="shared" si="2629"/>
        <v>1</v>
      </c>
      <c r="AP5986">
        <f t="shared" si="2630"/>
        <v>0</v>
      </c>
      <c r="AQ5986">
        <f t="shared" si="2631"/>
        <v>0</v>
      </c>
      <c r="AR5986">
        <f t="shared" si="2632"/>
        <v>0</v>
      </c>
      <c r="AS5986" s="17">
        <f t="shared" si="2633"/>
        <v>0</v>
      </c>
      <c r="AT5986">
        <f t="shared" si="2634"/>
        <v>0</v>
      </c>
      <c r="AV5986" s="1">
        <v>0</v>
      </c>
      <c r="AW5986">
        <v>0.3320391147080991</v>
      </c>
      <c r="AY5986" s="4">
        <v>9838</v>
      </c>
      <c r="AZ5986">
        <v>55099</v>
      </c>
      <c r="BA5986">
        <v>0</v>
      </c>
      <c r="BB5986">
        <v>102</v>
      </c>
      <c r="BC5986">
        <v>33</v>
      </c>
      <c r="BD5986">
        <v>0</v>
      </c>
      <c r="BE5986">
        <v>1</v>
      </c>
      <c r="BF5986">
        <v>1</v>
      </c>
      <c r="BG5986" s="2">
        <v>1</v>
      </c>
      <c r="BH5986" s="2">
        <v>0</v>
      </c>
      <c r="BI5986">
        <v>0</v>
      </c>
      <c r="BJ5986">
        <v>0</v>
      </c>
      <c r="BK5986" s="2">
        <v>0</v>
      </c>
      <c r="BL5986" s="28">
        <v>0</v>
      </c>
      <c r="BM5986">
        <v>1</v>
      </c>
      <c r="BN5986">
        <v>0</v>
      </c>
    </row>
    <row r="5987" spans="1:66">
      <c r="A5987" t="s">
        <v>8113</v>
      </c>
      <c r="B5987" t="s">
        <v>8167</v>
      </c>
      <c r="C5987" t="s">
        <v>8124</v>
      </c>
      <c r="D5987" t="s">
        <v>7976</v>
      </c>
      <c r="E5987" t="s">
        <v>8176</v>
      </c>
      <c r="F5987" t="s">
        <v>8125</v>
      </c>
      <c r="G5987" t="s">
        <v>8119</v>
      </c>
      <c r="H5987" t="s">
        <v>8120</v>
      </c>
      <c r="I5987" t="s">
        <v>8120</v>
      </c>
      <c r="J5987" t="s">
        <v>8120</v>
      </c>
      <c r="K5987" s="50" t="s">
        <v>8121</v>
      </c>
      <c r="L5987" s="3" t="s">
        <v>4938</v>
      </c>
      <c r="M5987" s="4">
        <v>2549</v>
      </c>
      <c r="N5987">
        <v>43731</v>
      </c>
      <c r="O5987">
        <f t="shared" si="2607"/>
        <v>0</v>
      </c>
      <c r="P5987">
        <v>57</v>
      </c>
      <c r="Q5987">
        <v>46</v>
      </c>
      <c r="R5987">
        <v>35</v>
      </c>
      <c r="S5987">
        <f t="shared" si="2608"/>
        <v>0</v>
      </c>
      <c r="T5987">
        <f t="shared" si="2609"/>
        <v>0</v>
      </c>
      <c r="U5987">
        <f t="shared" si="2610"/>
        <v>0</v>
      </c>
      <c r="V5987" s="2">
        <f t="shared" si="2611"/>
        <v>1</v>
      </c>
      <c r="W5987">
        <f t="shared" si="2612"/>
        <v>0</v>
      </c>
      <c r="X5987" s="2">
        <f t="shared" si="2613"/>
        <v>0</v>
      </c>
      <c r="Y5987">
        <f t="shared" si="2614"/>
        <v>0</v>
      </c>
      <c r="Z5987">
        <f t="shared" si="2615"/>
        <v>0</v>
      </c>
      <c r="AA5987">
        <f t="shared" si="2616"/>
        <v>1</v>
      </c>
      <c r="AB5987" s="2">
        <f t="shared" si="2617"/>
        <v>0</v>
      </c>
      <c r="AC5987">
        <f t="shared" si="2618"/>
        <v>1</v>
      </c>
      <c r="AD5987">
        <f t="shared" si="2619"/>
        <v>0</v>
      </c>
      <c r="AE5987">
        <f t="shared" si="2620"/>
        <v>0</v>
      </c>
      <c r="AF5987" s="2">
        <f t="shared" si="2621"/>
        <v>0</v>
      </c>
      <c r="AG5987">
        <f t="shared" si="2622"/>
        <v>0</v>
      </c>
      <c r="AH5987" s="2">
        <f t="shared" si="2623"/>
        <v>0</v>
      </c>
      <c r="AI5987">
        <f t="shared" si="2624"/>
        <v>1</v>
      </c>
      <c r="AJ5987" s="2">
        <f t="shared" si="2625"/>
        <v>0</v>
      </c>
      <c r="AK5987">
        <f t="shared" si="2626"/>
        <v>1</v>
      </c>
      <c r="AL5987" s="2">
        <f t="shared" si="2627"/>
        <v>0</v>
      </c>
      <c r="AN5987" s="28">
        <f t="shared" si="2628"/>
        <v>1</v>
      </c>
      <c r="AO5987">
        <f t="shared" si="2629"/>
        <v>0</v>
      </c>
      <c r="AP5987">
        <f t="shared" si="2630"/>
        <v>0</v>
      </c>
      <c r="AQ5987">
        <f t="shared" si="2631"/>
        <v>1</v>
      </c>
      <c r="AR5987">
        <f t="shared" si="2632"/>
        <v>0</v>
      </c>
      <c r="AS5987" s="17">
        <f t="shared" si="2633"/>
        <v>0</v>
      </c>
      <c r="AT5987">
        <f t="shared" si="2634"/>
        <v>0</v>
      </c>
      <c r="AV5987" s="1">
        <v>0</v>
      </c>
      <c r="AW5987">
        <v>0.33210789800254065</v>
      </c>
      <c r="AY5987" s="4">
        <v>2549</v>
      </c>
      <c r="AZ5987">
        <v>43731</v>
      </c>
      <c r="BA5987">
        <v>0</v>
      </c>
      <c r="BB5987">
        <v>46</v>
      </c>
      <c r="BC5987">
        <v>35</v>
      </c>
      <c r="BD5987">
        <v>0</v>
      </c>
      <c r="BE5987">
        <v>0</v>
      </c>
      <c r="BF5987">
        <v>0</v>
      </c>
      <c r="BG5987" s="2">
        <v>1</v>
      </c>
      <c r="BH5987" s="2">
        <v>0</v>
      </c>
      <c r="BI5987">
        <v>0</v>
      </c>
      <c r="BJ5987">
        <v>1</v>
      </c>
      <c r="BK5987" s="2">
        <v>0</v>
      </c>
      <c r="BL5987" s="28">
        <v>1</v>
      </c>
      <c r="BM5987">
        <v>0</v>
      </c>
      <c r="BN5987">
        <v>0</v>
      </c>
    </row>
    <row r="5988" spans="1:66">
      <c r="A5988" t="s">
        <v>8113</v>
      </c>
      <c r="B5988" t="s">
        <v>8114</v>
      </c>
      <c r="C5988" t="s">
        <v>8124</v>
      </c>
      <c r="D5988" t="s">
        <v>7976</v>
      </c>
      <c r="E5988" t="s">
        <v>8117</v>
      </c>
      <c r="F5988" t="s">
        <v>8125</v>
      </c>
      <c r="G5988" t="s">
        <v>8119</v>
      </c>
      <c r="H5988" t="s">
        <v>8121</v>
      </c>
      <c r="I5988" t="s">
        <v>8121</v>
      </c>
      <c r="J5988" t="s">
        <v>8120</v>
      </c>
      <c r="K5988" s="50" t="s">
        <v>8121</v>
      </c>
      <c r="L5988" s="3" t="s">
        <v>4936</v>
      </c>
      <c r="M5988" s="4">
        <v>2840</v>
      </c>
      <c r="N5988">
        <v>33252</v>
      </c>
      <c r="O5988">
        <f t="shared" si="2607"/>
        <v>0</v>
      </c>
      <c r="P5988">
        <v>41</v>
      </c>
      <c r="Q5988">
        <v>95</v>
      </c>
      <c r="R5988">
        <v>20</v>
      </c>
      <c r="S5988">
        <f t="shared" si="2608"/>
        <v>1</v>
      </c>
      <c r="T5988">
        <f t="shared" si="2609"/>
        <v>1</v>
      </c>
      <c r="U5988">
        <f t="shared" si="2610"/>
        <v>0</v>
      </c>
      <c r="V5988" s="2">
        <f t="shared" si="2611"/>
        <v>1</v>
      </c>
      <c r="W5988">
        <f t="shared" si="2612"/>
        <v>0</v>
      </c>
      <c r="X5988" s="2">
        <f t="shared" si="2613"/>
        <v>0</v>
      </c>
      <c r="Y5988">
        <f t="shared" si="2614"/>
        <v>1</v>
      </c>
      <c r="Z5988">
        <f t="shared" si="2615"/>
        <v>0</v>
      </c>
      <c r="AA5988">
        <f t="shared" si="2616"/>
        <v>0</v>
      </c>
      <c r="AB5988" s="2">
        <f t="shared" si="2617"/>
        <v>0</v>
      </c>
      <c r="AC5988">
        <f t="shared" si="2618"/>
        <v>1</v>
      </c>
      <c r="AD5988">
        <f t="shared" si="2619"/>
        <v>0</v>
      </c>
      <c r="AE5988">
        <f t="shared" si="2620"/>
        <v>0</v>
      </c>
      <c r="AF5988" s="2">
        <f t="shared" si="2621"/>
        <v>0</v>
      </c>
      <c r="AG5988">
        <f t="shared" si="2622"/>
        <v>1</v>
      </c>
      <c r="AH5988" s="2">
        <f t="shared" si="2623"/>
        <v>0</v>
      </c>
      <c r="AI5988">
        <f t="shared" si="2624"/>
        <v>1</v>
      </c>
      <c r="AJ5988" s="2">
        <f t="shared" si="2625"/>
        <v>0</v>
      </c>
      <c r="AK5988">
        <f t="shared" si="2626"/>
        <v>1</v>
      </c>
      <c r="AL5988" s="2">
        <f t="shared" si="2627"/>
        <v>0</v>
      </c>
      <c r="AN5988" s="28">
        <f t="shared" si="2628"/>
        <v>1</v>
      </c>
      <c r="AO5988">
        <f t="shared" si="2629"/>
        <v>0</v>
      </c>
      <c r="AP5988">
        <f t="shared" si="2630"/>
        <v>0</v>
      </c>
      <c r="AQ5988">
        <f t="shared" si="2631"/>
        <v>0</v>
      </c>
      <c r="AR5988">
        <f t="shared" si="2632"/>
        <v>0</v>
      </c>
      <c r="AS5988" s="17">
        <f t="shared" si="2633"/>
        <v>0</v>
      </c>
      <c r="AT5988">
        <f t="shared" si="2634"/>
        <v>0</v>
      </c>
      <c r="AV5988" s="1">
        <v>0</v>
      </c>
      <c r="AW5988">
        <v>0.33214701029106369</v>
      </c>
      <c r="AY5988" s="4">
        <v>2840</v>
      </c>
      <c r="AZ5988">
        <v>33252</v>
      </c>
      <c r="BA5988">
        <v>0</v>
      </c>
      <c r="BB5988">
        <v>95</v>
      </c>
      <c r="BC5988">
        <v>20</v>
      </c>
      <c r="BD5988">
        <v>1</v>
      </c>
      <c r="BE5988">
        <v>1</v>
      </c>
      <c r="BF5988">
        <v>0</v>
      </c>
      <c r="BG5988" s="2">
        <v>1</v>
      </c>
      <c r="BH5988" s="2">
        <v>0</v>
      </c>
      <c r="BI5988">
        <v>0</v>
      </c>
      <c r="BJ5988">
        <v>1</v>
      </c>
      <c r="BK5988" s="2">
        <v>0</v>
      </c>
      <c r="BL5988" s="28">
        <v>1</v>
      </c>
      <c r="BM5988">
        <v>0</v>
      </c>
      <c r="BN5988">
        <v>0</v>
      </c>
    </row>
    <row r="5989" spans="1:66">
      <c r="A5989" t="s">
        <v>8172</v>
      </c>
      <c r="B5989" t="s">
        <v>8173</v>
      </c>
      <c r="C5989" t="s">
        <v>8124</v>
      </c>
      <c r="D5989" t="s">
        <v>7976</v>
      </c>
      <c r="E5989" t="s">
        <v>8151</v>
      </c>
      <c r="F5989" t="s">
        <v>8125</v>
      </c>
      <c r="G5989" t="s">
        <v>8119</v>
      </c>
      <c r="H5989" t="s">
        <v>8121</v>
      </c>
      <c r="I5989" t="s">
        <v>8121</v>
      </c>
      <c r="J5989" t="s">
        <v>8120</v>
      </c>
      <c r="K5989" s="50" t="s">
        <v>8120</v>
      </c>
      <c r="L5989" s="3" t="s">
        <v>4932</v>
      </c>
      <c r="M5989" s="4">
        <v>11464</v>
      </c>
      <c r="N5989">
        <v>45354</v>
      </c>
      <c r="O5989">
        <f t="shared" si="2607"/>
        <v>0</v>
      </c>
      <c r="P5989">
        <v>18</v>
      </c>
      <c r="Q5989">
        <v>321</v>
      </c>
      <c r="R5989">
        <v>5</v>
      </c>
      <c r="S5989">
        <f t="shared" si="2608"/>
        <v>1</v>
      </c>
      <c r="T5989">
        <f t="shared" si="2609"/>
        <v>1</v>
      </c>
      <c r="U5989">
        <f t="shared" si="2610"/>
        <v>0</v>
      </c>
      <c r="V5989" s="2">
        <f t="shared" si="2611"/>
        <v>0</v>
      </c>
      <c r="W5989">
        <f t="shared" si="2612"/>
        <v>0</v>
      </c>
      <c r="X5989" s="2">
        <f t="shared" si="2613"/>
        <v>1</v>
      </c>
      <c r="Y5989">
        <f t="shared" si="2614"/>
        <v>0</v>
      </c>
      <c r="Z5989">
        <f t="shared" si="2615"/>
        <v>0</v>
      </c>
      <c r="AA5989">
        <f t="shared" si="2616"/>
        <v>0</v>
      </c>
      <c r="AB5989" s="2">
        <f t="shared" si="2617"/>
        <v>1</v>
      </c>
      <c r="AC5989">
        <f t="shared" si="2618"/>
        <v>1</v>
      </c>
      <c r="AD5989">
        <f t="shared" si="2619"/>
        <v>0</v>
      </c>
      <c r="AE5989">
        <f t="shared" si="2620"/>
        <v>0</v>
      </c>
      <c r="AF5989" s="2">
        <f t="shared" si="2621"/>
        <v>0</v>
      </c>
      <c r="AG5989">
        <f t="shared" si="2622"/>
        <v>0</v>
      </c>
      <c r="AH5989" s="2">
        <f t="shared" si="2623"/>
        <v>1</v>
      </c>
      <c r="AI5989">
        <f t="shared" si="2624"/>
        <v>1</v>
      </c>
      <c r="AJ5989" s="2">
        <f t="shared" si="2625"/>
        <v>0</v>
      </c>
      <c r="AK5989">
        <f t="shared" si="2626"/>
        <v>1</v>
      </c>
      <c r="AL5989" s="2">
        <f t="shared" si="2627"/>
        <v>0</v>
      </c>
      <c r="AN5989" s="28">
        <f t="shared" si="2628"/>
        <v>0</v>
      </c>
      <c r="AO5989">
        <f t="shared" si="2629"/>
        <v>0</v>
      </c>
      <c r="AP5989">
        <f t="shared" si="2630"/>
        <v>0</v>
      </c>
      <c r="AQ5989">
        <f t="shared" si="2631"/>
        <v>0</v>
      </c>
      <c r="AR5989">
        <f t="shared" si="2632"/>
        <v>0</v>
      </c>
      <c r="AS5989" s="17">
        <f t="shared" si="2633"/>
        <v>0</v>
      </c>
      <c r="AT5989">
        <f t="shared" si="2634"/>
        <v>0</v>
      </c>
      <c r="AV5989" s="1">
        <v>0</v>
      </c>
      <c r="AW5989">
        <v>0.33246633798464498</v>
      </c>
      <c r="AY5989" s="4">
        <v>11464</v>
      </c>
      <c r="AZ5989">
        <v>45354</v>
      </c>
      <c r="BA5989">
        <v>0</v>
      </c>
      <c r="BB5989">
        <v>321</v>
      </c>
      <c r="BC5989">
        <v>5</v>
      </c>
      <c r="BD5989">
        <v>1</v>
      </c>
      <c r="BE5989">
        <v>1</v>
      </c>
      <c r="BF5989">
        <v>0</v>
      </c>
      <c r="BG5989" s="2">
        <v>0</v>
      </c>
      <c r="BH5989" s="2">
        <v>1</v>
      </c>
      <c r="BI5989">
        <v>0</v>
      </c>
      <c r="BJ5989">
        <v>1</v>
      </c>
      <c r="BK5989" s="2">
        <v>0</v>
      </c>
      <c r="BL5989" s="28">
        <v>0</v>
      </c>
      <c r="BM5989">
        <v>0</v>
      </c>
      <c r="BN5989">
        <v>0</v>
      </c>
    </row>
    <row r="5990" spans="1:66">
      <c r="A5990" t="s">
        <v>8113</v>
      </c>
      <c r="B5990" t="s">
        <v>8123</v>
      </c>
      <c r="C5990" t="s">
        <v>8127</v>
      </c>
      <c r="D5990" t="s">
        <v>7976</v>
      </c>
      <c r="E5990" t="s">
        <v>8117</v>
      </c>
      <c r="F5990" t="s">
        <v>8122</v>
      </c>
      <c r="G5990" t="s">
        <v>8119</v>
      </c>
      <c r="H5990" t="s">
        <v>8121</v>
      </c>
      <c r="I5990" t="s">
        <v>8120</v>
      </c>
      <c r="J5990" t="s">
        <v>8120</v>
      </c>
      <c r="K5990" s="50" t="s">
        <v>8120</v>
      </c>
      <c r="L5990" s="3" t="s">
        <v>4930</v>
      </c>
      <c r="M5990" s="4">
        <v>2176</v>
      </c>
      <c r="N5990">
        <v>0</v>
      </c>
      <c r="O5990">
        <f t="shared" si="2607"/>
        <v>0</v>
      </c>
      <c r="P5990">
        <v>30</v>
      </c>
      <c r="Q5990">
        <v>95</v>
      </c>
      <c r="R5990">
        <v>5</v>
      </c>
      <c r="S5990">
        <f t="shared" si="2608"/>
        <v>1</v>
      </c>
      <c r="T5990">
        <f t="shared" si="2609"/>
        <v>0</v>
      </c>
      <c r="U5990">
        <f t="shared" si="2610"/>
        <v>0</v>
      </c>
      <c r="V5990" s="2">
        <f t="shared" si="2611"/>
        <v>0</v>
      </c>
      <c r="W5990">
        <f t="shared" si="2612"/>
        <v>0</v>
      </c>
      <c r="X5990" s="2">
        <f t="shared" si="2613"/>
        <v>0</v>
      </c>
      <c r="Y5990">
        <f t="shared" si="2614"/>
        <v>0</v>
      </c>
      <c r="Z5990">
        <f t="shared" si="2615"/>
        <v>0</v>
      </c>
      <c r="AA5990">
        <f t="shared" si="2616"/>
        <v>0</v>
      </c>
      <c r="AB5990" s="2">
        <f t="shared" si="2617"/>
        <v>0</v>
      </c>
      <c r="AC5990">
        <f t="shared" si="2618"/>
        <v>0</v>
      </c>
      <c r="AD5990">
        <f t="shared" si="2619"/>
        <v>0</v>
      </c>
      <c r="AE5990">
        <f t="shared" si="2620"/>
        <v>0</v>
      </c>
      <c r="AF5990" s="2">
        <f t="shared" si="2621"/>
        <v>0</v>
      </c>
      <c r="AG5990">
        <f t="shared" si="2622"/>
        <v>1</v>
      </c>
      <c r="AH5990" s="2">
        <f t="shared" si="2623"/>
        <v>0</v>
      </c>
      <c r="AI5990">
        <f t="shared" si="2624"/>
        <v>0</v>
      </c>
      <c r="AJ5990" s="2">
        <f t="shared" si="2625"/>
        <v>0</v>
      </c>
      <c r="AK5990">
        <f t="shared" si="2626"/>
        <v>1</v>
      </c>
      <c r="AL5990" s="2">
        <f t="shared" si="2627"/>
        <v>0</v>
      </c>
      <c r="AN5990" s="28">
        <f t="shared" si="2628"/>
        <v>1</v>
      </c>
      <c r="AO5990">
        <f t="shared" si="2629"/>
        <v>1</v>
      </c>
      <c r="AP5990">
        <f t="shared" si="2630"/>
        <v>1</v>
      </c>
      <c r="AQ5990">
        <f t="shared" si="2631"/>
        <v>0</v>
      </c>
      <c r="AR5990">
        <f t="shared" si="2632"/>
        <v>1</v>
      </c>
      <c r="AS5990" s="17">
        <f t="shared" si="2633"/>
        <v>0</v>
      </c>
      <c r="AT5990">
        <f t="shared" si="2634"/>
        <v>0</v>
      </c>
      <c r="AV5990" s="1">
        <v>0</v>
      </c>
      <c r="AW5990">
        <v>0.33255059240970325</v>
      </c>
      <c r="AY5990" s="4">
        <v>2176</v>
      </c>
      <c r="AZ5990">
        <v>0</v>
      </c>
      <c r="BA5990">
        <v>0</v>
      </c>
      <c r="BB5990">
        <v>95</v>
      </c>
      <c r="BC5990">
        <v>5</v>
      </c>
      <c r="BD5990">
        <v>1</v>
      </c>
      <c r="BE5990">
        <v>0</v>
      </c>
      <c r="BF5990">
        <v>0</v>
      </c>
      <c r="BG5990" s="2">
        <v>0</v>
      </c>
      <c r="BH5990" s="2">
        <v>0</v>
      </c>
      <c r="BI5990">
        <v>0</v>
      </c>
      <c r="BJ5990">
        <v>0</v>
      </c>
      <c r="BK5990" s="2">
        <v>0</v>
      </c>
      <c r="BL5990" s="28">
        <v>1</v>
      </c>
      <c r="BM5990">
        <v>1</v>
      </c>
      <c r="BN5990">
        <v>1</v>
      </c>
    </row>
    <row r="5991" spans="1:66">
      <c r="A5991" t="s">
        <v>8113</v>
      </c>
      <c r="B5991" t="s">
        <v>8123</v>
      </c>
      <c r="C5991" t="s">
        <v>8127</v>
      </c>
      <c r="D5991" t="s">
        <v>7976</v>
      </c>
      <c r="E5991" t="s">
        <v>8117</v>
      </c>
      <c r="F5991" t="s">
        <v>8122</v>
      </c>
      <c r="G5991" t="s">
        <v>8155</v>
      </c>
      <c r="H5991" t="s">
        <v>8121</v>
      </c>
      <c r="I5991" t="s">
        <v>8120</v>
      </c>
      <c r="J5991" t="s">
        <v>8120</v>
      </c>
      <c r="K5991" s="50" t="s">
        <v>8121</v>
      </c>
      <c r="L5991" s="3" t="s">
        <v>4928</v>
      </c>
      <c r="M5991" s="4">
        <v>4250</v>
      </c>
      <c r="N5991">
        <v>0</v>
      </c>
      <c r="O5991">
        <f t="shared" si="2607"/>
        <v>0</v>
      </c>
      <c r="P5991">
        <v>44</v>
      </c>
      <c r="Q5991">
        <v>61</v>
      </c>
      <c r="R5991">
        <v>17</v>
      </c>
      <c r="S5991">
        <f t="shared" si="2608"/>
        <v>1</v>
      </c>
      <c r="T5991">
        <f t="shared" si="2609"/>
        <v>0</v>
      </c>
      <c r="U5991">
        <f t="shared" si="2610"/>
        <v>0</v>
      </c>
      <c r="V5991" s="2">
        <f t="shared" si="2611"/>
        <v>1</v>
      </c>
      <c r="W5991">
        <f t="shared" si="2612"/>
        <v>0</v>
      </c>
      <c r="X5991" s="2">
        <f t="shared" si="2613"/>
        <v>0</v>
      </c>
      <c r="Y5991">
        <f t="shared" si="2614"/>
        <v>0</v>
      </c>
      <c r="Z5991">
        <f t="shared" si="2615"/>
        <v>0</v>
      </c>
      <c r="AA5991">
        <f t="shared" si="2616"/>
        <v>0</v>
      </c>
      <c r="AB5991" s="2">
        <f t="shared" si="2617"/>
        <v>0</v>
      </c>
      <c r="AC5991">
        <f t="shared" si="2618"/>
        <v>0</v>
      </c>
      <c r="AD5991">
        <f t="shared" si="2619"/>
        <v>0</v>
      </c>
      <c r="AE5991">
        <f t="shared" si="2620"/>
        <v>0</v>
      </c>
      <c r="AF5991" s="2">
        <f t="shared" si="2621"/>
        <v>0</v>
      </c>
      <c r="AG5991">
        <f t="shared" si="2622"/>
        <v>1</v>
      </c>
      <c r="AH5991" s="2">
        <f t="shared" si="2623"/>
        <v>0</v>
      </c>
      <c r="AI5991">
        <f t="shared" si="2624"/>
        <v>0</v>
      </c>
      <c r="AJ5991" s="2">
        <f t="shared" si="2625"/>
        <v>0</v>
      </c>
      <c r="AK5991">
        <f t="shared" si="2626"/>
        <v>0</v>
      </c>
      <c r="AL5991" s="2">
        <f t="shared" si="2627"/>
        <v>0</v>
      </c>
      <c r="AN5991" s="28">
        <f t="shared" si="2628"/>
        <v>1</v>
      </c>
      <c r="AO5991">
        <f t="shared" si="2629"/>
        <v>1</v>
      </c>
      <c r="AP5991">
        <f t="shared" si="2630"/>
        <v>1</v>
      </c>
      <c r="AQ5991">
        <f t="shared" si="2631"/>
        <v>0</v>
      </c>
      <c r="AR5991">
        <f t="shared" si="2632"/>
        <v>1</v>
      </c>
      <c r="AS5991" s="17">
        <f t="shared" si="2633"/>
        <v>1</v>
      </c>
      <c r="AT5991">
        <f t="shared" si="2634"/>
        <v>0</v>
      </c>
      <c r="AV5991" s="1">
        <v>0</v>
      </c>
      <c r="AW5991">
        <v>0.33280049233362102</v>
      </c>
      <c r="AY5991" s="4">
        <v>4250</v>
      </c>
      <c r="AZ5991">
        <v>0</v>
      </c>
      <c r="BA5991">
        <v>0</v>
      </c>
      <c r="BB5991">
        <v>61</v>
      </c>
      <c r="BC5991">
        <v>17</v>
      </c>
      <c r="BD5991">
        <v>1</v>
      </c>
      <c r="BE5991">
        <v>0</v>
      </c>
      <c r="BF5991">
        <v>0</v>
      </c>
      <c r="BG5991" s="2">
        <v>1</v>
      </c>
      <c r="BH5991" s="2">
        <v>0</v>
      </c>
      <c r="BI5991">
        <v>0</v>
      </c>
      <c r="BJ5991">
        <v>0</v>
      </c>
      <c r="BK5991" s="2">
        <v>0</v>
      </c>
      <c r="BL5991" s="28">
        <v>1</v>
      </c>
      <c r="BM5991">
        <v>1</v>
      </c>
      <c r="BN5991">
        <v>1</v>
      </c>
    </row>
    <row r="5992" spans="1:66">
      <c r="A5992" t="s">
        <v>8152</v>
      </c>
      <c r="B5992" t="s">
        <v>8114</v>
      </c>
      <c r="C5992" t="s">
        <v>8124</v>
      </c>
      <c r="D5992" t="s">
        <v>7976</v>
      </c>
      <c r="E5992" t="s">
        <v>8176</v>
      </c>
      <c r="F5992" t="s">
        <v>8125</v>
      </c>
      <c r="G5992" t="s">
        <v>8119</v>
      </c>
      <c r="H5992" t="s">
        <v>8121</v>
      </c>
      <c r="I5992" t="s">
        <v>8120</v>
      </c>
      <c r="J5992" t="s">
        <v>8120</v>
      </c>
      <c r="K5992" s="50" t="s">
        <v>8121</v>
      </c>
      <c r="L5992" s="3" t="s">
        <v>4927</v>
      </c>
      <c r="M5992" s="4">
        <v>7079</v>
      </c>
      <c r="N5992">
        <v>24450</v>
      </c>
      <c r="O5992">
        <f t="shared" si="2607"/>
        <v>0</v>
      </c>
      <c r="P5992">
        <v>17</v>
      </c>
      <c r="Q5992">
        <v>124</v>
      </c>
      <c r="R5992">
        <v>4</v>
      </c>
      <c r="S5992">
        <f t="shared" si="2608"/>
        <v>1</v>
      </c>
      <c r="T5992">
        <f t="shared" si="2609"/>
        <v>0</v>
      </c>
      <c r="U5992">
        <f t="shared" si="2610"/>
        <v>0</v>
      </c>
      <c r="V5992" s="2">
        <f t="shared" si="2611"/>
        <v>1</v>
      </c>
      <c r="W5992">
        <f t="shared" si="2612"/>
        <v>1</v>
      </c>
      <c r="X5992" s="2">
        <f t="shared" si="2613"/>
        <v>0</v>
      </c>
      <c r="Y5992">
        <f t="shared" si="2614"/>
        <v>1</v>
      </c>
      <c r="Z5992">
        <f t="shared" si="2615"/>
        <v>0</v>
      </c>
      <c r="AA5992">
        <f t="shared" si="2616"/>
        <v>0</v>
      </c>
      <c r="AB5992" s="2">
        <f t="shared" si="2617"/>
        <v>0</v>
      </c>
      <c r="AC5992">
        <f t="shared" si="2618"/>
        <v>1</v>
      </c>
      <c r="AD5992">
        <f t="shared" si="2619"/>
        <v>0</v>
      </c>
      <c r="AE5992">
        <f t="shared" si="2620"/>
        <v>0</v>
      </c>
      <c r="AF5992" s="2">
        <f t="shared" si="2621"/>
        <v>0</v>
      </c>
      <c r="AG5992">
        <f t="shared" si="2622"/>
        <v>0</v>
      </c>
      <c r="AH5992" s="2">
        <f t="shared" si="2623"/>
        <v>0</v>
      </c>
      <c r="AI5992">
        <f t="shared" si="2624"/>
        <v>1</v>
      </c>
      <c r="AJ5992" s="2">
        <f t="shared" si="2625"/>
        <v>0</v>
      </c>
      <c r="AK5992">
        <f t="shared" si="2626"/>
        <v>1</v>
      </c>
      <c r="AL5992" s="2">
        <f t="shared" si="2627"/>
        <v>0</v>
      </c>
      <c r="AN5992" s="28">
        <f t="shared" si="2628"/>
        <v>0</v>
      </c>
      <c r="AO5992">
        <f t="shared" si="2629"/>
        <v>0</v>
      </c>
      <c r="AP5992">
        <f t="shared" si="2630"/>
        <v>0</v>
      </c>
      <c r="AQ5992">
        <f t="shared" si="2631"/>
        <v>1</v>
      </c>
      <c r="AR5992">
        <f t="shared" si="2632"/>
        <v>0</v>
      </c>
      <c r="AS5992" s="17">
        <f t="shared" si="2633"/>
        <v>0</v>
      </c>
      <c r="AT5992">
        <f t="shared" si="2634"/>
        <v>0</v>
      </c>
      <c r="AV5992" s="1">
        <v>0</v>
      </c>
      <c r="AW5992">
        <v>0.33284569407480102</v>
      </c>
      <c r="AY5992" s="4">
        <v>7079</v>
      </c>
      <c r="AZ5992">
        <v>24450</v>
      </c>
      <c r="BA5992">
        <v>0</v>
      </c>
      <c r="BB5992">
        <v>124</v>
      </c>
      <c r="BC5992">
        <v>4</v>
      </c>
      <c r="BD5992">
        <v>1</v>
      </c>
      <c r="BE5992">
        <v>0</v>
      </c>
      <c r="BF5992">
        <v>0</v>
      </c>
      <c r="BG5992" s="2">
        <v>1</v>
      </c>
      <c r="BH5992" s="2">
        <v>0</v>
      </c>
      <c r="BI5992">
        <v>0</v>
      </c>
      <c r="BJ5992">
        <v>1</v>
      </c>
      <c r="BK5992" s="2">
        <v>0</v>
      </c>
      <c r="BL5992" s="28">
        <v>0</v>
      </c>
      <c r="BM5992">
        <v>0</v>
      </c>
      <c r="BN5992">
        <v>0</v>
      </c>
    </row>
    <row r="5993" spans="1:66">
      <c r="A5993" t="s">
        <v>8152</v>
      </c>
      <c r="B5993" t="s">
        <v>8173</v>
      </c>
      <c r="C5993" t="s">
        <v>8124</v>
      </c>
      <c r="D5993" t="s">
        <v>7976</v>
      </c>
      <c r="E5993" t="s">
        <v>8117</v>
      </c>
      <c r="F5993" t="s">
        <v>8125</v>
      </c>
      <c r="G5993" t="s">
        <v>8119</v>
      </c>
      <c r="H5993" t="s">
        <v>8120</v>
      </c>
      <c r="I5993" t="s">
        <v>8121</v>
      </c>
      <c r="J5993" t="s">
        <v>8121</v>
      </c>
      <c r="K5993" s="50" t="s">
        <v>8121</v>
      </c>
      <c r="L5993" s="3" t="s">
        <v>4926</v>
      </c>
      <c r="M5993" s="4">
        <v>5523</v>
      </c>
      <c r="N5993">
        <v>85609</v>
      </c>
      <c r="O5993">
        <f t="shared" si="2607"/>
        <v>0</v>
      </c>
      <c r="P5993">
        <v>32</v>
      </c>
      <c r="Q5993">
        <v>152</v>
      </c>
      <c r="R5993">
        <v>22</v>
      </c>
      <c r="S5993">
        <f t="shared" si="2608"/>
        <v>0</v>
      </c>
      <c r="T5993">
        <f t="shared" si="2609"/>
        <v>1</v>
      </c>
      <c r="U5993">
        <f t="shared" si="2610"/>
        <v>1</v>
      </c>
      <c r="V5993" s="2">
        <f t="shared" si="2611"/>
        <v>1</v>
      </c>
      <c r="W5993">
        <f t="shared" si="2612"/>
        <v>1</v>
      </c>
      <c r="X5993" s="2">
        <f t="shared" si="2613"/>
        <v>0</v>
      </c>
      <c r="Y5993">
        <f t="shared" si="2614"/>
        <v>0</v>
      </c>
      <c r="Z5993">
        <f t="shared" si="2615"/>
        <v>0</v>
      </c>
      <c r="AA5993">
        <f t="shared" si="2616"/>
        <v>0</v>
      </c>
      <c r="AB5993" s="2">
        <f t="shared" si="2617"/>
        <v>1</v>
      </c>
      <c r="AC5993">
        <f t="shared" si="2618"/>
        <v>1</v>
      </c>
      <c r="AD5993">
        <f t="shared" si="2619"/>
        <v>0</v>
      </c>
      <c r="AE5993">
        <f t="shared" si="2620"/>
        <v>0</v>
      </c>
      <c r="AF5993" s="2">
        <f t="shared" si="2621"/>
        <v>0</v>
      </c>
      <c r="AG5993">
        <f t="shared" si="2622"/>
        <v>1</v>
      </c>
      <c r="AH5993" s="2">
        <f t="shared" si="2623"/>
        <v>0</v>
      </c>
      <c r="AI5993">
        <f t="shared" si="2624"/>
        <v>1</v>
      </c>
      <c r="AJ5993" s="2">
        <f t="shared" si="2625"/>
        <v>0</v>
      </c>
      <c r="AK5993">
        <f t="shared" si="2626"/>
        <v>1</v>
      </c>
      <c r="AL5993" s="2">
        <f t="shared" si="2627"/>
        <v>0</v>
      </c>
      <c r="AN5993" s="28">
        <f t="shared" si="2628"/>
        <v>0</v>
      </c>
      <c r="AO5993">
        <f t="shared" si="2629"/>
        <v>0</v>
      </c>
      <c r="AP5993">
        <f t="shared" si="2630"/>
        <v>0</v>
      </c>
      <c r="AQ5993">
        <f t="shared" si="2631"/>
        <v>0</v>
      </c>
      <c r="AR5993">
        <f t="shared" si="2632"/>
        <v>0</v>
      </c>
      <c r="AS5993" s="17">
        <f t="shared" si="2633"/>
        <v>0</v>
      </c>
      <c r="AT5993">
        <f t="shared" si="2634"/>
        <v>0</v>
      </c>
      <c r="AV5993" s="1">
        <v>0</v>
      </c>
      <c r="AW5993">
        <v>0.33286316987726056</v>
      </c>
      <c r="AY5993" s="4">
        <v>5523</v>
      </c>
      <c r="AZ5993">
        <v>85609</v>
      </c>
      <c r="BA5993">
        <v>0</v>
      </c>
      <c r="BB5993">
        <v>152</v>
      </c>
      <c r="BC5993">
        <v>22</v>
      </c>
      <c r="BD5993">
        <v>0</v>
      </c>
      <c r="BE5993">
        <v>1</v>
      </c>
      <c r="BF5993">
        <v>1</v>
      </c>
      <c r="BG5993" s="2">
        <v>1</v>
      </c>
      <c r="BH5993" s="2">
        <v>0</v>
      </c>
      <c r="BI5993">
        <v>0</v>
      </c>
      <c r="BJ5993">
        <v>1</v>
      </c>
      <c r="BK5993" s="2">
        <v>0</v>
      </c>
      <c r="BL5993" s="28">
        <v>0</v>
      </c>
      <c r="BM5993">
        <v>0</v>
      </c>
      <c r="BN5993">
        <v>0</v>
      </c>
    </row>
    <row r="5994" spans="1:66">
      <c r="A5994" t="s">
        <v>8152</v>
      </c>
      <c r="B5994" t="s">
        <v>8123</v>
      </c>
      <c r="C5994" t="s">
        <v>8124</v>
      </c>
      <c r="D5994" t="s">
        <v>7976</v>
      </c>
      <c r="E5994" t="s">
        <v>8176</v>
      </c>
      <c r="F5994" t="s">
        <v>8125</v>
      </c>
      <c r="G5994" t="s">
        <v>8119</v>
      </c>
      <c r="H5994" t="s">
        <v>8120</v>
      </c>
      <c r="I5994" t="s">
        <v>8120</v>
      </c>
      <c r="J5994" t="s">
        <v>8120</v>
      </c>
      <c r="K5994" s="50" t="s">
        <v>8121</v>
      </c>
      <c r="L5994" s="3" t="s">
        <v>4923</v>
      </c>
      <c r="M5994" s="4">
        <v>5210</v>
      </c>
      <c r="N5994">
        <v>37940</v>
      </c>
      <c r="O5994">
        <f t="shared" si="2607"/>
        <v>0</v>
      </c>
      <c r="P5994">
        <v>28</v>
      </c>
      <c r="Q5994">
        <v>135</v>
      </c>
      <c r="R5994">
        <v>11</v>
      </c>
      <c r="S5994">
        <f t="shared" si="2608"/>
        <v>0</v>
      </c>
      <c r="T5994">
        <f t="shared" si="2609"/>
        <v>0</v>
      </c>
      <c r="U5994">
        <f t="shared" si="2610"/>
        <v>0</v>
      </c>
      <c r="V5994" s="2">
        <f t="shared" si="2611"/>
        <v>1</v>
      </c>
      <c r="W5994">
        <f t="shared" si="2612"/>
        <v>1</v>
      </c>
      <c r="X5994" s="2">
        <f t="shared" si="2613"/>
        <v>0</v>
      </c>
      <c r="Y5994">
        <f t="shared" si="2614"/>
        <v>0</v>
      </c>
      <c r="Z5994">
        <f t="shared" si="2615"/>
        <v>0</v>
      </c>
      <c r="AA5994">
        <f t="shared" si="2616"/>
        <v>0</v>
      </c>
      <c r="AB5994" s="2">
        <f t="shared" si="2617"/>
        <v>0</v>
      </c>
      <c r="AC5994">
        <f t="shared" si="2618"/>
        <v>1</v>
      </c>
      <c r="AD5994">
        <f t="shared" si="2619"/>
        <v>0</v>
      </c>
      <c r="AE5994">
        <f t="shared" si="2620"/>
        <v>0</v>
      </c>
      <c r="AF5994" s="2">
        <f t="shared" si="2621"/>
        <v>0</v>
      </c>
      <c r="AG5994">
        <f t="shared" si="2622"/>
        <v>0</v>
      </c>
      <c r="AH5994" s="2">
        <f t="shared" si="2623"/>
        <v>0</v>
      </c>
      <c r="AI5994">
        <f t="shared" si="2624"/>
        <v>1</v>
      </c>
      <c r="AJ5994" s="2">
        <f t="shared" si="2625"/>
        <v>0</v>
      </c>
      <c r="AK5994">
        <f t="shared" si="2626"/>
        <v>1</v>
      </c>
      <c r="AL5994" s="2">
        <f t="shared" si="2627"/>
        <v>0</v>
      </c>
      <c r="AN5994" s="28">
        <f t="shared" si="2628"/>
        <v>0</v>
      </c>
      <c r="AO5994">
        <f t="shared" si="2629"/>
        <v>1</v>
      </c>
      <c r="AP5994">
        <f t="shared" si="2630"/>
        <v>0</v>
      </c>
      <c r="AQ5994">
        <f t="shared" si="2631"/>
        <v>1</v>
      </c>
      <c r="AR5994">
        <f t="shared" si="2632"/>
        <v>0</v>
      </c>
      <c r="AS5994" s="17">
        <f t="shared" si="2633"/>
        <v>0</v>
      </c>
      <c r="AT5994">
        <f t="shared" si="2634"/>
        <v>0</v>
      </c>
      <c r="AV5994" s="1">
        <v>0</v>
      </c>
      <c r="AW5994">
        <v>0.33299771246174242</v>
      </c>
      <c r="AY5994" s="4">
        <v>5210</v>
      </c>
      <c r="AZ5994">
        <v>37940</v>
      </c>
      <c r="BA5994">
        <v>0</v>
      </c>
      <c r="BB5994">
        <v>135</v>
      </c>
      <c r="BC5994">
        <v>11</v>
      </c>
      <c r="BD5994">
        <v>0</v>
      </c>
      <c r="BE5994">
        <v>0</v>
      </c>
      <c r="BF5994">
        <v>0</v>
      </c>
      <c r="BG5994" s="2">
        <v>1</v>
      </c>
      <c r="BH5994" s="2">
        <v>0</v>
      </c>
      <c r="BI5994">
        <v>0</v>
      </c>
      <c r="BJ5994">
        <v>1</v>
      </c>
      <c r="BK5994" s="2">
        <v>0</v>
      </c>
      <c r="BL5994" s="28">
        <v>0</v>
      </c>
      <c r="BM5994">
        <v>1</v>
      </c>
      <c r="BN5994">
        <v>0</v>
      </c>
    </row>
    <row r="5995" spans="1:66">
      <c r="A5995" t="s">
        <v>8113</v>
      </c>
      <c r="B5995" t="s">
        <v>8114</v>
      </c>
      <c r="C5995" t="s">
        <v>8124</v>
      </c>
      <c r="D5995" t="s">
        <v>7976</v>
      </c>
      <c r="E5995" t="s">
        <v>8117</v>
      </c>
      <c r="F5995" t="s">
        <v>8125</v>
      </c>
      <c r="G5995" t="s">
        <v>8119</v>
      </c>
      <c r="H5995" t="s">
        <v>8120</v>
      </c>
      <c r="I5995" t="s">
        <v>8121</v>
      </c>
      <c r="J5995" t="s">
        <v>8121</v>
      </c>
      <c r="K5995" s="50" t="s">
        <v>8121</v>
      </c>
      <c r="L5995" s="3" t="s">
        <v>4908</v>
      </c>
      <c r="M5995" s="4">
        <v>9052</v>
      </c>
      <c r="N5995">
        <v>26308</v>
      </c>
      <c r="O5995">
        <f t="shared" si="2607"/>
        <v>0</v>
      </c>
      <c r="P5995">
        <v>35</v>
      </c>
      <c r="Q5995">
        <v>122</v>
      </c>
      <c r="R5995">
        <v>10</v>
      </c>
      <c r="S5995">
        <f t="shared" si="2608"/>
        <v>0</v>
      </c>
      <c r="T5995">
        <f t="shared" si="2609"/>
        <v>1</v>
      </c>
      <c r="U5995">
        <f t="shared" si="2610"/>
        <v>1</v>
      </c>
      <c r="V5995" s="2">
        <f t="shared" si="2611"/>
        <v>1</v>
      </c>
      <c r="W5995">
        <f t="shared" si="2612"/>
        <v>0</v>
      </c>
      <c r="X5995" s="2">
        <f t="shared" si="2613"/>
        <v>0</v>
      </c>
      <c r="Y5995">
        <f t="shared" si="2614"/>
        <v>1</v>
      </c>
      <c r="Z5995">
        <f t="shared" si="2615"/>
        <v>0</v>
      </c>
      <c r="AA5995">
        <f t="shared" si="2616"/>
        <v>0</v>
      </c>
      <c r="AB5995" s="2">
        <f t="shared" si="2617"/>
        <v>0</v>
      </c>
      <c r="AC5995">
        <f t="shared" si="2618"/>
        <v>1</v>
      </c>
      <c r="AD5995">
        <f t="shared" si="2619"/>
        <v>0</v>
      </c>
      <c r="AE5995">
        <f t="shared" si="2620"/>
        <v>0</v>
      </c>
      <c r="AF5995" s="2">
        <f t="shared" si="2621"/>
        <v>0</v>
      </c>
      <c r="AG5995">
        <f t="shared" si="2622"/>
        <v>1</v>
      </c>
      <c r="AH5995" s="2">
        <f t="shared" si="2623"/>
        <v>0</v>
      </c>
      <c r="AI5995">
        <f t="shared" si="2624"/>
        <v>1</v>
      </c>
      <c r="AJ5995" s="2">
        <f t="shared" si="2625"/>
        <v>0</v>
      </c>
      <c r="AK5995">
        <f t="shared" si="2626"/>
        <v>1</v>
      </c>
      <c r="AL5995" s="2">
        <f t="shared" si="2627"/>
        <v>0</v>
      </c>
      <c r="AN5995" s="28">
        <f t="shared" si="2628"/>
        <v>1</v>
      </c>
      <c r="AO5995">
        <f t="shared" si="2629"/>
        <v>0</v>
      </c>
      <c r="AP5995">
        <f t="shared" si="2630"/>
        <v>0</v>
      </c>
      <c r="AQ5995">
        <f t="shared" si="2631"/>
        <v>0</v>
      </c>
      <c r="AR5995">
        <f t="shared" si="2632"/>
        <v>0</v>
      </c>
      <c r="AS5995" s="17">
        <f t="shared" si="2633"/>
        <v>0</v>
      </c>
      <c r="AT5995">
        <f t="shared" si="2634"/>
        <v>0</v>
      </c>
      <c r="AV5995" s="1">
        <v>0</v>
      </c>
      <c r="AW5995">
        <v>0.33432205502610751</v>
      </c>
      <c r="AY5995" s="4">
        <v>9052</v>
      </c>
      <c r="AZ5995">
        <v>26308</v>
      </c>
      <c r="BA5995">
        <v>0</v>
      </c>
      <c r="BB5995">
        <v>122</v>
      </c>
      <c r="BC5995">
        <v>10</v>
      </c>
      <c r="BD5995">
        <v>0</v>
      </c>
      <c r="BE5995">
        <v>1</v>
      </c>
      <c r="BF5995">
        <v>1</v>
      </c>
      <c r="BG5995" s="2">
        <v>1</v>
      </c>
      <c r="BH5995" s="2">
        <v>0</v>
      </c>
      <c r="BI5995">
        <v>0</v>
      </c>
      <c r="BJ5995">
        <v>1</v>
      </c>
      <c r="BK5995" s="2">
        <v>0</v>
      </c>
      <c r="BL5995" s="28">
        <v>1</v>
      </c>
      <c r="BM5995">
        <v>0</v>
      </c>
      <c r="BN5995">
        <v>0</v>
      </c>
    </row>
    <row r="5996" spans="1:66">
      <c r="A5996" t="s">
        <v>8172</v>
      </c>
      <c r="B5996" t="s">
        <v>8114</v>
      </c>
      <c r="C5996" t="s">
        <v>8127</v>
      </c>
      <c r="D5996" t="s">
        <v>7976</v>
      </c>
      <c r="E5996" t="s">
        <v>8117</v>
      </c>
      <c r="F5996" t="s">
        <v>8125</v>
      </c>
      <c r="G5996" t="s">
        <v>8155</v>
      </c>
      <c r="H5996" t="s">
        <v>8121</v>
      </c>
      <c r="I5996" t="s">
        <v>8121</v>
      </c>
      <c r="J5996" t="s">
        <v>8120</v>
      </c>
      <c r="K5996" s="50" t="s">
        <v>8121</v>
      </c>
      <c r="L5996" s="3" t="s">
        <v>4907</v>
      </c>
      <c r="M5996" s="4">
        <v>11664</v>
      </c>
      <c r="N5996">
        <v>0</v>
      </c>
      <c r="O5996">
        <f t="shared" si="2607"/>
        <v>0</v>
      </c>
      <c r="P5996">
        <v>34</v>
      </c>
      <c r="Q5996">
        <v>133</v>
      </c>
      <c r="R5996">
        <v>12</v>
      </c>
      <c r="S5996">
        <f t="shared" si="2608"/>
        <v>1</v>
      </c>
      <c r="T5996">
        <f t="shared" si="2609"/>
        <v>1</v>
      </c>
      <c r="U5996">
        <f t="shared" si="2610"/>
        <v>0</v>
      </c>
      <c r="V5996" s="2">
        <f t="shared" si="2611"/>
        <v>1</v>
      </c>
      <c r="W5996">
        <f t="shared" si="2612"/>
        <v>0</v>
      </c>
      <c r="X5996" s="2">
        <f t="shared" si="2613"/>
        <v>1</v>
      </c>
      <c r="Y5996">
        <f t="shared" si="2614"/>
        <v>1</v>
      </c>
      <c r="Z5996">
        <f t="shared" si="2615"/>
        <v>0</v>
      </c>
      <c r="AA5996">
        <f t="shared" si="2616"/>
        <v>0</v>
      </c>
      <c r="AB5996" s="2">
        <f t="shared" si="2617"/>
        <v>0</v>
      </c>
      <c r="AC5996">
        <f t="shared" si="2618"/>
        <v>0</v>
      </c>
      <c r="AD5996">
        <f t="shared" si="2619"/>
        <v>0</v>
      </c>
      <c r="AE5996">
        <f t="shared" si="2620"/>
        <v>0</v>
      </c>
      <c r="AF5996" s="2">
        <f t="shared" si="2621"/>
        <v>0</v>
      </c>
      <c r="AG5996">
        <f t="shared" si="2622"/>
        <v>1</v>
      </c>
      <c r="AH5996" s="2">
        <f t="shared" si="2623"/>
        <v>0</v>
      </c>
      <c r="AI5996">
        <f t="shared" si="2624"/>
        <v>1</v>
      </c>
      <c r="AJ5996" s="2">
        <f t="shared" si="2625"/>
        <v>0</v>
      </c>
      <c r="AK5996">
        <f t="shared" si="2626"/>
        <v>0</v>
      </c>
      <c r="AL5996" s="2">
        <f t="shared" si="2627"/>
        <v>0</v>
      </c>
      <c r="AN5996" s="28">
        <f t="shared" si="2628"/>
        <v>0</v>
      </c>
      <c r="AO5996">
        <f t="shared" si="2629"/>
        <v>0</v>
      </c>
      <c r="AP5996">
        <f t="shared" si="2630"/>
        <v>1</v>
      </c>
      <c r="AQ5996">
        <f t="shared" si="2631"/>
        <v>0</v>
      </c>
      <c r="AR5996">
        <f t="shared" si="2632"/>
        <v>0</v>
      </c>
      <c r="AS5996" s="17">
        <f t="shared" si="2633"/>
        <v>1</v>
      </c>
      <c r="AT5996">
        <f t="shared" si="2634"/>
        <v>0</v>
      </c>
      <c r="AV5996" s="1">
        <v>0</v>
      </c>
      <c r="AW5996">
        <v>0.3343572608820895</v>
      </c>
      <c r="AY5996" s="4">
        <v>11664</v>
      </c>
      <c r="AZ5996">
        <v>0</v>
      </c>
      <c r="BA5996">
        <v>0</v>
      </c>
      <c r="BB5996">
        <v>133</v>
      </c>
      <c r="BC5996">
        <v>12</v>
      </c>
      <c r="BD5996">
        <v>1</v>
      </c>
      <c r="BE5996">
        <v>1</v>
      </c>
      <c r="BF5996">
        <v>0</v>
      </c>
      <c r="BG5996" s="2">
        <v>1</v>
      </c>
      <c r="BH5996" s="2">
        <v>1</v>
      </c>
      <c r="BI5996">
        <v>0</v>
      </c>
      <c r="BJ5996">
        <v>1</v>
      </c>
      <c r="BK5996" s="2">
        <v>0</v>
      </c>
      <c r="BL5996" s="28">
        <v>0</v>
      </c>
      <c r="BM5996">
        <v>0</v>
      </c>
      <c r="BN5996">
        <v>1</v>
      </c>
    </row>
    <row r="5997" spans="1:66">
      <c r="A5997" t="s">
        <v>8152</v>
      </c>
      <c r="B5997" t="s">
        <v>8114</v>
      </c>
      <c r="C5997" t="s">
        <v>8124</v>
      </c>
      <c r="D5997" t="s">
        <v>7976</v>
      </c>
      <c r="E5997" t="s">
        <v>8117</v>
      </c>
      <c r="F5997" t="s">
        <v>8125</v>
      </c>
      <c r="G5997" t="s">
        <v>8119</v>
      </c>
      <c r="H5997" t="s">
        <v>8120</v>
      </c>
      <c r="I5997" t="s">
        <v>8121</v>
      </c>
      <c r="J5997" t="s">
        <v>8120</v>
      </c>
      <c r="K5997" s="50" t="s">
        <v>8121</v>
      </c>
      <c r="L5997" s="3" t="s">
        <v>4906</v>
      </c>
      <c r="M5997" s="4">
        <v>6521</v>
      </c>
      <c r="N5997">
        <v>72608</v>
      </c>
      <c r="O5997">
        <f t="shared" si="2607"/>
        <v>0</v>
      </c>
      <c r="P5997">
        <v>42</v>
      </c>
      <c r="Q5997">
        <v>56</v>
      </c>
      <c r="R5997">
        <v>26</v>
      </c>
      <c r="S5997">
        <f t="shared" si="2608"/>
        <v>0</v>
      </c>
      <c r="T5997">
        <f t="shared" si="2609"/>
        <v>1</v>
      </c>
      <c r="U5997">
        <f t="shared" si="2610"/>
        <v>0</v>
      </c>
      <c r="V5997" s="2">
        <f t="shared" si="2611"/>
        <v>1</v>
      </c>
      <c r="W5997">
        <f t="shared" si="2612"/>
        <v>1</v>
      </c>
      <c r="X5997" s="2">
        <f t="shared" si="2613"/>
        <v>0</v>
      </c>
      <c r="Y5997">
        <f t="shared" si="2614"/>
        <v>1</v>
      </c>
      <c r="Z5997">
        <f t="shared" si="2615"/>
        <v>0</v>
      </c>
      <c r="AA5997">
        <f t="shared" si="2616"/>
        <v>0</v>
      </c>
      <c r="AB5997" s="2">
        <f t="shared" si="2617"/>
        <v>0</v>
      </c>
      <c r="AC5997">
        <f t="shared" si="2618"/>
        <v>1</v>
      </c>
      <c r="AD5997">
        <f t="shared" si="2619"/>
        <v>0</v>
      </c>
      <c r="AE5997">
        <f t="shared" si="2620"/>
        <v>0</v>
      </c>
      <c r="AF5997" s="2">
        <f t="shared" si="2621"/>
        <v>0</v>
      </c>
      <c r="AG5997">
        <f t="shared" si="2622"/>
        <v>1</v>
      </c>
      <c r="AH5997" s="2">
        <f t="shared" si="2623"/>
        <v>0</v>
      </c>
      <c r="AI5997">
        <f t="shared" si="2624"/>
        <v>1</v>
      </c>
      <c r="AJ5997" s="2">
        <f t="shared" si="2625"/>
        <v>0</v>
      </c>
      <c r="AK5997">
        <f t="shared" si="2626"/>
        <v>1</v>
      </c>
      <c r="AL5997" s="2">
        <f t="shared" si="2627"/>
        <v>0</v>
      </c>
      <c r="AN5997" s="28">
        <f t="shared" si="2628"/>
        <v>0</v>
      </c>
      <c r="AO5997">
        <f t="shared" si="2629"/>
        <v>0</v>
      </c>
      <c r="AP5997">
        <f t="shared" si="2630"/>
        <v>0</v>
      </c>
      <c r="AQ5997">
        <f t="shared" si="2631"/>
        <v>0</v>
      </c>
      <c r="AR5997">
        <f t="shared" si="2632"/>
        <v>0</v>
      </c>
      <c r="AS5997" s="17">
        <f t="shared" si="2633"/>
        <v>0</v>
      </c>
      <c r="AT5997">
        <f t="shared" si="2634"/>
        <v>0</v>
      </c>
      <c r="AV5997" s="1">
        <v>0</v>
      </c>
      <c r="AW5997">
        <v>0.33448007066477092</v>
      </c>
      <c r="AY5997" s="4">
        <v>6521</v>
      </c>
      <c r="AZ5997">
        <v>72608</v>
      </c>
      <c r="BA5997">
        <v>0</v>
      </c>
      <c r="BB5997">
        <v>56</v>
      </c>
      <c r="BC5997">
        <v>26</v>
      </c>
      <c r="BD5997">
        <v>0</v>
      </c>
      <c r="BE5997">
        <v>1</v>
      </c>
      <c r="BF5997">
        <v>0</v>
      </c>
      <c r="BG5997" s="2">
        <v>1</v>
      </c>
      <c r="BH5997" s="2">
        <v>0</v>
      </c>
      <c r="BI5997">
        <v>0</v>
      </c>
      <c r="BJ5997">
        <v>1</v>
      </c>
      <c r="BK5997" s="2">
        <v>0</v>
      </c>
      <c r="BL5997" s="28">
        <v>0</v>
      </c>
      <c r="BM5997">
        <v>0</v>
      </c>
      <c r="BN5997">
        <v>0</v>
      </c>
    </row>
    <row r="5998" spans="1:66">
      <c r="A5998" t="s">
        <v>8113</v>
      </c>
      <c r="B5998" t="s">
        <v>8126</v>
      </c>
      <c r="C5998" t="s">
        <v>8124</v>
      </c>
      <c r="D5998" t="s">
        <v>7976</v>
      </c>
      <c r="E5998" t="s">
        <v>8176</v>
      </c>
      <c r="F5998" t="s">
        <v>8125</v>
      </c>
      <c r="G5998" t="s">
        <v>8119</v>
      </c>
      <c r="H5998" t="s">
        <v>8120</v>
      </c>
      <c r="I5998" t="s">
        <v>8120</v>
      </c>
      <c r="J5998" t="s">
        <v>8120</v>
      </c>
      <c r="K5998" s="50" t="s">
        <v>8121</v>
      </c>
      <c r="L5998" s="3" t="s">
        <v>4900</v>
      </c>
      <c r="M5998" s="4">
        <v>19644</v>
      </c>
      <c r="N5998">
        <v>84488</v>
      </c>
      <c r="O5998">
        <f t="shared" si="2607"/>
        <v>0</v>
      </c>
      <c r="P5998">
        <v>44</v>
      </c>
      <c r="Q5998">
        <v>45</v>
      </c>
      <c r="R5998">
        <v>33</v>
      </c>
      <c r="S5998">
        <f t="shared" si="2608"/>
        <v>0</v>
      </c>
      <c r="T5998">
        <f t="shared" si="2609"/>
        <v>0</v>
      </c>
      <c r="U5998">
        <f t="shared" si="2610"/>
        <v>0</v>
      </c>
      <c r="V5998" s="2">
        <f t="shared" si="2611"/>
        <v>1</v>
      </c>
      <c r="W5998">
        <f t="shared" si="2612"/>
        <v>0</v>
      </c>
      <c r="X5998" s="2">
        <f t="shared" si="2613"/>
        <v>0</v>
      </c>
      <c r="Y5998">
        <f t="shared" si="2614"/>
        <v>0</v>
      </c>
      <c r="Z5998">
        <f t="shared" si="2615"/>
        <v>1</v>
      </c>
      <c r="AA5998">
        <f t="shared" si="2616"/>
        <v>0</v>
      </c>
      <c r="AB5998" s="2">
        <f t="shared" si="2617"/>
        <v>0</v>
      </c>
      <c r="AC5998">
        <f t="shared" si="2618"/>
        <v>1</v>
      </c>
      <c r="AD5998">
        <f t="shared" si="2619"/>
        <v>0</v>
      </c>
      <c r="AE5998">
        <f t="shared" si="2620"/>
        <v>0</v>
      </c>
      <c r="AF5998" s="2">
        <f t="shared" si="2621"/>
        <v>0</v>
      </c>
      <c r="AG5998">
        <f t="shared" si="2622"/>
        <v>0</v>
      </c>
      <c r="AH5998" s="2">
        <f t="shared" si="2623"/>
        <v>0</v>
      </c>
      <c r="AI5998">
        <f t="shared" si="2624"/>
        <v>1</v>
      </c>
      <c r="AJ5998" s="2">
        <f t="shared" si="2625"/>
        <v>0</v>
      </c>
      <c r="AK5998">
        <f t="shared" si="2626"/>
        <v>1</v>
      </c>
      <c r="AL5998" s="2">
        <f t="shared" si="2627"/>
        <v>0</v>
      </c>
      <c r="AN5998" s="28">
        <f t="shared" si="2628"/>
        <v>1</v>
      </c>
      <c r="AO5998">
        <f t="shared" si="2629"/>
        <v>0</v>
      </c>
      <c r="AP5998">
        <f t="shared" si="2630"/>
        <v>0</v>
      </c>
      <c r="AQ5998">
        <f t="shared" si="2631"/>
        <v>1</v>
      </c>
      <c r="AR5998">
        <f t="shared" si="2632"/>
        <v>0</v>
      </c>
      <c r="AS5998" s="17">
        <f t="shared" si="2633"/>
        <v>0</v>
      </c>
      <c r="AT5998">
        <f t="shared" si="2634"/>
        <v>0</v>
      </c>
      <c r="AV5998" s="1">
        <v>0</v>
      </c>
      <c r="AW5998">
        <v>0.33469070789156979</v>
      </c>
      <c r="AY5998" s="4">
        <v>19644</v>
      </c>
      <c r="AZ5998">
        <v>84488</v>
      </c>
      <c r="BA5998">
        <v>0</v>
      </c>
      <c r="BB5998">
        <v>45</v>
      </c>
      <c r="BC5998">
        <v>33</v>
      </c>
      <c r="BD5998">
        <v>0</v>
      </c>
      <c r="BE5998">
        <v>0</v>
      </c>
      <c r="BF5998">
        <v>0</v>
      </c>
      <c r="BG5998" s="2">
        <v>1</v>
      </c>
      <c r="BH5998" s="2">
        <v>0</v>
      </c>
      <c r="BI5998">
        <v>0</v>
      </c>
      <c r="BJ5998">
        <v>1</v>
      </c>
      <c r="BK5998" s="2">
        <v>0</v>
      </c>
      <c r="BL5998" s="28">
        <v>1</v>
      </c>
      <c r="BM5998">
        <v>0</v>
      </c>
      <c r="BN5998">
        <v>0</v>
      </c>
    </row>
    <row r="5999" spans="1:66">
      <c r="A5999" t="s">
        <v>8152</v>
      </c>
      <c r="B5999" t="s">
        <v>8114</v>
      </c>
      <c r="C5999" t="s">
        <v>8124</v>
      </c>
      <c r="D5999" t="s">
        <v>7976</v>
      </c>
      <c r="E5999" t="s">
        <v>8151</v>
      </c>
      <c r="F5999" t="s">
        <v>8125</v>
      </c>
      <c r="G5999" t="s">
        <v>8119</v>
      </c>
      <c r="H5999" t="s">
        <v>8121</v>
      </c>
      <c r="I5999" t="s">
        <v>8121</v>
      </c>
      <c r="J5999" t="s">
        <v>8120</v>
      </c>
      <c r="K5999" s="50" t="s">
        <v>8121</v>
      </c>
      <c r="L5999" s="3" t="s">
        <v>4899</v>
      </c>
      <c r="M5999" s="4">
        <v>11196</v>
      </c>
      <c r="N5999">
        <v>75457</v>
      </c>
      <c r="O5999">
        <f t="shared" si="2607"/>
        <v>0</v>
      </c>
      <c r="P5999">
        <v>21</v>
      </c>
      <c r="Q5999">
        <v>123</v>
      </c>
      <c r="R5999">
        <v>0</v>
      </c>
      <c r="S5999">
        <f t="shared" si="2608"/>
        <v>1</v>
      </c>
      <c r="T5999">
        <f t="shared" si="2609"/>
        <v>1</v>
      </c>
      <c r="U5999">
        <f t="shared" si="2610"/>
        <v>0</v>
      </c>
      <c r="V5999" s="2">
        <f t="shared" si="2611"/>
        <v>1</v>
      </c>
      <c r="W5999">
        <f t="shared" si="2612"/>
        <v>1</v>
      </c>
      <c r="X5999" s="2">
        <f t="shared" si="2613"/>
        <v>0</v>
      </c>
      <c r="Y5999">
        <f t="shared" si="2614"/>
        <v>1</v>
      </c>
      <c r="Z5999">
        <f t="shared" si="2615"/>
        <v>0</v>
      </c>
      <c r="AA5999">
        <f t="shared" si="2616"/>
        <v>0</v>
      </c>
      <c r="AB5999" s="2">
        <f t="shared" si="2617"/>
        <v>0</v>
      </c>
      <c r="AC5999">
        <f t="shared" si="2618"/>
        <v>1</v>
      </c>
      <c r="AD5999">
        <f t="shared" si="2619"/>
        <v>0</v>
      </c>
      <c r="AE5999">
        <f t="shared" si="2620"/>
        <v>0</v>
      </c>
      <c r="AF5999" s="2">
        <f t="shared" si="2621"/>
        <v>0</v>
      </c>
      <c r="AG5999">
        <f t="shared" si="2622"/>
        <v>0</v>
      </c>
      <c r="AH5999" s="2">
        <f t="shared" si="2623"/>
        <v>1</v>
      </c>
      <c r="AI5999">
        <f t="shared" si="2624"/>
        <v>1</v>
      </c>
      <c r="AJ5999" s="2">
        <f t="shared" si="2625"/>
        <v>0</v>
      </c>
      <c r="AK5999">
        <f t="shared" si="2626"/>
        <v>1</v>
      </c>
      <c r="AL5999" s="2">
        <f t="shared" si="2627"/>
        <v>0</v>
      </c>
      <c r="AN5999" s="28">
        <f t="shared" si="2628"/>
        <v>0</v>
      </c>
      <c r="AO5999">
        <f t="shared" si="2629"/>
        <v>0</v>
      </c>
      <c r="AP5999">
        <f t="shared" si="2630"/>
        <v>0</v>
      </c>
      <c r="AQ5999">
        <f t="shared" si="2631"/>
        <v>0</v>
      </c>
      <c r="AR5999">
        <f t="shared" si="2632"/>
        <v>0</v>
      </c>
      <c r="AS5999" s="17">
        <f t="shared" si="2633"/>
        <v>0</v>
      </c>
      <c r="AT5999">
        <f t="shared" si="2634"/>
        <v>0</v>
      </c>
      <c r="AV5999" s="1">
        <v>0</v>
      </c>
      <c r="AW5999">
        <v>0.3347199374505877</v>
      </c>
      <c r="AY5999" s="4">
        <v>11196</v>
      </c>
      <c r="AZ5999">
        <v>75457</v>
      </c>
      <c r="BA5999">
        <v>0</v>
      </c>
      <c r="BB5999">
        <v>123</v>
      </c>
      <c r="BC5999">
        <v>0</v>
      </c>
      <c r="BD5999">
        <v>1</v>
      </c>
      <c r="BE5999">
        <v>1</v>
      </c>
      <c r="BF5999">
        <v>0</v>
      </c>
      <c r="BG5999" s="2">
        <v>1</v>
      </c>
      <c r="BH5999" s="2">
        <v>0</v>
      </c>
      <c r="BI5999">
        <v>0</v>
      </c>
      <c r="BJ5999">
        <v>1</v>
      </c>
      <c r="BK5999" s="2">
        <v>0</v>
      </c>
      <c r="BL5999" s="28">
        <v>0</v>
      </c>
      <c r="BM5999">
        <v>0</v>
      </c>
      <c r="BN5999">
        <v>0</v>
      </c>
    </row>
    <row r="6000" spans="1:66">
      <c r="A6000" t="s">
        <v>8152</v>
      </c>
      <c r="B6000" t="s">
        <v>8123</v>
      </c>
      <c r="C6000" t="s">
        <v>8124</v>
      </c>
      <c r="D6000" t="s">
        <v>7976</v>
      </c>
      <c r="E6000" t="s">
        <v>8117</v>
      </c>
      <c r="F6000" t="s">
        <v>8125</v>
      </c>
      <c r="G6000" t="s">
        <v>8119</v>
      </c>
      <c r="H6000" t="s">
        <v>8121</v>
      </c>
      <c r="I6000" t="s">
        <v>8121</v>
      </c>
      <c r="J6000" t="s">
        <v>8120</v>
      </c>
      <c r="K6000" s="50" t="s">
        <v>8121</v>
      </c>
      <c r="L6000" s="3" t="s">
        <v>4896</v>
      </c>
      <c r="M6000" s="4">
        <v>3045</v>
      </c>
      <c r="N6000">
        <v>53441</v>
      </c>
      <c r="O6000">
        <f t="shared" si="2607"/>
        <v>0</v>
      </c>
      <c r="P6000">
        <v>25</v>
      </c>
      <c r="Q6000">
        <v>108</v>
      </c>
      <c r="R6000">
        <v>11</v>
      </c>
      <c r="S6000">
        <f t="shared" si="2608"/>
        <v>1</v>
      </c>
      <c r="T6000">
        <f t="shared" si="2609"/>
        <v>1</v>
      </c>
      <c r="U6000">
        <f t="shared" si="2610"/>
        <v>0</v>
      </c>
      <c r="V6000" s="2">
        <f t="shared" si="2611"/>
        <v>1</v>
      </c>
      <c r="W6000">
        <f t="shared" si="2612"/>
        <v>1</v>
      </c>
      <c r="X6000" s="2">
        <f t="shared" si="2613"/>
        <v>0</v>
      </c>
      <c r="Y6000">
        <f t="shared" si="2614"/>
        <v>0</v>
      </c>
      <c r="Z6000">
        <f t="shared" si="2615"/>
        <v>0</v>
      </c>
      <c r="AA6000">
        <f t="shared" si="2616"/>
        <v>0</v>
      </c>
      <c r="AB6000" s="2">
        <f t="shared" si="2617"/>
        <v>0</v>
      </c>
      <c r="AC6000">
        <f t="shared" si="2618"/>
        <v>1</v>
      </c>
      <c r="AD6000">
        <f t="shared" si="2619"/>
        <v>0</v>
      </c>
      <c r="AE6000">
        <f t="shared" si="2620"/>
        <v>0</v>
      </c>
      <c r="AF6000" s="2">
        <f t="shared" si="2621"/>
        <v>0</v>
      </c>
      <c r="AG6000">
        <f t="shared" si="2622"/>
        <v>1</v>
      </c>
      <c r="AH6000" s="2">
        <f t="shared" si="2623"/>
        <v>0</v>
      </c>
      <c r="AI6000">
        <f t="shared" si="2624"/>
        <v>1</v>
      </c>
      <c r="AJ6000" s="2">
        <f t="shared" si="2625"/>
        <v>0</v>
      </c>
      <c r="AK6000">
        <f t="shared" si="2626"/>
        <v>1</v>
      </c>
      <c r="AL6000" s="2">
        <f t="shared" si="2627"/>
        <v>0</v>
      </c>
      <c r="AN6000" s="28">
        <f t="shared" si="2628"/>
        <v>0</v>
      </c>
      <c r="AO6000">
        <f t="shared" si="2629"/>
        <v>1</v>
      </c>
      <c r="AP6000">
        <f t="shared" si="2630"/>
        <v>0</v>
      </c>
      <c r="AQ6000">
        <f t="shared" si="2631"/>
        <v>0</v>
      </c>
      <c r="AR6000">
        <f t="shared" si="2632"/>
        <v>0</v>
      </c>
      <c r="AS6000" s="17">
        <f t="shared" si="2633"/>
        <v>0</v>
      </c>
      <c r="AT6000">
        <f t="shared" si="2634"/>
        <v>0</v>
      </c>
      <c r="AV6000" s="1">
        <v>0</v>
      </c>
      <c r="AW6000">
        <v>0.33492890574733208</v>
      </c>
      <c r="AY6000" s="4">
        <v>3045</v>
      </c>
      <c r="AZ6000">
        <v>53441</v>
      </c>
      <c r="BA6000">
        <v>0</v>
      </c>
      <c r="BB6000">
        <v>108</v>
      </c>
      <c r="BC6000">
        <v>11</v>
      </c>
      <c r="BD6000">
        <v>1</v>
      </c>
      <c r="BE6000">
        <v>1</v>
      </c>
      <c r="BF6000">
        <v>0</v>
      </c>
      <c r="BG6000" s="2">
        <v>1</v>
      </c>
      <c r="BH6000" s="2">
        <v>0</v>
      </c>
      <c r="BI6000">
        <v>0</v>
      </c>
      <c r="BJ6000">
        <v>1</v>
      </c>
      <c r="BK6000" s="2">
        <v>0</v>
      </c>
      <c r="BL6000" s="28">
        <v>0</v>
      </c>
      <c r="BM6000">
        <v>1</v>
      </c>
      <c r="BN6000">
        <v>0</v>
      </c>
    </row>
    <row r="6001" spans="1:66">
      <c r="A6001" t="s">
        <v>8113</v>
      </c>
      <c r="B6001" t="s">
        <v>8114</v>
      </c>
      <c r="C6001" t="s">
        <v>8124</v>
      </c>
      <c r="D6001" t="s">
        <v>7976</v>
      </c>
      <c r="E6001" t="s">
        <v>8151</v>
      </c>
      <c r="F6001" t="s">
        <v>8125</v>
      </c>
      <c r="G6001" t="s">
        <v>8119</v>
      </c>
      <c r="H6001" t="s">
        <v>8121</v>
      </c>
      <c r="I6001" t="s">
        <v>8121</v>
      </c>
      <c r="J6001" t="s">
        <v>8120</v>
      </c>
      <c r="K6001" s="50" t="s">
        <v>8121</v>
      </c>
      <c r="L6001" s="3" t="s">
        <v>4895</v>
      </c>
      <c r="M6001" s="4">
        <v>8205</v>
      </c>
      <c r="N6001">
        <v>85840</v>
      </c>
      <c r="O6001">
        <f t="shared" si="2607"/>
        <v>0</v>
      </c>
      <c r="P6001">
        <v>30</v>
      </c>
      <c r="Q6001">
        <v>138</v>
      </c>
      <c r="R6001">
        <v>14</v>
      </c>
      <c r="S6001">
        <f t="shared" si="2608"/>
        <v>1</v>
      </c>
      <c r="T6001">
        <f t="shared" si="2609"/>
        <v>1</v>
      </c>
      <c r="U6001">
        <f t="shared" si="2610"/>
        <v>0</v>
      </c>
      <c r="V6001" s="2">
        <f t="shared" si="2611"/>
        <v>1</v>
      </c>
      <c r="W6001">
        <f t="shared" si="2612"/>
        <v>0</v>
      </c>
      <c r="X6001" s="2">
        <f t="shared" si="2613"/>
        <v>0</v>
      </c>
      <c r="Y6001">
        <f t="shared" si="2614"/>
        <v>1</v>
      </c>
      <c r="Z6001">
        <f t="shared" si="2615"/>
        <v>0</v>
      </c>
      <c r="AA6001">
        <f t="shared" si="2616"/>
        <v>0</v>
      </c>
      <c r="AB6001" s="2">
        <f t="shared" si="2617"/>
        <v>0</v>
      </c>
      <c r="AC6001">
        <f t="shared" si="2618"/>
        <v>1</v>
      </c>
      <c r="AD6001">
        <f t="shared" si="2619"/>
        <v>0</v>
      </c>
      <c r="AE6001">
        <f t="shared" si="2620"/>
        <v>0</v>
      </c>
      <c r="AF6001" s="2">
        <f t="shared" si="2621"/>
        <v>0</v>
      </c>
      <c r="AG6001">
        <f t="shared" si="2622"/>
        <v>0</v>
      </c>
      <c r="AH6001" s="2">
        <f t="shared" si="2623"/>
        <v>1</v>
      </c>
      <c r="AI6001">
        <f t="shared" si="2624"/>
        <v>1</v>
      </c>
      <c r="AJ6001" s="2">
        <f t="shared" si="2625"/>
        <v>0</v>
      </c>
      <c r="AK6001">
        <f t="shared" si="2626"/>
        <v>1</v>
      </c>
      <c r="AL6001" s="2">
        <f t="shared" si="2627"/>
        <v>0</v>
      </c>
      <c r="AN6001" s="28">
        <f t="shared" si="2628"/>
        <v>1</v>
      </c>
      <c r="AO6001">
        <f t="shared" si="2629"/>
        <v>0</v>
      </c>
      <c r="AP6001">
        <f t="shared" si="2630"/>
        <v>0</v>
      </c>
      <c r="AQ6001">
        <f t="shared" si="2631"/>
        <v>0</v>
      </c>
      <c r="AR6001">
        <f t="shared" si="2632"/>
        <v>0</v>
      </c>
      <c r="AS6001" s="17">
        <f t="shared" si="2633"/>
        <v>0</v>
      </c>
      <c r="AT6001">
        <f t="shared" si="2634"/>
        <v>0</v>
      </c>
      <c r="AV6001" s="1">
        <v>0</v>
      </c>
      <c r="AW6001">
        <v>0.33494848540748867</v>
      </c>
      <c r="AY6001" s="4">
        <v>8205</v>
      </c>
      <c r="AZ6001">
        <v>85840</v>
      </c>
      <c r="BA6001">
        <v>0</v>
      </c>
      <c r="BB6001">
        <v>138</v>
      </c>
      <c r="BC6001">
        <v>14</v>
      </c>
      <c r="BD6001">
        <v>1</v>
      </c>
      <c r="BE6001">
        <v>1</v>
      </c>
      <c r="BF6001">
        <v>0</v>
      </c>
      <c r="BG6001" s="2">
        <v>1</v>
      </c>
      <c r="BH6001" s="2">
        <v>0</v>
      </c>
      <c r="BI6001">
        <v>0</v>
      </c>
      <c r="BJ6001">
        <v>1</v>
      </c>
      <c r="BK6001" s="2">
        <v>0</v>
      </c>
      <c r="BL6001" s="28">
        <v>1</v>
      </c>
      <c r="BM6001">
        <v>0</v>
      </c>
      <c r="BN6001">
        <v>0</v>
      </c>
    </row>
    <row r="6002" spans="1:66">
      <c r="A6002" t="s">
        <v>8113</v>
      </c>
      <c r="B6002" t="s">
        <v>8123</v>
      </c>
      <c r="C6002" t="s">
        <v>8127</v>
      </c>
      <c r="D6002" t="s">
        <v>7976</v>
      </c>
      <c r="E6002" t="s">
        <v>8117</v>
      </c>
      <c r="F6002" t="s">
        <v>8122</v>
      </c>
      <c r="G6002" t="s">
        <v>8155</v>
      </c>
      <c r="H6002" t="s">
        <v>8121</v>
      </c>
      <c r="I6002" t="s">
        <v>8121</v>
      </c>
      <c r="J6002" t="s">
        <v>8121</v>
      </c>
      <c r="K6002" s="50" t="s">
        <v>8120</v>
      </c>
      <c r="L6002" s="3" t="s">
        <v>4892</v>
      </c>
      <c r="M6002" s="4">
        <v>4250</v>
      </c>
      <c r="N6002">
        <v>0</v>
      </c>
      <c r="O6002">
        <f t="shared" si="2607"/>
        <v>0</v>
      </c>
      <c r="P6002">
        <v>40</v>
      </c>
      <c r="Q6002">
        <v>93</v>
      </c>
      <c r="R6002">
        <v>17</v>
      </c>
      <c r="S6002">
        <f t="shared" si="2608"/>
        <v>1</v>
      </c>
      <c r="T6002">
        <f t="shared" si="2609"/>
        <v>1</v>
      </c>
      <c r="U6002">
        <f t="shared" si="2610"/>
        <v>1</v>
      </c>
      <c r="V6002" s="2">
        <f t="shared" si="2611"/>
        <v>0</v>
      </c>
      <c r="W6002">
        <f t="shared" si="2612"/>
        <v>0</v>
      </c>
      <c r="X6002" s="2">
        <f t="shared" si="2613"/>
        <v>0</v>
      </c>
      <c r="Y6002">
        <f t="shared" si="2614"/>
        <v>0</v>
      </c>
      <c r="Z6002">
        <f t="shared" si="2615"/>
        <v>0</v>
      </c>
      <c r="AA6002">
        <f t="shared" si="2616"/>
        <v>0</v>
      </c>
      <c r="AB6002" s="2">
        <f t="shared" si="2617"/>
        <v>0</v>
      </c>
      <c r="AC6002">
        <f t="shared" si="2618"/>
        <v>0</v>
      </c>
      <c r="AD6002">
        <f t="shared" si="2619"/>
        <v>0</v>
      </c>
      <c r="AE6002">
        <f t="shared" si="2620"/>
        <v>0</v>
      </c>
      <c r="AF6002" s="2">
        <f t="shared" si="2621"/>
        <v>0</v>
      </c>
      <c r="AG6002">
        <f t="shared" si="2622"/>
        <v>1</v>
      </c>
      <c r="AH6002" s="2">
        <f t="shared" si="2623"/>
        <v>0</v>
      </c>
      <c r="AI6002">
        <f t="shared" si="2624"/>
        <v>0</v>
      </c>
      <c r="AJ6002" s="2">
        <f t="shared" si="2625"/>
        <v>0</v>
      </c>
      <c r="AK6002">
        <f t="shared" si="2626"/>
        <v>0</v>
      </c>
      <c r="AL6002" s="2">
        <f t="shared" si="2627"/>
        <v>0</v>
      </c>
      <c r="AN6002" s="28">
        <f t="shared" si="2628"/>
        <v>1</v>
      </c>
      <c r="AO6002">
        <f t="shared" si="2629"/>
        <v>1</v>
      </c>
      <c r="AP6002">
        <f t="shared" si="2630"/>
        <v>1</v>
      </c>
      <c r="AQ6002">
        <f t="shared" si="2631"/>
        <v>0</v>
      </c>
      <c r="AR6002">
        <f t="shared" si="2632"/>
        <v>1</v>
      </c>
      <c r="AS6002" s="17">
        <f t="shared" si="2633"/>
        <v>1</v>
      </c>
      <c r="AT6002">
        <f t="shared" si="2634"/>
        <v>0</v>
      </c>
      <c r="AV6002" s="1">
        <v>0</v>
      </c>
      <c r="AW6002">
        <v>0.33532387080384601</v>
      </c>
      <c r="AY6002" s="4">
        <v>4250</v>
      </c>
      <c r="AZ6002">
        <v>0</v>
      </c>
      <c r="BA6002">
        <v>0</v>
      </c>
      <c r="BB6002">
        <v>93</v>
      </c>
      <c r="BC6002">
        <v>17</v>
      </c>
      <c r="BD6002">
        <v>1</v>
      </c>
      <c r="BE6002">
        <v>1</v>
      </c>
      <c r="BF6002">
        <v>1</v>
      </c>
      <c r="BG6002" s="2">
        <v>0</v>
      </c>
      <c r="BH6002" s="2">
        <v>0</v>
      </c>
      <c r="BI6002">
        <v>0</v>
      </c>
      <c r="BJ6002">
        <v>0</v>
      </c>
      <c r="BK6002" s="2">
        <v>0</v>
      </c>
      <c r="BL6002" s="28">
        <v>1</v>
      </c>
      <c r="BM6002">
        <v>1</v>
      </c>
      <c r="BN6002">
        <v>1</v>
      </c>
    </row>
    <row r="6003" spans="1:66">
      <c r="A6003" t="s">
        <v>8152</v>
      </c>
      <c r="B6003" t="s">
        <v>8126</v>
      </c>
      <c r="C6003" t="s">
        <v>8127</v>
      </c>
      <c r="D6003" t="s">
        <v>7976</v>
      </c>
      <c r="E6003" t="s">
        <v>8117</v>
      </c>
      <c r="F6003" t="s">
        <v>8122</v>
      </c>
      <c r="G6003" t="s">
        <v>8119</v>
      </c>
      <c r="H6003" t="s">
        <v>8120</v>
      </c>
      <c r="I6003" t="s">
        <v>8121</v>
      </c>
      <c r="J6003" t="s">
        <v>8120</v>
      </c>
      <c r="K6003" s="50" t="s">
        <v>8121</v>
      </c>
      <c r="L6003" s="3" t="s">
        <v>4887</v>
      </c>
      <c r="M6003" s="4">
        <v>9338</v>
      </c>
      <c r="N6003">
        <v>0</v>
      </c>
      <c r="O6003">
        <f t="shared" si="2607"/>
        <v>0</v>
      </c>
      <c r="P6003">
        <v>40</v>
      </c>
      <c r="Q6003">
        <v>142</v>
      </c>
      <c r="R6003">
        <v>17</v>
      </c>
      <c r="S6003">
        <f t="shared" si="2608"/>
        <v>0</v>
      </c>
      <c r="T6003">
        <f t="shared" si="2609"/>
        <v>1</v>
      </c>
      <c r="U6003">
        <f t="shared" si="2610"/>
        <v>0</v>
      </c>
      <c r="V6003" s="2">
        <f t="shared" si="2611"/>
        <v>1</v>
      </c>
      <c r="W6003">
        <f t="shared" si="2612"/>
        <v>1</v>
      </c>
      <c r="X6003" s="2">
        <f t="shared" si="2613"/>
        <v>0</v>
      </c>
      <c r="Y6003">
        <f t="shared" si="2614"/>
        <v>0</v>
      </c>
      <c r="Z6003">
        <f t="shared" si="2615"/>
        <v>1</v>
      </c>
      <c r="AA6003">
        <f t="shared" si="2616"/>
        <v>0</v>
      </c>
      <c r="AB6003" s="2">
        <f t="shared" si="2617"/>
        <v>0</v>
      </c>
      <c r="AC6003">
        <f t="shared" si="2618"/>
        <v>0</v>
      </c>
      <c r="AD6003">
        <f t="shared" si="2619"/>
        <v>0</v>
      </c>
      <c r="AE6003">
        <f t="shared" si="2620"/>
        <v>0</v>
      </c>
      <c r="AF6003" s="2">
        <f t="shared" si="2621"/>
        <v>0</v>
      </c>
      <c r="AG6003">
        <f t="shared" si="2622"/>
        <v>1</v>
      </c>
      <c r="AH6003" s="2">
        <f t="shared" si="2623"/>
        <v>0</v>
      </c>
      <c r="AI6003">
        <f t="shared" si="2624"/>
        <v>0</v>
      </c>
      <c r="AJ6003" s="2">
        <f t="shared" si="2625"/>
        <v>0</v>
      </c>
      <c r="AK6003">
        <f t="shared" si="2626"/>
        <v>1</v>
      </c>
      <c r="AL6003" s="2">
        <f t="shared" si="2627"/>
        <v>0</v>
      </c>
      <c r="AN6003" s="28">
        <f t="shared" si="2628"/>
        <v>0</v>
      </c>
      <c r="AO6003">
        <f t="shared" si="2629"/>
        <v>0</v>
      </c>
      <c r="AP6003">
        <f t="shared" si="2630"/>
        <v>1</v>
      </c>
      <c r="AQ6003">
        <f t="shared" si="2631"/>
        <v>0</v>
      </c>
      <c r="AR6003">
        <f t="shared" si="2632"/>
        <v>1</v>
      </c>
      <c r="AS6003" s="17">
        <f t="shared" si="2633"/>
        <v>0</v>
      </c>
      <c r="AT6003">
        <f t="shared" si="2634"/>
        <v>0</v>
      </c>
      <c r="AV6003" s="1">
        <v>0</v>
      </c>
      <c r="AW6003">
        <v>0.33582750816635204</v>
      </c>
      <c r="AY6003" s="4">
        <v>9338</v>
      </c>
      <c r="AZ6003">
        <v>0</v>
      </c>
      <c r="BA6003">
        <v>0</v>
      </c>
      <c r="BB6003">
        <v>142</v>
      </c>
      <c r="BC6003">
        <v>17</v>
      </c>
      <c r="BD6003">
        <v>0</v>
      </c>
      <c r="BE6003">
        <v>1</v>
      </c>
      <c r="BF6003">
        <v>0</v>
      </c>
      <c r="BG6003" s="2">
        <v>1</v>
      </c>
      <c r="BH6003" s="2">
        <v>0</v>
      </c>
      <c r="BI6003">
        <v>0</v>
      </c>
      <c r="BJ6003">
        <v>0</v>
      </c>
      <c r="BK6003" s="2">
        <v>0</v>
      </c>
      <c r="BL6003" s="28">
        <v>0</v>
      </c>
      <c r="BM6003">
        <v>0</v>
      </c>
      <c r="BN6003">
        <v>1</v>
      </c>
    </row>
    <row r="6004" spans="1:66">
      <c r="A6004" t="s">
        <v>8113</v>
      </c>
      <c r="B6004" t="s">
        <v>8126</v>
      </c>
      <c r="C6004" t="s">
        <v>8124</v>
      </c>
      <c r="D6004" t="s">
        <v>7976</v>
      </c>
      <c r="E6004" t="s">
        <v>8117</v>
      </c>
      <c r="F6004" t="s">
        <v>8118</v>
      </c>
      <c r="G6004" t="s">
        <v>8119</v>
      </c>
      <c r="H6004" t="s">
        <v>8120</v>
      </c>
      <c r="I6004" t="s">
        <v>8120</v>
      </c>
      <c r="J6004" t="s">
        <v>8120</v>
      </c>
      <c r="K6004" s="50" t="s">
        <v>8121</v>
      </c>
      <c r="L6004" s="3" t="s">
        <v>4886</v>
      </c>
      <c r="M6004" s="4">
        <v>5206</v>
      </c>
      <c r="N6004">
        <v>31275</v>
      </c>
      <c r="O6004">
        <f t="shared" si="2607"/>
        <v>0</v>
      </c>
      <c r="P6004">
        <v>39</v>
      </c>
      <c r="Q6004">
        <v>66</v>
      </c>
      <c r="R6004">
        <v>26</v>
      </c>
      <c r="S6004">
        <f t="shared" si="2608"/>
        <v>0</v>
      </c>
      <c r="T6004">
        <f t="shared" si="2609"/>
        <v>0</v>
      </c>
      <c r="U6004">
        <f t="shared" si="2610"/>
        <v>0</v>
      </c>
      <c r="V6004" s="2">
        <f t="shared" si="2611"/>
        <v>1</v>
      </c>
      <c r="W6004">
        <f t="shared" si="2612"/>
        <v>0</v>
      </c>
      <c r="X6004" s="2">
        <f t="shared" si="2613"/>
        <v>0</v>
      </c>
      <c r="Y6004">
        <f t="shared" si="2614"/>
        <v>0</v>
      </c>
      <c r="Z6004">
        <f t="shared" si="2615"/>
        <v>1</v>
      </c>
      <c r="AA6004">
        <f t="shared" si="2616"/>
        <v>0</v>
      </c>
      <c r="AB6004" s="2">
        <f t="shared" si="2617"/>
        <v>0</v>
      </c>
      <c r="AC6004">
        <f t="shared" si="2618"/>
        <v>1</v>
      </c>
      <c r="AD6004">
        <f t="shared" si="2619"/>
        <v>0</v>
      </c>
      <c r="AE6004">
        <f t="shared" si="2620"/>
        <v>0</v>
      </c>
      <c r="AF6004" s="2">
        <f t="shared" si="2621"/>
        <v>0</v>
      </c>
      <c r="AG6004">
        <f t="shared" si="2622"/>
        <v>1</v>
      </c>
      <c r="AH6004" s="2">
        <f t="shared" si="2623"/>
        <v>0</v>
      </c>
      <c r="AI6004">
        <f t="shared" si="2624"/>
        <v>0</v>
      </c>
      <c r="AJ6004" s="2">
        <f t="shared" si="2625"/>
        <v>1</v>
      </c>
      <c r="AK6004">
        <f t="shared" si="2626"/>
        <v>1</v>
      </c>
      <c r="AL6004" s="2">
        <f t="shared" si="2627"/>
        <v>0</v>
      </c>
      <c r="AN6004" s="28">
        <f t="shared" si="2628"/>
        <v>1</v>
      </c>
      <c r="AO6004">
        <f t="shared" si="2629"/>
        <v>0</v>
      </c>
      <c r="AP6004">
        <f t="shared" si="2630"/>
        <v>0</v>
      </c>
      <c r="AQ6004">
        <f t="shared" si="2631"/>
        <v>0</v>
      </c>
      <c r="AR6004">
        <f t="shared" si="2632"/>
        <v>0</v>
      </c>
      <c r="AS6004" s="17">
        <f t="shared" si="2633"/>
        <v>0</v>
      </c>
      <c r="AT6004">
        <f t="shared" si="2634"/>
        <v>0</v>
      </c>
      <c r="AV6004" s="1">
        <v>0</v>
      </c>
      <c r="AW6004">
        <v>0.33584062025688616</v>
      </c>
      <c r="AY6004" s="4">
        <v>5206</v>
      </c>
      <c r="AZ6004">
        <v>31275</v>
      </c>
      <c r="BA6004">
        <v>0</v>
      </c>
      <c r="BB6004">
        <v>66</v>
      </c>
      <c r="BC6004">
        <v>26</v>
      </c>
      <c r="BD6004">
        <v>0</v>
      </c>
      <c r="BE6004">
        <v>0</v>
      </c>
      <c r="BF6004">
        <v>0</v>
      </c>
      <c r="BG6004" s="2">
        <v>1</v>
      </c>
      <c r="BH6004" s="2">
        <v>0</v>
      </c>
      <c r="BI6004">
        <v>0</v>
      </c>
      <c r="BJ6004">
        <v>0</v>
      </c>
      <c r="BK6004" s="2">
        <v>0</v>
      </c>
      <c r="BL6004" s="28">
        <v>1</v>
      </c>
      <c r="BM6004">
        <v>0</v>
      </c>
      <c r="BN6004">
        <v>0</v>
      </c>
    </row>
    <row r="6005" spans="1:66">
      <c r="A6005" t="s">
        <v>8113</v>
      </c>
      <c r="B6005" t="s">
        <v>8114</v>
      </c>
      <c r="C6005" t="s">
        <v>8170</v>
      </c>
      <c r="D6005" t="s">
        <v>7976</v>
      </c>
      <c r="E6005" t="s">
        <v>8117</v>
      </c>
      <c r="F6005" t="s">
        <v>8125</v>
      </c>
      <c r="G6005" t="s">
        <v>8165</v>
      </c>
      <c r="H6005" t="s">
        <v>8121</v>
      </c>
      <c r="I6005" t="s">
        <v>8121</v>
      </c>
      <c r="J6005" t="s">
        <v>8120</v>
      </c>
      <c r="K6005" s="50" t="s">
        <v>8121</v>
      </c>
      <c r="L6005" s="3" t="s">
        <v>4884</v>
      </c>
      <c r="M6005" s="4">
        <v>11639</v>
      </c>
      <c r="N6005">
        <v>25370</v>
      </c>
      <c r="O6005">
        <f t="shared" si="2607"/>
        <v>0</v>
      </c>
      <c r="P6005">
        <v>33</v>
      </c>
      <c r="Q6005">
        <v>114</v>
      </c>
      <c r="R6005">
        <v>10</v>
      </c>
      <c r="S6005">
        <f t="shared" si="2608"/>
        <v>1</v>
      </c>
      <c r="T6005">
        <f t="shared" si="2609"/>
        <v>1</v>
      </c>
      <c r="U6005">
        <f t="shared" si="2610"/>
        <v>0</v>
      </c>
      <c r="V6005" s="2">
        <f t="shared" si="2611"/>
        <v>1</v>
      </c>
      <c r="W6005">
        <f t="shared" si="2612"/>
        <v>0</v>
      </c>
      <c r="X6005" s="2">
        <f t="shared" si="2613"/>
        <v>0</v>
      </c>
      <c r="Y6005">
        <f t="shared" si="2614"/>
        <v>1</v>
      </c>
      <c r="Z6005">
        <f t="shared" si="2615"/>
        <v>0</v>
      </c>
      <c r="AA6005">
        <f t="shared" si="2616"/>
        <v>0</v>
      </c>
      <c r="AB6005" s="2">
        <f t="shared" si="2617"/>
        <v>0</v>
      </c>
      <c r="AC6005">
        <f t="shared" si="2618"/>
        <v>0</v>
      </c>
      <c r="AD6005">
        <f t="shared" si="2619"/>
        <v>1</v>
      </c>
      <c r="AE6005">
        <f t="shared" si="2620"/>
        <v>0</v>
      </c>
      <c r="AF6005" s="2">
        <f t="shared" si="2621"/>
        <v>0</v>
      </c>
      <c r="AG6005">
        <f t="shared" si="2622"/>
        <v>1</v>
      </c>
      <c r="AH6005" s="2">
        <f t="shared" si="2623"/>
        <v>0</v>
      </c>
      <c r="AI6005">
        <f t="shared" si="2624"/>
        <v>1</v>
      </c>
      <c r="AJ6005" s="2">
        <f t="shared" si="2625"/>
        <v>0</v>
      </c>
      <c r="AK6005">
        <f t="shared" si="2626"/>
        <v>0</v>
      </c>
      <c r="AL6005" s="2">
        <f t="shared" si="2627"/>
        <v>1</v>
      </c>
      <c r="AN6005" s="28">
        <f t="shared" si="2628"/>
        <v>1</v>
      </c>
      <c r="AO6005">
        <f t="shared" si="2629"/>
        <v>0</v>
      </c>
      <c r="AP6005">
        <f t="shared" si="2630"/>
        <v>0</v>
      </c>
      <c r="AQ6005">
        <f t="shared" si="2631"/>
        <v>0</v>
      </c>
      <c r="AR6005">
        <f t="shared" si="2632"/>
        <v>0</v>
      </c>
      <c r="AS6005" s="17">
        <f t="shared" si="2633"/>
        <v>0</v>
      </c>
      <c r="AT6005">
        <f t="shared" si="2634"/>
        <v>1</v>
      </c>
      <c r="AV6005" s="1">
        <v>0</v>
      </c>
      <c r="AW6005">
        <v>0.33611017993470199</v>
      </c>
      <c r="AY6005" s="4">
        <v>11639</v>
      </c>
      <c r="AZ6005">
        <v>25370</v>
      </c>
      <c r="BA6005">
        <v>0</v>
      </c>
      <c r="BB6005">
        <v>114</v>
      </c>
      <c r="BC6005">
        <v>10</v>
      </c>
      <c r="BD6005">
        <v>1</v>
      </c>
      <c r="BE6005">
        <v>1</v>
      </c>
      <c r="BF6005">
        <v>0</v>
      </c>
      <c r="BG6005" s="2">
        <v>1</v>
      </c>
      <c r="BH6005" s="2">
        <v>0</v>
      </c>
      <c r="BI6005">
        <v>0</v>
      </c>
      <c r="BJ6005">
        <v>1</v>
      </c>
      <c r="BK6005" s="2">
        <v>1</v>
      </c>
      <c r="BL6005" s="28">
        <v>1</v>
      </c>
      <c r="BM6005">
        <v>0</v>
      </c>
      <c r="BN6005">
        <v>0</v>
      </c>
    </row>
    <row r="6006" spans="1:66">
      <c r="A6006" t="s">
        <v>8152</v>
      </c>
      <c r="B6006" t="s">
        <v>8114</v>
      </c>
      <c r="C6006" t="s">
        <v>8124</v>
      </c>
      <c r="D6006" t="s">
        <v>7976</v>
      </c>
      <c r="E6006" t="s">
        <v>8176</v>
      </c>
      <c r="F6006" t="s">
        <v>8125</v>
      </c>
      <c r="G6006" t="s">
        <v>8165</v>
      </c>
      <c r="H6006" t="s">
        <v>8120</v>
      </c>
      <c r="I6006" t="s">
        <v>8121</v>
      </c>
      <c r="J6006" t="s">
        <v>8120</v>
      </c>
      <c r="K6006" s="50" t="s">
        <v>8121</v>
      </c>
      <c r="L6006" s="3" t="s">
        <v>4877</v>
      </c>
      <c r="M6006" s="4">
        <v>3777</v>
      </c>
      <c r="N6006">
        <v>68727</v>
      </c>
      <c r="O6006">
        <f t="shared" si="2607"/>
        <v>0</v>
      </c>
      <c r="P6006">
        <v>41</v>
      </c>
      <c r="Q6006">
        <v>84</v>
      </c>
      <c r="R6006">
        <v>19</v>
      </c>
      <c r="S6006">
        <f t="shared" si="2608"/>
        <v>0</v>
      </c>
      <c r="T6006">
        <f t="shared" si="2609"/>
        <v>1</v>
      </c>
      <c r="U6006">
        <f t="shared" si="2610"/>
        <v>0</v>
      </c>
      <c r="V6006" s="2">
        <f t="shared" si="2611"/>
        <v>1</v>
      </c>
      <c r="W6006">
        <f t="shared" si="2612"/>
        <v>1</v>
      </c>
      <c r="X6006" s="2">
        <f t="shared" si="2613"/>
        <v>0</v>
      </c>
      <c r="Y6006">
        <f t="shared" si="2614"/>
        <v>1</v>
      </c>
      <c r="Z6006">
        <f t="shared" si="2615"/>
        <v>0</v>
      </c>
      <c r="AA6006">
        <f t="shared" si="2616"/>
        <v>0</v>
      </c>
      <c r="AB6006" s="2">
        <f t="shared" si="2617"/>
        <v>0</v>
      </c>
      <c r="AC6006">
        <f t="shared" si="2618"/>
        <v>1</v>
      </c>
      <c r="AD6006">
        <f t="shared" si="2619"/>
        <v>0</v>
      </c>
      <c r="AE6006">
        <f t="shared" si="2620"/>
        <v>0</v>
      </c>
      <c r="AF6006" s="2">
        <f t="shared" si="2621"/>
        <v>0</v>
      </c>
      <c r="AG6006">
        <f t="shared" si="2622"/>
        <v>0</v>
      </c>
      <c r="AH6006" s="2">
        <f t="shared" si="2623"/>
        <v>0</v>
      </c>
      <c r="AI6006">
        <f t="shared" si="2624"/>
        <v>1</v>
      </c>
      <c r="AJ6006" s="2">
        <f t="shared" si="2625"/>
        <v>0</v>
      </c>
      <c r="AK6006">
        <f t="shared" si="2626"/>
        <v>0</v>
      </c>
      <c r="AL6006" s="2">
        <f t="shared" si="2627"/>
        <v>1</v>
      </c>
      <c r="AN6006" s="28">
        <f t="shared" si="2628"/>
        <v>0</v>
      </c>
      <c r="AO6006">
        <f t="shared" si="2629"/>
        <v>0</v>
      </c>
      <c r="AP6006">
        <f t="shared" si="2630"/>
        <v>0</v>
      </c>
      <c r="AQ6006">
        <f t="shared" si="2631"/>
        <v>1</v>
      </c>
      <c r="AR6006">
        <f t="shared" si="2632"/>
        <v>0</v>
      </c>
      <c r="AS6006" s="17">
        <f t="shared" si="2633"/>
        <v>0</v>
      </c>
      <c r="AT6006">
        <f t="shared" si="2634"/>
        <v>0</v>
      </c>
      <c r="AV6006" s="1">
        <v>0</v>
      </c>
      <c r="AW6006">
        <v>0.33714233866759685</v>
      </c>
      <c r="AY6006" s="4">
        <v>3777</v>
      </c>
      <c r="AZ6006">
        <v>68727</v>
      </c>
      <c r="BA6006">
        <v>0</v>
      </c>
      <c r="BB6006">
        <v>84</v>
      </c>
      <c r="BC6006">
        <v>19</v>
      </c>
      <c r="BD6006">
        <v>0</v>
      </c>
      <c r="BE6006">
        <v>1</v>
      </c>
      <c r="BF6006">
        <v>0</v>
      </c>
      <c r="BG6006" s="2">
        <v>1</v>
      </c>
      <c r="BH6006" s="2">
        <v>0</v>
      </c>
      <c r="BI6006">
        <v>0</v>
      </c>
      <c r="BJ6006">
        <v>1</v>
      </c>
      <c r="BK6006" s="2">
        <v>1</v>
      </c>
      <c r="BL6006" s="28">
        <v>0</v>
      </c>
      <c r="BM6006">
        <v>0</v>
      </c>
      <c r="BN6006">
        <v>0</v>
      </c>
    </row>
    <row r="6007" spans="1:66">
      <c r="A6007" t="s">
        <v>8113</v>
      </c>
      <c r="B6007" t="s">
        <v>8123</v>
      </c>
      <c r="C6007" t="s">
        <v>8124</v>
      </c>
      <c r="D6007" t="s">
        <v>7976</v>
      </c>
      <c r="E6007" t="s">
        <v>8176</v>
      </c>
      <c r="F6007" t="s">
        <v>8125</v>
      </c>
      <c r="G6007" t="s">
        <v>8119</v>
      </c>
      <c r="H6007" t="s">
        <v>8121</v>
      </c>
      <c r="I6007" t="s">
        <v>8121</v>
      </c>
      <c r="J6007" t="s">
        <v>8120</v>
      </c>
      <c r="K6007" s="50" t="s">
        <v>8121</v>
      </c>
      <c r="L6007" s="3" t="s">
        <v>4874</v>
      </c>
      <c r="M6007" s="4">
        <v>12149</v>
      </c>
      <c r="N6007">
        <v>37025</v>
      </c>
      <c r="O6007">
        <f t="shared" si="2607"/>
        <v>0</v>
      </c>
      <c r="P6007">
        <v>25</v>
      </c>
      <c r="Q6007">
        <v>119</v>
      </c>
      <c r="R6007">
        <v>15</v>
      </c>
      <c r="S6007">
        <f t="shared" si="2608"/>
        <v>1</v>
      </c>
      <c r="T6007">
        <f t="shared" si="2609"/>
        <v>1</v>
      </c>
      <c r="U6007">
        <f t="shared" si="2610"/>
        <v>0</v>
      </c>
      <c r="V6007" s="2">
        <f t="shared" si="2611"/>
        <v>1</v>
      </c>
      <c r="W6007">
        <f t="shared" si="2612"/>
        <v>0</v>
      </c>
      <c r="X6007" s="2">
        <f t="shared" si="2613"/>
        <v>0</v>
      </c>
      <c r="Y6007">
        <f t="shared" si="2614"/>
        <v>0</v>
      </c>
      <c r="Z6007">
        <f t="shared" si="2615"/>
        <v>0</v>
      </c>
      <c r="AA6007">
        <f t="shared" si="2616"/>
        <v>0</v>
      </c>
      <c r="AB6007" s="2">
        <f t="shared" si="2617"/>
        <v>0</v>
      </c>
      <c r="AC6007">
        <f t="shared" si="2618"/>
        <v>1</v>
      </c>
      <c r="AD6007">
        <f t="shared" si="2619"/>
        <v>0</v>
      </c>
      <c r="AE6007">
        <f t="shared" si="2620"/>
        <v>0</v>
      </c>
      <c r="AF6007" s="2">
        <f t="shared" si="2621"/>
        <v>0</v>
      </c>
      <c r="AG6007">
        <f t="shared" si="2622"/>
        <v>0</v>
      </c>
      <c r="AH6007" s="2">
        <f t="shared" si="2623"/>
        <v>0</v>
      </c>
      <c r="AI6007">
        <f t="shared" si="2624"/>
        <v>1</v>
      </c>
      <c r="AJ6007" s="2">
        <f t="shared" si="2625"/>
        <v>0</v>
      </c>
      <c r="AK6007">
        <f t="shared" si="2626"/>
        <v>1</v>
      </c>
      <c r="AL6007" s="2">
        <f t="shared" si="2627"/>
        <v>0</v>
      </c>
      <c r="AN6007" s="28">
        <f t="shared" si="2628"/>
        <v>1</v>
      </c>
      <c r="AO6007">
        <f t="shared" si="2629"/>
        <v>1</v>
      </c>
      <c r="AP6007">
        <f t="shared" si="2630"/>
        <v>0</v>
      </c>
      <c r="AQ6007">
        <f t="shared" si="2631"/>
        <v>1</v>
      </c>
      <c r="AR6007">
        <f t="shared" si="2632"/>
        <v>0</v>
      </c>
      <c r="AS6007" s="17">
        <f t="shared" si="2633"/>
        <v>0</v>
      </c>
      <c r="AT6007">
        <f t="shared" si="2634"/>
        <v>0</v>
      </c>
      <c r="AV6007" s="1">
        <v>0</v>
      </c>
      <c r="AW6007">
        <v>0.33735147786203373</v>
      </c>
      <c r="AY6007" s="4">
        <v>12149</v>
      </c>
      <c r="AZ6007">
        <v>37025</v>
      </c>
      <c r="BA6007">
        <v>0</v>
      </c>
      <c r="BB6007">
        <v>119</v>
      </c>
      <c r="BC6007">
        <v>15</v>
      </c>
      <c r="BD6007">
        <v>1</v>
      </c>
      <c r="BE6007">
        <v>1</v>
      </c>
      <c r="BF6007">
        <v>0</v>
      </c>
      <c r="BG6007" s="2">
        <v>1</v>
      </c>
      <c r="BH6007" s="2">
        <v>0</v>
      </c>
      <c r="BI6007">
        <v>0</v>
      </c>
      <c r="BJ6007">
        <v>1</v>
      </c>
      <c r="BK6007" s="2">
        <v>0</v>
      </c>
      <c r="BL6007" s="28">
        <v>1</v>
      </c>
      <c r="BM6007">
        <v>1</v>
      </c>
      <c r="BN6007">
        <v>0</v>
      </c>
    </row>
    <row r="6008" spans="1:66">
      <c r="A6008" t="s">
        <v>8152</v>
      </c>
      <c r="B6008" t="s">
        <v>8167</v>
      </c>
      <c r="C6008" t="s">
        <v>8124</v>
      </c>
      <c r="D6008" t="s">
        <v>7976</v>
      </c>
      <c r="E6008" t="s">
        <v>8151</v>
      </c>
      <c r="F6008" t="s">
        <v>8125</v>
      </c>
      <c r="G6008" t="s">
        <v>8119</v>
      </c>
      <c r="H6008" t="s">
        <v>8120</v>
      </c>
      <c r="I6008" t="s">
        <v>8121</v>
      </c>
      <c r="J6008" t="s">
        <v>8120</v>
      </c>
      <c r="K6008" s="50" t="s">
        <v>8121</v>
      </c>
      <c r="L6008" s="3" t="s">
        <v>4872</v>
      </c>
      <c r="M6008" s="4">
        <v>23778</v>
      </c>
      <c r="N6008">
        <v>33032</v>
      </c>
      <c r="O6008">
        <f t="shared" si="2607"/>
        <v>0</v>
      </c>
      <c r="P6008">
        <v>51</v>
      </c>
      <c r="Q6008">
        <v>80</v>
      </c>
      <c r="R6008">
        <v>33</v>
      </c>
      <c r="S6008">
        <f t="shared" si="2608"/>
        <v>0</v>
      </c>
      <c r="T6008">
        <f t="shared" si="2609"/>
        <v>1</v>
      </c>
      <c r="U6008">
        <f t="shared" si="2610"/>
        <v>0</v>
      </c>
      <c r="V6008" s="2">
        <f t="shared" si="2611"/>
        <v>1</v>
      </c>
      <c r="W6008">
        <f t="shared" si="2612"/>
        <v>1</v>
      </c>
      <c r="X6008" s="2">
        <f t="shared" si="2613"/>
        <v>0</v>
      </c>
      <c r="Y6008">
        <f t="shared" si="2614"/>
        <v>0</v>
      </c>
      <c r="Z6008">
        <f t="shared" si="2615"/>
        <v>0</v>
      </c>
      <c r="AA6008">
        <f t="shared" si="2616"/>
        <v>1</v>
      </c>
      <c r="AB6008" s="2">
        <f t="shared" si="2617"/>
        <v>0</v>
      </c>
      <c r="AC6008">
        <f t="shared" si="2618"/>
        <v>1</v>
      </c>
      <c r="AD6008">
        <f t="shared" si="2619"/>
        <v>0</v>
      </c>
      <c r="AE6008">
        <f t="shared" si="2620"/>
        <v>0</v>
      </c>
      <c r="AF6008" s="2">
        <f t="shared" si="2621"/>
        <v>0</v>
      </c>
      <c r="AG6008">
        <f t="shared" si="2622"/>
        <v>0</v>
      </c>
      <c r="AH6008" s="2">
        <f t="shared" si="2623"/>
        <v>1</v>
      </c>
      <c r="AI6008">
        <f t="shared" si="2624"/>
        <v>1</v>
      </c>
      <c r="AJ6008" s="2">
        <f t="shared" si="2625"/>
        <v>0</v>
      </c>
      <c r="AK6008">
        <f t="shared" si="2626"/>
        <v>1</v>
      </c>
      <c r="AL6008" s="2">
        <f t="shared" si="2627"/>
        <v>0</v>
      </c>
      <c r="AN6008" s="28">
        <f t="shared" si="2628"/>
        <v>0</v>
      </c>
      <c r="AO6008">
        <f t="shared" si="2629"/>
        <v>0</v>
      </c>
      <c r="AP6008">
        <f t="shared" si="2630"/>
        <v>0</v>
      </c>
      <c r="AQ6008">
        <f t="shared" si="2631"/>
        <v>0</v>
      </c>
      <c r="AR6008">
        <f t="shared" si="2632"/>
        <v>0</v>
      </c>
      <c r="AS6008" s="17">
        <f t="shared" si="2633"/>
        <v>0</v>
      </c>
      <c r="AT6008">
        <f t="shared" si="2634"/>
        <v>0</v>
      </c>
      <c r="AV6008" s="1">
        <v>0</v>
      </c>
      <c r="AW6008">
        <v>0.33743099371783014</v>
      </c>
      <c r="AY6008" s="4">
        <v>23778</v>
      </c>
      <c r="AZ6008">
        <v>33032</v>
      </c>
      <c r="BA6008">
        <v>0</v>
      </c>
      <c r="BB6008">
        <v>80</v>
      </c>
      <c r="BC6008">
        <v>33</v>
      </c>
      <c r="BD6008">
        <v>0</v>
      </c>
      <c r="BE6008">
        <v>1</v>
      </c>
      <c r="BF6008">
        <v>0</v>
      </c>
      <c r="BG6008" s="2">
        <v>1</v>
      </c>
      <c r="BH6008" s="2">
        <v>0</v>
      </c>
      <c r="BI6008">
        <v>0</v>
      </c>
      <c r="BJ6008">
        <v>1</v>
      </c>
      <c r="BK6008" s="2">
        <v>0</v>
      </c>
      <c r="BL6008" s="28">
        <v>0</v>
      </c>
      <c r="BM6008">
        <v>0</v>
      </c>
      <c r="BN6008">
        <v>0</v>
      </c>
    </row>
    <row r="6009" spans="1:66">
      <c r="A6009" t="s">
        <v>8113</v>
      </c>
      <c r="B6009" t="s">
        <v>8123</v>
      </c>
      <c r="C6009" t="s">
        <v>8170</v>
      </c>
      <c r="D6009" t="s">
        <v>7976</v>
      </c>
      <c r="E6009" t="s">
        <v>8117</v>
      </c>
      <c r="F6009" t="s">
        <v>8125</v>
      </c>
      <c r="G6009" t="s">
        <v>8119</v>
      </c>
      <c r="H6009" t="s">
        <v>8120</v>
      </c>
      <c r="I6009" t="s">
        <v>8121</v>
      </c>
      <c r="J6009" t="s">
        <v>8120</v>
      </c>
      <c r="K6009" s="50" t="s">
        <v>8121</v>
      </c>
      <c r="L6009" s="3" t="s">
        <v>4870</v>
      </c>
      <c r="M6009" s="4">
        <v>15114</v>
      </c>
      <c r="N6009">
        <v>28513</v>
      </c>
      <c r="O6009">
        <f t="shared" si="2607"/>
        <v>0</v>
      </c>
      <c r="P6009">
        <v>31</v>
      </c>
      <c r="Q6009">
        <v>146</v>
      </c>
      <c r="R6009">
        <v>4</v>
      </c>
      <c r="S6009">
        <f t="shared" si="2608"/>
        <v>0</v>
      </c>
      <c r="T6009">
        <f t="shared" si="2609"/>
        <v>1</v>
      </c>
      <c r="U6009">
        <f t="shared" si="2610"/>
        <v>0</v>
      </c>
      <c r="V6009" s="2">
        <f t="shared" si="2611"/>
        <v>1</v>
      </c>
      <c r="W6009">
        <f t="shared" si="2612"/>
        <v>0</v>
      </c>
      <c r="X6009" s="2">
        <f t="shared" si="2613"/>
        <v>0</v>
      </c>
      <c r="Y6009">
        <f t="shared" si="2614"/>
        <v>0</v>
      </c>
      <c r="Z6009">
        <f t="shared" si="2615"/>
        <v>0</v>
      </c>
      <c r="AA6009">
        <f t="shared" si="2616"/>
        <v>0</v>
      </c>
      <c r="AB6009" s="2">
        <f t="shared" si="2617"/>
        <v>0</v>
      </c>
      <c r="AC6009">
        <f t="shared" si="2618"/>
        <v>0</v>
      </c>
      <c r="AD6009">
        <f t="shared" si="2619"/>
        <v>1</v>
      </c>
      <c r="AE6009">
        <f t="shared" si="2620"/>
        <v>0</v>
      </c>
      <c r="AF6009" s="2">
        <f t="shared" si="2621"/>
        <v>0</v>
      </c>
      <c r="AG6009">
        <f t="shared" si="2622"/>
        <v>1</v>
      </c>
      <c r="AH6009" s="2">
        <f t="shared" si="2623"/>
        <v>0</v>
      </c>
      <c r="AI6009">
        <f t="shared" si="2624"/>
        <v>1</v>
      </c>
      <c r="AJ6009" s="2">
        <f t="shared" si="2625"/>
        <v>0</v>
      </c>
      <c r="AK6009">
        <f t="shared" si="2626"/>
        <v>1</v>
      </c>
      <c r="AL6009" s="2">
        <f t="shared" si="2627"/>
        <v>0</v>
      </c>
      <c r="AN6009" s="28">
        <f t="shared" si="2628"/>
        <v>1</v>
      </c>
      <c r="AO6009">
        <f t="shared" si="2629"/>
        <v>1</v>
      </c>
      <c r="AP6009">
        <f t="shared" si="2630"/>
        <v>0</v>
      </c>
      <c r="AQ6009">
        <f t="shared" si="2631"/>
        <v>0</v>
      </c>
      <c r="AR6009">
        <f t="shared" si="2632"/>
        <v>0</v>
      </c>
      <c r="AS6009" s="17">
        <f t="shared" si="2633"/>
        <v>0</v>
      </c>
      <c r="AT6009">
        <f t="shared" si="2634"/>
        <v>1</v>
      </c>
      <c r="AV6009" s="1">
        <v>0</v>
      </c>
      <c r="AW6009">
        <v>0.3375709742948278</v>
      </c>
      <c r="AY6009" s="4">
        <v>15114</v>
      </c>
      <c r="AZ6009">
        <v>28513</v>
      </c>
      <c r="BA6009">
        <v>0</v>
      </c>
      <c r="BB6009">
        <v>146</v>
      </c>
      <c r="BC6009">
        <v>4</v>
      </c>
      <c r="BD6009">
        <v>0</v>
      </c>
      <c r="BE6009">
        <v>1</v>
      </c>
      <c r="BF6009">
        <v>0</v>
      </c>
      <c r="BG6009" s="2">
        <v>1</v>
      </c>
      <c r="BH6009" s="2">
        <v>0</v>
      </c>
      <c r="BI6009">
        <v>0</v>
      </c>
      <c r="BJ6009">
        <v>1</v>
      </c>
      <c r="BK6009" s="2">
        <v>0</v>
      </c>
      <c r="BL6009" s="28">
        <v>1</v>
      </c>
      <c r="BM6009">
        <v>1</v>
      </c>
      <c r="BN6009">
        <v>0</v>
      </c>
    </row>
    <row r="6010" spans="1:66">
      <c r="A6010" t="s">
        <v>8152</v>
      </c>
      <c r="B6010" t="s">
        <v>8114</v>
      </c>
      <c r="C6010" t="s">
        <v>8124</v>
      </c>
      <c r="D6010" t="s">
        <v>7976</v>
      </c>
      <c r="E6010" t="s">
        <v>8151</v>
      </c>
      <c r="F6010" t="s">
        <v>8125</v>
      </c>
      <c r="G6010" t="s">
        <v>8119</v>
      </c>
      <c r="H6010" t="s">
        <v>8120</v>
      </c>
      <c r="I6010" t="s">
        <v>8121</v>
      </c>
      <c r="J6010" t="s">
        <v>8120</v>
      </c>
      <c r="K6010" s="50" t="s">
        <v>8121</v>
      </c>
      <c r="L6010" s="3" t="s">
        <v>4869</v>
      </c>
      <c r="M6010" s="4">
        <v>6183</v>
      </c>
      <c r="N6010">
        <v>36464</v>
      </c>
      <c r="O6010">
        <f t="shared" si="2607"/>
        <v>0</v>
      </c>
      <c r="P6010">
        <v>20</v>
      </c>
      <c r="Q6010">
        <v>124</v>
      </c>
      <c r="R6010">
        <v>5</v>
      </c>
      <c r="S6010">
        <f t="shared" si="2608"/>
        <v>0</v>
      </c>
      <c r="T6010">
        <f t="shared" si="2609"/>
        <v>1</v>
      </c>
      <c r="U6010">
        <f t="shared" si="2610"/>
        <v>0</v>
      </c>
      <c r="V6010" s="2">
        <f t="shared" si="2611"/>
        <v>1</v>
      </c>
      <c r="W6010">
        <f t="shared" si="2612"/>
        <v>1</v>
      </c>
      <c r="X6010" s="2">
        <f t="shared" si="2613"/>
        <v>0</v>
      </c>
      <c r="Y6010">
        <f t="shared" si="2614"/>
        <v>1</v>
      </c>
      <c r="Z6010">
        <f t="shared" si="2615"/>
        <v>0</v>
      </c>
      <c r="AA6010">
        <f t="shared" si="2616"/>
        <v>0</v>
      </c>
      <c r="AB6010" s="2">
        <f t="shared" si="2617"/>
        <v>0</v>
      </c>
      <c r="AC6010">
        <f t="shared" si="2618"/>
        <v>1</v>
      </c>
      <c r="AD6010">
        <f t="shared" si="2619"/>
        <v>0</v>
      </c>
      <c r="AE6010">
        <f t="shared" si="2620"/>
        <v>0</v>
      </c>
      <c r="AF6010" s="2">
        <f t="shared" si="2621"/>
        <v>0</v>
      </c>
      <c r="AG6010">
        <f t="shared" si="2622"/>
        <v>0</v>
      </c>
      <c r="AH6010" s="2">
        <f t="shared" si="2623"/>
        <v>1</v>
      </c>
      <c r="AI6010">
        <f t="shared" si="2624"/>
        <v>1</v>
      </c>
      <c r="AJ6010" s="2">
        <f t="shared" si="2625"/>
        <v>0</v>
      </c>
      <c r="AK6010">
        <f t="shared" si="2626"/>
        <v>1</v>
      </c>
      <c r="AL6010" s="2">
        <f t="shared" si="2627"/>
        <v>0</v>
      </c>
      <c r="AN6010" s="28">
        <f t="shared" si="2628"/>
        <v>0</v>
      </c>
      <c r="AO6010">
        <f t="shared" si="2629"/>
        <v>0</v>
      </c>
      <c r="AP6010">
        <f t="shared" si="2630"/>
        <v>0</v>
      </c>
      <c r="AQ6010">
        <f t="shared" si="2631"/>
        <v>0</v>
      </c>
      <c r="AR6010">
        <f t="shared" si="2632"/>
        <v>0</v>
      </c>
      <c r="AS6010" s="17">
        <f t="shared" si="2633"/>
        <v>0</v>
      </c>
      <c r="AT6010">
        <f t="shared" si="2634"/>
        <v>0</v>
      </c>
      <c r="AV6010" s="1">
        <v>0</v>
      </c>
      <c r="AW6010">
        <v>0.3376828475565104</v>
      </c>
      <c r="AY6010" s="4">
        <v>6183</v>
      </c>
      <c r="AZ6010">
        <v>36464</v>
      </c>
      <c r="BA6010">
        <v>0</v>
      </c>
      <c r="BB6010">
        <v>124</v>
      </c>
      <c r="BC6010">
        <v>5</v>
      </c>
      <c r="BD6010">
        <v>0</v>
      </c>
      <c r="BE6010">
        <v>1</v>
      </c>
      <c r="BF6010">
        <v>0</v>
      </c>
      <c r="BG6010" s="2">
        <v>1</v>
      </c>
      <c r="BH6010" s="2">
        <v>0</v>
      </c>
      <c r="BI6010">
        <v>0</v>
      </c>
      <c r="BJ6010">
        <v>1</v>
      </c>
      <c r="BK6010" s="2">
        <v>0</v>
      </c>
      <c r="BL6010" s="28">
        <v>0</v>
      </c>
      <c r="BM6010">
        <v>0</v>
      </c>
      <c r="BN6010">
        <v>0</v>
      </c>
    </row>
    <row r="6011" spans="1:66">
      <c r="A6011" t="s">
        <v>8113</v>
      </c>
      <c r="B6011" t="s">
        <v>8126</v>
      </c>
      <c r="C6011" t="s">
        <v>8124</v>
      </c>
      <c r="D6011" t="s">
        <v>7976</v>
      </c>
      <c r="E6011" t="s">
        <v>8117</v>
      </c>
      <c r="F6011" t="s">
        <v>8118</v>
      </c>
      <c r="G6011" t="s">
        <v>8119</v>
      </c>
      <c r="H6011" t="s">
        <v>8121</v>
      </c>
      <c r="I6011" t="s">
        <v>8121</v>
      </c>
      <c r="J6011" t="s">
        <v>8120</v>
      </c>
      <c r="K6011" s="50" t="s">
        <v>8121</v>
      </c>
      <c r="L6011" s="3" t="s">
        <v>4866</v>
      </c>
      <c r="M6011" s="4">
        <v>5398</v>
      </c>
      <c r="N6011">
        <v>73775</v>
      </c>
      <c r="O6011">
        <f t="shared" si="2607"/>
        <v>0</v>
      </c>
      <c r="P6011">
        <v>24</v>
      </c>
      <c r="Q6011">
        <v>71</v>
      </c>
      <c r="R6011">
        <v>14</v>
      </c>
      <c r="S6011">
        <f t="shared" si="2608"/>
        <v>1</v>
      </c>
      <c r="T6011">
        <f t="shared" si="2609"/>
        <v>1</v>
      </c>
      <c r="U6011">
        <f t="shared" si="2610"/>
        <v>0</v>
      </c>
      <c r="V6011" s="2">
        <f t="shared" si="2611"/>
        <v>1</v>
      </c>
      <c r="W6011">
        <f t="shared" si="2612"/>
        <v>0</v>
      </c>
      <c r="X6011" s="2">
        <f t="shared" si="2613"/>
        <v>0</v>
      </c>
      <c r="Y6011">
        <f t="shared" si="2614"/>
        <v>0</v>
      </c>
      <c r="Z6011">
        <f t="shared" si="2615"/>
        <v>1</v>
      </c>
      <c r="AA6011">
        <f t="shared" si="2616"/>
        <v>0</v>
      </c>
      <c r="AB6011" s="2">
        <f t="shared" si="2617"/>
        <v>0</v>
      </c>
      <c r="AC6011">
        <f t="shared" si="2618"/>
        <v>1</v>
      </c>
      <c r="AD6011">
        <f t="shared" si="2619"/>
        <v>0</v>
      </c>
      <c r="AE6011">
        <f t="shared" si="2620"/>
        <v>0</v>
      </c>
      <c r="AF6011" s="2">
        <f t="shared" si="2621"/>
        <v>0</v>
      </c>
      <c r="AG6011">
        <f t="shared" si="2622"/>
        <v>1</v>
      </c>
      <c r="AH6011" s="2">
        <f t="shared" si="2623"/>
        <v>0</v>
      </c>
      <c r="AI6011">
        <f t="shared" si="2624"/>
        <v>0</v>
      </c>
      <c r="AJ6011" s="2">
        <f t="shared" si="2625"/>
        <v>1</v>
      </c>
      <c r="AK6011">
        <f t="shared" si="2626"/>
        <v>1</v>
      </c>
      <c r="AL6011" s="2">
        <f t="shared" si="2627"/>
        <v>0</v>
      </c>
      <c r="AN6011" s="28">
        <f t="shared" si="2628"/>
        <v>1</v>
      </c>
      <c r="AO6011">
        <f t="shared" si="2629"/>
        <v>0</v>
      </c>
      <c r="AP6011">
        <f t="shared" si="2630"/>
        <v>0</v>
      </c>
      <c r="AQ6011">
        <f t="shared" si="2631"/>
        <v>0</v>
      </c>
      <c r="AR6011">
        <f t="shared" si="2632"/>
        <v>0</v>
      </c>
      <c r="AS6011" s="17">
        <f t="shared" si="2633"/>
        <v>0</v>
      </c>
      <c r="AT6011">
        <f t="shared" si="2634"/>
        <v>0</v>
      </c>
      <c r="AV6011" s="1">
        <v>0</v>
      </c>
      <c r="AW6011">
        <v>0.3379193727569279</v>
      </c>
      <c r="AY6011" s="4">
        <v>5398</v>
      </c>
      <c r="AZ6011">
        <v>73775</v>
      </c>
      <c r="BA6011">
        <v>0</v>
      </c>
      <c r="BB6011">
        <v>71</v>
      </c>
      <c r="BC6011">
        <v>14</v>
      </c>
      <c r="BD6011">
        <v>1</v>
      </c>
      <c r="BE6011">
        <v>1</v>
      </c>
      <c r="BF6011">
        <v>0</v>
      </c>
      <c r="BG6011" s="2">
        <v>1</v>
      </c>
      <c r="BH6011" s="2">
        <v>0</v>
      </c>
      <c r="BI6011">
        <v>0</v>
      </c>
      <c r="BJ6011">
        <v>0</v>
      </c>
      <c r="BK6011" s="2">
        <v>0</v>
      </c>
      <c r="BL6011" s="28">
        <v>1</v>
      </c>
      <c r="BM6011">
        <v>0</v>
      </c>
      <c r="BN6011">
        <v>0</v>
      </c>
    </row>
    <row r="6012" spans="1:66">
      <c r="A6012" t="s">
        <v>8113</v>
      </c>
      <c r="B6012" t="s">
        <v>8114</v>
      </c>
      <c r="C6012" t="s">
        <v>8115</v>
      </c>
      <c r="D6012" t="s">
        <v>7976</v>
      </c>
      <c r="E6012" t="s">
        <v>8176</v>
      </c>
      <c r="F6012" t="s">
        <v>8125</v>
      </c>
      <c r="G6012" t="s">
        <v>8119</v>
      </c>
      <c r="H6012" t="s">
        <v>8121</v>
      </c>
      <c r="I6012" t="s">
        <v>8121</v>
      </c>
      <c r="J6012" t="s">
        <v>8120</v>
      </c>
      <c r="K6012" s="50" t="s">
        <v>8121</v>
      </c>
      <c r="L6012" s="3" t="s">
        <v>4864</v>
      </c>
      <c r="M6012" s="4">
        <v>2632</v>
      </c>
      <c r="N6012">
        <v>16976</v>
      </c>
      <c r="O6012">
        <f t="shared" si="2607"/>
        <v>0</v>
      </c>
      <c r="P6012">
        <v>39</v>
      </c>
      <c r="Q6012">
        <v>69</v>
      </c>
      <c r="R6012">
        <v>23</v>
      </c>
      <c r="S6012">
        <f t="shared" si="2608"/>
        <v>1</v>
      </c>
      <c r="T6012">
        <f t="shared" si="2609"/>
        <v>1</v>
      </c>
      <c r="U6012">
        <f t="shared" si="2610"/>
        <v>0</v>
      </c>
      <c r="V6012" s="2">
        <f t="shared" si="2611"/>
        <v>1</v>
      </c>
      <c r="W6012">
        <f t="shared" si="2612"/>
        <v>0</v>
      </c>
      <c r="X6012" s="2">
        <f t="shared" si="2613"/>
        <v>0</v>
      </c>
      <c r="Y6012">
        <f t="shared" si="2614"/>
        <v>1</v>
      </c>
      <c r="Z6012">
        <f t="shared" si="2615"/>
        <v>0</v>
      </c>
      <c r="AA6012">
        <f t="shared" si="2616"/>
        <v>0</v>
      </c>
      <c r="AB6012" s="2">
        <f t="shared" si="2617"/>
        <v>0</v>
      </c>
      <c r="AC6012">
        <f t="shared" si="2618"/>
        <v>0</v>
      </c>
      <c r="AD6012">
        <f t="shared" si="2619"/>
        <v>0</v>
      </c>
      <c r="AE6012">
        <f t="shared" si="2620"/>
        <v>0</v>
      </c>
      <c r="AF6012" s="2">
        <f t="shared" si="2621"/>
        <v>1</v>
      </c>
      <c r="AG6012">
        <f t="shared" si="2622"/>
        <v>0</v>
      </c>
      <c r="AH6012" s="2">
        <f t="shared" si="2623"/>
        <v>0</v>
      </c>
      <c r="AI6012">
        <f t="shared" si="2624"/>
        <v>1</v>
      </c>
      <c r="AJ6012" s="2">
        <f t="shared" si="2625"/>
        <v>0</v>
      </c>
      <c r="AK6012">
        <f t="shared" si="2626"/>
        <v>1</v>
      </c>
      <c r="AL6012" s="2">
        <f t="shared" si="2627"/>
        <v>0</v>
      </c>
      <c r="AN6012" s="28">
        <f t="shared" si="2628"/>
        <v>1</v>
      </c>
      <c r="AO6012">
        <f t="shared" si="2629"/>
        <v>0</v>
      </c>
      <c r="AP6012">
        <f t="shared" si="2630"/>
        <v>0</v>
      </c>
      <c r="AQ6012">
        <f t="shared" si="2631"/>
        <v>1</v>
      </c>
      <c r="AR6012">
        <f t="shared" si="2632"/>
        <v>0</v>
      </c>
      <c r="AS6012" s="17">
        <f t="shared" si="2633"/>
        <v>0</v>
      </c>
      <c r="AT6012">
        <f t="shared" si="2634"/>
        <v>1</v>
      </c>
      <c r="AV6012" s="1">
        <v>0</v>
      </c>
      <c r="AW6012">
        <v>0.33816625333305739</v>
      </c>
      <c r="AY6012" s="4">
        <v>2632</v>
      </c>
      <c r="AZ6012">
        <v>16976</v>
      </c>
      <c r="BA6012">
        <v>0</v>
      </c>
      <c r="BB6012">
        <v>69</v>
      </c>
      <c r="BC6012">
        <v>23</v>
      </c>
      <c r="BD6012">
        <v>1</v>
      </c>
      <c r="BE6012">
        <v>1</v>
      </c>
      <c r="BF6012">
        <v>0</v>
      </c>
      <c r="BG6012" s="2">
        <v>1</v>
      </c>
      <c r="BH6012" s="2">
        <v>0</v>
      </c>
      <c r="BI6012">
        <v>0</v>
      </c>
      <c r="BJ6012">
        <v>1</v>
      </c>
      <c r="BK6012" s="2">
        <v>0</v>
      </c>
      <c r="BL6012" s="28">
        <v>1</v>
      </c>
      <c r="BM6012">
        <v>0</v>
      </c>
      <c r="BN6012">
        <v>0</v>
      </c>
    </row>
    <row r="6013" spans="1:66">
      <c r="A6013" t="s">
        <v>8152</v>
      </c>
      <c r="B6013" t="s">
        <v>8123</v>
      </c>
      <c r="C6013" t="s">
        <v>8127</v>
      </c>
      <c r="D6013" t="s">
        <v>7976</v>
      </c>
      <c r="E6013" t="s">
        <v>8117</v>
      </c>
      <c r="F6013" t="s">
        <v>8122</v>
      </c>
      <c r="G6013" t="s">
        <v>8119</v>
      </c>
      <c r="H6013" t="s">
        <v>8121</v>
      </c>
      <c r="I6013" t="s">
        <v>8121</v>
      </c>
      <c r="J6013" t="s">
        <v>8120</v>
      </c>
      <c r="K6013" s="50" t="s">
        <v>8121</v>
      </c>
      <c r="L6013" s="3" t="s">
        <v>4860</v>
      </c>
      <c r="M6013" s="4">
        <v>10005</v>
      </c>
      <c r="N6013">
        <v>0</v>
      </c>
      <c r="O6013">
        <f t="shared" si="2607"/>
        <v>0</v>
      </c>
      <c r="P6013">
        <v>22</v>
      </c>
      <c r="Q6013">
        <v>111</v>
      </c>
      <c r="R6013">
        <v>6</v>
      </c>
      <c r="S6013">
        <f t="shared" si="2608"/>
        <v>1</v>
      </c>
      <c r="T6013">
        <f t="shared" si="2609"/>
        <v>1</v>
      </c>
      <c r="U6013">
        <f t="shared" si="2610"/>
        <v>0</v>
      </c>
      <c r="V6013" s="2">
        <f t="shared" si="2611"/>
        <v>1</v>
      </c>
      <c r="W6013">
        <f t="shared" si="2612"/>
        <v>1</v>
      </c>
      <c r="X6013" s="2">
        <f t="shared" si="2613"/>
        <v>0</v>
      </c>
      <c r="Y6013">
        <f t="shared" si="2614"/>
        <v>0</v>
      </c>
      <c r="Z6013">
        <f t="shared" si="2615"/>
        <v>0</v>
      </c>
      <c r="AA6013">
        <f t="shared" si="2616"/>
        <v>0</v>
      </c>
      <c r="AB6013" s="2">
        <f t="shared" si="2617"/>
        <v>0</v>
      </c>
      <c r="AC6013">
        <f t="shared" si="2618"/>
        <v>0</v>
      </c>
      <c r="AD6013">
        <f t="shared" si="2619"/>
        <v>0</v>
      </c>
      <c r="AE6013">
        <f t="shared" si="2620"/>
        <v>0</v>
      </c>
      <c r="AF6013" s="2">
        <f t="shared" si="2621"/>
        <v>0</v>
      </c>
      <c r="AG6013">
        <f t="shared" si="2622"/>
        <v>1</v>
      </c>
      <c r="AH6013" s="2">
        <f t="shared" si="2623"/>
        <v>0</v>
      </c>
      <c r="AI6013">
        <f t="shared" si="2624"/>
        <v>0</v>
      </c>
      <c r="AJ6013" s="2">
        <f t="shared" si="2625"/>
        <v>0</v>
      </c>
      <c r="AK6013">
        <f t="shared" si="2626"/>
        <v>1</v>
      </c>
      <c r="AL6013" s="2">
        <f t="shared" si="2627"/>
        <v>0</v>
      </c>
      <c r="AN6013" s="28">
        <f t="shared" si="2628"/>
        <v>0</v>
      </c>
      <c r="AO6013">
        <f t="shared" si="2629"/>
        <v>1</v>
      </c>
      <c r="AP6013">
        <f t="shared" si="2630"/>
        <v>1</v>
      </c>
      <c r="AQ6013">
        <f t="shared" si="2631"/>
        <v>0</v>
      </c>
      <c r="AR6013">
        <f t="shared" si="2632"/>
        <v>1</v>
      </c>
      <c r="AS6013" s="17">
        <f t="shared" si="2633"/>
        <v>0</v>
      </c>
      <c r="AT6013">
        <f t="shared" si="2634"/>
        <v>0</v>
      </c>
      <c r="AV6013" s="1">
        <v>0</v>
      </c>
      <c r="AW6013">
        <v>0.33865605915834013</v>
      </c>
      <c r="AY6013" s="4">
        <v>10005</v>
      </c>
      <c r="AZ6013">
        <v>0</v>
      </c>
      <c r="BA6013">
        <v>0</v>
      </c>
      <c r="BB6013">
        <v>111</v>
      </c>
      <c r="BC6013">
        <v>6</v>
      </c>
      <c r="BD6013">
        <v>1</v>
      </c>
      <c r="BE6013">
        <v>1</v>
      </c>
      <c r="BF6013">
        <v>0</v>
      </c>
      <c r="BG6013" s="2">
        <v>1</v>
      </c>
      <c r="BH6013" s="2">
        <v>0</v>
      </c>
      <c r="BI6013">
        <v>0</v>
      </c>
      <c r="BJ6013">
        <v>0</v>
      </c>
      <c r="BK6013" s="2">
        <v>0</v>
      </c>
      <c r="BL6013" s="28">
        <v>0</v>
      </c>
      <c r="BM6013">
        <v>1</v>
      </c>
      <c r="BN6013">
        <v>1</v>
      </c>
    </row>
    <row r="6014" spans="1:66">
      <c r="A6014" t="s">
        <v>8113</v>
      </c>
      <c r="B6014" t="s">
        <v>8126</v>
      </c>
      <c r="C6014" t="s">
        <v>8124</v>
      </c>
      <c r="D6014" t="s">
        <v>7976</v>
      </c>
      <c r="E6014" t="s">
        <v>8151</v>
      </c>
      <c r="F6014" t="s">
        <v>8125</v>
      </c>
      <c r="G6014" t="s">
        <v>8119</v>
      </c>
      <c r="H6014" t="s">
        <v>8121</v>
      </c>
      <c r="I6014" t="s">
        <v>8121</v>
      </c>
      <c r="J6014" t="s">
        <v>8121</v>
      </c>
      <c r="K6014" s="50" t="s">
        <v>8121</v>
      </c>
      <c r="L6014" s="3" t="s">
        <v>4859</v>
      </c>
      <c r="M6014" s="4">
        <v>5759</v>
      </c>
      <c r="N6014">
        <v>30968</v>
      </c>
      <c r="O6014">
        <f t="shared" si="2607"/>
        <v>0</v>
      </c>
      <c r="P6014">
        <v>27</v>
      </c>
      <c r="Q6014">
        <v>118</v>
      </c>
      <c r="R6014">
        <v>10</v>
      </c>
      <c r="S6014">
        <f t="shared" si="2608"/>
        <v>1</v>
      </c>
      <c r="T6014">
        <f t="shared" si="2609"/>
        <v>1</v>
      </c>
      <c r="U6014">
        <f t="shared" si="2610"/>
        <v>1</v>
      </c>
      <c r="V6014" s="2">
        <f t="shared" si="2611"/>
        <v>1</v>
      </c>
      <c r="W6014">
        <f t="shared" si="2612"/>
        <v>0</v>
      </c>
      <c r="X6014" s="2">
        <f t="shared" si="2613"/>
        <v>0</v>
      </c>
      <c r="Y6014">
        <f t="shared" si="2614"/>
        <v>0</v>
      </c>
      <c r="Z6014">
        <f t="shared" si="2615"/>
        <v>1</v>
      </c>
      <c r="AA6014">
        <f t="shared" si="2616"/>
        <v>0</v>
      </c>
      <c r="AB6014" s="2">
        <f t="shared" si="2617"/>
        <v>0</v>
      </c>
      <c r="AC6014">
        <f t="shared" si="2618"/>
        <v>1</v>
      </c>
      <c r="AD6014">
        <f t="shared" si="2619"/>
        <v>0</v>
      </c>
      <c r="AE6014">
        <f t="shared" si="2620"/>
        <v>0</v>
      </c>
      <c r="AF6014" s="2">
        <f t="shared" si="2621"/>
        <v>0</v>
      </c>
      <c r="AG6014">
        <f t="shared" si="2622"/>
        <v>0</v>
      </c>
      <c r="AH6014" s="2">
        <f t="shared" si="2623"/>
        <v>1</v>
      </c>
      <c r="AI6014">
        <f t="shared" si="2624"/>
        <v>1</v>
      </c>
      <c r="AJ6014" s="2">
        <f t="shared" si="2625"/>
        <v>0</v>
      </c>
      <c r="AK6014">
        <f t="shared" si="2626"/>
        <v>1</v>
      </c>
      <c r="AL6014" s="2">
        <f t="shared" si="2627"/>
        <v>0</v>
      </c>
      <c r="AN6014" s="28">
        <f t="shared" si="2628"/>
        <v>1</v>
      </c>
      <c r="AO6014">
        <f t="shared" si="2629"/>
        <v>0</v>
      </c>
      <c r="AP6014">
        <f t="shared" si="2630"/>
        <v>0</v>
      </c>
      <c r="AQ6014">
        <f t="shared" si="2631"/>
        <v>0</v>
      </c>
      <c r="AR6014">
        <f t="shared" si="2632"/>
        <v>0</v>
      </c>
      <c r="AS6014" s="17">
        <f t="shared" si="2633"/>
        <v>0</v>
      </c>
      <c r="AT6014">
        <f t="shared" si="2634"/>
        <v>0</v>
      </c>
      <c r="AV6014" s="1">
        <v>0</v>
      </c>
      <c r="AW6014">
        <v>0.33871566333748199</v>
      </c>
      <c r="AY6014" s="4">
        <v>5759</v>
      </c>
      <c r="AZ6014">
        <v>30968</v>
      </c>
      <c r="BA6014">
        <v>0</v>
      </c>
      <c r="BB6014">
        <v>118</v>
      </c>
      <c r="BC6014">
        <v>10</v>
      </c>
      <c r="BD6014">
        <v>1</v>
      </c>
      <c r="BE6014">
        <v>1</v>
      </c>
      <c r="BF6014">
        <v>1</v>
      </c>
      <c r="BG6014" s="2">
        <v>1</v>
      </c>
      <c r="BH6014" s="2">
        <v>0</v>
      </c>
      <c r="BI6014">
        <v>0</v>
      </c>
      <c r="BJ6014">
        <v>1</v>
      </c>
      <c r="BK6014" s="2">
        <v>0</v>
      </c>
      <c r="BL6014" s="28">
        <v>1</v>
      </c>
      <c r="BM6014">
        <v>0</v>
      </c>
      <c r="BN6014">
        <v>0</v>
      </c>
    </row>
    <row r="6015" spans="1:66">
      <c r="A6015" t="s">
        <v>8152</v>
      </c>
      <c r="B6015" t="s">
        <v>8114</v>
      </c>
      <c r="C6015" t="s">
        <v>8170</v>
      </c>
      <c r="D6015" t="s">
        <v>7976</v>
      </c>
      <c r="E6015" t="s">
        <v>8176</v>
      </c>
      <c r="F6015" t="s">
        <v>8125</v>
      </c>
      <c r="G6015" t="s">
        <v>8119</v>
      </c>
      <c r="H6015" t="s">
        <v>8120</v>
      </c>
      <c r="I6015" t="s">
        <v>8121</v>
      </c>
      <c r="J6015" t="s">
        <v>8120</v>
      </c>
      <c r="K6015" s="50" t="s">
        <v>8121</v>
      </c>
      <c r="L6015" s="3" t="s">
        <v>4855</v>
      </c>
      <c r="M6015" s="4">
        <v>6922</v>
      </c>
      <c r="N6015">
        <v>16483</v>
      </c>
      <c r="O6015">
        <f t="shared" si="2607"/>
        <v>0</v>
      </c>
      <c r="P6015">
        <v>27</v>
      </c>
      <c r="Q6015">
        <v>88</v>
      </c>
      <c r="R6015">
        <v>14</v>
      </c>
      <c r="S6015">
        <f t="shared" si="2608"/>
        <v>0</v>
      </c>
      <c r="T6015">
        <f t="shared" si="2609"/>
        <v>1</v>
      </c>
      <c r="U6015">
        <f t="shared" si="2610"/>
        <v>0</v>
      </c>
      <c r="V6015" s="2">
        <f t="shared" si="2611"/>
        <v>1</v>
      </c>
      <c r="W6015">
        <f t="shared" si="2612"/>
        <v>1</v>
      </c>
      <c r="X6015" s="2">
        <f t="shared" si="2613"/>
        <v>0</v>
      </c>
      <c r="Y6015">
        <f t="shared" si="2614"/>
        <v>1</v>
      </c>
      <c r="Z6015">
        <f t="shared" si="2615"/>
        <v>0</v>
      </c>
      <c r="AA6015">
        <f t="shared" si="2616"/>
        <v>0</v>
      </c>
      <c r="AB6015" s="2">
        <f t="shared" si="2617"/>
        <v>0</v>
      </c>
      <c r="AC6015">
        <f t="shared" si="2618"/>
        <v>0</v>
      </c>
      <c r="AD6015">
        <f t="shared" si="2619"/>
        <v>1</v>
      </c>
      <c r="AE6015">
        <f t="shared" si="2620"/>
        <v>0</v>
      </c>
      <c r="AF6015" s="2">
        <f t="shared" si="2621"/>
        <v>0</v>
      </c>
      <c r="AG6015">
        <f t="shared" si="2622"/>
        <v>0</v>
      </c>
      <c r="AH6015" s="2">
        <f t="shared" si="2623"/>
        <v>0</v>
      </c>
      <c r="AI6015">
        <f t="shared" si="2624"/>
        <v>1</v>
      </c>
      <c r="AJ6015" s="2">
        <f t="shared" si="2625"/>
        <v>0</v>
      </c>
      <c r="AK6015">
        <f t="shared" si="2626"/>
        <v>1</v>
      </c>
      <c r="AL6015" s="2">
        <f t="shared" si="2627"/>
        <v>0</v>
      </c>
      <c r="AN6015" s="28">
        <f t="shared" si="2628"/>
        <v>0</v>
      </c>
      <c r="AO6015">
        <f t="shared" si="2629"/>
        <v>0</v>
      </c>
      <c r="AP6015">
        <f t="shared" si="2630"/>
        <v>0</v>
      </c>
      <c r="AQ6015">
        <f t="shared" si="2631"/>
        <v>1</v>
      </c>
      <c r="AR6015">
        <f t="shared" si="2632"/>
        <v>0</v>
      </c>
      <c r="AS6015" s="17">
        <f t="shared" si="2633"/>
        <v>0</v>
      </c>
      <c r="AT6015">
        <f t="shared" si="2634"/>
        <v>1</v>
      </c>
      <c r="AV6015" s="1">
        <v>0</v>
      </c>
      <c r="AW6015">
        <v>0.33884047127274819</v>
      </c>
      <c r="AY6015" s="4">
        <v>6922</v>
      </c>
      <c r="AZ6015">
        <v>16483</v>
      </c>
      <c r="BA6015">
        <v>0</v>
      </c>
      <c r="BB6015">
        <v>88</v>
      </c>
      <c r="BC6015">
        <v>14</v>
      </c>
      <c r="BD6015">
        <v>0</v>
      </c>
      <c r="BE6015">
        <v>1</v>
      </c>
      <c r="BF6015">
        <v>0</v>
      </c>
      <c r="BG6015" s="2">
        <v>1</v>
      </c>
      <c r="BH6015" s="2">
        <v>0</v>
      </c>
      <c r="BI6015">
        <v>0</v>
      </c>
      <c r="BJ6015">
        <v>1</v>
      </c>
      <c r="BK6015" s="2">
        <v>0</v>
      </c>
      <c r="BL6015" s="28">
        <v>0</v>
      </c>
      <c r="BM6015">
        <v>0</v>
      </c>
      <c r="BN6015">
        <v>0</v>
      </c>
    </row>
    <row r="6016" spans="1:66">
      <c r="A6016" t="s">
        <v>8113</v>
      </c>
      <c r="B6016" t="s">
        <v>8173</v>
      </c>
      <c r="C6016" t="s">
        <v>8124</v>
      </c>
      <c r="D6016" t="s">
        <v>7976</v>
      </c>
      <c r="E6016" t="s">
        <v>8176</v>
      </c>
      <c r="F6016" t="s">
        <v>8125</v>
      </c>
      <c r="G6016" t="s">
        <v>8119</v>
      </c>
      <c r="H6016" t="s">
        <v>8121</v>
      </c>
      <c r="I6016" t="s">
        <v>8121</v>
      </c>
      <c r="J6016" t="s">
        <v>8120</v>
      </c>
      <c r="K6016" s="50" t="s">
        <v>8121</v>
      </c>
      <c r="L6016" s="3" t="s">
        <v>4854</v>
      </c>
      <c r="M6016" s="4">
        <v>5332</v>
      </c>
      <c r="N6016">
        <v>68931</v>
      </c>
      <c r="O6016">
        <f t="shared" si="2607"/>
        <v>0</v>
      </c>
      <c r="P6016">
        <v>56</v>
      </c>
      <c r="Q6016">
        <v>66</v>
      </c>
      <c r="R6016">
        <v>32</v>
      </c>
      <c r="S6016">
        <f t="shared" si="2608"/>
        <v>1</v>
      </c>
      <c r="T6016">
        <f t="shared" si="2609"/>
        <v>1</v>
      </c>
      <c r="U6016">
        <f t="shared" si="2610"/>
        <v>0</v>
      </c>
      <c r="V6016" s="2">
        <f t="shared" si="2611"/>
        <v>1</v>
      </c>
      <c r="W6016">
        <f t="shared" si="2612"/>
        <v>0</v>
      </c>
      <c r="X6016" s="2">
        <f t="shared" si="2613"/>
        <v>0</v>
      </c>
      <c r="Y6016">
        <f t="shared" si="2614"/>
        <v>0</v>
      </c>
      <c r="Z6016">
        <f t="shared" si="2615"/>
        <v>0</v>
      </c>
      <c r="AA6016">
        <f t="shared" si="2616"/>
        <v>0</v>
      </c>
      <c r="AB6016" s="2">
        <f t="shared" si="2617"/>
        <v>1</v>
      </c>
      <c r="AC6016">
        <f t="shared" si="2618"/>
        <v>1</v>
      </c>
      <c r="AD6016">
        <f t="shared" si="2619"/>
        <v>0</v>
      </c>
      <c r="AE6016">
        <f t="shared" si="2620"/>
        <v>0</v>
      </c>
      <c r="AF6016" s="2">
        <f t="shared" si="2621"/>
        <v>0</v>
      </c>
      <c r="AG6016">
        <f t="shared" si="2622"/>
        <v>0</v>
      </c>
      <c r="AH6016" s="2">
        <f t="shared" si="2623"/>
        <v>0</v>
      </c>
      <c r="AI6016">
        <f t="shared" si="2624"/>
        <v>1</v>
      </c>
      <c r="AJ6016" s="2">
        <f t="shared" si="2625"/>
        <v>0</v>
      </c>
      <c r="AK6016">
        <f t="shared" si="2626"/>
        <v>1</v>
      </c>
      <c r="AL6016" s="2">
        <f t="shared" si="2627"/>
        <v>0</v>
      </c>
      <c r="AN6016" s="28">
        <f t="shared" si="2628"/>
        <v>1</v>
      </c>
      <c r="AO6016">
        <f t="shared" si="2629"/>
        <v>0</v>
      </c>
      <c r="AP6016">
        <f t="shared" si="2630"/>
        <v>0</v>
      </c>
      <c r="AQ6016">
        <f t="shared" si="2631"/>
        <v>1</v>
      </c>
      <c r="AR6016">
        <f t="shared" si="2632"/>
        <v>0</v>
      </c>
      <c r="AS6016" s="17">
        <f t="shared" si="2633"/>
        <v>0</v>
      </c>
      <c r="AT6016">
        <f t="shared" si="2634"/>
        <v>0</v>
      </c>
      <c r="AV6016" s="1">
        <v>0</v>
      </c>
      <c r="AW6016">
        <v>0.33888067041471631</v>
      </c>
      <c r="AY6016" s="4">
        <v>5332</v>
      </c>
      <c r="AZ6016">
        <v>68931</v>
      </c>
      <c r="BA6016">
        <v>0</v>
      </c>
      <c r="BB6016">
        <v>66</v>
      </c>
      <c r="BC6016">
        <v>32</v>
      </c>
      <c r="BD6016">
        <v>1</v>
      </c>
      <c r="BE6016">
        <v>1</v>
      </c>
      <c r="BF6016">
        <v>0</v>
      </c>
      <c r="BG6016" s="2">
        <v>1</v>
      </c>
      <c r="BH6016" s="2">
        <v>0</v>
      </c>
      <c r="BI6016">
        <v>0</v>
      </c>
      <c r="BJ6016">
        <v>1</v>
      </c>
      <c r="BK6016" s="2">
        <v>0</v>
      </c>
      <c r="BL6016" s="28">
        <v>1</v>
      </c>
      <c r="BM6016">
        <v>0</v>
      </c>
      <c r="BN6016">
        <v>0</v>
      </c>
    </row>
    <row r="6017" spans="1:66">
      <c r="A6017" t="s">
        <v>8113</v>
      </c>
      <c r="B6017" t="s">
        <v>8126</v>
      </c>
      <c r="C6017" t="s">
        <v>8124</v>
      </c>
      <c r="D6017" t="s">
        <v>7976</v>
      </c>
      <c r="E6017" t="s">
        <v>8117</v>
      </c>
      <c r="F6017" t="s">
        <v>8118</v>
      </c>
      <c r="G6017" t="s">
        <v>8155</v>
      </c>
      <c r="H6017" t="s">
        <v>8121</v>
      </c>
      <c r="I6017" t="s">
        <v>8120</v>
      </c>
      <c r="J6017" t="s">
        <v>8120</v>
      </c>
      <c r="K6017" s="50" t="s">
        <v>8121</v>
      </c>
      <c r="L6017" s="3" t="s">
        <v>4853</v>
      </c>
      <c r="M6017" s="4">
        <v>5750</v>
      </c>
      <c r="N6017">
        <v>22814</v>
      </c>
      <c r="O6017">
        <f t="shared" si="2607"/>
        <v>0</v>
      </c>
      <c r="P6017">
        <v>41</v>
      </c>
      <c r="Q6017">
        <v>67</v>
      </c>
      <c r="R6017">
        <v>16</v>
      </c>
      <c r="S6017">
        <f t="shared" si="2608"/>
        <v>1</v>
      </c>
      <c r="T6017">
        <f t="shared" si="2609"/>
        <v>0</v>
      </c>
      <c r="U6017">
        <f t="shared" si="2610"/>
        <v>0</v>
      </c>
      <c r="V6017" s="2">
        <f t="shared" si="2611"/>
        <v>1</v>
      </c>
      <c r="W6017">
        <f t="shared" si="2612"/>
        <v>0</v>
      </c>
      <c r="X6017" s="2">
        <f t="shared" si="2613"/>
        <v>0</v>
      </c>
      <c r="Y6017">
        <f t="shared" si="2614"/>
        <v>0</v>
      </c>
      <c r="Z6017">
        <f t="shared" si="2615"/>
        <v>1</v>
      </c>
      <c r="AA6017">
        <f t="shared" si="2616"/>
        <v>0</v>
      </c>
      <c r="AB6017" s="2">
        <f t="shared" si="2617"/>
        <v>0</v>
      </c>
      <c r="AC6017">
        <f t="shared" si="2618"/>
        <v>1</v>
      </c>
      <c r="AD6017">
        <f t="shared" si="2619"/>
        <v>0</v>
      </c>
      <c r="AE6017">
        <f t="shared" si="2620"/>
        <v>0</v>
      </c>
      <c r="AF6017" s="2">
        <f t="shared" si="2621"/>
        <v>0</v>
      </c>
      <c r="AG6017">
        <f t="shared" si="2622"/>
        <v>1</v>
      </c>
      <c r="AH6017" s="2">
        <f t="shared" si="2623"/>
        <v>0</v>
      </c>
      <c r="AI6017">
        <f t="shared" si="2624"/>
        <v>0</v>
      </c>
      <c r="AJ6017" s="2">
        <f t="shared" si="2625"/>
        <v>1</v>
      </c>
      <c r="AK6017">
        <f t="shared" si="2626"/>
        <v>0</v>
      </c>
      <c r="AL6017" s="2">
        <f t="shared" si="2627"/>
        <v>0</v>
      </c>
      <c r="AN6017" s="28">
        <f t="shared" si="2628"/>
        <v>1</v>
      </c>
      <c r="AO6017">
        <f t="shared" si="2629"/>
        <v>0</v>
      </c>
      <c r="AP6017">
        <f t="shared" si="2630"/>
        <v>0</v>
      </c>
      <c r="AQ6017">
        <f t="shared" si="2631"/>
        <v>0</v>
      </c>
      <c r="AR6017">
        <f t="shared" si="2632"/>
        <v>0</v>
      </c>
      <c r="AS6017" s="17">
        <f t="shared" si="2633"/>
        <v>1</v>
      </c>
      <c r="AT6017">
        <f t="shared" si="2634"/>
        <v>0</v>
      </c>
      <c r="AV6017" s="1">
        <v>0</v>
      </c>
      <c r="AW6017">
        <v>0.33889426912129589</v>
      </c>
      <c r="AY6017" s="4">
        <v>5750</v>
      </c>
      <c r="AZ6017">
        <v>22814</v>
      </c>
      <c r="BA6017">
        <v>0</v>
      </c>
      <c r="BB6017">
        <v>67</v>
      </c>
      <c r="BC6017">
        <v>16</v>
      </c>
      <c r="BD6017">
        <v>1</v>
      </c>
      <c r="BE6017">
        <v>0</v>
      </c>
      <c r="BF6017">
        <v>0</v>
      </c>
      <c r="BG6017" s="2">
        <v>1</v>
      </c>
      <c r="BH6017" s="2">
        <v>0</v>
      </c>
      <c r="BI6017">
        <v>0</v>
      </c>
      <c r="BJ6017">
        <v>0</v>
      </c>
      <c r="BK6017" s="2">
        <v>0</v>
      </c>
      <c r="BL6017" s="28">
        <v>1</v>
      </c>
      <c r="BM6017">
        <v>0</v>
      </c>
      <c r="BN6017">
        <v>0</v>
      </c>
    </row>
    <row r="6018" spans="1:66">
      <c r="A6018" t="s">
        <v>8152</v>
      </c>
      <c r="B6018" t="s">
        <v>8126</v>
      </c>
      <c r="C6018" t="s">
        <v>8127</v>
      </c>
      <c r="D6018" t="s">
        <v>7976</v>
      </c>
      <c r="E6018" t="s">
        <v>8117</v>
      </c>
      <c r="F6018" t="s">
        <v>8122</v>
      </c>
      <c r="G6018" t="s">
        <v>8119</v>
      </c>
      <c r="H6018" t="s">
        <v>8120</v>
      </c>
      <c r="I6018" t="s">
        <v>8121</v>
      </c>
      <c r="J6018" t="s">
        <v>8120</v>
      </c>
      <c r="K6018" s="50" t="s">
        <v>8121</v>
      </c>
      <c r="L6018" s="3" t="s">
        <v>4851</v>
      </c>
      <c r="M6018" s="4">
        <v>4341</v>
      </c>
      <c r="N6018">
        <v>0</v>
      </c>
      <c r="O6018">
        <f t="shared" ref="O6018:O6081" si="2635">IF(D6018="M", 1, 0)</f>
        <v>0</v>
      </c>
      <c r="P6018">
        <v>17</v>
      </c>
      <c r="Q6018">
        <v>162</v>
      </c>
      <c r="R6018">
        <v>6</v>
      </c>
      <c r="S6018">
        <f t="shared" ref="S6018:S6081" si="2636">IF(H6018="y", 1, 0)</f>
        <v>0</v>
      </c>
      <c r="T6018">
        <f t="shared" ref="T6018:T6081" si="2637">IF(I6018="y", 1, 0)</f>
        <v>1</v>
      </c>
      <c r="U6018">
        <f t="shared" ref="U6018:U6081" si="2638">IF(J6018="y", 1, 0)</f>
        <v>0</v>
      </c>
      <c r="V6018" s="2">
        <f t="shared" ref="V6018:V6081" si="2639">IF(K6018="y", 1, 0)</f>
        <v>1</v>
      </c>
      <c r="W6018">
        <f t="shared" ref="W6018:W6081" si="2640">IF(A6018="Extended", 1, 0)</f>
        <v>1</v>
      </c>
      <c r="X6018" s="2">
        <f t="shared" ref="X6018:X6081" si="2641">IF(A6018="Premium", 1, 0)</f>
        <v>0</v>
      </c>
      <c r="Y6018">
        <f t="shared" ref="Y6018:Y6081" si="2642">IF(B6018="College", 1, 0)</f>
        <v>0</v>
      </c>
      <c r="Z6018">
        <f t="shared" ref="Z6018:Z6081" si="2643">IF(B6018="Bachelor", 1, 0)</f>
        <v>1</v>
      </c>
      <c r="AA6018">
        <f t="shared" ref="AA6018:AA6081" si="2644">IF(B6018="Master", 1, 0)</f>
        <v>0</v>
      </c>
      <c r="AB6018" s="2">
        <f t="shared" ref="AB6018:AB6081" si="2645">IF(B6018="Doctor", 1, 0)</f>
        <v>0</v>
      </c>
      <c r="AC6018">
        <f t="shared" ref="AC6018:AC6081" si="2646">IF(C6018="Employed", 1, 0)</f>
        <v>0</v>
      </c>
      <c r="AD6018">
        <f t="shared" ref="AD6018:AD6081" si="2647">IF(C6018="Medical Leave", 1, 0)</f>
        <v>0</v>
      </c>
      <c r="AE6018">
        <f t="shared" ref="AE6018:AE6081" si="2648">IF(C6018="Retired", 1, 0)</f>
        <v>0</v>
      </c>
      <c r="AF6018" s="2">
        <f t="shared" ref="AF6018:AF6081" si="2649">IF(C6018="Disabled", 1, 0)</f>
        <v>0</v>
      </c>
      <c r="AG6018">
        <f t="shared" ref="AG6018:AG6081" si="2650">IF(E6018="Suburban", 1, 0)</f>
        <v>1</v>
      </c>
      <c r="AH6018" s="2">
        <f t="shared" ref="AH6018:AH6081" si="2651">IF(E6018="Rural", 1, 0)</f>
        <v>0</v>
      </c>
      <c r="AI6018">
        <f t="shared" ref="AI6018:AI6081" si="2652">IF(F6018="Married", 1, 0)</f>
        <v>0</v>
      </c>
      <c r="AJ6018" s="2">
        <f t="shared" ref="AJ6018:AJ6081" si="2653">IF(F6018="Divorced", 1, 0)</f>
        <v>0</v>
      </c>
      <c r="AK6018">
        <f t="shared" ref="AK6018:AK6081" si="2654">IF(G6018="Medsize", 1, 0)</f>
        <v>1</v>
      </c>
      <c r="AL6018" s="2">
        <f t="shared" ref="AL6018:AL6081" si="2655">IF(G6018="Large", 1, 0)</f>
        <v>0</v>
      </c>
      <c r="AN6018" s="28">
        <f t="shared" ref="AN6018:AN6081" si="2656">IF(W6018+X6018=0, 1, 0)</f>
        <v>0</v>
      </c>
      <c r="AO6018">
        <f t="shared" ref="AO6018:AO6081" si="2657">IF(SUM(Y6018:AB6018)=0,1,0)</f>
        <v>0</v>
      </c>
      <c r="AP6018">
        <f t="shared" ref="AP6018:AP6081" si="2658">IF(SUM(AC6018:AF6018)=0, 1, 0)</f>
        <v>1</v>
      </c>
      <c r="AQ6018">
        <f t="shared" si="2631"/>
        <v>0</v>
      </c>
      <c r="AR6018">
        <f t="shared" si="2632"/>
        <v>1</v>
      </c>
      <c r="AS6018" s="17">
        <f t="shared" si="2633"/>
        <v>0</v>
      </c>
      <c r="AT6018">
        <f t="shared" si="2634"/>
        <v>0</v>
      </c>
      <c r="AV6018" s="1">
        <v>0</v>
      </c>
      <c r="AW6018">
        <v>0.33922262226195199</v>
      </c>
      <c r="AY6018" s="4">
        <v>4341</v>
      </c>
      <c r="AZ6018">
        <v>0</v>
      </c>
      <c r="BA6018">
        <v>0</v>
      </c>
      <c r="BB6018">
        <v>162</v>
      </c>
      <c r="BC6018">
        <v>6</v>
      </c>
      <c r="BD6018">
        <v>0</v>
      </c>
      <c r="BE6018">
        <v>1</v>
      </c>
      <c r="BF6018">
        <v>0</v>
      </c>
      <c r="BG6018" s="2">
        <v>1</v>
      </c>
      <c r="BH6018" s="2">
        <v>0</v>
      </c>
      <c r="BI6018">
        <v>0</v>
      </c>
      <c r="BJ6018">
        <v>0</v>
      </c>
      <c r="BK6018" s="2">
        <v>0</v>
      </c>
      <c r="BL6018" s="28">
        <v>0</v>
      </c>
      <c r="BM6018">
        <v>0</v>
      </c>
      <c r="BN6018">
        <v>1</v>
      </c>
    </row>
    <row r="6019" spans="1:66">
      <c r="A6019" t="s">
        <v>8113</v>
      </c>
      <c r="B6019" t="s">
        <v>8126</v>
      </c>
      <c r="C6019" t="s">
        <v>8127</v>
      </c>
      <c r="D6019" t="s">
        <v>7976</v>
      </c>
      <c r="E6019" t="s">
        <v>8117</v>
      </c>
      <c r="F6019" t="s">
        <v>8122</v>
      </c>
      <c r="G6019" t="s">
        <v>8119</v>
      </c>
      <c r="H6019" t="s">
        <v>8121</v>
      </c>
      <c r="I6019" t="s">
        <v>8121</v>
      </c>
      <c r="J6019" t="s">
        <v>8120</v>
      </c>
      <c r="K6019" s="50" t="s">
        <v>8121</v>
      </c>
      <c r="L6019" s="3" t="s">
        <v>4848</v>
      </c>
      <c r="M6019" s="4">
        <v>4464</v>
      </c>
      <c r="N6019">
        <v>0</v>
      </c>
      <c r="O6019">
        <f t="shared" si="2635"/>
        <v>0</v>
      </c>
      <c r="P6019">
        <v>35</v>
      </c>
      <c r="Q6019">
        <v>92</v>
      </c>
      <c r="R6019">
        <v>15</v>
      </c>
      <c r="S6019">
        <f t="shared" si="2636"/>
        <v>1</v>
      </c>
      <c r="T6019">
        <f t="shared" si="2637"/>
        <v>1</v>
      </c>
      <c r="U6019">
        <f t="shared" si="2638"/>
        <v>0</v>
      </c>
      <c r="V6019" s="2">
        <f t="shared" si="2639"/>
        <v>1</v>
      </c>
      <c r="W6019">
        <f t="shared" si="2640"/>
        <v>0</v>
      </c>
      <c r="X6019" s="2">
        <f t="shared" si="2641"/>
        <v>0</v>
      </c>
      <c r="Y6019">
        <f t="shared" si="2642"/>
        <v>0</v>
      </c>
      <c r="Z6019">
        <f t="shared" si="2643"/>
        <v>1</v>
      </c>
      <c r="AA6019">
        <f t="shared" si="2644"/>
        <v>0</v>
      </c>
      <c r="AB6019" s="2">
        <f t="shared" si="2645"/>
        <v>0</v>
      </c>
      <c r="AC6019">
        <f t="shared" si="2646"/>
        <v>0</v>
      </c>
      <c r="AD6019">
        <f t="shared" si="2647"/>
        <v>0</v>
      </c>
      <c r="AE6019">
        <f t="shared" si="2648"/>
        <v>0</v>
      </c>
      <c r="AF6019" s="2">
        <f t="shared" si="2649"/>
        <v>0</v>
      </c>
      <c r="AG6019">
        <f t="shared" si="2650"/>
        <v>1</v>
      </c>
      <c r="AH6019" s="2">
        <f t="shared" si="2651"/>
        <v>0</v>
      </c>
      <c r="AI6019">
        <f t="shared" si="2652"/>
        <v>0</v>
      </c>
      <c r="AJ6019" s="2">
        <f t="shared" si="2653"/>
        <v>0</v>
      </c>
      <c r="AK6019">
        <f t="shared" si="2654"/>
        <v>1</v>
      </c>
      <c r="AL6019" s="2">
        <f t="shared" si="2655"/>
        <v>0</v>
      </c>
      <c r="AN6019" s="28">
        <f t="shared" si="2656"/>
        <v>1</v>
      </c>
      <c r="AO6019">
        <f t="shared" si="2657"/>
        <v>0</v>
      </c>
      <c r="AP6019">
        <f t="shared" si="2658"/>
        <v>1</v>
      </c>
      <c r="AQ6019">
        <f t="shared" ref="AQ6019:AQ6082" si="2659">IF(SUM(AG6019:AH6019)=0, 1, 0)</f>
        <v>0</v>
      </c>
      <c r="AR6019">
        <f t="shared" ref="AR6019:AR6082" si="2660">IF(SUM(AI6019:AJ6019)=0,1,0)</f>
        <v>1</v>
      </c>
      <c r="AS6019" s="17">
        <f t="shared" ref="AS6019:AS6082" si="2661">IF(SUM(AK6019:AL6019)=0,1,0)</f>
        <v>0</v>
      </c>
      <c r="AT6019">
        <f t="shared" ref="AT6019:AT6082" si="2662">IF(SUM(AD6019:AF6019)&gt;0, 1, 0)</f>
        <v>0</v>
      </c>
      <c r="AV6019" s="1">
        <v>0</v>
      </c>
      <c r="AW6019">
        <v>0.33939531740704332</v>
      </c>
      <c r="AY6019" s="4">
        <v>4464</v>
      </c>
      <c r="AZ6019">
        <v>0</v>
      </c>
      <c r="BA6019">
        <v>0</v>
      </c>
      <c r="BB6019">
        <v>92</v>
      </c>
      <c r="BC6019">
        <v>15</v>
      </c>
      <c r="BD6019">
        <v>1</v>
      </c>
      <c r="BE6019">
        <v>1</v>
      </c>
      <c r="BF6019">
        <v>0</v>
      </c>
      <c r="BG6019" s="2">
        <v>1</v>
      </c>
      <c r="BH6019" s="2">
        <v>0</v>
      </c>
      <c r="BI6019">
        <v>0</v>
      </c>
      <c r="BJ6019">
        <v>0</v>
      </c>
      <c r="BK6019" s="2">
        <v>0</v>
      </c>
      <c r="BL6019" s="28">
        <v>1</v>
      </c>
      <c r="BM6019">
        <v>0</v>
      </c>
      <c r="BN6019">
        <v>1</v>
      </c>
    </row>
    <row r="6020" spans="1:66">
      <c r="A6020" t="s">
        <v>8113</v>
      </c>
      <c r="B6020" t="s">
        <v>8126</v>
      </c>
      <c r="C6020" t="s">
        <v>8124</v>
      </c>
      <c r="D6020" t="s">
        <v>7976</v>
      </c>
      <c r="E6020" t="s">
        <v>8117</v>
      </c>
      <c r="F6020" t="s">
        <v>8125</v>
      </c>
      <c r="G6020" t="s">
        <v>8165</v>
      </c>
      <c r="H6020" t="s">
        <v>8121</v>
      </c>
      <c r="I6020" t="s">
        <v>8121</v>
      </c>
      <c r="J6020" t="s">
        <v>8120</v>
      </c>
      <c r="K6020" s="50" t="s">
        <v>8121</v>
      </c>
      <c r="L6020" s="3" t="s">
        <v>4843</v>
      </c>
      <c r="M6020" s="4">
        <v>8174</v>
      </c>
      <c r="N6020">
        <v>68144</v>
      </c>
      <c r="O6020">
        <f t="shared" si="2635"/>
        <v>0</v>
      </c>
      <c r="P6020">
        <v>56</v>
      </c>
      <c r="Q6020">
        <v>54</v>
      </c>
      <c r="R6020">
        <v>29</v>
      </c>
      <c r="S6020">
        <f t="shared" si="2636"/>
        <v>1</v>
      </c>
      <c r="T6020">
        <f t="shared" si="2637"/>
        <v>1</v>
      </c>
      <c r="U6020">
        <f t="shared" si="2638"/>
        <v>0</v>
      </c>
      <c r="V6020" s="2">
        <f t="shared" si="2639"/>
        <v>1</v>
      </c>
      <c r="W6020">
        <f t="shared" si="2640"/>
        <v>0</v>
      </c>
      <c r="X6020" s="2">
        <f t="shared" si="2641"/>
        <v>0</v>
      </c>
      <c r="Y6020">
        <f t="shared" si="2642"/>
        <v>0</v>
      </c>
      <c r="Z6020">
        <f t="shared" si="2643"/>
        <v>1</v>
      </c>
      <c r="AA6020">
        <f t="shared" si="2644"/>
        <v>0</v>
      </c>
      <c r="AB6020" s="2">
        <f t="shared" si="2645"/>
        <v>0</v>
      </c>
      <c r="AC6020">
        <f t="shared" si="2646"/>
        <v>1</v>
      </c>
      <c r="AD6020">
        <f t="shared" si="2647"/>
        <v>0</v>
      </c>
      <c r="AE6020">
        <f t="shared" si="2648"/>
        <v>0</v>
      </c>
      <c r="AF6020" s="2">
        <f t="shared" si="2649"/>
        <v>0</v>
      </c>
      <c r="AG6020">
        <f t="shared" si="2650"/>
        <v>1</v>
      </c>
      <c r="AH6020" s="2">
        <f t="shared" si="2651"/>
        <v>0</v>
      </c>
      <c r="AI6020">
        <f t="shared" si="2652"/>
        <v>1</v>
      </c>
      <c r="AJ6020" s="2">
        <f t="shared" si="2653"/>
        <v>0</v>
      </c>
      <c r="AK6020">
        <f t="shared" si="2654"/>
        <v>0</v>
      </c>
      <c r="AL6020" s="2">
        <f t="shared" si="2655"/>
        <v>1</v>
      </c>
      <c r="AN6020" s="28">
        <f t="shared" si="2656"/>
        <v>1</v>
      </c>
      <c r="AO6020">
        <f t="shared" si="2657"/>
        <v>0</v>
      </c>
      <c r="AP6020">
        <f t="shared" si="2658"/>
        <v>0</v>
      </c>
      <c r="AQ6020">
        <f t="shared" si="2659"/>
        <v>0</v>
      </c>
      <c r="AR6020">
        <f t="shared" si="2660"/>
        <v>0</v>
      </c>
      <c r="AS6020" s="17">
        <f t="shared" si="2661"/>
        <v>0</v>
      </c>
      <c r="AT6020">
        <f t="shared" si="2662"/>
        <v>0</v>
      </c>
      <c r="AV6020" s="1">
        <v>0</v>
      </c>
      <c r="AW6020">
        <v>0.33983895943492604</v>
      </c>
      <c r="AY6020" s="4">
        <v>8174</v>
      </c>
      <c r="AZ6020">
        <v>68144</v>
      </c>
      <c r="BA6020">
        <v>0</v>
      </c>
      <c r="BB6020">
        <v>54</v>
      </c>
      <c r="BC6020">
        <v>29</v>
      </c>
      <c r="BD6020">
        <v>1</v>
      </c>
      <c r="BE6020">
        <v>1</v>
      </c>
      <c r="BF6020">
        <v>0</v>
      </c>
      <c r="BG6020" s="2">
        <v>1</v>
      </c>
      <c r="BH6020" s="2">
        <v>0</v>
      </c>
      <c r="BI6020">
        <v>0</v>
      </c>
      <c r="BJ6020">
        <v>1</v>
      </c>
      <c r="BK6020" s="2">
        <v>1</v>
      </c>
      <c r="BL6020" s="28">
        <v>1</v>
      </c>
      <c r="BM6020">
        <v>0</v>
      </c>
      <c r="BN6020">
        <v>0</v>
      </c>
    </row>
    <row r="6021" spans="1:66">
      <c r="A6021" t="s">
        <v>8113</v>
      </c>
      <c r="B6021" t="s">
        <v>8123</v>
      </c>
      <c r="C6021" t="s">
        <v>8124</v>
      </c>
      <c r="D6021" t="s">
        <v>7976</v>
      </c>
      <c r="E6021" t="s">
        <v>8117</v>
      </c>
      <c r="F6021" t="s">
        <v>8125</v>
      </c>
      <c r="G6021" t="s">
        <v>8165</v>
      </c>
      <c r="H6021" t="s">
        <v>8121</v>
      </c>
      <c r="I6021" t="s">
        <v>8121</v>
      </c>
      <c r="J6021" t="s">
        <v>8120</v>
      </c>
      <c r="K6021" s="50" t="s">
        <v>8121</v>
      </c>
      <c r="L6021" s="3" t="s">
        <v>4842</v>
      </c>
      <c r="M6021" s="4">
        <v>5687</v>
      </c>
      <c r="N6021">
        <v>26409</v>
      </c>
      <c r="O6021">
        <f t="shared" si="2635"/>
        <v>0</v>
      </c>
      <c r="P6021">
        <v>46</v>
      </c>
      <c r="Q6021">
        <v>41</v>
      </c>
      <c r="R6021">
        <v>30</v>
      </c>
      <c r="S6021">
        <f t="shared" si="2636"/>
        <v>1</v>
      </c>
      <c r="T6021">
        <f t="shared" si="2637"/>
        <v>1</v>
      </c>
      <c r="U6021">
        <f t="shared" si="2638"/>
        <v>0</v>
      </c>
      <c r="V6021" s="2">
        <f t="shared" si="2639"/>
        <v>1</v>
      </c>
      <c r="W6021">
        <f t="shared" si="2640"/>
        <v>0</v>
      </c>
      <c r="X6021" s="2">
        <f t="shared" si="2641"/>
        <v>0</v>
      </c>
      <c r="Y6021">
        <f t="shared" si="2642"/>
        <v>0</v>
      </c>
      <c r="Z6021">
        <f t="shared" si="2643"/>
        <v>0</v>
      </c>
      <c r="AA6021">
        <f t="shared" si="2644"/>
        <v>0</v>
      </c>
      <c r="AB6021" s="2">
        <f t="shared" si="2645"/>
        <v>0</v>
      </c>
      <c r="AC6021">
        <f t="shared" si="2646"/>
        <v>1</v>
      </c>
      <c r="AD6021">
        <f t="shared" si="2647"/>
        <v>0</v>
      </c>
      <c r="AE6021">
        <f t="shared" si="2648"/>
        <v>0</v>
      </c>
      <c r="AF6021" s="2">
        <f t="shared" si="2649"/>
        <v>0</v>
      </c>
      <c r="AG6021">
        <f t="shared" si="2650"/>
        <v>1</v>
      </c>
      <c r="AH6021" s="2">
        <f t="shared" si="2651"/>
        <v>0</v>
      </c>
      <c r="AI6021">
        <f t="shared" si="2652"/>
        <v>1</v>
      </c>
      <c r="AJ6021" s="2">
        <f t="shared" si="2653"/>
        <v>0</v>
      </c>
      <c r="AK6021">
        <f t="shared" si="2654"/>
        <v>0</v>
      </c>
      <c r="AL6021" s="2">
        <f t="shared" si="2655"/>
        <v>1</v>
      </c>
      <c r="AN6021" s="28">
        <f t="shared" si="2656"/>
        <v>1</v>
      </c>
      <c r="AO6021">
        <f t="shared" si="2657"/>
        <v>1</v>
      </c>
      <c r="AP6021">
        <f t="shared" si="2658"/>
        <v>0</v>
      </c>
      <c r="AQ6021">
        <f t="shared" si="2659"/>
        <v>0</v>
      </c>
      <c r="AR6021">
        <f t="shared" si="2660"/>
        <v>0</v>
      </c>
      <c r="AS6021" s="17">
        <f t="shared" si="2661"/>
        <v>0</v>
      </c>
      <c r="AT6021">
        <f t="shared" si="2662"/>
        <v>0</v>
      </c>
      <c r="AV6021" s="1">
        <v>0</v>
      </c>
      <c r="AW6021">
        <v>0.33991772697303341</v>
      </c>
      <c r="AY6021" s="4">
        <v>5687</v>
      </c>
      <c r="AZ6021">
        <v>26409</v>
      </c>
      <c r="BA6021">
        <v>0</v>
      </c>
      <c r="BB6021">
        <v>41</v>
      </c>
      <c r="BC6021">
        <v>30</v>
      </c>
      <c r="BD6021">
        <v>1</v>
      </c>
      <c r="BE6021">
        <v>1</v>
      </c>
      <c r="BF6021">
        <v>0</v>
      </c>
      <c r="BG6021" s="2">
        <v>1</v>
      </c>
      <c r="BH6021" s="2">
        <v>0</v>
      </c>
      <c r="BI6021">
        <v>0</v>
      </c>
      <c r="BJ6021">
        <v>1</v>
      </c>
      <c r="BK6021" s="2">
        <v>1</v>
      </c>
      <c r="BL6021" s="28">
        <v>1</v>
      </c>
      <c r="BM6021">
        <v>1</v>
      </c>
      <c r="BN6021">
        <v>0</v>
      </c>
    </row>
    <row r="6022" spans="1:66">
      <c r="A6022" t="s">
        <v>8113</v>
      </c>
      <c r="B6022" t="s">
        <v>8114</v>
      </c>
      <c r="C6022" t="s">
        <v>8127</v>
      </c>
      <c r="D6022" t="s">
        <v>7976</v>
      </c>
      <c r="E6022" t="s">
        <v>8117</v>
      </c>
      <c r="F6022" t="s">
        <v>8125</v>
      </c>
      <c r="G6022" t="s">
        <v>8119</v>
      </c>
      <c r="H6022" t="s">
        <v>8121</v>
      </c>
      <c r="I6022" t="s">
        <v>8120</v>
      </c>
      <c r="J6022" t="s">
        <v>8120</v>
      </c>
      <c r="K6022" s="50" t="s">
        <v>8121</v>
      </c>
      <c r="L6022" s="3" t="s">
        <v>4841</v>
      </c>
      <c r="M6022" s="4">
        <v>7201</v>
      </c>
      <c r="N6022">
        <v>0</v>
      </c>
      <c r="O6022">
        <f t="shared" si="2635"/>
        <v>0</v>
      </c>
      <c r="P6022">
        <v>31</v>
      </c>
      <c r="Q6022">
        <v>68</v>
      </c>
      <c r="R6022">
        <v>16</v>
      </c>
      <c r="S6022">
        <f t="shared" si="2636"/>
        <v>1</v>
      </c>
      <c r="T6022">
        <f t="shared" si="2637"/>
        <v>0</v>
      </c>
      <c r="U6022">
        <f t="shared" si="2638"/>
        <v>0</v>
      </c>
      <c r="V6022" s="2">
        <f t="shared" si="2639"/>
        <v>1</v>
      </c>
      <c r="W6022">
        <f t="shared" si="2640"/>
        <v>0</v>
      </c>
      <c r="X6022" s="2">
        <f t="shared" si="2641"/>
        <v>0</v>
      </c>
      <c r="Y6022">
        <f t="shared" si="2642"/>
        <v>1</v>
      </c>
      <c r="Z6022">
        <f t="shared" si="2643"/>
        <v>0</v>
      </c>
      <c r="AA6022">
        <f t="shared" si="2644"/>
        <v>0</v>
      </c>
      <c r="AB6022" s="2">
        <f t="shared" si="2645"/>
        <v>0</v>
      </c>
      <c r="AC6022">
        <f t="shared" si="2646"/>
        <v>0</v>
      </c>
      <c r="AD6022">
        <f t="shared" si="2647"/>
        <v>0</v>
      </c>
      <c r="AE6022">
        <f t="shared" si="2648"/>
        <v>0</v>
      </c>
      <c r="AF6022" s="2">
        <f t="shared" si="2649"/>
        <v>0</v>
      </c>
      <c r="AG6022">
        <f t="shared" si="2650"/>
        <v>1</v>
      </c>
      <c r="AH6022" s="2">
        <f t="shared" si="2651"/>
        <v>0</v>
      </c>
      <c r="AI6022">
        <f t="shared" si="2652"/>
        <v>1</v>
      </c>
      <c r="AJ6022" s="2">
        <f t="shared" si="2653"/>
        <v>0</v>
      </c>
      <c r="AK6022">
        <f t="shared" si="2654"/>
        <v>1</v>
      </c>
      <c r="AL6022" s="2">
        <f t="shared" si="2655"/>
        <v>0</v>
      </c>
      <c r="AN6022" s="28">
        <f t="shared" si="2656"/>
        <v>1</v>
      </c>
      <c r="AO6022">
        <f t="shared" si="2657"/>
        <v>0</v>
      </c>
      <c r="AP6022">
        <f t="shared" si="2658"/>
        <v>1</v>
      </c>
      <c r="AQ6022">
        <f t="shared" si="2659"/>
        <v>0</v>
      </c>
      <c r="AR6022">
        <f t="shared" si="2660"/>
        <v>0</v>
      </c>
      <c r="AS6022" s="17">
        <f t="shared" si="2661"/>
        <v>0</v>
      </c>
      <c r="AT6022">
        <f t="shared" si="2662"/>
        <v>0</v>
      </c>
      <c r="AV6022" s="1">
        <v>0</v>
      </c>
      <c r="AW6022">
        <v>0.34000243681483083</v>
      </c>
      <c r="AY6022" s="4">
        <v>7201</v>
      </c>
      <c r="AZ6022">
        <v>0</v>
      </c>
      <c r="BA6022">
        <v>0</v>
      </c>
      <c r="BB6022">
        <v>68</v>
      </c>
      <c r="BC6022">
        <v>16</v>
      </c>
      <c r="BD6022">
        <v>1</v>
      </c>
      <c r="BE6022">
        <v>0</v>
      </c>
      <c r="BF6022">
        <v>0</v>
      </c>
      <c r="BG6022" s="2">
        <v>1</v>
      </c>
      <c r="BH6022" s="2">
        <v>0</v>
      </c>
      <c r="BI6022">
        <v>0</v>
      </c>
      <c r="BJ6022">
        <v>1</v>
      </c>
      <c r="BK6022" s="2">
        <v>0</v>
      </c>
      <c r="BL6022" s="28">
        <v>1</v>
      </c>
      <c r="BM6022">
        <v>0</v>
      </c>
      <c r="BN6022">
        <v>1</v>
      </c>
    </row>
    <row r="6023" spans="1:66">
      <c r="A6023" t="s">
        <v>8113</v>
      </c>
      <c r="B6023" t="s">
        <v>8114</v>
      </c>
      <c r="C6023" t="s">
        <v>8115</v>
      </c>
      <c r="D6023" t="s">
        <v>7976</v>
      </c>
      <c r="E6023" t="s">
        <v>8117</v>
      </c>
      <c r="F6023" t="s">
        <v>8125</v>
      </c>
      <c r="G6023" t="s">
        <v>8119</v>
      </c>
      <c r="H6023" t="s">
        <v>8120</v>
      </c>
      <c r="I6023" t="s">
        <v>8121</v>
      </c>
      <c r="J6023" t="s">
        <v>8120</v>
      </c>
      <c r="K6023" s="50" t="s">
        <v>8120</v>
      </c>
      <c r="L6023" s="3" t="s">
        <v>4840</v>
      </c>
      <c r="M6023" s="4">
        <v>5602</v>
      </c>
      <c r="N6023">
        <v>11920</v>
      </c>
      <c r="O6023">
        <f t="shared" si="2635"/>
        <v>0</v>
      </c>
      <c r="P6023">
        <v>43</v>
      </c>
      <c r="Q6023">
        <v>74</v>
      </c>
      <c r="R6023">
        <v>20</v>
      </c>
      <c r="S6023">
        <f t="shared" si="2636"/>
        <v>0</v>
      </c>
      <c r="T6023">
        <f t="shared" si="2637"/>
        <v>1</v>
      </c>
      <c r="U6023">
        <f t="shared" si="2638"/>
        <v>0</v>
      </c>
      <c r="V6023" s="2">
        <f t="shared" si="2639"/>
        <v>0</v>
      </c>
      <c r="W6023">
        <f t="shared" si="2640"/>
        <v>0</v>
      </c>
      <c r="X6023" s="2">
        <f t="shared" si="2641"/>
        <v>0</v>
      </c>
      <c r="Y6023">
        <f t="shared" si="2642"/>
        <v>1</v>
      </c>
      <c r="Z6023">
        <f t="shared" si="2643"/>
        <v>0</v>
      </c>
      <c r="AA6023">
        <f t="shared" si="2644"/>
        <v>0</v>
      </c>
      <c r="AB6023" s="2">
        <f t="shared" si="2645"/>
        <v>0</v>
      </c>
      <c r="AC6023">
        <f t="shared" si="2646"/>
        <v>0</v>
      </c>
      <c r="AD6023">
        <f t="shared" si="2647"/>
        <v>0</v>
      </c>
      <c r="AE6023">
        <f t="shared" si="2648"/>
        <v>0</v>
      </c>
      <c r="AF6023" s="2">
        <f t="shared" si="2649"/>
        <v>1</v>
      </c>
      <c r="AG6023">
        <f t="shared" si="2650"/>
        <v>1</v>
      </c>
      <c r="AH6023" s="2">
        <f t="shared" si="2651"/>
        <v>0</v>
      </c>
      <c r="AI6023">
        <f t="shared" si="2652"/>
        <v>1</v>
      </c>
      <c r="AJ6023" s="2">
        <f t="shared" si="2653"/>
        <v>0</v>
      </c>
      <c r="AK6023">
        <f t="shared" si="2654"/>
        <v>1</v>
      </c>
      <c r="AL6023" s="2">
        <f t="shared" si="2655"/>
        <v>0</v>
      </c>
      <c r="AN6023" s="28">
        <f t="shared" si="2656"/>
        <v>1</v>
      </c>
      <c r="AO6023">
        <f t="shared" si="2657"/>
        <v>0</v>
      </c>
      <c r="AP6023">
        <f t="shared" si="2658"/>
        <v>0</v>
      </c>
      <c r="AQ6023">
        <f t="shared" si="2659"/>
        <v>0</v>
      </c>
      <c r="AR6023">
        <f t="shared" si="2660"/>
        <v>0</v>
      </c>
      <c r="AS6023" s="17">
        <f t="shared" si="2661"/>
        <v>0</v>
      </c>
      <c r="AT6023">
        <f t="shared" si="2662"/>
        <v>1</v>
      </c>
      <c r="AV6023" s="1">
        <v>0</v>
      </c>
      <c r="AW6023">
        <v>0.34009915792387874</v>
      </c>
      <c r="AY6023" s="4">
        <v>5602</v>
      </c>
      <c r="AZ6023">
        <v>11920</v>
      </c>
      <c r="BA6023">
        <v>0</v>
      </c>
      <c r="BB6023">
        <v>74</v>
      </c>
      <c r="BC6023">
        <v>20</v>
      </c>
      <c r="BD6023">
        <v>0</v>
      </c>
      <c r="BE6023">
        <v>1</v>
      </c>
      <c r="BF6023">
        <v>0</v>
      </c>
      <c r="BG6023" s="2">
        <v>0</v>
      </c>
      <c r="BH6023" s="2">
        <v>0</v>
      </c>
      <c r="BI6023">
        <v>0</v>
      </c>
      <c r="BJ6023">
        <v>1</v>
      </c>
      <c r="BK6023" s="2">
        <v>0</v>
      </c>
      <c r="BL6023" s="28">
        <v>1</v>
      </c>
      <c r="BM6023">
        <v>0</v>
      </c>
      <c r="BN6023">
        <v>0</v>
      </c>
    </row>
    <row r="6024" spans="1:66">
      <c r="A6024" t="s">
        <v>8172</v>
      </c>
      <c r="B6024" t="s">
        <v>8123</v>
      </c>
      <c r="C6024" t="s">
        <v>8124</v>
      </c>
      <c r="D6024" t="s">
        <v>7976</v>
      </c>
      <c r="E6024" t="s">
        <v>8176</v>
      </c>
      <c r="F6024" t="s">
        <v>8122</v>
      </c>
      <c r="G6024" t="s">
        <v>8119</v>
      </c>
      <c r="H6024" t="s">
        <v>8120</v>
      </c>
      <c r="I6024" t="s">
        <v>8121</v>
      </c>
      <c r="J6024" t="s">
        <v>8120</v>
      </c>
      <c r="K6024" s="50" t="s">
        <v>8121</v>
      </c>
      <c r="L6024" s="3" t="s">
        <v>4839</v>
      </c>
      <c r="M6024" s="4">
        <v>8557</v>
      </c>
      <c r="N6024">
        <v>52440</v>
      </c>
      <c r="O6024">
        <f t="shared" si="2635"/>
        <v>0</v>
      </c>
      <c r="P6024">
        <v>48</v>
      </c>
      <c r="Q6024">
        <v>109</v>
      </c>
      <c r="R6024">
        <v>27</v>
      </c>
      <c r="S6024">
        <f t="shared" si="2636"/>
        <v>0</v>
      </c>
      <c r="T6024">
        <f t="shared" si="2637"/>
        <v>1</v>
      </c>
      <c r="U6024">
        <f t="shared" si="2638"/>
        <v>0</v>
      </c>
      <c r="V6024" s="2">
        <f t="shared" si="2639"/>
        <v>1</v>
      </c>
      <c r="W6024">
        <f t="shared" si="2640"/>
        <v>0</v>
      </c>
      <c r="X6024" s="2">
        <f t="shared" si="2641"/>
        <v>1</v>
      </c>
      <c r="Y6024">
        <f t="shared" si="2642"/>
        <v>0</v>
      </c>
      <c r="Z6024">
        <f t="shared" si="2643"/>
        <v>0</v>
      </c>
      <c r="AA6024">
        <f t="shared" si="2644"/>
        <v>0</v>
      </c>
      <c r="AB6024" s="2">
        <f t="shared" si="2645"/>
        <v>0</v>
      </c>
      <c r="AC6024">
        <f t="shared" si="2646"/>
        <v>1</v>
      </c>
      <c r="AD6024">
        <f t="shared" si="2647"/>
        <v>0</v>
      </c>
      <c r="AE6024">
        <f t="shared" si="2648"/>
        <v>0</v>
      </c>
      <c r="AF6024" s="2">
        <f t="shared" si="2649"/>
        <v>0</v>
      </c>
      <c r="AG6024">
        <f t="shared" si="2650"/>
        <v>0</v>
      </c>
      <c r="AH6024" s="2">
        <f t="shared" si="2651"/>
        <v>0</v>
      </c>
      <c r="AI6024">
        <f t="shared" si="2652"/>
        <v>0</v>
      </c>
      <c r="AJ6024" s="2">
        <f t="shared" si="2653"/>
        <v>0</v>
      </c>
      <c r="AK6024">
        <f t="shared" si="2654"/>
        <v>1</v>
      </c>
      <c r="AL6024" s="2">
        <f t="shared" si="2655"/>
        <v>0</v>
      </c>
      <c r="AN6024" s="28">
        <f t="shared" si="2656"/>
        <v>0</v>
      </c>
      <c r="AO6024">
        <f t="shared" si="2657"/>
        <v>1</v>
      </c>
      <c r="AP6024">
        <f t="shared" si="2658"/>
        <v>0</v>
      </c>
      <c r="AQ6024">
        <f t="shared" si="2659"/>
        <v>1</v>
      </c>
      <c r="AR6024">
        <f t="shared" si="2660"/>
        <v>1</v>
      </c>
      <c r="AS6024" s="17">
        <f t="shared" si="2661"/>
        <v>0</v>
      </c>
      <c r="AT6024">
        <f t="shared" si="2662"/>
        <v>0</v>
      </c>
      <c r="AV6024" s="1">
        <v>0</v>
      </c>
      <c r="AW6024">
        <v>0.34016896381050765</v>
      </c>
      <c r="AY6024" s="4">
        <v>8557</v>
      </c>
      <c r="AZ6024">
        <v>52440</v>
      </c>
      <c r="BA6024">
        <v>0</v>
      </c>
      <c r="BB6024">
        <v>109</v>
      </c>
      <c r="BC6024">
        <v>27</v>
      </c>
      <c r="BD6024">
        <v>0</v>
      </c>
      <c r="BE6024">
        <v>1</v>
      </c>
      <c r="BF6024">
        <v>0</v>
      </c>
      <c r="BG6024" s="2">
        <v>1</v>
      </c>
      <c r="BH6024" s="2">
        <v>1</v>
      </c>
      <c r="BI6024">
        <v>0</v>
      </c>
      <c r="BJ6024">
        <v>0</v>
      </c>
      <c r="BK6024" s="2">
        <v>0</v>
      </c>
      <c r="BL6024" s="28">
        <v>0</v>
      </c>
      <c r="BM6024">
        <v>1</v>
      </c>
      <c r="BN6024">
        <v>0</v>
      </c>
    </row>
    <row r="6025" spans="1:66">
      <c r="A6025" t="s">
        <v>8152</v>
      </c>
      <c r="B6025" t="s">
        <v>8126</v>
      </c>
      <c r="C6025" t="s">
        <v>8124</v>
      </c>
      <c r="D6025" t="s">
        <v>7976</v>
      </c>
      <c r="E6025" t="s">
        <v>8151</v>
      </c>
      <c r="F6025" t="s">
        <v>8125</v>
      </c>
      <c r="G6025" t="s">
        <v>8119</v>
      </c>
      <c r="H6025" t="s">
        <v>8120</v>
      </c>
      <c r="I6025" t="s">
        <v>8121</v>
      </c>
      <c r="J6025" t="s">
        <v>8121</v>
      </c>
      <c r="K6025" s="50" t="s">
        <v>8120</v>
      </c>
      <c r="L6025" s="3" t="s">
        <v>4837</v>
      </c>
      <c r="M6025" s="4">
        <v>6637</v>
      </c>
      <c r="N6025">
        <v>47274</v>
      </c>
      <c r="O6025">
        <f t="shared" si="2635"/>
        <v>0</v>
      </c>
      <c r="P6025">
        <v>57</v>
      </c>
      <c r="Q6025">
        <v>67</v>
      </c>
      <c r="R6025">
        <v>32</v>
      </c>
      <c r="S6025">
        <f t="shared" si="2636"/>
        <v>0</v>
      </c>
      <c r="T6025">
        <f t="shared" si="2637"/>
        <v>1</v>
      </c>
      <c r="U6025">
        <f t="shared" si="2638"/>
        <v>1</v>
      </c>
      <c r="V6025" s="2">
        <f t="shared" si="2639"/>
        <v>0</v>
      </c>
      <c r="W6025">
        <f t="shared" si="2640"/>
        <v>1</v>
      </c>
      <c r="X6025" s="2">
        <f t="shared" si="2641"/>
        <v>0</v>
      </c>
      <c r="Y6025">
        <f t="shared" si="2642"/>
        <v>0</v>
      </c>
      <c r="Z6025">
        <f t="shared" si="2643"/>
        <v>1</v>
      </c>
      <c r="AA6025">
        <f t="shared" si="2644"/>
        <v>0</v>
      </c>
      <c r="AB6025" s="2">
        <f t="shared" si="2645"/>
        <v>0</v>
      </c>
      <c r="AC6025">
        <f t="shared" si="2646"/>
        <v>1</v>
      </c>
      <c r="AD6025">
        <f t="shared" si="2647"/>
        <v>0</v>
      </c>
      <c r="AE6025">
        <f t="shared" si="2648"/>
        <v>0</v>
      </c>
      <c r="AF6025" s="2">
        <f t="shared" si="2649"/>
        <v>0</v>
      </c>
      <c r="AG6025">
        <f t="shared" si="2650"/>
        <v>0</v>
      </c>
      <c r="AH6025" s="2">
        <f t="shared" si="2651"/>
        <v>1</v>
      </c>
      <c r="AI6025">
        <f t="shared" si="2652"/>
        <v>1</v>
      </c>
      <c r="AJ6025" s="2">
        <f t="shared" si="2653"/>
        <v>0</v>
      </c>
      <c r="AK6025">
        <f t="shared" si="2654"/>
        <v>1</v>
      </c>
      <c r="AL6025" s="2">
        <f t="shared" si="2655"/>
        <v>0</v>
      </c>
      <c r="AN6025" s="28">
        <f t="shared" si="2656"/>
        <v>0</v>
      </c>
      <c r="AO6025">
        <f t="shared" si="2657"/>
        <v>0</v>
      </c>
      <c r="AP6025">
        <f t="shared" si="2658"/>
        <v>0</v>
      </c>
      <c r="AQ6025">
        <f t="shared" si="2659"/>
        <v>0</v>
      </c>
      <c r="AR6025">
        <f t="shared" si="2660"/>
        <v>0</v>
      </c>
      <c r="AS6025" s="17">
        <f t="shared" si="2661"/>
        <v>0</v>
      </c>
      <c r="AT6025">
        <f t="shared" si="2662"/>
        <v>0</v>
      </c>
      <c r="AV6025" s="1">
        <v>0</v>
      </c>
      <c r="AW6025">
        <v>0.34030836557052485</v>
      </c>
      <c r="AY6025" s="4">
        <v>6637</v>
      </c>
      <c r="AZ6025">
        <v>47274</v>
      </c>
      <c r="BA6025">
        <v>0</v>
      </c>
      <c r="BB6025">
        <v>67</v>
      </c>
      <c r="BC6025">
        <v>32</v>
      </c>
      <c r="BD6025">
        <v>0</v>
      </c>
      <c r="BE6025">
        <v>1</v>
      </c>
      <c r="BF6025">
        <v>1</v>
      </c>
      <c r="BG6025" s="2">
        <v>0</v>
      </c>
      <c r="BH6025" s="2">
        <v>0</v>
      </c>
      <c r="BI6025">
        <v>0</v>
      </c>
      <c r="BJ6025">
        <v>1</v>
      </c>
      <c r="BK6025" s="2">
        <v>0</v>
      </c>
      <c r="BL6025" s="28">
        <v>0</v>
      </c>
      <c r="BM6025">
        <v>0</v>
      </c>
      <c r="BN6025">
        <v>0</v>
      </c>
    </row>
    <row r="6026" spans="1:66">
      <c r="A6026" t="s">
        <v>8113</v>
      </c>
      <c r="B6026" t="s">
        <v>8123</v>
      </c>
      <c r="C6026" t="s">
        <v>8124</v>
      </c>
      <c r="D6026" t="s">
        <v>7976</v>
      </c>
      <c r="E6026" t="s">
        <v>8151</v>
      </c>
      <c r="F6026" t="s">
        <v>8125</v>
      </c>
      <c r="G6026" t="s">
        <v>8165</v>
      </c>
      <c r="H6026" t="s">
        <v>8120</v>
      </c>
      <c r="I6026" t="s">
        <v>8121</v>
      </c>
      <c r="J6026" t="s">
        <v>8121</v>
      </c>
      <c r="K6026" s="50" t="s">
        <v>8121</v>
      </c>
      <c r="L6026" s="3" t="s">
        <v>4836</v>
      </c>
      <c r="M6026" s="4">
        <v>4370</v>
      </c>
      <c r="N6026">
        <v>91775</v>
      </c>
      <c r="O6026">
        <f t="shared" si="2635"/>
        <v>0</v>
      </c>
      <c r="P6026">
        <v>18</v>
      </c>
      <c r="Q6026">
        <v>132</v>
      </c>
      <c r="R6026">
        <v>9</v>
      </c>
      <c r="S6026">
        <f t="shared" si="2636"/>
        <v>0</v>
      </c>
      <c r="T6026">
        <f t="shared" si="2637"/>
        <v>1</v>
      </c>
      <c r="U6026">
        <f t="shared" si="2638"/>
        <v>1</v>
      </c>
      <c r="V6026" s="2">
        <f t="shared" si="2639"/>
        <v>1</v>
      </c>
      <c r="W6026">
        <f t="shared" si="2640"/>
        <v>0</v>
      </c>
      <c r="X6026" s="2">
        <f t="shared" si="2641"/>
        <v>0</v>
      </c>
      <c r="Y6026">
        <f t="shared" si="2642"/>
        <v>0</v>
      </c>
      <c r="Z6026">
        <f t="shared" si="2643"/>
        <v>0</v>
      </c>
      <c r="AA6026">
        <f t="shared" si="2644"/>
        <v>0</v>
      </c>
      <c r="AB6026" s="2">
        <f t="shared" si="2645"/>
        <v>0</v>
      </c>
      <c r="AC6026">
        <f t="shared" si="2646"/>
        <v>1</v>
      </c>
      <c r="AD6026">
        <f t="shared" si="2647"/>
        <v>0</v>
      </c>
      <c r="AE6026">
        <f t="shared" si="2648"/>
        <v>0</v>
      </c>
      <c r="AF6026" s="2">
        <f t="shared" si="2649"/>
        <v>0</v>
      </c>
      <c r="AG6026">
        <f t="shared" si="2650"/>
        <v>0</v>
      </c>
      <c r="AH6026" s="2">
        <f t="shared" si="2651"/>
        <v>1</v>
      </c>
      <c r="AI6026">
        <f t="shared" si="2652"/>
        <v>1</v>
      </c>
      <c r="AJ6026" s="2">
        <f t="shared" si="2653"/>
        <v>0</v>
      </c>
      <c r="AK6026">
        <f t="shared" si="2654"/>
        <v>0</v>
      </c>
      <c r="AL6026" s="2">
        <f t="shared" si="2655"/>
        <v>1</v>
      </c>
      <c r="AN6026" s="28">
        <f t="shared" si="2656"/>
        <v>1</v>
      </c>
      <c r="AO6026">
        <f t="shared" si="2657"/>
        <v>1</v>
      </c>
      <c r="AP6026">
        <f t="shared" si="2658"/>
        <v>0</v>
      </c>
      <c r="AQ6026">
        <f t="shared" si="2659"/>
        <v>0</v>
      </c>
      <c r="AR6026">
        <f t="shared" si="2660"/>
        <v>0</v>
      </c>
      <c r="AS6026" s="17">
        <f t="shared" si="2661"/>
        <v>0</v>
      </c>
      <c r="AT6026">
        <f t="shared" si="2662"/>
        <v>0</v>
      </c>
      <c r="AV6026" s="1">
        <v>0</v>
      </c>
      <c r="AW6026">
        <v>0.34055141747954831</v>
      </c>
      <c r="AY6026" s="4">
        <v>4370</v>
      </c>
      <c r="AZ6026">
        <v>91775</v>
      </c>
      <c r="BA6026">
        <v>0</v>
      </c>
      <c r="BB6026">
        <v>132</v>
      </c>
      <c r="BC6026">
        <v>9</v>
      </c>
      <c r="BD6026">
        <v>0</v>
      </c>
      <c r="BE6026">
        <v>1</v>
      </c>
      <c r="BF6026">
        <v>1</v>
      </c>
      <c r="BG6026" s="2">
        <v>1</v>
      </c>
      <c r="BH6026" s="2">
        <v>0</v>
      </c>
      <c r="BI6026">
        <v>0</v>
      </c>
      <c r="BJ6026">
        <v>1</v>
      </c>
      <c r="BK6026" s="2">
        <v>1</v>
      </c>
      <c r="BL6026" s="28">
        <v>1</v>
      </c>
      <c r="BM6026">
        <v>1</v>
      </c>
      <c r="BN6026">
        <v>0</v>
      </c>
    </row>
    <row r="6027" spans="1:66">
      <c r="A6027" t="s">
        <v>8172</v>
      </c>
      <c r="B6027" t="s">
        <v>8123</v>
      </c>
      <c r="C6027" t="s">
        <v>8127</v>
      </c>
      <c r="D6027" t="s">
        <v>7976</v>
      </c>
      <c r="E6027" t="s">
        <v>8117</v>
      </c>
      <c r="F6027" t="s">
        <v>8122</v>
      </c>
      <c r="G6027" t="s">
        <v>8119</v>
      </c>
      <c r="H6027" t="s">
        <v>8121</v>
      </c>
      <c r="I6027" t="s">
        <v>8121</v>
      </c>
      <c r="J6027" t="s">
        <v>8120</v>
      </c>
      <c r="K6027" s="50" t="s">
        <v>8121</v>
      </c>
      <c r="L6027" s="3" t="s">
        <v>4833</v>
      </c>
      <c r="M6027" s="4">
        <v>9477</v>
      </c>
      <c r="N6027">
        <v>0</v>
      </c>
      <c r="O6027">
        <f t="shared" si="2635"/>
        <v>0</v>
      </c>
      <c r="P6027">
        <v>32</v>
      </c>
      <c r="Q6027">
        <v>234</v>
      </c>
      <c r="R6027">
        <v>23</v>
      </c>
      <c r="S6027">
        <f t="shared" si="2636"/>
        <v>1</v>
      </c>
      <c r="T6027">
        <f t="shared" si="2637"/>
        <v>1</v>
      </c>
      <c r="U6027">
        <f t="shared" si="2638"/>
        <v>0</v>
      </c>
      <c r="V6027" s="2">
        <f t="shared" si="2639"/>
        <v>1</v>
      </c>
      <c r="W6027">
        <f t="shared" si="2640"/>
        <v>0</v>
      </c>
      <c r="X6027" s="2">
        <f t="shared" si="2641"/>
        <v>1</v>
      </c>
      <c r="Y6027">
        <f t="shared" si="2642"/>
        <v>0</v>
      </c>
      <c r="Z6027">
        <f t="shared" si="2643"/>
        <v>0</v>
      </c>
      <c r="AA6027">
        <f t="shared" si="2644"/>
        <v>0</v>
      </c>
      <c r="AB6027" s="2">
        <f t="shared" si="2645"/>
        <v>0</v>
      </c>
      <c r="AC6027">
        <f t="shared" si="2646"/>
        <v>0</v>
      </c>
      <c r="AD6027">
        <f t="shared" si="2647"/>
        <v>0</v>
      </c>
      <c r="AE6027">
        <f t="shared" si="2648"/>
        <v>0</v>
      </c>
      <c r="AF6027" s="2">
        <f t="shared" si="2649"/>
        <v>0</v>
      </c>
      <c r="AG6027">
        <f t="shared" si="2650"/>
        <v>1</v>
      </c>
      <c r="AH6027" s="2">
        <f t="shared" si="2651"/>
        <v>0</v>
      </c>
      <c r="AI6027">
        <f t="shared" si="2652"/>
        <v>0</v>
      </c>
      <c r="AJ6027" s="2">
        <f t="shared" si="2653"/>
        <v>0</v>
      </c>
      <c r="AK6027">
        <f t="shared" si="2654"/>
        <v>1</v>
      </c>
      <c r="AL6027" s="2">
        <f t="shared" si="2655"/>
        <v>0</v>
      </c>
      <c r="AN6027" s="28">
        <f t="shared" si="2656"/>
        <v>0</v>
      </c>
      <c r="AO6027">
        <f t="shared" si="2657"/>
        <v>1</v>
      </c>
      <c r="AP6027">
        <f t="shared" si="2658"/>
        <v>1</v>
      </c>
      <c r="AQ6027">
        <f t="shared" si="2659"/>
        <v>0</v>
      </c>
      <c r="AR6027">
        <f t="shared" si="2660"/>
        <v>1</v>
      </c>
      <c r="AS6027" s="17">
        <f t="shared" si="2661"/>
        <v>0</v>
      </c>
      <c r="AT6027">
        <f t="shared" si="2662"/>
        <v>0</v>
      </c>
      <c r="AV6027" s="1">
        <v>0</v>
      </c>
      <c r="AW6027">
        <v>0.34088951644529103</v>
      </c>
      <c r="AY6027" s="4">
        <v>9477</v>
      </c>
      <c r="AZ6027">
        <v>0</v>
      </c>
      <c r="BA6027">
        <v>0</v>
      </c>
      <c r="BB6027">
        <v>234</v>
      </c>
      <c r="BC6027">
        <v>23</v>
      </c>
      <c r="BD6027">
        <v>1</v>
      </c>
      <c r="BE6027">
        <v>1</v>
      </c>
      <c r="BF6027">
        <v>0</v>
      </c>
      <c r="BG6027" s="2">
        <v>1</v>
      </c>
      <c r="BH6027" s="2">
        <v>1</v>
      </c>
      <c r="BI6027">
        <v>0</v>
      </c>
      <c r="BJ6027">
        <v>0</v>
      </c>
      <c r="BK6027" s="2">
        <v>0</v>
      </c>
      <c r="BL6027" s="28">
        <v>0</v>
      </c>
      <c r="BM6027">
        <v>1</v>
      </c>
      <c r="BN6027">
        <v>1</v>
      </c>
    </row>
    <row r="6028" spans="1:66">
      <c r="A6028" t="s">
        <v>8113</v>
      </c>
      <c r="B6028" t="s">
        <v>8173</v>
      </c>
      <c r="C6028" t="s">
        <v>8124</v>
      </c>
      <c r="D6028" t="s">
        <v>7976</v>
      </c>
      <c r="E6028" t="s">
        <v>8176</v>
      </c>
      <c r="F6028" t="s">
        <v>8125</v>
      </c>
      <c r="G6028" t="s">
        <v>8119</v>
      </c>
      <c r="H6028" t="s">
        <v>8121</v>
      </c>
      <c r="I6028" t="s">
        <v>8120</v>
      </c>
      <c r="J6028" t="s">
        <v>8121</v>
      </c>
      <c r="K6028" s="50" t="s">
        <v>8121</v>
      </c>
      <c r="L6028" s="3" t="s">
        <v>4832</v>
      </c>
      <c r="M6028" s="4">
        <v>5332</v>
      </c>
      <c r="N6028">
        <v>68931</v>
      </c>
      <c r="O6028">
        <f t="shared" si="2635"/>
        <v>0</v>
      </c>
      <c r="P6028">
        <v>50</v>
      </c>
      <c r="Q6028">
        <v>34</v>
      </c>
      <c r="R6028">
        <v>32</v>
      </c>
      <c r="S6028">
        <f t="shared" si="2636"/>
        <v>1</v>
      </c>
      <c r="T6028">
        <f t="shared" si="2637"/>
        <v>0</v>
      </c>
      <c r="U6028">
        <f t="shared" si="2638"/>
        <v>1</v>
      </c>
      <c r="V6028" s="2">
        <f t="shared" si="2639"/>
        <v>1</v>
      </c>
      <c r="W6028">
        <f t="shared" si="2640"/>
        <v>0</v>
      </c>
      <c r="X6028" s="2">
        <f t="shared" si="2641"/>
        <v>0</v>
      </c>
      <c r="Y6028">
        <f t="shared" si="2642"/>
        <v>0</v>
      </c>
      <c r="Z6028">
        <f t="shared" si="2643"/>
        <v>0</v>
      </c>
      <c r="AA6028">
        <f t="shared" si="2644"/>
        <v>0</v>
      </c>
      <c r="AB6028" s="2">
        <f t="shared" si="2645"/>
        <v>1</v>
      </c>
      <c r="AC6028">
        <f t="shared" si="2646"/>
        <v>1</v>
      </c>
      <c r="AD6028">
        <f t="shared" si="2647"/>
        <v>0</v>
      </c>
      <c r="AE6028">
        <f t="shared" si="2648"/>
        <v>0</v>
      </c>
      <c r="AF6028" s="2">
        <f t="shared" si="2649"/>
        <v>0</v>
      </c>
      <c r="AG6028">
        <f t="shared" si="2650"/>
        <v>0</v>
      </c>
      <c r="AH6028" s="2">
        <f t="shared" si="2651"/>
        <v>0</v>
      </c>
      <c r="AI6028">
        <f t="shared" si="2652"/>
        <v>1</v>
      </c>
      <c r="AJ6028" s="2">
        <f t="shared" si="2653"/>
        <v>0</v>
      </c>
      <c r="AK6028">
        <f t="shared" si="2654"/>
        <v>1</v>
      </c>
      <c r="AL6028" s="2">
        <f t="shared" si="2655"/>
        <v>0</v>
      </c>
      <c r="AN6028" s="28">
        <f t="shared" si="2656"/>
        <v>1</v>
      </c>
      <c r="AO6028">
        <f t="shared" si="2657"/>
        <v>0</v>
      </c>
      <c r="AP6028">
        <f t="shared" si="2658"/>
        <v>0</v>
      </c>
      <c r="AQ6028">
        <f t="shared" si="2659"/>
        <v>1</v>
      </c>
      <c r="AR6028">
        <f t="shared" si="2660"/>
        <v>0</v>
      </c>
      <c r="AS6028" s="17">
        <f t="shared" si="2661"/>
        <v>0</v>
      </c>
      <c r="AT6028">
        <f t="shared" si="2662"/>
        <v>0</v>
      </c>
      <c r="AV6028" s="1">
        <v>0</v>
      </c>
      <c r="AW6028">
        <v>0.34092257094612466</v>
      </c>
      <c r="AY6028" s="4">
        <v>5332</v>
      </c>
      <c r="AZ6028">
        <v>68931</v>
      </c>
      <c r="BA6028">
        <v>0</v>
      </c>
      <c r="BB6028">
        <v>34</v>
      </c>
      <c r="BC6028">
        <v>32</v>
      </c>
      <c r="BD6028">
        <v>1</v>
      </c>
      <c r="BE6028">
        <v>0</v>
      </c>
      <c r="BF6028">
        <v>1</v>
      </c>
      <c r="BG6028" s="2">
        <v>1</v>
      </c>
      <c r="BH6028" s="2">
        <v>0</v>
      </c>
      <c r="BI6028">
        <v>0</v>
      </c>
      <c r="BJ6028">
        <v>1</v>
      </c>
      <c r="BK6028" s="2">
        <v>0</v>
      </c>
      <c r="BL6028" s="28">
        <v>1</v>
      </c>
      <c r="BM6028">
        <v>0</v>
      </c>
      <c r="BN6028">
        <v>0</v>
      </c>
    </row>
    <row r="6029" spans="1:66">
      <c r="A6029" t="s">
        <v>8113</v>
      </c>
      <c r="B6029" t="s">
        <v>8126</v>
      </c>
      <c r="C6029" t="s">
        <v>8115</v>
      </c>
      <c r="D6029" t="s">
        <v>7976</v>
      </c>
      <c r="E6029" t="s">
        <v>8117</v>
      </c>
      <c r="F6029" t="s">
        <v>8125</v>
      </c>
      <c r="G6029" t="s">
        <v>8155</v>
      </c>
      <c r="H6029" t="s">
        <v>8120</v>
      </c>
      <c r="I6029" t="s">
        <v>8121</v>
      </c>
      <c r="J6029" t="s">
        <v>8121</v>
      </c>
      <c r="K6029" s="50" t="s">
        <v>8121</v>
      </c>
      <c r="L6029" s="3" t="s">
        <v>4831</v>
      </c>
      <c r="M6029" s="4">
        <v>9112</v>
      </c>
      <c r="N6029">
        <v>25198</v>
      </c>
      <c r="O6029">
        <f t="shared" si="2635"/>
        <v>0</v>
      </c>
      <c r="P6029">
        <v>37</v>
      </c>
      <c r="Q6029">
        <v>120</v>
      </c>
      <c r="R6029">
        <v>26</v>
      </c>
      <c r="S6029">
        <f t="shared" si="2636"/>
        <v>0</v>
      </c>
      <c r="T6029">
        <f t="shared" si="2637"/>
        <v>1</v>
      </c>
      <c r="U6029">
        <f t="shared" si="2638"/>
        <v>1</v>
      </c>
      <c r="V6029" s="2">
        <f t="shared" si="2639"/>
        <v>1</v>
      </c>
      <c r="W6029">
        <f t="shared" si="2640"/>
        <v>0</v>
      </c>
      <c r="X6029" s="2">
        <f t="shared" si="2641"/>
        <v>0</v>
      </c>
      <c r="Y6029">
        <f t="shared" si="2642"/>
        <v>0</v>
      </c>
      <c r="Z6029">
        <f t="shared" si="2643"/>
        <v>1</v>
      </c>
      <c r="AA6029">
        <f t="shared" si="2644"/>
        <v>0</v>
      </c>
      <c r="AB6029" s="2">
        <f t="shared" si="2645"/>
        <v>0</v>
      </c>
      <c r="AC6029">
        <f t="shared" si="2646"/>
        <v>0</v>
      </c>
      <c r="AD6029">
        <f t="shared" si="2647"/>
        <v>0</v>
      </c>
      <c r="AE6029">
        <f t="shared" si="2648"/>
        <v>0</v>
      </c>
      <c r="AF6029" s="2">
        <f t="shared" si="2649"/>
        <v>1</v>
      </c>
      <c r="AG6029">
        <f t="shared" si="2650"/>
        <v>1</v>
      </c>
      <c r="AH6029" s="2">
        <f t="shared" si="2651"/>
        <v>0</v>
      </c>
      <c r="AI6029">
        <f t="shared" si="2652"/>
        <v>1</v>
      </c>
      <c r="AJ6029" s="2">
        <f t="shared" si="2653"/>
        <v>0</v>
      </c>
      <c r="AK6029">
        <f t="shared" si="2654"/>
        <v>0</v>
      </c>
      <c r="AL6029" s="2">
        <f t="shared" si="2655"/>
        <v>0</v>
      </c>
      <c r="AN6029" s="28">
        <f t="shared" si="2656"/>
        <v>1</v>
      </c>
      <c r="AO6029">
        <f t="shared" si="2657"/>
        <v>0</v>
      </c>
      <c r="AP6029">
        <f t="shared" si="2658"/>
        <v>0</v>
      </c>
      <c r="AQ6029">
        <f t="shared" si="2659"/>
        <v>0</v>
      </c>
      <c r="AR6029">
        <f t="shared" si="2660"/>
        <v>0</v>
      </c>
      <c r="AS6029" s="17">
        <f t="shared" si="2661"/>
        <v>1</v>
      </c>
      <c r="AT6029">
        <f t="shared" si="2662"/>
        <v>1</v>
      </c>
      <c r="AV6029" s="1">
        <v>0</v>
      </c>
      <c r="AW6029">
        <v>0.34102899876471099</v>
      </c>
      <c r="AY6029" s="4">
        <v>9112</v>
      </c>
      <c r="AZ6029">
        <v>25198</v>
      </c>
      <c r="BA6029">
        <v>0</v>
      </c>
      <c r="BB6029">
        <v>120</v>
      </c>
      <c r="BC6029">
        <v>26</v>
      </c>
      <c r="BD6029">
        <v>0</v>
      </c>
      <c r="BE6029">
        <v>1</v>
      </c>
      <c r="BF6029">
        <v>1</v>
      </c>
      <c r="BG6029" s="2">
        <v>1</v>
      </c>
      <c r="BH6029" s="2">
        <v>0</v>
      </c>
      <c r="BI6029">
        <v>0</v>
      </c>
      <c r="BJ6029">
        <v>1</v>
      </c>
      <c r="BK6029" s="2">
        <v>0</v>
      </c>
      <c r="BL6029" s="28">
        <v>1</v>
      </c>
      <c r="BM6029">
        <v>0</v>
      </c>
      <c r="BN6029">
        <v>0</v>
      </c>
    </row>
    <row r="6030" spans="1:66">
      <c r="A6030" t="s">
        <v>8113</v>
      </c>
      <c r="B6030" t="s">
        <v>8123</v>
      </c>
      <c r="C6030" t="s">
        <v>8124</v>
      </c>
      <c r="D6030" t="s">
        <v>7976</v>
      </c>
      <c r="E6030" t="s">
        <v>8117</v>
      </c>
      <c r="F6030" t="s">
        <v>8125</v>
      </c>
      <c r="G6030" t="s">
        <v>8155</v>
      </c>
      <c r="H6030" t="s">
        <v>8121</v>
      </c>
      <c r="I6030" t="s">
        <v>8121</v>
      </c>
      <c r="J6030" t="s">
        <v>8120</v>
      </c>
      <c r="K6030" s="50" t="s">
        <v>8121</v>
      </c>
      <c r="L6030" s="3" t="s">
        <v>4830</v>
      </c>
      <c r="M6030" s="4">
        <v>2664</v>
      </c>
      <c r="N6030">
        <v>82887</v>
      </c>
      <c r="O6030">
        <f t="shared" si="2635"/>
        <v>0</v>
      </c>
      <c r="P6030">
        <v>33</v>
      </c>
      <c r="Q6030">
        <v>76</v>
      </c>
      <c r="R6030">
        <v>22</v>
      </c>
      <c r="S6030">
        <f t="shared" si="2636"/>
        <v>1</v>
      </c>
      <c r="T6030">
        <f t="shared" si="2637"/>
        <v>1</v>
      </c>
      <c r="U6030">
        <f t="shared" si="2638"/>
        <v>0</v>
      </c>
      <c r="V6030" s="2">
        <f t="shared" si="2639"/>
        <v>1</v>
      </c>
      <c r="W6030">
        <f t="shared" si="2640"/>
        <v>0</v>
      </c>
      <c r="X6030" s="2">
        <f t="shared" si="2641"/>
        <v>0</v>
      </c>
      <c r="Y6030">
        <f t="shared" si="2642"/>
        <v>0</v>
      </c>
      <c r="Z6030">
        <f t="shared" si="2643"/>
        <v>0</v>
      </c>
      <c r="AA6030">
        <f t="shared" si="2644"/>
        <v>0</v>
      </c>
      <c r="AB6030" s="2">
        <f t="shared" si="2645"/>
        <v>0</v>
      </c>
      <c r="AC6030">
        <f t="shared" si="2646"/>
        <v>1</v>
      </c>
      <c r="AD6030">
        <f t="shared" si="2647"/>
        <v>0</v>
      </c>
      <c r="AE6030">
        <f t="shared" si="2648"/>
        <v>0</v>
      </c>
      <c r="AF6030" s="2">
        <f t="shared" si="2649"/>
        <v>0</v>
      </c>
      <c r="AG6030">
        <f t="shared" si="2650"/>
        <v>1</v>
      </c>
      <c r="AH6030" s="2">
        <f t="shared" si="2651"/>
        <v>0</v>
      </c>
      <c r="AI6030">
        <f t="shared" si="2652"/>
        <v>1</v>
      </c>
      <c r="AJ6030" s="2">
        <f t="shared" si="2653"/>
        <v>0</v>
      </c>
      <c r="AK6030">
        <f t="shared" si="2654"/>
        <v>0</v>
      </c>
      <c r="AL6030" s="2">
        <f t="shared" si="2655"/>
        <v>0</v>
      </c>
      <c r="AN6030" s="28">
        <f t="shared" si="2656"/>
        <v>1</v>
      </c>
      <c r="AO6030">
        <f t="shared" si="2657"/>
        <v>1</v>
      </c>
      <c r="AP6030">
        <f t="shared" si="2658"/>
        <v>0</v>
      </c>
      <c r="AQ6030">
        <f t="shared" si="2659"/>
        <v>0</v>
      </c>
      <c r="AR6030">
        <f t="shared" si="2660"/>
        <v>0</v>
      </c>
      <c r="AS6030" s="17">
        <f t="shared" si="2661"/>
        <v>1</v>
      </c>
      <c r="AT6030">
        <f t="shared" si="2662"/>
        <v>0</v>
      </c>
      <c r="AV6030" s="1">
        <v>0</v>
      </c>
      <c r="AW6030">
        <v>0.34107698795435809</v>
      </c>
      <c r="AY6030" s="4">
        <v>2664</v>
      </c>
      <c r="AZ6030">
        <v>82887</v>
      </c>
      <c r="BA6030">
        <v>0</v>
      </c>
      <c r="BB6030">
        <v>76</v>
      </c>
      <c r="BC6030">
        <v>22</v>
      </c>
      <c r="BD6030">
        <v>1</v>
      </c>
      <c r="BE6030">
        <v>1</v>
      </c>
      <c r="BF6030">
        <v>0</v>
      </c>
      <c r="BG6030" s="2">
        <v>1</v>
      </c>
      <c r="BH6030" s="2">
        <v>0</v>
      </c>
      <c r="BI6030">
        <v>0</v>
      </c>
      <c r="BJ6030">
        <v>1</v>
      </c>
      <c r="BK6030" s="2">
        <v>0</v>
      </c>
      <c r="BL6030" s="28">
        <v>1</v>
      </c>
      <c r="BM6030">
        <v>1</v>
      </c>
      <c r="BN6030">
        <v>0</v>
      </c>
    </row>
    <row r="6031" spans="1:66">
      <c r="A6031" t="s">
        <v>8152</v>
      </c>
      <c r="B6031" t="s">
        <v>8123</v>
      </c>
      <c r="C6031" t="s">
        <v>8124</v>
      </c>
      <c r="D6031" t="s">
        <v>7976</v>
      </c>
      <c r="E6031" t="s">
        <v>8176</v>
      </c>
      <c r="F6031" t="s">
        <v>8125</v>
      </c>
      <c r="G6031" t="s">
        <v>8165</v>
      </c>
      <c r="H6031" t="s">
        <v>8120</v>
      </c>
      <c r="I6031" t="s">
        <v>8121</v>
      </c>
      <c r="J6031" t="s">
        <v>8120</v>
      </c>
      <c r="K6031" s="50" t="s">
        <v>8121</v>
      </c>
      <c r="L6031" s="3" t="s">
        <v>4829</v>
      </c>
      <c r="M6031" s="4">
        <v>6954</v>
      </c>
      <c r="N6031">
        <v>43221</v>
      </c>
      <c r="O6031">
        <f t="shared" si="2635"/>
        <v>0</v>
      </c>
      <c r="P6031">
        <v>52</v>
      </c>
      <c r="Q6031">
        <v>51</v>
      </c>
      <c r="R6031">
        <v>33</v>
      </c>
      <c r="S6031">
        <f t="shared" si="2636"/>
        <v>0</v>
      </c>
      <c r="T6031">
        <f t="shared" si="2637"/>
        <v>1</v>
      </c>
      <c r="U6031">
        <f t="shared" si="2638"/>
        <v>0</v>
      </c>
      <c r="V6031" s="2">
        <f t="shared" si="2639"/>
        <v>1</v>
      </c>
      <c r="W6031">
        <f t="shared" si="2640"/>
        <v>1</v>
      </c>
      <c r="X6031" s="2">
        <f t="shared" si="2641"/>
        <v>0</v>
      </c>
      <c r="Y6031">
        <f t="shared" si="2642"/>
        <v>0</v>
      </c>
      <c r="Z6031">
        <f t="shared" si="2643"/>
        <v>0</v>
      </c>
      <c r="AA6031">
        <f t="shared" si="2644"/>
        <v>0</v>
      </c>
      <c r="AB6031" s="2">
        <f t="shared" si="2645"/>
        <v>0</v>
      </c>
      <c r="AC6031">
        <f t="shared" si="2646"/>
        <v>1</v>
      </c>
      <c r="AD6031">
        <f t="shared" si="2647"/>
        <v>0</v>
      </c>
      <c r="AE6031">
        <f t="shared" si="2648"/>
        <v>0</v>
      </c>
      <c r="AF6031" s="2">
        <f t="shared" si="2649"/>
        <v>0</v>
      </c>
      <c r="AG6031">
        <f t="shared" si="2650"/>
        <v>0</v>
      </c>
      <c r="AH6031" s="2">
        <f t="shared" si="2651"/>
        <v>0</v>
      </c>
      <c r="AI6031">
        <f t="shared" si="2652"/>
        <v>1</v>
      </c>
      <c r="AJ6031" s="2">
        <f t="shared" si="2653"/>
        <v>0</v>
      </c>
      <c r="AK6031">
        <f t="shared" si="2654"/>
        <v>0</v>
      </c>
      <c r="AL6031" s="2">
        <f t="shared" si="2655"/>
        <v>1</v>
      </c>
      <c r="AN6031" s="28">
        <f t="shared" si="2656"/>
        <v>0</v>
      </c>
      <c r="AO6031">
        <f t="shared" si="2657"/>
        <v>1</v>
      </c>
      <c r="AP6031">
        <f t="shared" si="2658"/>
        <v>0</v>
      </c>
      <c r="AQ6031">
        <f t="shared" si="2659"/>
        <v>1</v>
      </c>
      <c r="AR6031">
        <f t="shared" si="2660"/>
        <v>0</v>
      </c>
      <c r="AS6031" s="17">
        <f t="shared" si="2661"/>
        <v>0</v>
      </c>
      <c r="AT6031">
        <f t="shared" si="2662"/>
        <v>0</v>
      </c>
      <c r="AV6031" s="1">
        <v>0</v>
      </c>
      <c r="AW6031">
        <v>0.3412177126580932</v>
      </c>
      <c r="AY6031" s="4">
        <v>6954</v>
      </c>
      <c r="AZ6031">
        <v>43221</v>
      </c>
      <c r="BA6031">
        <v>0</v>
      </c>
      <c r="BB6031">
        <v>51</v>
      </c>
      <c r="BC6031">
        <v>33</v>
      </c>
      <c r="BD6031">
        <v>0</v>
      </c>
      <c r="BE6031">
        <v>1</v>
      </c>
      <c r="BF6031">
        <v>0</v>
      </c>
      <c r="BG6031" s="2">
        <v>1</v>
      </c>
      <c r="BH6031" s="2">
        <v>0</v>
      </c>
      <c r="BI6031">
        <v>0</v>
      </c>
      <c r="BJ6031">
        <v>1</v>
      </c>
      <c r="BK6031" s="2">
        <v>1</v>
      </c>
      <c r="BL6031" s="28">
        <v>0</v>
      </c>
      <c r="BM6031">
        <v>1</v>
      </c>
      <c r="BN6031">
        <v>0</v>
      </c>
    </row>
    <row r="6032" spans="1:66">
      <c r="A6032" t="s">
        <v>8172</v>
      </c>
      <c r="B6032" t="s">
        <v>8126</v>
      </c>
      <c r="C6032" t="s">
        <v>8181</v>
      </c>
      <c r="D6032" t="s">
        <v>7976</v>
      </c>
      <c r="E6032" t="s">
        <v>8117</v>
      </c>
      <c r="F6032" t="s">
        <v>8125</v>
      </c>
      <c r="G6032" t="s">
        <v>8119</v>
      </c>
      <c r="H6032" t="s">
        <v>8120</v>
      </c>
      <c r="I6032" t="s">
        <v>8121</v>
      </c>
      <c r="J6032" t="s">
        <v>8120</v>
      </c>
      <c r="K6032" s="50" t="s">
        <v>8121</v>
      </c>
      <c r="L6032" s="3" t="s">
        <v>4828</v>
      </c>
      <c r="M6032" s="4">
        <v>10180</v>
      </c>
      <c r="N6032">
        <v>14290</v>
      </c>
      <c r="O6032">
        <f t="shared" si="2635"/>
        <v>0</v>
      </c>
      <c r="P6032">
        <v>32</v>
      </c>
      <c r="Q6032">
        <v>293</v>
      </c>
      <c r="R6032">
        <v>20</v>
      </c>
      <c r="S6032">
        <f t="shared" si="2636"/>
        <v>0</v>
      </c>
      <c r="T6032">
        <f t="shared" si="2637"/>
        <v>1</v>
      </c>
      <c r="U6032">
        <f t="shared" si="2638"/>
        <v>0</v>
      </c>
      <c r="V6032" s="2">
        <f t="shared" si="2639"/>
        <v>1</v>
      </c>
      <c r="W6032">
        <f t="shared" si="2640"/>
        <v>0</v>
      </c>
      <c r="X6032" s="2">
        <f t="shared" si="2641"/>
        <v>1</v>
      </c>
      <c r="Y6032">
        <f t="shared" si="2642"/>
        <v>0</v>
      </c>
      <c r="Z6032">
        <f t="shared" si="2643"/>
        <v>1</v>
      </c>
      <c r="AA6032">
        <f t="shared" si="2644"/>
        <v>0</v>
      </c>
      <c r="AB6032" s="2">
        <f t="shared" si="2645"/>
        <v>0</v>
      </c>
      <c r="AC6032">
        <f t="shared" si="2646"/>
        <v>0</v>
      </c>
      <c r="AD6032">
        <f t="shared" si="2647"/>
        <v>0</v>
      </c>
      <c r="AE6032">
        <f t="shared" si="2648"/>
        <v>1</v>
      </c>
      <c r="AF6032" s="2">
        <f t="shared" si="2649"/>
        <v>0</v>
      </c>
      <c r="AG6032">
        <f t="shared" si="2650"/>
        <v>1</v>
      </c>
      <c r="AH6032" s="2">
        <f t="shared" si="2651"/>
        <v>0</v>
      </c>
      <c r="AI6032">
        <f t="shared" si="2652"/>
        <v>1</v>
      </c>
      <c r="AJ6032" s="2">
        <f t="shared" si="2653"/>
        <v>0</v>
      </c>
      <c r="AK6032">
        <f t="shared" si="2654"/>
        <v>1</v>
      </c>
      <c r="AL6032" s="2">
        <f t="shared" si="2655"/>
        <v>0</v>
      </c>
      <c r="AN6032" s="28">
        <f t="shared" si="2656"/>
        <v>0</v>
      </c>
      <c r="AO6032">
        <f t="shared" si="2657"/>
        <v>0</v>
      </c>
      <c r="AP6032">
        <f t="shared" si="2658"/>
        <v>0</v>
      </c>
      <c r="AQ6032">
        <f t="shared" si="2659"/>
        <v>0</v>
      </c>
      <c r="AR6032">
        <f t="shared" si="2660"/>
        <v>0</v>
      </c>
      <c r="AS6032" s="17">
        <f t="shared" si="2661"/>
        <v>0</v>
      </c>
      <c r="AT6032">
        <f t="shared" si="2662"/>
        <v>1</v>
      </c>
      <c r="AV6032" s="1">
        <v>0</v>
      </c>
      <c r="AW6032">
        <v>0.34127470820270234</v>
      </c>
      <c r="AY6032" s="4">
        <v>10180</v>
      </c>
      <c r="AZ6032">
        <v>14290</v>
      </c>
      <c r="BA6032">
        <v>0</v>
      </c>
      <c r="BB6032">
        <v>293</v>
      </c>
      <c r="BC6032">
        <v>20</v>
      </c>
      <c r="BD6032">
        <v>0</v>
      </c>
      <c r="BE6032">
        <v>1</v>
      </c>
      <c r="BF6032">
        <v>0</v>
      </c>
      <c r="BG6032" s="2">
        <v>1</v>
      </c>
      <c r="BH6032" s="2">
        <v>1</v>
      </c>
      <c r="BI6032">
        <v>1</v>
      </c>
      <c r="BJ6032">
        <v>1</v>
      </c>
      <c r="BK6032" s="2">
        <v>0</v>
      </c>
      <c r="BL6032" s="28">
        <v>0</v>
      </c>
      <c r="BM6032">
        <v>0</v>
      </c>
      <c r="BN6032">
        <v>0</v>
      </c>
    </row>
    <row r="6033" spans="1:66">
      <c r="A6033" t="s">
        <v>8113</v>
      </c>
      <c r="B6033" t="s">
        <v>8123</v>
      </c>
      <c r="C6033" t="s">
        <v>8127</v>
      </c>
      <c r="D6033" t="s">
        <v>7976</v>
      </c>
      <c r="E6033" t="s">
        <v>8117</v>
      </c>
      <c r="F6033" t="s">
        <v>8122</v>
      </c>
      <c r="G6033" t="s">
        <v>8155</v>
      </c>
      <c r="H6033" t="s">
        <v>8120</v>
      </c>
      <c r="I6033" t="s">
        <v>8121</v>
      </c>
      <c r="J6033" t="s">
        <v>8120</v>
      </c>
      <c r="K6033" s="50" t="s">
        <v>8121</v>
      </c>
      <c r="L6033" s="3" t="s">
        <v>4826</v>
      </c>
      <c r="M6033" s="4">
        <v>4250</v>
      </c>
      <c r="N6033">
        <v>0</v>
      </c>
      <c r="O6033">
        <f t="shared" si="2635"/>
        <v>0</v>
      </c>
      <c r="P6033">
        <v>44</v>
      </c>
      <c r="Q6033">
        <v>77</v>
      </c>
      <c r="R6033">
        <v>17</v>
      </c>
      <c r="S6033">
        <f t="shared" si="2636"/>
        <v>0</v>
      </c>
      <c r="T6033">
        <f t="shared" si="2637"/>
        <v>1</v>
      </c>
      <c r="U6033">
        <f t="shared" si="2638"/>
        <v>0</v>
      </c>
      <c r="V6033" s="2">
        <f t="shared" si="2639"/>
        <v>1</v>
      </c>
      <c r="W6033">
        <f t="shared" si="2640"/>
        <v>0</v>
      </c>
      <c r="X6033" s="2">
        <f t="shared" si="2641"/>
        <v>0</v>
      </c>
      <c r="Y6033">
        <f t="shared" si="2642"/>
        <v>0</v>
      </c>
      <c r="Z6033">
        <f t="shared" si="2643"/>
        <v>0</v>
      </c>
      <c r="AA6033">
        <f t="shared" si="2644"/>
        <v>0</v>
      </c>
      <c r="AB6033" s="2">
        <f t="shared" si="2645"/>
        <v>0</v>
      </c>
      <c r="AC6033">
        <f t="shared" si="2646"/>
        <v>0</v>
      </c>
      <c r="AD6033">
        <f t="shared" si="2647"/>
        <v>0</v>
      </c>
      <c r="AE6033">
        <f t="shared" si="2648"/>
        <v>0</v>
      </c>
      <c r="AF6033" s="2">
        <f t="shared" si="2649"/>
        <v>0</v>
      </c>
      <c r="AG6033">
        <f t="shared" si="2650"/>
        <v>1</v>
      </c>
      <c r="AH6033" s="2">
        <f t="shared" si="2651"/>
        <v>0</v>
      </c>
      <c r="AI6033">
        <f t="shared" si="2652"/>
        <v>0</v>
      </c>
      <c r="AJ6033" s="2">
        <f t="shared" si="2653"/>
        <v>0</v>
      </c>
      <c r="AK6033">
        <f t="shared" si="2654"/>
        <v>0</v>
      </c>
      <c r="AL6033" s="2">
        <f t="shared" si="2655"/>
        <v>0</v>
      </c>
      <c r="AN6033" s="28">
        <f t="shared" si="2656"/>
        <v>1</v>
      </c>
      <c r="AO6033">
        <f t="shared" si="2657"/>
        <v>1</v>
      </c>
      <c r="AP6033">
        <f t="shared" si="2658"/>
        <v>1</v>
      </c>
      <c r="AQ6033">
        <f t="shared" si="2659"/>
        <v>0</v>
      </c>
      <c r="AR6033">
        <f t="shared" si="2660"/>
        <v>1</v>
      </c>
      <c r="AS6033" s="17">
        <f t="shared" si="2661"/>
        <v>1</v>
      </c>
      <c r="AT6033">
        <f t="shared" si="2662"/>
        <v>0</v>
      </c>
      <c r="AV6033" s="1">
        <v>0</v>
      </c>
      <c r="AW6033">
        <v>0.34138738705841237</v>
      </c>
      <c r="AY6033" s="4">
        <v>4250</v>
      </c>
      <c r="AZ6033">
        <v>0</v>
      </c>
      <c r="BA6033">
        <v>0</v>
      </c>
      <c r="BB6033">
        <v>77</v>
      </c>
      <c r="BC6033">
        <v>17</v>
      </c>
      <c r="BD6033">
        <v>0</v>
      </c>
      <c r="BE6033">
        <v>1</v>
      </c>
      <c r="BF6033">
        <v>0</v>
      </c>
      <c r="BG6033" s="2">
        <v>1</v>
      </c>
      <c r="BH6033" s="2">
        <v>0</v>
      </c>
      <c r="BI6033">
        <v>0</v>
      </c>
      <c r="BJ6033">
        <v>0</v>
      </c>
      <c r="BK6033" s="2">
        <v>0</v>
      </c>
      <c r="BL6033" s="28">
        <v>1</v>
      </c>
      <c r="BM6033">
        <v>1</v>
      </c>
      <c r="BN6033">
        <v>1</v>
      </c>
    </row>
    <row r="6034" spans="1:66">
      <c r="A6034" t="s">
        <v>8113</v>
      </c>
      <c r="B6034" t="s">
        <v>8123</v>
      </c>
      <c r="C6034" t="s">
        <v>8124</v>
      </c>
      <c r="D6034" t="s">
        <v>7976</v>
      </c>
      <c r="E6034" t="s">
        <v>8117</v>
      </c>
      <c r="F6034" t="s">
        <v>8125</v>
      </c>
      <c r="G6034" t="s">
        <v>8155</v>
      </c>
      <c r="H6034" t="s">
        <v>8120</v>
      </c>
      <c r="I6034" t="s">
        <v>8121</v>
      </c>
      <c r="J6034" t="s">
        <v>8120</v>
      </c>
      <c r="K6034" s="50" t="s">
        <v>8121</v>
      </c>
      <c r="L6034" s="3" t="s">
        <v>4824</v>
      </c>
      <c r="M6034" s="4">
        <v>2633</v>
      </c>
      <c r="N6034">
        <v>99841</v>
      </c>
      <c r="O6034">
        <f t="shared" si="2635"/>
        <v>0</v>
      </c>
      <c r="P6034">
        <v>24</v>
      </c>
      <c r="Q6034">
        <v>83</v>
      </c>
      <c r="R6034">
        <v>14</v>
      </c>
      <c r="S6034">
        <f t="shared" si="2636"/>
        <v>0</v>
      </c>
      <c r="T6034">
        <f t="shared" si="2637"/>
        <v>1</v>
      </c>
      <c r="U6034">
        <f t="shared" si="2638"/>
        <v>0</v>
      </c>
      <c r="V6034" s="2">
        <f t="shared" si="2639"/>
        <v>1</v>
      </c>
      <c r="W6034">
        <f t="shared" si="2640"/>
        <v>0</v>
      </c>
      <c r="X6034" s="2">
        <f t="shared" si="2641"/>
        <v>0</v>
      </c>
      <c r="Y6034">
        <f t="shared" si="2642"/>
        <v>0</v>
      </c>
      <c r="Z6034">
        <f t="shared" si="2643"/>
        <v>0</v>
      </c>
      <c r="AA6034">
        <f t="shared" si="2644"/>
        <v>0</v>
      </c>
      <c r="AB6034" s="2">
        <f t="shared" si="2645"/>
        <v>0</v>
      </c>
      <c r="AC6034">
        <f t="shared" si="2646"/>
        <v>1</v>
      </c>
      <c r="AD6034">
        <f t="shared" si="2647"/>
        <v>0</v>
      </c>
      <c r="AE6034">
        <f t="shared" si="2648"/>
        <v>0</v>
      </c>
      <c r="AF6034" s="2">
        <f t="shared" si="2649"/>
        <v>0</v>
      </c>
      <c r="AG6034">
        <f t="shared" si="2650"/>
        <v>1</v>
      </c>
      <c r="AH6034" s="2">
        <f t="shared" si="2651"/>
        <v>0</v>
      </c>
      <c r="AI6034">
        <f t="shared" si="2652"/>
        <v>1</v>
      </c>
      <c r="AJ6034" s="2">
        <f t="shared" si="2653"/>
        <v>0</v>
      </c>
      <c r="AK6034">
        <f t="shared" si="2654"/>
        <v>0</v>
      </c>
      <c r="AL6034" s="2">
        <f t="shared" si="2655"/>
        <v>0</v>
      </c>
      <c r="AN6034" s="28">
        <f t="shared" si="2656"/>
        <v>1</v>
      </c>
      <c r="AO6034">
        <f t="shared" si="2657"/>
        <v>1</v>
      </c>
      <c r="AP6034">
        <f t="shared" si="2658"/>
        <v>0</v>
      </c>
      <c r="AQ6034">
        <f t="shared" si="2659"/>
        <v>0</v>
      </c>
      <c r="AR6034">
        <f t="shared" si="2660"/>
        <v>0</v>
      </c>
      <c r="AS6034" s="17">
        <f t="shared" si="2661"/>
        <v>1</v>
      </c>
      <c r="AT6034">
        <f t="shared" si="2662"/>
        <v>0</v>
      </c>
      <c r="AV6034" s="1">
        <v>0</v>
      </c>
      <c r="AW6034">
        <v>0.34145539409548759</v>
      </c>
      <c r="AY6034" s="4">
        <v>2633</v>
      </c>
      <c r="AZ6034">
        <v>99841</v>
      </c>
      <c r="BA6034">
        <v>0</v>
      </c>
      <c r="BB6034">
        <v>83</v>
      </c>
      <c r="BC6034">
        <v>14</v>
      </c>
      <c r="BD6034">
        <v>0</v>
      </c>
      <c r="BE6034">
        <v>1</v>
      </c>
      <c r="BF6034">
        <v>0</v>
      </c>
      <c r="BG6034" s="2">
        <v>1</v>
      </c>
      <c r="BH6034" s="2">
        <v>0</v>
      </c>
      <c r="BI6034">
        <v>0</v>
      </c>
      <c r="BJ6034">
        <v>1</v>
      </c>
      <c r="BK6034" s="2">
        <v>0</v>
      </c>
      <c r="BL6034" s="28">
        <v>1</v>
      </c>
      <c r="BM6034">
        <v>1</v>
      </c>
      <c r="BN6034">
        <v>0</v>
      </c>
    </row>
    <row r="6035" spans="1:66">
      <c r="A6035" t="s">
        <v>8172</v>
      </c>
      <c r="B6035" t="s">
        <v>8123</v>
      </c>
      <c r="C6035" t="s">
        <v>8170</v>
      </c>
      <c r="D6035" t="s">
        <v>7976</v>
      </c>
      <c r="E6035" t="s">
        <v>8117</v>
      </c>
      <c r="F6035" t="s">
        <v>8125</v>
      </c>
      <c r="G6035" t="s">
        <v>8155</v>
      </c>
      <c r="H6035" t="s">
        <v>8120</v>
      </c>
      <c r="I6035" t="s">
        <v>8121</v>
      </c>
      <c r="J6035" t="s">
        <v>8120</v>
      </c>
      <c r="K6035" s="50" t="s">
        <v>8121</v>
      </c>
      <c r="L6035" s="3" t="s">
        <v>4821</v>
      </c>
      <c r="M6035" s="4">
        <v>5776</v>
      </c>
      <c r="N6035">
        <v>27510</v>
      </c>
      <c r="O6035">
        <f t="shared" si="2635"/>
        <v>0</v>
      </c>
      <c r="P6035">
        <v>17</v>
      </c>
      <c r="Q6035">
        <v>205</v>
      </c>
      <c r="R6035">
        <v>5</v>
      </c>
      <c r="S6035">
        <f t="shared" si="2636"/>
        <v>0</v>
      </c>
      <c r="T6035">
        <f t="shared" si="2637"/>
        <v>1</v>
      </c>
      <c r="U6035">
        <f t="shared" si="2638"/>
        <v>0</v>
      </c>
      <c r="V6035" s="2">
        <f t="shared" si="2639"/>
        <v>1</v>
      </c>
      <c r="W6035">
        <f t="shared" si="2640"/>
        <v>0</v>
      </c>
      <c r="X6035" s="2">
        <f t="shared" si="2641"/>
        <v>1</v>
      </c>
      <c r="Y6035">
        <f t="shared" si="2642"/>
        <v>0</v>
      </c>
      <c r="Z6035">
        <f t="shared" si="2643"/>
        <v>0</v>
      </c>
      <c r="AA6035">
        <f t="shared" si="2644"/>
        <v>0</v>
      </c>
      <c r="AB6035" s="2">
        <f t="shared" si="2645"/>
        <v>0</v>
      </c>
      <c r="AC6035">
        <f t="shared" si="2646"/>
        <v>0</v>
      </c>
      <c r="AD6035">
        <f t="shared" si="2647"/>
        <v>1</v>
      </c>
      <c r="AE6035">
        <f t="shared" si="2648"/>
        <v>0</v>
      </c>
      <c r="AF6035" s="2">
        <f t="shared" si="2649"/>
        <v>0</v>
      </c>
      <c r="AG6035">
        <f t="shared" si="2650"/>
        <v>1</v>
      </c>
      <c r="AH6035" s="2">
        <f t="shared" si="2651"/>
        <v>0</v>
      </c>
      <c r="AI6035">
        <f t="shared" si="2652"/>
        <v>1</v>
      </c>
      <c r="AJ6035" s="2">
        <f t="shared" si="2653"/>
        <v>0</v>
      </c>
      <c r="AK6035">
        <f t="shared" si="2654"/>
        <v>0</v>
      </c>
      <c r="AL6035" s="2">
        <f t="shared" si="2655"/>
        <v>0</v>
      </c>
      <c r="AN6035" s="28">
        <f t="shared" si="2656"/>
        <v>0</v>
      </c>
      <c r="AO6035">
        <f t="shared" si="2657"/>
        <v>1</v>
      </c>
      <c r="AP6035">
        <f t="shared" si="2658"/>
        <v>0</v>
      </c>
      <c r="AQ6035">
        <f t="shared" si="2659"/>
        <v>0</v>
      </c>
      <c r="AR6035">
        <f t="shared" si="2660"/>
        <v>0</v>
      </c>
      <c r="AS6035" s="17">
        <f t="shared" si="2661"/>
        <v>1</v>
      </c>
      <c r="AT6035">
        <f t="shared" si="2662"/>
        <v>1</v>
      </c>
      <c r="AV6035" s="1">
        <v>0</v>
      </c>
      <c r="AW6035">
        <v>0.34160099939517724</v>
      </c>
      <c r="AY6035" s="4">
        <v>5776</v>
      </c>
      <c r="AZ6035">
        <v>27510</v>
      </c>
      <c r="BA6035">
        <v>0</v>
      </c>
      <c r="BB6035">
        <v>205</v>
      </c>
      <c r="BC6035">
        <v>5</v>
      </c>
      <c r="BD6035">
        <v>0</v>
      </c>
      <c r="BE6035">
        <v>1</v>
      </c>
      <c r="BF6035">
        <v>0</v>
      </c>
      <c r="BG6035" s="2">
        <v>1</v>
      </c>
      <c r="BH6035" s="2">
        <v>1</v>
      </c>
      <c r="BI6035">
        <v>0</v>
      </c>
      <c r="BJ6035">
        <v>1</v>
      </c>
      <c r="BK6035" s="2">
        <v>0</v>
      </c>
      <c r="BL6035" s="28">
        <v>0</v>
      </c>
      <c r="BM6035">
        <v>1</v>
      </c>
      <c r="BN6035">
        <v>0</v>
      </c>
    </row>
    <row r="6036" spans="1:66">
      <c r="A6036" t="s">
        <v>8113</v>
      </c>
      <c r="B6036" t="s">
        <v>8114</v>
      </c>
      <c r="C6036" t="s">
        <v>8127</v>
      </c>
      <c r="D6036" t="s">
        <v>7976</v>
      </c>
      <c r="E6036" t="s">
        <v>8151</v>
      </c>
      <c r="F6036" t="s">
        <v>8125</v>
      </c>
      <c r="G6036" t="s">
        <v>8119</v>
      </c>
      <c r="H6036" t="s">
        <v>8120</v>
      </c>
      <c r="I6036" t="s">
        <v>8121</v>
      </c>
      <c r="J6036" t="s">
        <v>8120</v>
      </c>
      <c r="K6036" s="50" t="s">
        <v>8121</v>
      </c>
      <c r="L6036" s="3" t="s">
        <v>4820</v>
      </c>
      <c r="M6036" s="4">
        <v>4653</v>
      </c>
      <c r="N6036">
        <v>0</v>
      </c>
      <c r="O6036">
        <f t="shared" si="2635"/>
        <v>0</v>
      </c>
      <c r="P6036">
        <v>31</v>
      </c>
      <c r="Q6036">
        <v>61</v>
      </c>
      <c r="R6036">
        <v>21</v>
      </c>
      <c r="S6036">
        <f t="shared" si="2636"/>
        <v>0</v>
      </c>
      <c r="T6036">
        <f t="shared" si="2637"/>
        <v>1</v>
      </c>
      <c r="U6036">
        <f t="shared" si="2638"/>
        <v>0</v>
      </c>
      <c r="V6036" s="2">
        <f t="shared" si="2639"/>
        <v>1</v>
      </c>
      <c r="W6036">
        <f t="shared" si="2640"/>
        <v>0</v>
      </c>
      <c r="X6036" s="2">
        <f t="shared" si="2641"/>
        <v>0</v>
      </c>
      <c r="Y6036">
        <f t="shared" si="2642"/>
        <v>1</v>
      </c>
      <c r="Z6036">
        <f t="shared" si="2643"/>
        <v>0</v>
      </c>
      <c r="AA6036">
        <f t="shared" si="2644"/>
        <v>0</v>
      </c>
      <c r="AB6036" s="2">
        <f t="shared" si="2645"/>
        <v>0</v>
      </c>
      <c r="AC6036">
        <f t="shared" si="2646"/>
        <v>0</v>
      </c>
      <c r="AD6036">
        <f t="shared" si="2647"/>
        <v>0</v>
      </c>
      <c r="AE6036">
        <f t="shared" si="2648"/>
        <v>0</v>
      </c>
      <c r="AF6036" s="2">
        <f t="shared" si="2649"/>
        <v>0</v>
      </c>
      <c r="AG6036">
        <f t="shared" si="2650"/>
        <v>0</v>
      </c>
      <c r="AH6036" s="2">
        <f t="shared" si="2651"/>
        <v>1</v>
      </c>
      <c r="AI6036">
        <f t="shared" si="2652"/>
        <v>1</v>
      </c>
      <c r="AJ6036" s="2">
        <f t="shared" si="2653"/>
        <v>0</v>
      </c>
      <c r="AK6036">
        <f t="shared" si="2654"/>
        <v>1</v>
      </c>
      <c r="AL6036" s="2">
        <f t="shared" si="2655"/>
        <v>0</v>
      </c>
      <c r="AN6036" s="28">
        <f t="shared" si="2656"/>
        <v>1</v>
      </c>
      <c r="AO6036">
        <f t="shared" si="2657"/>
        <v>0</v>
      </c>
      <c r="AP6036">
        <f t="shared" si="2658"/>
        <v>1</v>
      </c>
      <c r="AQ6036">
        <f t="shared" si="2659"/>
        <v>0</v>
      </c>
      <c r="AR6036">
        <f t="shared" si="2660"/>
        <v>0</v>
      </c>
      <c r="AS6036" s="17">
        <f t="shared" si="2661"/>
        <v>0</v>
      </c>
      <c r="AT6036">
        <f t="shared" si="2662"/>
        <v>0</v>
      </c>
      <c r="AV6036" s="1">
        <v>0</v>
      </c>
      <c r="AW6036">
        <v>0.3416513788242132</v>
      </c>
      <c r="AY6036" s="4">
        <v>4653</v>
      </c>
      <c r="AZ6036">
        <v>0</v>
      </c>
      <c r="BA6036">
        <v>0</v>
      </c>
      <c r="BB6036">
        <v>61</v>
      </c>
      <c r="BC6036">
        <v>21</v>
      </c>
      <c r="BD6036">
        <v>0</v>
      </c>
      <c r="BE6036">
        <v>1</v>
      </c>
      <c r="BF6036">
        <v>0</v>
      </c>
      <c r="BG6036" s="2">
        <v>1</v>
      </c>
      <c r="BH6036" s="2">
        <v>0</v>
      </c>
      <c r="BI6036">
        <v>0</v>
      </c>
      <c r="BJ6036">
        <v>1</v>
      </c>
      <c r="BK6036" s="2">
        <v>0</v>
      </c>
      <c r="BL6036" s="28">
        <v>1</v>
      </c>
      <c r="BM6036">
        <v>0</v>
      </c>
      <c r="BN6036">
        <v>1</v>
      </c>
    </row>
    <row r="6037" spans="1:66">
      <c r="A6037" t="s">
        <v>8113</v>
      </c>
      <c r="B6037" t="s">
        <v>8123</v>
      </c>
      <c r="C6037" t="s">
        <v>8124</v>
      </c>
      <c r="D6037" t="s">
        <v>7976</v>
      </c>
      <c r="E6037" t="s">
        <v>8151</v>
      </c>
      <c r="F6037" t="s">
        <v>8125</v>
      </c>
      <c r="G6037" t="s">
        <v>8119</v>
      </c>
      <c r="H6037" t="s">
        <v>8121</v>
      </c>
      <c r="I6037" t="s">
        <v>8120</v>
      </c>
      <c r="J6037" t="s">
        <v>8120</v>
      </c>
      <c r="K6037" s="50" t="s">
        <v>8121</v>
      </c>
      <c r="L6037" s="3" t="s">
        <v>4818</v>
      </c>
      <c r="M6037" s="4">
        <v>2858</v>
      </c>
      <c r="N6037">
        <v>40706</v>
      </c>
      <c r="O6037">
        <f t="shared" si="2635"/>
        <v>0</v>
      </c>
      <c r="P6037">
        <v>51</v>
      </c>
      <c r="Q6037">
        <v>57</v>
      </c>
      <c r="R6037">
        <v>30</v>
      </c>
      <c r="S6037">
        <f t="shared" si="2636"/>
        <v>1</v>
      </c>
      <c r="T6037">
        <f t="shared" si="2637"/>
        <v>0</v>
      </c>
      <c r="U6037">
        <f t="shared" si="2638"/>
        <v>0</v>
      </c>
      <c r="V6037" s="2">
        <f t="shared" si="2639"/>
        <v>1</v>
      </c>
      <c r="W6037">
        <f t="shared" si="2640"/>
        <v>0</v>
      </c>
      <c r="X6037" s="2">
        <f t="shared" si="2641"/>
        <v>0</v>
      </c>
      <c r="Y6037">
        <f t="shared" si="2642"/>
        <v>0</v>
      </c>
      <c r="Z6037">
        <f t="shared" si="2643"/>
        <v>0</v>
      </c>
      <c r="AA6037">
        <f t="shared" si="2644"/>
        <v>0</v>
      </c>
      <c r="AB6037" s="2">
        <f t="shared" si="2645"/>
        <v>0</v>
      </c>
      <c r="AC6037">
        <f t="shared" si="2646"/>
        <v>1</v>
      </c>
      <c r="AD6037">
        <f t="shared" si="2647"/>
        <v>0</v>
      </c>
      <c r="AE6037">
        <f t="shared" si="2648"/>
        <v>0</v>
      </c>
      <c r="AF6037" s="2">
        <f t="shared" si="2649"/>
        <v>0</v>
      </c>
      <c r="AG6037">
        <f t="shared" si="2650"/>
        <v>0</v>
      </c>
      <c r="AH6037" s="2">
        <f t="shared" si="2651"/>
        <v>1</v>
      </c>
      <c r="AI6037">
        <f t="shared" si="2652"/>
        <v>1</v>
      </c>
      <c r="AJ6037" s="2">
        <f t="shared" si="2653"/>
        <v>0</v>
      </c>
      <c r="AK6037">
        <f t="shared" si="2654"/>
        <v>1</v>
      </c>
      <c r="AL6037" s="2">
        <f t="shared" si="2655"/>
        <v>0</v>
      </c>
      <c r="AN6037" s="28">
        <f t="shared" si="2656"/>
        <v>1</v>
      </c>
      <c r="AO6037">
        <f t="shared" si="2657"/>
        <v>1</v>
      </c>
      <c r="AP6037">
        <f t="shared" si="2658"/>
        <v>0</v>
      </c>
      <c r="AQ6037">
        <f t="shared" si="2659"/>
        <v>0</v>
      </c>
      <c r="AR6037">
        <f t="shared" si="2660"/>
        <v>0</v>
      </c>
      <c r="AS6037" s="17">
        <f t="shared" si="2661"/>
        <v>0</v>
      </c>
      <c r="AT6037">
        <f t="shared" si="2662"/>
        <v>0</v>
      </c>
      <c r="AV6037" s="1">
        <v>0</v>
      </c>
      <c r="AW6037">
        <v>0.34199094741697933</v>
      </c>
      <c r="AY6037" s="4">
        <v>2858</v>
      </c>
      <c r="AZ6037">
        <v>40706</v>
      </c>
      <c r="BA6037">
        <v>0</v>
      </c>
      <c r="BB6037">
        <v>57</v>
      </c>
      <c r="BC6037">
        <v>30</v>
      </c>
      <c r="BD6037">
        <v>1</v>
      </c>
      <c r="BE6037">
        <v>0</v>
      </c>
      <c r="BF6037">
        <v>0</v>
      </c>
      <c r="BG6037" s="2">
        <v>1</v>
      </c>
      <c r="BH6037" s="2">
        <v>0</v>
      </c>
      <c r="BI6037">
        <v>0</v>
      </c>
      <c r="BJ6037">
        <v>1</v>
      </c>
      <c r="BK6037" s="2">
        <v>0</v>
      </c>
      <c r="BL6037" s="28">
        <v>1</v>
      </c>
      <c r="BM6037">
        <v>1</v>
      </c>
      <c r="BN6037">
        <v>0</v>
      </c>
    </row>
    <row r="6038" spans="1:66">
      <c r="A6038" t="s">
        <v>8152</v>
      </c>
      <c r="B6038" t="s">
        <v>8126</v>
      </c>
      <c r="C6038" t="s">
        <v>8127</v>
      </c>
      <c r="D6038" t="s">
        <v>7976</v>
      </c>
      <c r="E6038" t="s">
        <v>8117</v>
      </c>
      <c r="F6038" t="s">
        <v>8118</v>
      </c>
      <c r="G6038" t="s">
        <v>8155</v>
      </c>
      <c r="H6038" t="s">
        <v>8121</v>
      </c>
      <c r="I6038" t="s">
        <v>8121</v>
      </c>
      <c r="J6038" t="s">
        <v>8120</v>
      </c>
      <c r="K6038" s="50" t="s">
        <v>8121</v>
      </c>
      <c r="L6038" s="3" t="s">
        <v>4817</v>
      </c>
      <c r="M6038" s="4">
        <v>3446</v>
      </c>
      <c r="N6038">
        <v>0</v>
      </c>
      <c r="O6038">
        <f t="shared" si="2635"/>
        <v>0</v>
      </c>
      <c r="P6038">
        <v>55</v>
      </c>
      <c r="Q6038">
        <v>54</v>
      </c>
      <c r="R6038">
        <v>33</v>
      </c>
      <c r="S6038">
        <f t="shared" si="2636"/>
        <v>1</v>
      </c>
      <c r="T6038">
        <f t="shared" si="2637"/>
        <v>1</v>
      </c>
      <c r="U6038">
        <f t="shared" si="2638"/>
        <v>0</v>
      </c>
      <c r="V6038" s="2">
        <f t="shared" si="2639"/>
        <v>1</v>
      </c>
      <c r="W6038">
        <f t="shared" si="2640"/>
        <v>1</v>
      </c>
      <c r="X6038" s="2">
        <f t="shared" si="2641"/>
        <v>0</v>
      </c>
      <c r="Y6038">
        <f t="shared" si="2642"/>
        <v>0</v>
      </c>
      <c r="Z6038">
        <f t="shared" si="2643"/>
        <v>1</v>
      </c>
      <c r="AA6038">
        <f t="shared" si="2644"/>
        <v>0</v>
      </c>
      <c r="AB6038" s="2">
        <f t="shared" si="2645"/>
        <v>0</v>
      </c>
      <c r="AC6038">
        <f t="shared" si="2646"/>
        <v>0</v>
      </c>
      <c r="AD6038">
        <f t="shared" si="2647"/>
        <v>0</v>
      </c>
      <c r="AE6038">
        <f t="shared" si="2648"/>
        <v>0</v>
      </c>
      <c r="AF6038" s="2">
        <f t="shared" si="2649"/>
        <v>0</v>
      </c>
      <c r="AG6038">
        <f t="shared" si="2650"/>
        <v>1</v>
      </c>
      <c r="AH6038" s="2">
        <f t="shared" si="2651"/>
        <v>0</v>
      </c>
      <c r="AI6038">
        <f t="shared" si="2652"/>
        <v>0</v>
      </c>
      <c r="AJ6038" s="2">
        <f t="shared" si="2653"/>
        <v>1</v>
      </c>
      <c r="AK6038">
        <f t="shared" si="2654"/>
        <v>0</v>
      </c>
      <c r="AL6038" s="2">
        <f t="shared" si="2655"/>
        <v>0</v>
      </c>
      <c r="AN6038" s="28">
        <f t="shared" si="2656"/>
        <v>0</v>
      </c>
      <c r="AO6038">
        <f t="shared" si="2657"/>
        <v>0</v>
      </c>
      <c r="AP6038">
        <f t="shared" si="2658"/>
        <v>1</v>
      </c>
      <c r="AQ6038">
        <f t="shared" si="2659"/>
        <v>0</v>
      </c>
      <c r="AR6038">
        <f t="shared" si="2660"/>
        <v>0</v>
      </c>
      <c r="AS6038" s="17">
        <f t="shared" si="2661"/>
        <v>1</v>
      </c>
      <c r="AT6038">
        <f t="shared" si="2662"/>
        <v>0</v>
      </c>
      <c r="AV6038" s="1">
        <v>0</v>
      </c>
      <c r="AW6038">
        <v>0.34207751710995915</v>
      </c>
      <c r="AY6038" s="4">
        <v>3446</v>
      </c>
      <c r="AZ6038">
        <v>0</v>
      </c>
      <c r="BA6038">
        <v>0</v>
      </c>
      <c r="BB6038">
        <v>54</v>
      </c>
      <c r="BC6038">
        <v>33</v>
      </c>
      <c r="BD6038">
        <v>1</v>
      </c>
      <c r="BE6038">
        <v>1</v>
      </c>
      <c r="BF6038">
        <v>0</v>
      </c>
      <c r="BG6038" s="2">
        <v>1</v>
      </c>
      <c r="BH6038" s="2">
        <v>0</v>
      </c>
      <c r="BI6038">
        <v>0</v>
      </c>
      <c r="BJ6038">
        <v>0</v>
      </c>
      <c r="BK6038" s="2">
        <v>0</v>
      </c>
      <c r="BL6038" s="28">
        <v>0</v>
      </c>
      <c r="BM6038">
        <v>0</v>
      </c>
      <c r="BN6038">
        <v>1</v>
      </c>
    </row>
    <row r="6039" spans="1:66">
      <c r="A6039" t="s">
        <v>8172</v>
      </c>
      <c r="B6039" t="s">
        <v>8126</v>
      </c>
      <c r="C6039" t="s">
        <v>8124</v>
      </c>
      <c r="D6039" t="s">
        <v>7976</v>
      </c>
      <c r="E6039" t="s">
        <v>8176</v>
      </c>
      <c r="F6039" t="s">
        <v>8118</v>
      </c>
      <c r="G6039" t="s">
        <v>8119</v>
      </c>
      <c r="H6039" t="s">
        <v>8121</v>
      </c>
      <c r="I6039" t="s">
        <v>8121</v>
      </c>
      <c r="J6039" t="s">
        <v>8120</v>
      </c>
      <c r="K6039" s="50" t="s">
        <v>8121</v>
      </c>
      <c r="L6039" s="3" t="s">
        <v>4816</v>
      </c>
      <c r="M6039" s="4">
        <v>9159</v>
      </c>
      <c r="N6039">
        <v>96331</v>
      </c>
      <c r="O6039">
        <f t="shared" si="2635"/>
        <v>0</v>
      </c>
      <c r="P6039">
        <v>45</v>
      </c>
      <c r="Q6039">
        <v>102</v>
      </c>
      <c r="R6039">
        <v>33</v>
      </c>
      <c r="S6039">
        <f t="shared" si="2636"/>
        <v>1</v>
      </c>
      <c r="T6039">
        <f t="shared" si="2637"/>
        <v>1</v>
      </c>
      <c r="U6039">
        <f t="shared" si="2638"/>
        <v>0</v>
      </c>
      <c r="V6039" s="2">
        <f t="shared" si="2639"/>
        <v>1</v>
      </c>
      <c r="W6039">
        <f t="shared" si="2640"/>
        <v>0</v>
      </c>
      <c r="X6039" s="2">
        <f t="shared" si="2641"/>
        <v>1</v>
      </c>
      <c r="Y6039">
        <f t="shared" si="2642"/>
        <v>0</v>
      </c>
      <c r="Z6039">
        <f t="shared" si="2643"/>
        <v>1</v>
      </c>
      <c r="AA6039">
        <f t="shared" si="2644"/>
        <v>0</v>
      </c>
      <c r="AB6039" s="2">
        <f t="shared" si="2645"/>
        <v>0</v>
      </c>
      <c r="AC6039">
        <f t="shared" si="2646"/>
        <v>1</v>
      </c>
      <c r="AD6039">
        <f t="shared" si="2647"/>
        <v>0</v>
      </c>
      <c r="AE6039">
        <f t="shared" si="2648"/>
        <v>0</v>
      </c>
      <c r="AF6039" s="2">
        <f t="shared" si="2649"/>
        <v>0</v>
      </c>
      <c r="AG6039">
        <f t="shared" si="2650"/>
        <v>0</v>
      </c>
      <c r="AH6039" s="2">
        <f t="shared" si="2651"/>
        <v>0</v>
      </c>
      <c r="AI6039">
        <f t="shared" si="2652"/>
        <v>0</v>
      </c>
      <c r="AJ6039" s="2">
        <f t="shared" si="2653"/>
        <v>1</v>
      </c>
      <c r="AK6039">
        <f t="shared" si="2654"/>
        <v>1</v>
      </c>
      <c r="AL6039" s="2">
        <f t="shared" si="2655"/>
        <v>0</v>
      </c>
      <c r="AN6039" s="28">
        <f t="shared" si="2656"/>
        <v>0</v>
      </c>
      <c r="AO6039">
        <f t="shared" si="2657"/>
        <v>0</v>
      </c>
      <c r="AP6039">
        <f t="shared" si="2658"/>
        <v>0</v>
      </c>
      <c r="AQ6039">
        <f t="shared" si="2659"/>
        <v>1</v>
      </c>
      <c r="AR6039">
        <f t="shared" si="2660"/>
        <v>0</v>
      </c>
      <c r="AS6039" s="17">
        <f t="shared" si="2661"/>
        <v>0</v>
      </c>
      <c r="AT6039">
        <f t="shared" si="2662"/>
        <v>0</v>
      </c>
      <c r="AV6039" s="1">
        <v>0</v>
      </c>
      <c r="AW6039">
        <v>0.34211545500071505</v>
      </c>
      <c r="AY6039" s="4">
        <v>9159</v>
      </c>
      <c r="AZ6039">
        <v>96331</v>
      </c>
      <c r="BA6039">
        <v>0</v>
      </c>
      <c r="BB6039">
        <v>102</v>
      </c>
      <c r="BC6039">
        <v>33</v>
      </c>
      <c r="BD6039">
        <v>1</v>
      </c>
      <c r="BE6039">
        <v>1</v>
      </c>
      <c r="BF6039">
        <v>0</v>
      </c>
      <c r="BG6039" s="2">
        <v>1</v>
      </c>
      <c r="BH6039" s="2">
        <v>1</v>
      </c>
      <c r="BI6039">
        <v>0</v>
      </c>
      <c r="BJ6039">
        <v>0</v>
      </c>
      <c r="BK6039" s="2">
        <v>0</v>
      </c>
      <c r="BL6039" s="28">
        <v>0</v>
      </c>
      <c r="BM6039">
        <v>0</v>
      </c>
      <c r="BN6039">
        <v>0</v>
      </c>
    </row>
    <row r="6040" spans="1:66">
      <c r="A6040" t="s">
        <v>8152</v>
      </c>
      <c r="B6040" t="s">
        <v>8126</v>
      </c>
      <c r="C6040" t="s">
        <v>8127</v>
      </c>
      <c r="D6040" t="s">
        <v>7976</v>
      </c>
      <c r="E6040" t="s">
        <v>8117</v>
      </c>
      <c r="F6040" t="s">
        <v>8125</v>
      </c>
      <c r="G6040" t="s">
        <v>8155</v>
      </c>
      <c r="H6040" t="s">
        <v>8120</v>
      </c>
      <c r="I6040" t="s">
        <v>8121</v>
      </c>
      <c r="J6040" t="s">
        <v>8120</v>
      </c>
      <c r="K6040" s="50" t="s">
        <v>8121</v>
      </c>
      <c r="L6040" s="3" t="s">
        <v>4814</v>
      </c>
      <c r="M6040" s="4">
        <v>5678</v>
      </c>
      <c r="N6040">
        <v>0</v>
      </c>
      <c r="O6040">
        <f t="shared" si="2635"/>
        <v>0</v>
      </c>
      <c r="P6040">
        <v>20</v>
      </c>
      <c r="Q6040">
        <v>110</v>
      </c>
      <c r="R6040">
        <v>8</v>
      </c>
      <c r="S6040">
        <f t="shared" si="2636"/>
        <v>0</v>
      </c>
      <c r="T6040">
        <f t="shared" si="2637"/>
        <v>1</v>
      </c>
      <c r="U6040">
        <f t="shared" si="2638"/>
        <v>0</v>
      </c>
      <c r="V6040" s="2">
        <f t="shared" si="2639"/>
        <v>1</v>
      </c>
      <c r="W6040">
        <f t="shared" si="2640"/>
        <v>1</v>
      </c>
      <c r="X6040" s="2">
        <f t="shared" si="2641"/>
        <v>0</v>
      </c>
      <c r="Y6040">
        <f t="shared" si="2642"/>
        <v>0</v>
      </c>
      <c r="Z6040">
        <f t="shared" si="2643"/>
        <v>1</v>
      </c>
      <c r="AA6040">
        <f t="shared" si="2644"/>
        <v>0</v>
      </c>
      <c r="AB6040" s="2">
        <f t="shared" si="2645"/>
        <v>0</v>
      </c>
      <c r="AC6040">
        <f t="shared" si="2646"/>
        <v>0</v>
      </c>
      <c r="AD6040">
        <f t="shared" si="2647"/>
        <v>0</v>
      </c>
      <c r="AE6040">
        <f t="shared" si="2648"/>
        <v>0</v>
      </c>
      <c r="AF6040" s="2">
        <f t="shared" si="2649"/>
        <v>0</v>
      </c>
      <c r="AG6040">
        <f t="shared" si="2650"/>
        <v>1</v>
      </c>
      <c r="AH6040" s="2">
        <f t="shared" si="2651"/>
        <v>0</v>
      </c>
      <c r="AI6040">
        <f t="shared" si="2652"/>
        <v>1</v>
      </c>
      <c r="AJ6040" s="2">
        <f t="shared" si="2653"/>
        <v>0</v>
      </c>
      <c r="AK6040">
        <f t="shared" si="2654"/>
        <v>0</v>
      </c>
      <c r="AL6040" s="2">
        <f t="shared" si="2655"/>
        <v>0</v>
      </c>
      <c r="AN6040" s="28">
        <f t="shared" si="2656"/>
        <v>0</v>
      </c>
      <c r="AO6040">
        <f t="shared" si="2657"/>
        <v>0</v>
      </c>
      <c r="AP6040">
        <f t="shared" si="2658"/>
        <v>1</v>
      </c>
      <c r="AQ6040">
        <f t="shared" si="2659"/>
        <v>0</v>
      </c>
      <c r="AR6040">
        <f t="shared" si="2660"/>
        <v>0</v>
      </c>
      <c r="AS6040" s="17">
        <f t="shared" si="2661"/>
        <v>1</v>
      </c>
      <c r="AT6040">
        <f t="shared" si="2662"/>
        <v>0</v>
      </c>
      <c r="AV6040" s="1">
        <v>0</v>
      </c>
      <c r="AW6040">
        <v>0.34262923446606341</v>
      </c>
      <c r="AY6040" s="4">
        <v>5678</v>
      </c>
      <c r="AZ6040">
        <v>0</v>
      </c>
      <c r="BA6040">
        <v>0</v>
      </c>
      <c r="BB6040">
        <v>110</v>
      </c>
      <c r="BC6040">
        <v>8</v>
      </c>
      <c r="BD6040">
        <v>0</v>
      </c>
      <c r="BE6040">
        <v>1</v>
      </c>
      <c r="BF6040">
        <v>0</v>
      </c>
      <c r="BG6040" s="2">
        <v>1</v>
      </c>
      <c r="BH6040" s="2">
        <v>0</v>
      </c>
      <c r="BI6040">
        <v>0</v>
      </c>
      <c r="BJ6040">
        <v>1</v>
      </c>
      <c r="BK6040" s="2">
        <v>0</v>
      </c>
      <c r="BL6040" s="28">
        <v>0</v>
      </c>
      <c r="BM6040">
        <v>0</v>
      </c>
      <c r="BN6040">
        <v>1</v>
      </c>
    </row>
    <row r="6041" spans="1:66">
      <c r="A6041" t="s">
        <v>8113</v>
      </c>
      <c r="B6041" t="s">
        <v>8126</v>
      </c>
      <c r="C6041" t="s">
        <v>8124</v>
      </c>
      <c r="D6041" t="s">
        <v>7976</v>
      </c>
      <c r="E6041" t="s">
        <v>8176</v>
      </c>
      <c r="F6041" t="s">
        <v>8122</v>
      </c>
      <c r="G6041" t="s">
        <v>8119</v>
      </c>
      <c r="H6041" t="s">
        <v>8121</v>
      </c>
      <c r="I6041" t="s">
        <v>8120</v>
      </c>
      <c r="J6041" t="s">
        <v>8120</v>
      </c>
      <c r="K6041" s="50" t="s">
        <v>8121</v>
      </c>
      <c r="L6041" s="3" t="s">
        <v>4812</v>
      </c>
      <c r="M6041" s="4">
        <v>8225</v>
      </c>
      <c r="N6041">
        <v>82634</v>
      </c>
      <c r="O6041">
        <f t="shared" si="2635"/>
        <v>0</v>
      </c>
      <c r="P6041">
        <v>21</v>
      </c>
      <c r="Q6041">
        <v>130</v>
      </c>
      <c r="R6041">
        <v>8</v>
      </c>
      <c r="S6041">
        <f t="shared" si="2636"/>
        <v>1</v>
      </c>
      <c r="T6041">
        <f t="shared" si="2637"/>
        <v>0</v>
      </c>
      <c r="U6041">
        <f t="shared" si="2638"/>
        <v>0</v>
      </c>
      <c r="V6041" s="2">
        <f t="shared" si="2639"/>
        <v>1</v>
      </c>
      <c r="W6041">
        <f t="shared" si="2640"/>
        <v>0</v>
      </c>
      <c r="X6041" s="2">
        <f t="shared" si="2641"/>
        <v>0</v>
      </c>
      <c r="Y6041">
        <f t="shared" si="2642"/>
        <v>0</v>
      </c>
      <c r="Z6041">
        <f t="shared" si="2643"/>
        <v>1</v>
      </c>
      <c r="AA6041">
        <f t="shared" si="2644"/>
        <v>0</v>
      </c>
      <c r="AB6041" s="2">
        <f t="shared" si="2645"/>
        <v>0</v>
      </c>
      <c r="AC6041">
        <f t="shared" si="2646"/>
        <v>1</v>
      </c>
      <c r="AD6041">
        <f t="shared" si="2647"/>
        <v>0</v>
      </c>
      <c r="AE6041">
        <f t="shared" si="2648"/>
        <v>0</v>
      </c>
      <c r="AF6041" s="2">
        <f t="shared" si="2649"/>
        <v>0</v>
      </c>
      <c r="AG6041">
        <f t="shared" si="2650"/>
        <v>0</v>
      </c>
      <c r="AH6041" s="2">
        <f t="shared" si="2651"/>
        <v>0</v>
      </c>
      <c r="AI6041">
        <f t="shared" si="2652"/>
        <v>0</v>
      </c>
      <c r="AJ6041" s="2">
        <f t="shared" si="2653"/>
        <v>0</v>
      </c>
      <c r="AK6041">
        <f t="shared" si="2654"/>
        <v>1</v>
      </c>
      <c r="AL6041" s="2">
        <f t="shared" si="2655"/>
        <v>0</v>
      </c>
      <c r="AN6041" s="28">
        <f t="shared" si="2656"/>
        <v>1</v>
      </c>
      <c r="AO6041">
        <f t="shared" si="2657"/>
        <v>0</v>
      </c>
      <c r="AP6041">
        <f t="shared" si="2658"/>
        <v>0</v>
      </c>
      <c r="AQ6041">
        <f t="shared" si="2659"/>
        <v>1</v>
      </c>
      <c r="AR6041">
        <f t="shared" si="2660"/>
        <v>1</v>
      </c>
      <c r="AS6041" s="17">
        <f t="shared" si="2661"/>
        <v>0</v>
      </c>
      <c r="AT6041">
        <f t="shared" si="2662"/>
        <v>0</v>
      </c>
      <c r="AV6041" s="1">
        <v>0</v>
      </c>
      <c r="AW6041">
        <v>0.342679462555181</v>
      </c>
      <c r="AY6041" s="4">
        <v>8225</v>
      </c>
      <c r="AZ6041">
        <v>82634</v>
      </c>
      <c r="BA6041">
        <v>0</v>
      </c>
      <c r="BB6041">
        <v>130</v>
      </c>
      <c r="BC6041">
        <v>8</v>
      </c>
      <c r="BD6041">
        <v>1</v>
      </c>
      <c r="BE6041">
        <v>0</v>
      </c>
      <c r="BF6041">
        <v>0</v>
      </c>
      <c r="BG6041" s="2">
        <v>1</v>
      </c>
      <c r="BH6041" s="2">
        <v>0</v>
      </c>
      <c r="BI6041">
        <v>0</v>
      </c>
      <c r="BJ6041">
        <v>0</v>
      </c>
      <c r="BK6041" s="2">
        <v>0</v>
      </c>
      <c r="BL6041" s="28">
        <v>1</v>
      </c>
      <c r="BM6041">
        <v>0</v>
      </c>
      <c r="BN6041">
        <v>0</v>
      </c>
    </row>
    <row r="6042" spans="1:66">
      <c r="A6042" t="s">
        <v>8152</v>
      </c>
      <c r="B6042" t="s">
        <v>8126</v>
      </c>
      <c r="C6042" t="s">
        <v>8124</v>
      </c>
      <c r="D6042" t="s">
        <v>7976</v>
      </c>
      <c r="E6042" t="s">
        <v>8117</v>
      </c>
      <c r="F6042" t="s">
        <v>8122</v>
      </c>
      <c r="G6042" t="s">
        <v>8119</v>
      </c>
      <c r="H6042" t="s">
        <v>8121</v>
      </c>
      <c r="I6042" t="s">
        <v>8121</v>
      </c>
      <c r="J6042" t="s">
        <v>8121</v>
      </c>
      <c r="K6042" s="50" t="s">
        <v>8121</v>
      </c>
      <c r="L6042" s="3" t="s">
        <v>4811</v>
      </c>
      <c r="M6042" s="4">
        <v>6769</v>
      </c>
      <c r="N6042">
        <v>77001</v>
      </c>
      <c r="O6042">
        <f t="shared" si="2635"/>
        <v>0</v>
      </c>
      <c r="P6042">
        <v>30</v>
      </c>
      <c r="Q6042">
        <v>103</v>
      </c>
      <c r="R6042">
        <v>4</v>
      </c>
      <c r="S6042">
        <f t="shared" si="2636"/>
        <v>1</v>
      </c>
      <c r="T6042">
        <f t="shared" si="2637"/>
        <v>1</v>
      </c>
      <c r="U6042">
        <f t="shared" si="2638"/>
        <v>1</v>
      </c>
      <c r="V6042" s="2">
        <f t="shared" si="2639"/>
        <v>1</v>
      </c>
      <c r="W6042">
        <f t="shared" si="2640"/>
        <v>1</v>
      </c>
      <c r="X6042" s="2">
        <f t="shared" si="2641"/>
        <v>0</v>
      </c>
      <c r="Y6042">
        <f t="shared" si="2642"/>
        <v>0</v>
      </c>
      <c r="Z6042">
        <f t="shared" si="2643"/>
        <v>1</v>
      </c>
      <c r="AA6042">
        <f t="shared" si="2644"/>
        <v>0</v>
      </c>
      <c r="AB6042" s="2">
        <f t="shared" si="2645"/>
        <v>0</v>
      </c>
      <c r="AC6042">
        <f t="shared" si="2646"/>
        <v>1</v>
      </c>
      <c r="AD6042">
        <f t="shared" si="2647"/>
        <v>0</v>
      </c>
      <c r="AE6042">
        <f t="shared" si="2648"/>
        <v>0</v>
      </c>
      <c r="AF6042" s="2">
        <f t="shared" si="2649"/>
        <v>0</v>
      </c>
      <c r="AG6042">
        <f t="shared" si="2650"/>
        <v>1</v>
      </c>
      <c r="AH6042" s="2">
        <f t="shared" si="2651"/>
        <v>0</v>
      </c>
      <c r="AI6042">
        <f t="shared" si="2652"/>
        <v>0</v>
      </c>
      <c r="AJ6042" s="2">
        <f t="shared" si="2653"/>
        <v>0</v>
      </c>
      <c r="AK6042">
        <f t="shared" si="2654"/>
        <v>1</v>
      </c>
      <c r="AL6042" s="2">
        <f t="shared" si="2655"/>
        <v>0</v>
      </c>
      <c r="AN6042" s="28">
        <f t="shared" si="2656"/>
        <v>0</v>
      </c>
      <c r="AO6042">
        <f t="shared" si="2657"/>
        <v>0</v>
      </c>
      <c r="AP6042">
        <f t="shared" si="2658"/>
        <v>0</v>
      </c>
      <c r="AQ6042">
        <f t="shared" si="2659"/>
        <v>0</v>
      </c>
      <c r="AR6042">
        <f t="shared" si="2660"/>
        <v>1</v>
      </c>
      <c r="AS6042" s="17">
        <f t="shared" si="2661"/>
        <v>0</v>
      </c>
      <c r="AT6042">
        <f t="shared" si="2662"/>
        <v>0</v>
      </c>
      <c r="AV6042" s="1">
        <v>0</v>
      </c>
      <c r="AW6042">
        <v>0.34271795132324007</v>
      </c>
      <c r="AY6042" s="4">
        <v>6769</v>
      </c>
      <c r="AZ6042">
        <v>77001</v>
      </c>
      <c r="BA6042">
        <v>0</v>
      </c>
      <c r="BB6042">
        <v>103</v>
      </c>
      <c r="BC6042">
        <v>4</v>
      </c>
      <c r="BD6042">
        <v>1</v>
      </c>
      <c r="BE6042">
        <v>1</v>
      </c>
      <c r="BF6042">
        <v>1</v>
      </c>
      <c r="BG6042" s="2">
        <v>1</v>
      </c>
      <c r="BH6042" s="2">
        <v>0</v>
      </c>
      <c r="BI6042">
        <v>0</v>
      </c>
      <c r="BJ6042">
        <v>0</v>
      </c>
      <c r="BK6042" s="2">
        <v>0</v>
      </c>
      <c r="BL6042" s="28">
        <v>0</v>
      </c>
      <c r="BM6042">
        <v>0</v>
      </c>
      <c r="BN6042">
        <v>0</v>
      </c>
    </row>
    <row r="6043" spans="1:66">
      <c r="A6043" t="s">
        <v>8113</v>
      </c>
      <c r="B6043" t="s">
        <v>8167</v>
      </c>
      <c r="C6043" t="s">
        <v>8124</v>
      </c>
      <c r="D6043" t="s">
        <v>7976</v>
      </c>
      <c r="E6043" t="s">
        <v>8151</v>
      </c>
      <c r="F6043" t="s">
        <v>8125</v>
      </c>
      <c r="G6043" t="s">
        <v>8155</v>
      </c>
      <c r="H6043" t="s">
        <v>8120</v>
      </c>
      <c r="I6043" t="s">
        <v>8121</v>
      </c>
      <c r="J6043" t="s">
        <v>8120</v>
      </c>
      <c r="K6043" s="50" t="s">
        <v>8121</v>
      </c>
      <c r="L6043" s="3" t="s">
        <v>4808</v>
      </c>
      <c r="M6043" s="4">
        <v>16138</v>
      </c>
      <c r="N6043">
        <v>79041</v>
      </c>
      <c r="O6043">
        <f t="shared" si="2635"/>
        <v>0</v>
      </c>
      <c r="P6043">
        <v>26</v>
      </c>
      <c r="Q6043">
        <v>223</v>
      </c>
      <c r="R6043">
        <v>14</v>
      </c>
      <c r="S6043">
        <f t="shared" si="2636"/>
        <v>0</v>
      </c>
      <c r="T6043">
        <f t="shared" si="2637"/>
        <v>1</v>
      </c>
      <c r="U6043">
        <f t="shared" si="2638"/>
        <v>0</v>
      </c>
      <c r="V6043" s="2">
        <f t="shared" si="2639"/>
        <v>1</v>
      </c>
      <c r="W6043">
        <f t="shared" si="2640"/>
        <v>0</v>
      </c>
      <c r="X6043" s="2">
        <f t="shared" si="2641"/>
        <v>0</v>
      </c>
      <c r="Y6043">
        <f t="shared" si="2642"/>
        <v>0</v>
      </c>
      <c r="Z6043">
        <f t="shared" si="2643"/>
        <v>0</v>
      </c>
      <c r="AA6043">
        <f t="shared" si="2644"/>
        <v>1</v>
      </c>
      <c r="AB6043" s="2">
        <f t="shared" si="2645"/>
        <v>0</v>
      </c>
      <c r="AC6043">
        <f t="shared" si="2646"/>
        <v>1</v>
      </c>
      <c r="AD6043">
        <f t="shared" si="2647"/>
        <v>0</v>
      </c>
      <c r="AE6043">
        <f t="shared" si="2648"/>
        <v>0</v>
      </c>
      <c r="AF6043" s="2">
        <f t="shared" si="2649"/>
        <v>0</v>
      </c>
      <c r="AG6043">
        <f t="shared" si="2650"/>
        <v>0</v>
      </c>
      <c r="AH6043" s="2">
        <f t="shared" si="2651"/>
        <v>1</v>
      </c>
      <c r="AI6043">
        <f t="shared" si="2652"/>
        <v>1</v>
      </c>
      <c r="AJ6043" s="2">
        <f t="shared" si="2653"/>
        <v>0</v>
      </c>
      <c r="AK6043">
        <f t="shared" si="2654"/>
        <v>0</v>
      </c>
      <c r="AL6043" s="2">
        <f t="shared" si="2655"/>
        <v>0</v>
      </c>
      <c r="AN6043" s="28">
        <f t="shared" si="2656"/>
        <v>1</v>
      </c>
      <c r="AO6043">
        <f t="shared" si="2657"/>
        <v>0</v>
      </c>
      <c r="AP6043">
        <f t="shared" si="2658"/>
        <v>0</v>
      </c>
      <c r="AQ6043">
        <f t="shared" si="2659"/>
        <v>0</v>
      </c>
      <c r="AR6043">
        <f t="shared" si="2660"/>
        <v>0</v>
      </c>
      <c r="AS6043" s="17">
        <f t="shared" si="2661"/>
        <v>1</v>
      </c>
      <c r="AT6043">
        <f t="shared" si="2662"/>
        <v>0</v>
      </c>
      <c r="AV6043" s="1">
        <v>0</v>
      </c>
      <c r="AW6043">
        <v>0.34336985756800037</v>
      </c>
      <c r="AY6043" s="4">
        <v>16138</v>
      </c>
      <c r="AZ6043">
        <v>79041</v>
      </c>
      <c r="BA6043">
        <v>0</v>
      </c>
      <c r="BB6043">
        <v>223</v>
      </c>
      <c r="BC6043">
        <v>14</v>
      </c>
      <c r="BD6043">
        <v>0</v>
      </c>
      <c r="BE6043">
        <v>1</v>
      </c>
      <c r="BF6043">
        <v>0</v>
      </c>
      <c r="BG6043" s="2">
        <v>1</v>
      </c>
      <c r="BH6043" s="2">
        <v>0</v>
      </c>
      <c r="BI6043">
        <v>0</v>
      </c>
      <c r="BJ6043">
        <v>1</v>
      </c>
      <c r="BK6043" s="2">
        <v>0</v>
      </c>
      <c r="BL6043" s="28">
        <v>1</v>
      </c>
      <c r="BM6043">
        <v>0</v>
      </c>
      <c r="BN6043">
        <v>0</v>
      </c>
    </row>
    <row r="6044" spans="1:66">
      <c r="A6044" t="s">
        <v>8113</v>
      </c>
      <c r="B6044" t="s">
        <v>8123</v>
      </c>
      <c r="C6044" t="s">
        <v>8124</v>
      </c>
      <c r="D6044" t="s">
        <v>7976</v>
      </c>
      <c r="E6044" t="s">
        <v>8176</v>
      </c>
      <c r="F6044" t="s">
        <v>8125</v>
      </c>
      <c r="G6044" t="s">
        <v>8119</v>
      </c>
      <c r="H6044" t="s">
        <v>8121</v>
      </c>
      <c r="I6044" t="s">
        <v>8121</v>
      </c>
      <c r="J6044" t="s">
        <v>8121</v>
      </c>
      <c r="K6044" s="50" t="s">
        <v>8121</v>
      </c>
      <c r="L6044" s="3" t="s">
        <v>4806</v>
      </c>
      <c r="M6044" s="4">
        <v>16107</v>
      </c>
      <c r="N6044">
        <v>63288</v>
      </c>
      <c r="O6044">
        <f t="shared" si="2635"/>
        <v>0</v>
      </c>
      <c r="P6044">
        <v>22</v>
      </c>
      <c r="Q6044">
        <v>225</v>
      </c>
      <c r="R6044">
        <v>12</v>
      </c>
      <c r="S6044">
        <f t="shared" si="2636"/>
        <v>1</v>
      </c>
      <c r="T6044">
        <f t="shared" si="2637"/>
        <v>1</v>
      </c>
      <c r="U6044">
        <f t="shared" si="2638"/>
        <v>1</v>
      </c>
      <c r="V6044" s="2">
        <f t="shared" si="2639"/>
        <v>1</v>
      </c>
      <c r="W6044">
        <f t="shared" si="2640"/>
        <v>0</v>
      </c>
      <c r="X6044" s="2">
        <f t="shared" si="2641"/>
        <v>0</v>
      </c>
      <c r="Y6044">
        <f t="shared" si="2642"/>
        <v>0</v>
      </c>
      <c r="Z6044">
        <f t="shared" si="2643"/>
        <v>0</v>
      </c>
      <c r="AA6044">
        <f t="shared" si="2644"/>
        <v>0</v>
      </c>
      <c r="AB6044" s="2">
        <f t="shared" si="2645"/>
        <v>0</v>
      </c>
      <c r="AC6044">
        <f t="shared" si="2646"/>
        <v>1</v>
      </c>
      <c r="AD6044">
        <f t="shared" si="2647"/>
        <v>0</v>
      </c>
      <c r="AE6044">
        <f t="shared" si="2648"/>
        <v>0</v>
      </c>
      <c r="AF6044" s="2">
        <f t="shared" si="2649"/>
        <v>0</v>
      </c>
      <c r="AG6044">
        <f t="shared" si="2650"/>
        <v>0</v>
      </c>
      <c r="AH6044" s="2">
        <f t="shared" si="2651"/>
        <v>0</v>
      </c>
      <c r="AI6044">
        <f t="shared" si="2652"/>
        <v>1</v>
      </c>
      <c r="AJ6044" s="2">
        <f t="shared" si="2653"/>
        <v>0</v>
      </c>
      <c r="AK6044">
        <f t="shared" si="2654"/>
        <v>1</v>
      </c>
      <c r="AL6044" s="2">
        <f t="shared" si="2655"/>
        <v>0</v>
      </c>
      <c r="AN6044" s="28">
        <f t="shared" si="2656"/>
        <v>1</v>
      </c>
      <c r="AO6044">
        <f t="shared" si="2657"/>
        <v>1</v>
      </c>
      <c r="AP6044">
        <f t="shared" si="2658"/>
        <v>0</v>
      </c>
      <c r="AQ6044">
        <f t="shared" si="2659"/>
        <v>1</v>
      </c>
      <c r="AR6044">
        <f t="shared" si="2660"/>
        <v>0</v>
      </c>
      <c r="AS6044" s="17">
        <f t="shared" si="2661"/>
        <v>0</v>
      </c>
      <c r="AT6044">
        <f t="shared" si="2662"/>
        <v>0</v>
      </c>
      <c r="AV6044" s="1">
        <v>0</v>
      </c>
      <c r="AW6044">
        <v>0.3437388191668963</v>
      </c>
      <c r="AY6044" s="4">
        <v>16107</v>
      </c>
      <c r="AZ6044">
        <v>63288</v>
      </c>
      <c r="BA6044">
        <v>0</v>
      </c>
      <c r="BB6044">
        <v>225</v>
      </c>
      <c r="BC6044">
        <v>12</v>
      </c>
      <c r="BD6044">
        <v>1</v>
      </c>
      <c r="BE6044">
        <v>1</v>
      </c>
      <c r="BF6044">
        <v>1</v>
      </c>
      <c r="BG6044" s="2">
        <v>1</v>
      </c>
      <c r="BH6044" s="2">
        <v>0</v>
      </c>
      <c r="BI6044">
        <v>0</v>
      </c>
      <c r="BJ6044">
        <v>1</v>
      </c>
      <c r="BK6044" s="2">
        <v>0</v>
      </c>
      <c r="BL6044" s="28">
        <v>1</v>
      </c>
      <c r="BM6044">
        <v>1</v>
      </c>
      <c r="BN6044">
        <v>0</v>
      </c>
    </row>
    <row r="6045" spans="1:66">
      <c r="A6045" t="s">
        <v>8113</v>
      </c>
      <c r="B6045" t="s">
        <v>8114</v>
      </c>
      <c r="C6045" t="s">
        <v>8124</v>
      </c>
      <c r="D6045" t="s">
        <v>7976</v>
      </c>
      <c r="E6045" t="s">
        <v>8117</v>
      </c>
      <c r="F6045" t="s">
        <v>8125</v>
      </c>
      <c r="G6045" t="s">
        <v>8119</v>
      </c>
      <c r="H6045" t="s">
        <v>8120</v>
      </c>
      <c r="I6045" t="s">
        <v>8121</v>
      </c>
      <c r="J6045" t="s">
        <v>8121</v>
      </c>
      <c r="K6045" s="50" t="s">
        <v>8121</v>
      </c>
      <c r="L6045" s="3" t="s">
        <v>4805</v>
      </c>
      <c r="M6045" s="4">
        <v>4347</v>
      </c>
      <c r="N6045">
        <v>38223</v>
      </c>
      <c r="O6045">
        <f t="shared" si="2635"/>
        <v>0</v>
      </c>
      <c r="P6045">
        <v>40</v>
      </c>
      <c r="Q6045">
        <v>120</v>
      </c>
      <c r="R6045">
        <v>27</v>
      </c>
      <c r="S6045">
        <f t="shared" si="2636"/>
        <v>0</v>
      </c>
      <c r="T6045">
        <f t="shared" si="2637"/>
        <v>1</v>
      </c>
      <c r="U6045">
        <f t="shared" si="2638"/>
        <v>1</v>
      </c>
      <c r="V6045" s="2">
        <f t="shared" si="2639"/>
        <v>1</v>
      </c>
      <c r="W6045">
        <f t="shared" si="2640"/>
        <v>0</v>
      </c>
      <c r="X6045" s="2">
        <f t="shared" si="2641"/>
        <v>0</v>
      </c>
      <c r="Y6045">
        <f t="shared" si="2642"/>
        <v>1</v>
      </c>
      <c r="Z6045">
        <f t="shared" si="2643"/>
        <v>0</v>
      </c>
      <c r="AA6045">
        <f t="shared" si="2644"/>
        <v>0</v>
      </c>
      <c r="AB6045" s="2">
        <f t="shared" si="2645"/>
        <v>0</v>
      </c>
      <c r="AC6045">
        <f t="shared" si="2646"/>
        <v>1</v>
      </c>
      <c r="AD6045">
        <f t="shared" si="2647"/>
        <v>0</v>
      </c>
      <c r="AE6045">
        <f t="shared" si="2648"/>
        <v>0</v>
      </c>
      <c r="AF6045" s="2">
        <f t="shared" si="2649"/>
        <v>0</v>
      </c>
      <c r="AG6045">
        <f t="shared" si="2650"/>
        <v>1</v>
      </c>
      <c r="AH6045" s="2">
        <f t="shared" si="2651"/>
        <v>0</v>
      </c>
      <c r="AI6045">
        <f t="shared" si="2652"/>
        <v>1</v>
      </c>
      <c r="AJ6045" s="2">
        <f t="shared" si="2653"/>
        <v>0</v>
      </c>
      <c r="AK6045">
        <f t="shared" si="2654"/>
        <v>1</v>
      </c>
      <c r="AL6045" s="2">
        <f t="shared" si="2655"/>
        <v>0</v>
      </c>
      <c r="AN6045" s="28">
        <f t="shared" si="2656"/>
        <v>1</v>
      </c>
      <c r="AO6045">
        <f t="shared" si="2657"/>
        <v>0</v>
      </c>
      <c r="AP6045">
        <f t="shared" si="2658"/>
        <v>0</v>
      </c>
      <c r="AQ6045">
        <f t="shared" si="2659"/>
        <v>0</v>
      </c>
      <c r="AR6045">
        <f t="shared" si="2660"/>
        <v>0</v>
      </c>
      <c r="AS6045" s="17">
        <f t="shared" si="2661"/>
        <v>0</v>
      </c>
      <c r="AT6045">
        <f t="shared" si="2662"/>
        <v>0</v>
      </c>
      <c r="AV6045" s="1">
        <v>0</v>
      </c>
      <c r="AW6045">
        <v>0.34379854115834391</v>
      </c>
      <c r="AY6045" s="4">
        <v>4347</v>
      </c>
      <c r="AZ6045">
        <v>38223</v>
      </c>
      <c r="BA6045">
        <v>0</v>
      </c>
      <c r="BB6045">
        <v>120</v>
      </c>
      <c r="BC6045">
        <v>27</v>
      </c>
      <c r="BD6045">
        <v>0</v>
      </c>
      <c r="BE6045">
        <v>1</v>
      </c>
      <c r="BF6045">
        <v>1</v>
      </c>
      <c r="BG6045" s="2">
        <v>1</v>
      </c>
      <c r="BH6045" s="2">
        <v>0</v>
      </c>
      <c r="BI6045">
        <v>0</v>
      </c>
      <c r="BJ6045">
        <v>1</v>
      </c>
      <c r="BK6045" s="2">
        <v>0</v>
      </c>
      <c r="BL6045" s="28">
        <v>1</v>
      </c>
      <c r="BM6045">
        <v>0</v>
      </c>
      <c r="BN6045">
        <v>0</v>
      </c>
    </row>
    <row r="6046" spans="1:66">
      <c r="A6046" t="s">
        <v>8152</v>
      </c>
      <c r="B6046" t="s">
        <v>8123</v>
      </c>
      <c r="C6046" t="s">
        <v>8127</v>
      </c>
      <c r="D6046" t="s">
        <v>7976</v>
      </c>
      <c r="E6046" t="s">
        <v>8117</v>
      </c>
      <c r="F6046" t="s">
        <v>8122</v>
      </c>
      <c r="G6046" t="s">
        <v>8119</v>
      </c>
      <c r="H6046" t="s">
        <v>8120</v>
      </c>
      <c r="I6046" t="s">
        <v>8121</v>
      </c>
      <c r="J6046" t="s">
        <v>8120</v>
      </c>
      <c r="K6046" s="50" t="s">
        <v>8121</v>
      </c>
      <c r="L6046" s="3" t="s">
        <v>4803</v>
      </c>
      <c r="M6046" s="4">
        <v>6679</v>
      </c>
      <c r="N6046">
        <v>0</v>
      </c>
      <c r="O6046">
        <f t="shared" si="2635"/>
        <v>0</v>
      </c>
      <c r="P6046">
        <v>17</v>
      </c>
      <c r="Q6046">
        <v>137</v>
      </c>
      <c r="R6046">
        <v>3</v>
      </c>
      <c r="S6046">
        <f t="shared" si="2636"/>
        <v>0</v>
      </c>
      <c r="T6046">
        <f t="shared" si="2637"/>
        <v>1</v>
      </c>
      <c r="U6046">
        <f t="shared" si="2638"/>
        <v>0</v>
      </c>
      <c r="V6046" s="2">
        <f t="shared" si="2639"/>
        <v>1</v>
      </c>
      <c r="W6046">
        <f t="shared" si="2640"/>
        <v>1</v>
      </c>
      <c r="X6046" s="2">
        <f t="shared" si="2641"/>
        <v>0</v>
      </c>
      <c r="Y6046">
        <f t="shared" si="2642"/>
        <v>0</v>
      </c>
      <c r="Z6046">
        <f t="shared" si="2643"/>
        <v>0</v>
      </c>
      <c r="AA6046">
        <f t="shared" si="2644"/>
        <v>0</v>
      </c>
      <c r="AB6046" s="2">
        <f t="shared" si="2645"/>
        <v>0</v>
      </c>
      <c r="AC6046">
        <f t="shared" si="2646"/>
        <v>0</v>
      </c>
      <c r="AD6046">
        <f t="shared" si="2647"/>
        <v>0</v>
      </c>
      <c r="AE6046">
        <f t="shared" si="2648"/>
        <v>0</v>
      </c>
      <c r="AF6046" s="2">
        <f t="shared" si="2649"/>
        <v>0</v>
      </c>
      <c r="AG6046">
        <f t="shared" si="2650"/>
        <v>1</v>
      </c>
      <c r="AH6046" s="2">
        <f t="shared" si="2651"/>
        <v>0</v>
      </c>
      <c r="AI6046">
        <f t="shared" si="2652"/>
        <v>0</v>
      </c>
      <c r="AJ6046" s="2">
        <f t="shared" si="2653"/>
        <v>0</v>
      </c>
      <c r="AK6046">
        <f t="shared" si="2654"/>
        <v>1</v>
      </c>
      <c r="AL6046" s="2">
        <f t="shared" si="2655"/>
        <v>0</v>
      </c>
      <c r="AN6046" s="28">
        <f t="shared" si="2656"/>
        <v>0</v>
      </c>
      <c r="AO6046">
        <f t="shared" si="2657"/>
        <v>1</v>
      </c>
      <c r="AP6046">
        <f t="shared" si="2658"/>
        <v>1</v>
      </c>
      <c r="AQ6046">
        <f t="shared" si="2659"/>
        <v>0</v>
      </c>
      <c r="AR6046">
        <f t="shared" si="2660"/>
        <v>1</v>
      </c>
      <c r="AS6046" s="17">
        <f t="shared" si="2661"/>
        <v>0</v>
      </c>
      <c r="AT6046">
        <f t="shared" si="2662"/>
        <v>0</v>
      </c>
      <c r="AV6046" s="1">
        <v>0</v>
      </c>
      <c r="AW6046">
        <v>0.3440159123130217</v>
      </c>
      <c r="AY6046" s="4">
        <v>6679</v>
      </c>
      <c r="AZ6046">
        <v>0</v>
      </c>
      <c r="BA6046">
        <v>0</v>
      </c>
      <c r="BB6046">
        <v>137</v>
      </c>
      <c r="BC6046">
        <v>3</v>
      </c>
      <c r="BD6046">
        <v>0</v>
      </c>
      <c r="BE6046">
        <v>1</v>
      </c>
      <c r="BF6046">
        <v>0</v>
      </c>
      <c r="BG6046" s="2">
        <v>1</v>
      </c>
      <c r="BH6046" s="2">
        <v>0</v>
      </c>
      <c r="BI6046">
        <v>0</v>
      </c>
      <c r="BJ6046">
        <v>0</v>
      </c>
      <c r="BK6046" s="2">
        <v>0</v>
      </c>
      <c r="BL6046" s="28">
        <v>0</v>
      </c>
      <c r="BM6046">
        <v>1</v>
      </c>
      <c r="BN6046">
        <v>1</v>
      </c>
    </row>
    <row r="6047" spans="1:66">
      <c r="A6047" t="s">
        <v>8113</v>
      </c>
      <c r="B6047" t="s">
        <v>8126</v>
      </c>
      <c r="C6047" t="s">
        <v>8124</v>
      </c>
      <c r="D6047" t="s">
        <v>7976</v>
      </c>
      <c r="E6047" t="s">
        <v>8117</v>
      </c>
      <c r="F6047" t="s">
        <v>8125</v>
      </c>
      <c r="G6047" t="s">
        <v>8155</v>
      </c>
      <c r="H6047" t="s">
        <v>8121</v>
      </c>
      <c r="I6047" t="s">
        <v>8120</v>
      </c>
      <c r="J6047" t="s">
        <v>8120</v>
      </c>
      <c r="K6047" s="50" t="s">
        <v>8121</v>
      </c>
      <c r="L6047" s="3" t="s">
        <v>4797</v>
      </c>
      <c r="M6047" s="4">
        <v>5581</v>
      </c>
      <c r="N6047">
        <v>57883</v>
      </c>
      <c r="O6047">
        <f t="shared" si="2635"/>
        <v>0</v>
      </c>
      <c r="P6047">
        <v>17</v>
      </c>
      <c r="Q6047">
        <v>111</v>
      </c>
      <c r="R6047">
        <v>4</v>
      </c>
      <c r="S6047">
        <f t="shared" si="2636"/>
        <v>1</v>
      </c>
      <c r="T6047">
        <f t="shared" si="2637"/>
        <v>0</v>
      </c>
      <c r="U6047">
        <f t="shared" si="2638"/>
        <v>0</v>
      </c>
      <c r="V6047" s="2">
        <f t="shared" si="2639"/>
        <v>1</v>
      </c>
      <c r="W6047">
        <f t="shared" si="2640"/>
        <v>0</v>
      </c>
      <c r="X6047" s="2">
        <f t="shared" si="2641"/>
        <v>0</v>
      </c>
      <c r="Y6047">
        <f t="shared" si="2642"/>
        <v>0</v>
      </c>
      <c r="Z6047">
        <f t="shared" si="2643"/>
        <v>1</v>
      </c>
      <c r="AA6047">
        <f t="shared" si="2644"/>
        <v>0</v>
      </c>
      <c r="AB6047" s="2">
        <f t="shared" si="2645"/>
        <v>0</v>
      </c>
      <c r="AC6047">
        <f t="shared" si="2646"/>
        <v>1</v>
      </c>
      <c r="AD6047">
        <f t="shared" si="2647"/>
        <v>0</v>
      </c>
      <c r="AE6047">
        <f t="shared" si="2648"/>
        <v>0</v>
      </c>
      <c r="AF6047" s="2">
        <f t="shared" si="2649"/>
        <v>0</v>
      </c>
      <c r="AG6047">
        <f t="shared" si="2650"/>
        <v>1</v>
      </c>
      <c r="AH6047" s="2">
        <f t="shared" si="2651"/>
        <v>0</v>
      </c>
      <c r="AI6047">
        <f t="shared" si="2652"/>
        <v>1</v>
      </c>
      <c r="AJ6047" s="2">
        <f t="shared" si="2653"/>
        <v>0</v>
      </c>
      <c r="AK6047">
        <f t="shared" si="2654"/>
        <v>0</v>
      </c>
      <c r="AL6047" s="2">
        <f t="shared" si="2655"/>
        <v>0</v>
      </c>
      <c r="AN6047" s="28">
        <f t="shared" si="2656"/>
        <v>1</v>
      </c>
      <c r="AO6047">
        <f t="shared" si="2657"/>
        <v>0</v>
      </c>
      <c r="AP6047">
        <f t="shared" si="2658"/>
        <v>0</v>
      </c>
      <c r="AQ6047">
        <f t="shared" si="2659"/>
        <v>0</v>
      </c>
      <c r="AR6047">
        <f t="shared" si="2660"/>
        <v>0</v>
      </c>
      <c r="AS6047" s="17">
        <f t="shared" si="2661"/>
        <v>1</v>
      </c>
      <c r="AT6047">
        <f t="shared" si="2662"/>
        <v>0</v>
      </c>
      <c r="AV6047" s="1">
        <v>0</v>
      </c>
      <c r="AW6047">
        <v>0.3446469238701495</v>
      </c>
      <c r="AY6047" s="4">
        <v>5581</v>
      </c>
      <c r="AZ6047">
        <v>57883</v>
      </c>
      <c r="BA6047">
        <v>0</v>
      </c>
      <c r="BB6047">
        <v>111</v>
      </c>
      <c r="BC6047">
        <v>4</v>
      </c>
      <c r="BD6047">
        <v>1</v>
      </c>
      <c r="BE6047">
        <v>0</v>
      </c>
      <c r="BF6047">
        <v>0</v>
      </c>
      <c r="BG6047" s="2">
        <v>1</v>
      </c>
      <c r="BH6047" s="2">
        <v>0</v>
      </c>
      <c r="BI6047">
        <v>0</v>
      </c>
      <c r="BJ6047">
        <v>1</v>
      </c>
      <c r="BK6047" s="2">
        <v>0</v>
      </c>
      <c r="BL6047" s="28">
        <v>1</v>
      </c>
      <c r="BM6047">
        <v>0</v>
      </c>
      <c r="BN6047">
        <v>0</v>
      </c>
    </row>
    <row r="6048" spans="1:66">
      <c r="A6048" t="s">
        <v>8113</v>
      </c>
      <c r="B6048" t="s">
        <v>8123</v>
      </c>
      <c r="C6048" t="s">
        <v>8124</v>
      </c>
      <c r="D6048" t="s">
        <v>7976</v>
      </c>
      <c r="E6048" t="s">
        <v>8117</v>
      </c>
      <c r="F6048" t="s">
        <v>8122</v>
      </c>
      <c r="G6048" t="s">
        <v>8119</v>
      </c>
      <c r="H6048" t="s">
        <v>8120</v>
      </c>
      <c r="I6048" t="s">
        <v>8121</v>
      </c>
      <c r="J6048" t="s">
        <v>8120</v>
      </c>
      <c r="K6048" s="50" t="s">
        <v>8121</v>
      </c>
      <c r="L6048" s="3" t="s">
        <v>4795</v>
      </c>
      <c r="M6048" s="4">
        <v>5599</v>
      </c>
      <c r="N6048">
        <v>35012</v>
      </c>
      <c r="O6048">
        <f t="shared" si="2635"/>
        <v>0</v>
      </c>
      <c r="P6048">
        <v>23</v>
      </c>
      <c r="Q6048">
        <v>118</v>
      </c>
      <c r="R6048">
        <v>0</v>
      </c>
      <c r="S6048">
        <f t="shared" si="2636"/>
        <v>0</v>
      </c>
      <c r="T6048">
        <f t="shared" si="2637"/>
        <v>1</v>
      </c>
      <c r="U6048">
        <f t="shared" si="2638"/>
        <v>0</v>
      </c>
      <c r="V6048" s="2">
        <f t="shared" si="2639"/>
        <v>1</v>
      </c>
      <c r="W6048">
        <f t="shared" si="2640"/>
        <v>0</v>
      </c>
      <c r="X6048" s="2">
        <f t="shared" si="2641"/>
        <v>0</v>
      </c>
      <c r="Y6048">
        <f t="shared" si="2642"/>
        <v>0</v>
      </c>
      <c r="Z6048">
        <f t="shared" si="2643"/>
        <v>0</v>
      </c>
      <c r="AA6048">
        <f t="shared" si="2644"/>
        <v>0</v>
      </c>
      <c r="AB6048" s="2">
        <f t="shared" si="2645"/>
        <v>0</v>
      </c>
      <c r="AC6048">
        <f t="shared" si="2646"/>
        <v>1</v>
      </c>
      <c r="AD6048">
        <f t="shared" si="2647"/>
        <v>0</v>
      </c>
      <c r="AE6048">
        <f t="shared" si="2648"/>
        <v>0</v>
      </c>
      <c r="AF6048" s="2">
        <f t="shared" si="2649"/>
        <v>0</v>
      </c>
      <c r="AG6048">
        <f t="shared" si="2650"/>
        <v>1</v>
      </c>
      <c r="AH6048" s="2">
        <f t="shared" si="2651"/>
        <v>0</v>
      </c>
      <c r="AI6048">
        <f t="shared" si="2652"/>
        <v>0</v>
      </c>
      <c r="AJ6048" s="2">
        <f t="shared" si="2653"/>
        <v>0</v>
      </c>
      <c r="AK6048">
        <f t="shared" si="2654"/>
        <v>1</v>
      </c>
      <c r="AL6048" s="2">
        <f t="shared" si="2655"/>
        <v>0</v>
      </c>
      <c r="AN6048" s="28">
        <f t="shared" si="2656"/>
        <v>1</v>
      </c>
      <c r="AO6048">
        <f t="shared" si="2657"/>
        <v>1</v>
      </c>
      <c r="AP6048">
        <f t="shared" si="2658"/>
        <v>0</v>
      </c>
      <c r="AQ6048">
        <f t="shared" si="2659"/>
        <v>0</v>
      </c>
      <c r="AR6048">
        <f t="shared" si="2660"/>
        <v>1</v>
      </c>
      <c r="AS6048" s="17">
        <f t="shared" si="2661"/>
        <v>0</v>
      </c>
      <c r="AT6048">
        <f t="shared" si="2662"/>
        <v>0</v>
      </c>
      <c r="AV6048" s="1">
        <v>0</v>
      </c>
      <c r="AW6048">
        <v>0.3446812859478785</v>
      </c>
      <c r="AY6048" s="4">
        <v>5599</v>
      </c>
      <c r="AZ6048">
        <v>35012</v>
      </c>
      <c r="BA6048">
        <v>0</v>
      </c>
      <c r="BB6048">
        <v>118</v>
      </c>
      <c r="BC6048">
        <v>0</v>
      </c>
      <c r="BD6048">
        <v>0</v>
      </c>
      <c r="BE6048">
        <v>1</v>
      </c>
      <c r="BF6048">
        <v>0</v>
      </c>
      <c r="BG6048" s="2">
        <v>1</v>
      </c>
      <c r="BH6048" s="2">
        <v>0</v>
      </c>
      <c r="BI6048">
        <v>0</v>
      </c>
      <c r="BJ6048">
        <v>0</v>
      </c>
      <c r="BK6048" s="2">
        <v>0</v>
      </c>
      <c r="BL6048" s="28">
        <v>1</v>
      </c>
      <c r="BM6048">
        <v>1</v>
      </c>
      <c r="BN6048">
        <v>0</v>
      </c>
    </row>
    <row r="6049" spans="1:66">
      <c r="A6049" t="s">
        <v>8113</v>
      </c>
      <c r="B6049" t="s">
        <v>8167</v>
      </c>
      <c r="C6049" t="s">
        <v>8124</v>
      </c>
      <c r="D6049" t="s">
        <v>7976</v>
      </c>
      <c r="E6049" t="s">
        <v>8151</v>
      </c>
      <c r="F6049" t="s">
        <v>8125</v>
      </c>
      <c r="G6049" t="s">
        <v>8155</v>
      </c>
      <c r="H6049" t="s">
        <v>8121</v>
      </c>
      <c r="I6049" t="s">
        <v>8121</v>
      </c>
      <c r="J6049" t="s">
        <v>8120</v>
      </c>
      <c r="K6049" s="50" t="s">
        <v>8121</v>
      </c>
      <c r="L6049" s="3" t="s">
        <v>4793</v>
      </c>
      <c r="M6049" s="4">
        <v>8666</v>
      </c>
      <c r="N6049">
        <v>41163</v>
      </c>
      <c r="O6049">
        <f t="shared" si="2635"/>
        <v>0</v>
      </c>
      <c r="P6049">
        <v>29</v>
      </c>
      <c r="Q6049">
        <v>116</v>
      </c>
      <c r="R6049">
        <v>11</v>
      </c>
      <c r="S6049">
        <f t="shared" si="2636"/>
        <v>1</v>
      </c>
      <c r="T6049">
        <f t="shared" si="2637"/>
        <v>1</v>
      </c>
      <c r="U6049">
        <f t="shared" si="2638"/>
        <v>0</v>
      </c>
      <c r="V6049" s="2">
        <f t="shared" si="2639"/>
        <v>1</v>
      </c>
      <c r="W6049">
        <f t="shared" si="2640"/>
        <v>0</v>
      </c>
      <c r="X6049" s="2">
        <f t="shared" si="2641"/>
        <v>0</v>
      </c>
      <c r="Y6049">
        <f t="shared" si="2642"/>
        <v>0</v>
      </c>
      <c r="Z6049">
        <f t="shared" si="2643"/>
        <v>0</v>
      </c>
      <c r="AA6049">
        <f t="shared" si="2644"/>
        <v>1</v>
      </c>
      <c r="AB6049" s="2">
        <f t="shared" si="2645"/>
        <v>0</v>
      </c>
      <c r="AC6049">
        <f t="shared" si="2646"/>
        <v>1</v>
      </c>
      <c r="AD6049">
        <f t="shared" si="2647"/>
        <v>0</v>
      </c>
      <c r="AE6049">
        <f t="shared" si="2648"/>
        <v>0</v>
      </c>
      <c r="AF6049" s="2">
        <f t="shared" si="2649"/>
        <v>0</v>
      </c>
      <c r="AG6049">
        <f t="shared" si="2650"/>
        <v>0</v>
      </c>
      <c r="AH6049" s="2">
        <f t="shared" si="2651"/>
        <v>1</v>
      </c>
      <c r="AI6049">
        <f t="shared" si="2652"/>
        <v>1</v>
      </c>
      <c r="AJ6049" s="2">
        <f t="shared" si="2653"/>
        <v>0</v>
      </c>
      <c r="AK6049">
        <f t="shared" si="2654"/>
        <v>0</v>
      </c>
      <c r="AL6049" s="2">
        <f t="shared" si="2655"/>
        <v>0</v>
      </c>
      <c r="AN6049" s="28">
        <f t="shared" si="2656"/>
        <v>1</v>
      </c>
      <c r="AO6049">
        <f t="shared" si="2657"/>
        <v>0</v>
      </c>
      <c r="AP6049">
        <f t="shared" si="2658"/>
        <v>0</v>
      </c>
      <c r="AQ6049">
        <f t="shared" si="2659"/>
        <v>0</v>
      </c>
      <c r="AR6049">
        <f t="shared" si="2660"/>
        <v>0</v>
      </c>
      <c r="AS6049" s="17">
        <f t="shared" si="2661"/>
        <v>1</v>
      </c>
      <c r="AT6049">
        <f t="shared" si="2662"/>
        <v>0</v>
      </c>
      <c r="AV6049" s="1">
        <v>0</v>
      </c>
      <c r="AW6049">
        <v>0.34485442719648335</v>
      </c>
      <c r="AY6049" s="4">
        <v>8666</v>
      </c>
      <c r="AZ6049">
        <v>41163</v>
      </c>
      <c r="BA6049">
        <v>0</v>
      </c>
      <c r="BB6049">
        <v>116</v>
      </c>
      <c r="BC6049">
        <v>11</v>
      </c>
      <c r="BD6049">
        <v>1</v>
      </c>
      <c r="BE6049">
        <v>1</v>
      </c>
      <c r="BF6049">
        <v>0</v>
      </c>
      <c r="BG6049" s="2">
        <v>1</v>
      </c>
      <c r="BH6049" s="2">
        <v>0</v>
      </c>
      <c r="BI6049">
        <v>0</v>
      </c>
      <c r="BJ6049">
        <v>1</v>
      </c>
      <c r="BK6049" s="2">
        <v>0</v>
      </c>
      <c r="BL6049" s="28">
        <v>1</v>
      </c>
      <c r="BM6049">
        <v>0</v>
      </c>
      <c r="BN6049">
        <v>0</v>
      </c>
    </row>
    <row r="6050" spans="1:66">
      <c r="A6050" t="s">
        <v>8113</v>
      </c>
      <c r="B6050" t="s">
        <v>8167</v>
      </c>
      <c r="C6050" t="s">
        <v>8124</v>
      </c>
      <c r="D6050" t="s">
        <v>7976</v>
      </c>
      <c r="E6050" t="s">
        <v>8117</v>
      </c>
      <c r="F6050" t="s">
        <v>8125</v>
      </c>
      <c r="G6050" t="s">
        <v>8155</v>
      </c>
      <c r="H6050" t="s">
        <v>8121</v>
      </c>
      <c r="I6050" t="s">
        <v>8121</v>
      </c>
      <c r="J6050" t="s">
        <v>8120</v>
      </c>
      <c r="K6050" s="50" t="s">
        <v>8121</v>
      </c>
      <c r="L6050" s="3" t="s">
        <v>4792</v>
      </c>
      <c r="M6050" s="4">
        <v>5182</v>
      </c>
      <c r="N6050">
        <v>97131</v>
      </c>
      <c r="O6050">
        <f t="shared" si="2635"/>
        <v>0</v>
      </c>
      <c r="P6050">
        <v>26</v>
      </c>
      <c r="Q6050">
        <v>110</v>
      </c>
      <c r="R6050">
        <v>5</v>
      </c>
      <c r="S6050">
        <f t="shared" si="2636"/>
        <v>1</v>
      </c>
      <c r="T6050">
        <f t="shared" si="2637"/>
        <v>1</v>
      </c>
      <c r="U6050">
        <f t="shared" si="2638"/>
        <v>0</v>
      </c>
      <c r="V6050" s="2">
        <f t="shared" si="2639"/>
        <v>1</v>
      </c>
      <c r="W6050">
        <f t="shared" si="2640"/>
        <v>0</v>
      </c>
      <c r="X6050" s="2">
        <f t="shared" si="2641"/>
        <v>0</v>
      </c>
      <c r="Y6050">
        <f t="shared" si="2642"/>
        <v>0</v>
      </c>
      <c r="Z6050">
        <f t="shared" si="2643"/>
        <v>0</v>
      </c>
      <c r="AA6050">
        <f t="shared" si="2644"/>
        <v>1</v>
      </c>
      <c r="AB6050" s="2">
        <f t="shared" si="2645"/>
        <v>0</v>
      </c>
      <c r="AC6050">
        <f t="shared" si="2646"/>
        <v>1</v>
      </c>
      <c r="AD6050">
        <f t="shared" si="2647"/>
        <v>0</v>
      </c>
      <c r="AE6050">
        <f t="shared" si="2648"/>
        <v>0</v>
      </c>
      <c r="AF6050" s="2">
        <f t="shared" si="2649"/>
        <v>0</v>
      </c>
      <c r="AG6050">
        <f t="shared" si="2650"/>
        <v>1</v>
      </c>
      <c r="AH6050" s="2">
        <f t="shared" si="2651"/>
        <v>0</v>
      </c>
      <c r="AI6050">
        <f t="shared" si="2652"/>
        <v>1</v>
      </c>
      <c r="AJ6050" s="2">
        <f t="shared" si="2653"/>
        <v>0</v>
      </c>
      <c r="AK6050">
        <f t="shared" si="2654"/>
        <v>0</v>
      </c>
      <c r="AL6050" s="2">
        <f t="shared" si="2655"/>
        <v>0</v>
      </c>
      <c r="AN6050" s="28">
        <f t="shared" si="2656"/>
        <v>1</v>
      </c>
      <c r="AO6050">
        <f t="shared" si="2657"/>
        <v>0</v>
      </c>
      <c r="AP6050">
        <f t="shared" si="2658"/>
        <v>0</v>
      </c>
      <c r="AQ6050">
        <f t="shared" si="2659"/>
        <v>0</v>
      </c>
      <c r="AR6050">
        <f t="shared" si="2660"/>
        <v>0</v>
      </c>
      <c r="AS6050" s="17">
        <f t="shared" si="2661"/>
        <v>1</v>
      </c>
      <c r="AT6050">
        <f t="shared" si="2662"/>
        <v>0</v>
      </c>
      <c r="AV6050" s="1">
        <v>0</v>
      </c>
      <c r="AW6050">
        <v>0.3448907958087003</v>
      </c>
      <c r="AY6050" s="4">
        <v>5182</v>
      </c>
      <c r="AZ6050">
        <v>97131</v>
      </c>
      <c r="BA6050">
        <v>0</v>
      </c>
      <c r="BB6050">
        <v>110</v>
      </c>
      <c r="BC6050">
        <v>5</v>
      </c>
      <c r="BD6050">
        <v>1</v>
      </c>
      <c r="BE6050">
        <v>1</v>
      </c>
      <c r="BF6050">
        <v>0</v>
      </c>
      <c r="BG6050" s="2">
        <v>1</v>
      </c>
      <c r="BH6050" s="2">
        <v>0</v>
      </c>
      <c r="BI6050">
        <v>0</v>
      </c>
      <c r="BJ6050">
        <v>1</v>
      </c>
      <c r="BK6050" s="2">
        <v>0</v>
      </c>
      <c r="BL6050" s="28">
        <v>1</v>
      </c>
      <c r="BM6050">
        <v>0</v>
      </c>
      <c r="BN6050">
        <v>0</v>
      </c>
    </row>
    <row r="6051" spans="1:66">
      <c r="A6051" t="s">
        <v>8152</v>
      </c>
      <c r="B6051" t="s">
        <v>8123</v>
      </c>
      <c r="C6051" t="s">
        <v>8115</v>
      </c>
      <c r="D6051" t="s">
        <v>7976</v>
      </c>
      <c r="E6051" t="s">
        <v>8117</v>
      </c>
      <c r="F6051" t="s">
        <v>8125</v>
      </c>
      <c r="G6051" t="s">
        <v>8119</v>
      </c>
      <c r="H6051" t="s">
        <v>8120</v>
      </c>
      <c r="I6051" t="s">
        <v>8121</v>
      </c>
      <c r="J6051" t="s">
        <v>8121</v>
      </c>
      <c r="K6051" s="50" t="s">
        <v>8121</v>
      </c>
      <c r="L6051" s="3" t="s">
        <v>4791</v>
      </c>
      <c r="M6051" s="4">
        <v>6569</v>
      </c>
      <c r="N6051">
        <v>25876</v>
      </c>
      <c r="O6051">
        <f t="shared" si="2635"/>
        <v>0</v>
      </c>
      <c r="P6051">
        <v>38</v>
      </c>
      <c r="Q6051">
        <v>51</v>
      </c>
      <c r="R6051">
        <v>29</v>
      </c>
      <c r="S6051">
        <f t="shared" si="2636"/>
        <v>0</v>
      </c>
      <c r="T6051">
        <f t="shared" si="2637"/>
        <v>1</v>
      </c>
      <c r="U6051">
        <f t="shared" si="2638"/>
        <v>1</v>
      </c>
      <c r="V6051" s="2">
        <f t="shared" si="2639"/>
        <v>1</v>
      </c>
      <c r="W6051">
        <f t="shared" si="2640"/>
        <v>1</v>
      </c>
      <c r="X6051" s="2">
        <f t="shared" si="2641"/>
        <v>0</v>
      </c>
      <c r="Y6051">
        <f t="shared" si="2642"/>
        <v>0</v>
      </c>
      <c r="Z6051">
        <f t="shared" si="2643"/>
        <v>0</v>
      </c>
      <c r="AA6051">
        <f t="shared" si="2644"/>
        <v>0</v>
      </c>
      <c r="AB6051" s="2">
        <f t="shared" si="2645"/>
        <v>0</v>
      </c>
      <c r="AC6051">
        <f t="shared" si="2646"/>
        <v>0</v>
      </c>
      <c r="AD6051">
        <f t="shared" si="2647"/>
        <v>0</v>
      </c>
      <c r="AE6051">
        <f t="shared" si="2648"/>
        <v>0</v>
      </c>
      <c r="AF6051" s="2">
        <f t="shared" si="2649"/>
        <v>1</v>
      </c>
      <c r="AG6051">
        <f t="shared" si="2650"/>
        <v>1</v>
      </c>
      <c r="AH6051" s="2">
        <f t="shared" si="2651"/>
        <v>0</v>
      </c>
      <c r="AI6051">
        <f t="shared" si="2652"/>
        <v>1</v>
      </c>
      <c r="AJ6051" s="2">
        <f t="shared" si="2653"/>
        <v>0</v>
      </c>
      <c r="AK6051">
        <f t="shared" si="2654"/>
        <v>1</v>
      </c>
      <c r="AL6051" s="2">
        <f t="shared" si="2655"/>
        <v>0</v>
      </c>
      <c r="AN6051" s="28">
        <f t="shared" si="2656"/>
        <v>0</v>
      </c>
      <c r="AO6051">
        <f t="shared" si="2657"/>
        <v>1</v>
      </c>
      <c r="AP6051">
        <f t="shared" si="2658"/>
        <v>0</v>
      </c>
      <c r="AQ6051">
        <f t="shared" si="2659"/>
        <v>0</v>
      </c>
      <c r="AR6051">
        <f t="shared" si="2660"/>
        <v>0</v>
      </c>
      <c r="AS6051" s="17">
        <f t="shared" si="2661"/>
        <v>0</v>
      </c>
      <c r="AT6051">
        <f t="shared" si="2662"/>
        <v>1</v>
      </c>
      <c r="AV6051" s="1">
        <v>0</v>
      </c>
      <c r="AW6051">
        <v>0.34502448809567116</v>
      </c>
      <c r="AY6051" s="4">
        <v>6569</v>
      </c>
      <c r="AZ6051">
        <v>25876</v>
      </c>
      <c r="BA6051">
        <v>0</v>
      </c>
      <c r="BB6051">
        <v>51</v>
      </c>
      <c r="BC6051">
        <v>29</v>
      </c>
      <c r="BD6051">
        <v>0</v>
      </c>
      <c r="BE6051">
        <v>1</v>
      </c>
      <c r="BF6051">
        <v>1</v>
      </c>
      <c r="BG6051" s="2">
        <v>1</v>
      </c>
      <c r="BH6051" s="2">
        <v>0</v>
      </c>
      <c r="BI6051">
        <v>0</v>
      </c>
      <c r="BJ6051">
        <v>1</v>
      </c>
      <c r="BK6051" s="2">
        <v>0</v>
      </c>
      <c r="BL6051" s="28">
        <v>0</v>
      </c>
      <c r="BM6051">
        <v>1</v>
      </c>
      <c r="BN6051">
        <v>0</v>
      </c>
    </row>
    <row r="6052" spans="1:66">
      <c r="A6052" t="s">
        <v>8152</v>
      </c>
      <c r="B6052" t="s">
        <v>8114</v>
      </c>
      <c r="C6052" t="s">
        <v>8170</v>
      </c>
      <c r="D6052" t="s">
        <v>7976</v>
      </c>
      <c r="E6052" t="s">
        <v>8117</v>
      </c>
      <c r="F6052" t="s">
        <v>8125</v>
      </c>
      <c r="G6052" t="s">
        <v>8119</v>
      </c>
      <c r="H6052" t="s">
        <v>8120</v>
      </c>
      <c r="I6052" t="s">
        <v>8121</v>
      </c>
      <c r="J6052" t="s">
        <v>8120</v>
      </c>
      <c r="K6052" s="50" t="s">
        <v>8121</v>
      </c>
      <c r="L6052" s="3" t="s">
        <v>4790</v>
      </c>
      <c r="M6052" s="4">
        <v>4627</v>
      </c>
      <c r="N6052">
        <v>29124</v>
      </c>
      <c r="O6052">
        <f t="shared" si="2635"/>
        <v>0</v>
      </c>
      <c r="P6052">
        <v>35</v>
      </c>
      <c r="Q6052">
        <v>163</v>
      </c>
      <c r="R6052">
        <v>15</v>
      </c>
      <c r="S6052">
        <f t="shared" si="2636"/>
        <v>0</v>
      </c>
      <c r="T6052">
        <f t="shared" si="2637"/>
        <v>1</v>
      </c>
      <c r="U6052">
        <f t="shared" si="2638"/>
        <v>0</v>
      </c>
      <c r="V6052" s="2">
        <f t="shared" si="2639"/>
        <v>1</v>
      </c>
      <c r="W6052">
        <f t="shared" si="2640"/>
        <v>1</v>
      </c>
      <c r="X6052" s="2">
        <f t="shared" si="2641"/>
        <v>0</v>
      </c>
      <c r="Y6052">
        <f t="shared" si="2642"/>
        <v>1</v>
      </c>
      <c r="Z6052">
        <f t="shared" si="2643"/>
        <v>0</v>
      </c>
      <c r="AA6052">
        <f t="shared" si="2644"/>
        <v>0</v>
      </c>
      <c r="AB6052" s="2">
        <f t="shared" si="2645"/>
        <v>0</v>
      </c>
      <c r="AC6052">
        <f t="shared" si="2646"/>
        <v>0</v>
      </c>
      <c r="AD6052">
        <f t="shared" si="2647"/>
        <v>1</v>
      </c>
      <c r="AE6052">
        <f t="shared" si="2648"/>
        <v>0</v>
      </c>
      <c r="AF6052" s="2">
        <f t="shared" si="2649"/>
        <v>0</v>
      </c>
      <c r="AG6052">
        <f t="shared" si="2650"/>
        <v>1</v>
      </c>
      <c r="AH6052" s="2">
        <f t="shared" si="2651"/>
        <v>0</v>
      </c>
      <c r="AI6052">
        <f t="shared" si="2652"/>
        <v>1</v>
      </c>
      <c r="AJ6052" s="2">
        <f t="shared" si="2653"/>
        <v>0</v>
      </c>
      <c r="AK6052">
        <f t="shared" si="2654"/>
        <v>1</v>
      </c>
      <c r="AL6052" s="2">
        <f t="shared" si="2655"/>
        <v>0</v>
      </c>
      <c r="AN6052" s="28">
        <f t="shared" si="2656"/>
        <v>0</v>
      </c>
      <c r="AO6052">
        <f t="shared" si="2657"/>
        <v>0</v>
      </c>
      <c r="AP6052">
        <f t="shared" si="2658"/>
        <v>0</v>
      </c>
      <c r="AQ6052">
        <f t="shared" si="2659"/>
        <v>0</v>
      </c>
      <c r="AR6052">
        <f t="shared" si="2660"/>
        <v>0</v>
      </c>
      <c r="AS6052" s="17">
        <f t="shared" si="2661"/>
        <v>0</v>
      </c>
      <c r="AT6052">
        <f t="shared" si="2662"/>
        <v>1</v>
      </c>
      <c r="AV6052" s="1">
        <v>0</v>
      </c>
      <c r="AW6052">
        <v>0.34504137017998909</v>
      </c>
      <c r="AY6052" s="4">
        <v>4627</v>
      </c>
      <c r="AZ6052">
        <v>29124</v>
      </c>
      <c r="BA6052">
        <v>0</v>
      </c>
      <c r="BB6052">
        <v>163</v>
      </c>
      <c r="BC6052">
        <v>15</v>
      </c>
      <c r="BD6052">
        <v>0</v>
      </c>
      <c r="BE6052">
        <v>1</v>
      </c>
      <c r="BF6052">
        <v>0</v>
      </c>
      <c r="BG6052" s="2">
        <v>1</v>
      </c>
      <c r="BH6052" s="2">
        <v>0</v>
      </c>
      <c r="BI6052">
        <v>0</v>
      </c>
      <c r="BJ6052">
        <v>1</v>
      </c>
      <c r="BK6052" s="2">
        <v>0</v>
      </c>
      <c r="BL6052" s="28">
        <v>0</v>
      </c>
      <c r="BM6052">
        <v>0</v>
      </c>
      <c r="BN6052">
        <v>0</v>
      </c>
    </row>
    <row r="6053" spans="1:66">
      <c r="A6053" t="s">
        <v>8172</v>
      </c>
      <c r="B6053" t="s">
        <v>8114</v>
      </c>
      <c r="C6053" t="s">
        <v>8124</v>
      </c>
      <c r="D6053" t="s">
        <v>7976</v>
      </c>
      <c r="E6053" t="s">
        <v>8176</v>
      </c>
      <c r="F6053" t="s">
        <v>8118</v>
      </c>
      <c r="G6053" t="s">
        <v>8119</v>
      </c>
      <c r="H6053" t="s">
        <v>8120</v>
      </c>
      <c r="I6053" t="s">
        <v>8121</v>
      </c>
      <c r="J6053" t="s">
        <v>8120</v>
      </c>
      <c r="K6053" s="50" t="s">
        <v>8121</v>
      </c>
      <c r="L6053" s="3" t="s">
        <v>4788</v>
      </c>
      <c r="M6053" s="4">
        <v>11972</v>
      </c>
      <c r="N6053">
        <v>64195</v>
      </c>
      <c r="O6053">
        <f t="shared" si="2635"/>
        <v>0</v>
      </c>
      <c r="P6053">
        <v>19</v>
      </c>
      <c r="Q6053">
        <v>196</v>
      </c>
      <c r="R6053">
        <v>0</v>
      </c>
      <c r="S6053">
        <f t="shared" si="2636"/>
        <v>0</v>
      </c>
      <c r="T6053">
        <f t="shared" si="2637"/>
        <v>1</v>
      </c>
      <c r="U6053">
        <f t="shared" si="2638"/>
        <v>0</v>
      </c>
      <c r="V6053" s="2">
        <f t="shared" si="2639"/>
        <v>1</v>
      </c>
      <c r="W6053">
        <f t="shared" si="2640"/>
        <v>0</v>
      </c>
      <c r="X6053" s="2">
        <f t="shared" si="2641"/>
        <v>1</v>
      </c>
      <c r="Y6053">
        <f t="shared" si="2642"/>
        <v>1</v>
      </c>
      <c r="Z6053">
        <f t="shared" si="2643"/>
        <v>0</v>
      </c>
      <c r="AA6053">
        <f t="shared" si="2644"/>
        <v>0</v>
      </c>
      <c r="AB6053" s="2">
        <f t="shared" si="2645"/>
        <v>0</v>
      </c>
      <c r="AC6053">
        <f t="shared" si="2646"/>
        <v>1</v>
      </c>
      <c r="AD6053">
        <f t="shared" si="2647"/>
        <v>0</v>
      </c>
      <c r="AE6053">
        <f t="shared" si="2648"/>
        <v>0</v>
      </c>
      <c r="AF6053" s="2">
        <f t="shared" si="2649"/>
        <v>0</v>
      </c>
      <c r="AG6053">
        <f t="shared" si="2650"/>
        <v>0</v>
      </c>
      <c r="AH6053" s="2">
        <f t="shared" si="2651"/>
        <v>0</v>
      </c>
      <c r="AI6053">
        <f t="shared" si="2652"/>
        <v>0</v>
      </c>
      <c r="AJ6053" s="2">
        <f t="shared" si="2653"/>
        <v>1</v>
      </c>
      <c r="AK6053">
        <f t="shared" si="2654"/>
        <v>1</v>
      </c>
      <c r="AL6053" s="2">
        <f t="shared" si="2655"/>
        <v>0</v>
      </c>
      <c r="AN6053" s="28">
        <f t="shared" si="2656"/>
        <v>0</v>
      </c>
      <c r="AO6053">
        <f t="shared" si="2657"/>
        <v>0</v>
      </c>
      <c r="AP6053">
        <f t="shared" si="2658"/>
        <v>0</v>
      </c>
      <c r="AQ6053">
        <f t="shared" si="2659"/>
        <v>1</v>
      </c>
      <c r="AR6053">
        <f t="shared" si="2660"/>
        <v>0</v>
      </c>
      <c r="AS6053" s="17">
        <f t="shared" si="2661"/>
        <v>0</v>
      </c>
      <c r="AT6053">
        <f t="shared" si="2662"/>
        <v>0</v>
      </c>
      <c r="AV6053" s="1">
        <v>0</v>
      </c>
      <c r="AW6053">
        <v>0.34506974431922183</v>
      </c>
      <c r="AY6053" s="4">
        <v>11972</v>
      </c>
      <c r="AZ6053">
        <v>64195</v>
      </c>
      <c r="BA6053">
        <v>0</v>
      </c>
      <c r="BB6053">
        <v>196</v>
      </c>
      <c r="BC6053">
        <v>0</v>
      </c>
      <c r="BD6053">
        <v>0</v>
      </c>
      <c r="BE6053">
        <v>1</v>
      </c>
      <c r="BF6053">
        <v>0</v>
      </c>
      <c r="BG6053" s="2">
        <v>1</v>
      </c>
      <c r="BH6053" s="2">
        <v>1</v>
      </c>
      <c r="BI6053">
        <v>0</v>
      </c>
      <c r="BJ6053">
        <v>0</v>
      </c>
      <c r="BK6053" s="2">
        <v>0</v>
      </c>
      <c r="BL6053" s="28">
        <v>0</v>
      </c>
      <c r="BM6053">
        <v>0</v>
      </c>
      <c r="BN6053">
        <v>0</v>
      </c>
    </row>
    <row r="6054" spans="1:66">
      <c r="A6054" t="s">
        <v>8152</v>
      </c>
      <c r="B6054" t="s">
        <v>8114</v>
      </c>
      <c r="C6054" t="s">
        <v>8124</v>
      </c>
      <c r="D6054" t="s">
        <v>7976</v>
      </c>
      <c r="E6054" t="s">
        <v>8176</v>
      </c>
      <c r="F6054" t="s">
        <v>8125</v>
      </c>
      <c r="G6054" t="s">
        <v>8119</v>
      </c>
      <c r="H6054" t="s">
        <v>8120</v>
      </c>
      <c r="I6054" t="s">
        <v>8121</v>
      </c>
      <c r="J6054" t="s">
        <v>8120</v>
      </c>
      <c r="K6054" s="50" t="s">
        <v>8120</v>
      </c>
      <c r="L6054" s="3" t="s">
        <v>4786</v>
      </c>
      <c r="M6054" s="4">
        <v>3136</v>
      </c>
      <c r="N6054">
        <v>49532</v>
      </c>
      <c r="O6054">
        <f t="shared" si="2635"/>
        <v>0</v>
      </c>
      <c r="P6054">
        <v>37</v>
      </c>
      <c r="Q6054">
        <v>75</v>
      </c>
      <c r="R6054">
        <v>16</v>
      </c>
      <c r="S6054">
        <f t="shared" si="2636"/>
        <v>0</v>
      </c>
      <c r="T6054">
        <f t="shared" si="2637"/>
        <v>1</v>
      </c>
      <c r="U6054">
        <f t="shared" si="2638"/>
        <v>0</v>
      </c>
      <c r="V6054" s="2">
        <f t="shared" si="2639"/>
        <v>0</v>
      </c>
      <c r="W6054">
        <f t="shared" si="2640"/>
        <v>1</v>
      </c>
      <c r="X6054" s="2">
        <f t="shared" si="2641"/>
        <v>0</v>
      </c>
      <c r="Y6054">
        <f t="shared" si="2642"/>
        <v>1</v>
      </c>
      <c r="Z6054">
        <f t="shared" si="2643"/>
        <v>0</v>
      </c>
      <c r="AA6054">
        <f t="shared" si="2644"/>
        <v>0</v>
      </c>
      <c r="AB6054" s="2">
        <f t="shared" si="2645"/>
        <v>0</v>
      </c>
      <c r="AC6054">
        <f t="shared" si="2646"/>
        <v>1</v>
      </c>
      <c r="AD6054">
        <f t="shared" si="2647"/>
        <v>0</v>
      </c>
      <c r="AE6054">
        <f t="shared" si="2648"/>
        <v>0</v>
      </c>
      <c r="AF6054" s="2">
        <f t="shared" si="2649"/>
        <v>0</v>
      </c>
      <c r="AG6054">
        <f t="shared" si="2650"/>
        <v>0</v>
      </c>
      <c r="AH6054" s="2">
        <f t="shared" si="2651"/>
        <v>0</v>
      </c>
      <c r="AI6054">
        <f t="shared" si="2652"/>
        <v>1</v>
      </c>
      <c r="AJ6054" s="2">
        <f t="shared" si="2653"/>
        <v>0</v>
      </c>
      <c r="AK6054">
        <f t="shared" si="2654"/>
        <v>1</v>
      </c>
      <c r="AL6054" s="2">
        <f t="shared" si="2655"/>
        <v>0</v>
      </c>
      <c r="AN6054" s="28">
        <f t="shared" si="2656"/>
        <v>0</v>
      </c>
      <c r="AO6054">
        <f t="shared" si="2657"/>
        <v>0</v>
      </c>
      <c r="AP6054">
        <f t="shared" si="2658"/>
        <v>0</v>
      </c>
      <c r="AQ6054">
        <f t="shared" si="2659"/>
        <v>1</v>
      </c>
      <c r="AR6054">
        <f t="shared" si="2660"/>
        <v>0</v>
      </c>
      <c r="AS6054" s="17">
        <f t="shared" si="2661"/>
        <v>0</v>
      </c>
      <c r="AT6054">
        <f t="shared" si="2662"/>
        <v>0</v>
      </c>
      <c r="AV6054" s="1">
        <v>0</v>
      </c>
      <c r="AW6054">
        <v>0.34515767141485476</v>
      </c>
      <c r="AY6054" s="4">
        <v>3136</v>
      </c>
      <c r="AZ6054">
        <v>49532</v>
      </c>
      <c r="BA6054">
        <v>0</v>
      </c>
      <c r="BB6054">
        <v>75</v>
      </c>
      <c r="BC6054">
        <v>16</v>
      </c>
      <c r="BD6054">
        <v>0</v>
      </c>
      <c r="BE6054">
        <v>1</v>
      </c>
      <c r="BF6054">
        <v>0</v>
      </c>
      <c r="BG6054" s="2">
        <v>0</v>
      </c>
      <c r="BH6054" s="2">
        <v>0</v>
      </c>
      <c r="BI6054">
        <v>0</v>
      </c>
      <c r="BJ6054">
        <v>1</v>
      </c>
      <c r="BK6054" s="2">
        <v>0</v>
      </c>
      <c r="BL6054" s="28">
        <v>0</v>
      </c>
      <c r="BM6054">
        <v>0</v>
      </c>
      <c r="BN6054">
        <v>0</v>
      </c>
    </row>
    <row r="6055" spans="1:66">
      <c r="A6055" t="s">
        <v>8152</v>
      </c>
      <c r="B6055" t="s">
        <v>8114</v>
      </c>
      <c r="C6055" t="s">
        <v>8124</v>
      </c>
      <c r="D6055" t="s">
        <v>7976</v>
      </c>
      <c r="E6055" t="s">
        <v>8151</v>
      </c>
      <c r="F6055" t="s">
        <v>8125</v>
      </c>
      <c r="G6055" t="s">
        <v>8119</v>
      </c>
      <c r="H6055" t="s">
        <v>8120</v>
      </c>
      <c r="I6055" t="s">
        <v>8121</v>
      </c>
      <c r="J6055" t="s">
        <v>8121</v>
      </c>
      <c r="K6055" s="50" t="s">
        <v>8121</v>
      </c>
      <c r="L6055" s="3" t="s">
        <v>4784</v>
      </c>
      <c r="M6055" s="4">
        <v>5321</v>
      </c>
      <c r="N6055">
        <v>32116</v>
      </c>
      <c r="O6055">
        <f t="shared" si="2635"/>
        <v>0</v>
      </c>
      <c r="P6055">
        <v>26</v>
      </c>
      <c r="Q6055">
        <v>172</v>
      </c>
      <c r="R6055">
        <v>10</v>
      </c>
      <c r="S6055">
        <f t="shared" si="2636"/>
        <v>0</v>
      </c>
      <c r="T6055">
        <f t="shared" si="2637"/>
        <v>1</v>
      </c>
      <c r="U6055">
        <f t="shared" si="2638"/>
        <v>1</v>
      </c>
      <c r="V6055" s="2">
        <f t="shared" si="2639"/>
        <v>1</v>
      </c>
      <c r="W6055">
        <f t="shared" si="2640"/>
        <v>1</v>
      </c>
      <c r="X6055" s="2">
        <f t="shared" si="2641"/>
        <v>0</v>
      </c>
      <c r="Y6055">
        <f t="shared" si="2642"/>
        <v>1</v>
      </c>
      <c r="Z6055">
        <f t="shared" si="2643"/>
        <v>0</v>
      </c>
      <c r="AA6055">
        <f t="shared" si="2644"/>
        <v>0</v>
      </c>
      <c r="AB6055" s="2">
        <f t="shared" si="2645"/>
        <v>0</v>
      </c>
      <c r="AC6055">
        <f t="shared" si="2646"/>
        <v>1</v>
      </c>
      <c r="AD6055">
        <f t="shared" si="2647"/>
        <v>0</v>
      </c>
      <c r="AE6055">
        <f t="shared" si="2648"/>
        <v>0</v>
      </c>
      <c r="AF6055" s="2">
        <f t="shared" si="2649"/>
        <v>0</v>
      </c>
      <c r="AG6055">
        <f t="shared" si="2650"/>
        <v>0</v>
      </c>
      <c r="AH6055" s="2">
        <f t="shared" si="2651"/>
        <v>1</v>
      </c>
      <c r="AI6055">
        <f t="shared" si="2652"/>
        <v>1</v>
      </c>
      <c r="AJ6055" s="2">
        <f t="shared" si="2653"/>
        <v>0</v>
      </c>
      <c r="AK6055">
        <f t="shared" si="2654"/>
        <v>1</v>
      </c>
      <c r="AL6055" s="2">
        <f t="shared" si="2655"/>
        <v>0</v>
      </c>
      <c r="AN6055" s="28">
        <f t="shared" si="2656"/>
        <v>0</v>
      </c>
      <c r="AO6055">
        <f t="shared" si="2657"/>
        <v>0</v>
      </c>
      <c r="AP6055">
        <f t="shared" si="2658"/>
        <v>0</v>
      </c>
      <c r="AQ6055">
        <f t="shared" si="2659"/>
        <v>0</v>
      </c>
      <c r="AR6055">
        <f t="shared" si="2660"/>
        <v>0</v>
      </c>
      <c r="AS6055" s="17">
        <f t="shared" si="2661"/>
        <v>0</v>
      </c>
      <c r="AT6055">
        <f t="shared" si="2662"/>
        <v>0</v>
      </c>
      <c r="AV6055" s="1">
        <v>0</v>
      </c>
      <c r="AW6055">
        <v>0.34533811795773828</v>
      </c>
      <c r="AY6055" s="4">
        <v>5321</v>
      </c>
      <c r="AZ6055">
        <v>32116</v>
      </c>
      <c r="BA6055">
        <v>0</v>
      </c>
      <c r="BB6055">
        <v>172</v>
      </c>
      <c r="BC6055">
        <v>10</v>
      </c>
      <c r="BD6055">
        <v>0</v>
      </c>
      <c r="BE6055">
        <v>1</v>
      </c>
      <c r="BF6055">
        <v>1</v>
      </c>
      <c r="BG6055" s="2">
        <v>1</v>
      </c>
      <c r="BH6055" s="2">
        <v>0</v>
      </c>
      <c r="BI6055">
        <v>0</v>
      </c>
      <c r="BJ6055">
        <v>1</v>
      </c>
      <c r="BK6055" s="2">
        <v>0</v>
      </c>
      <c r="BL6055" s="28">
        <v>0</v>
      </c>
      <c r="BM6055">
        <v>0</v>
      </c>
      <c r="BN6055">
        <v>0</v>
      </c>
    </row>
    <row r="6056" spans="1:66">
      <c r="A6056" t="s">
        <v>8172</v>
      </c>
      <c r="B6056" t="s">
        <v>8123</v>
      </c>
      <c r="C6056" t="s">
        <v>8124</v>
      </c>
      <c r="D6056" t="s">
        <v>7976</v>
      </c>
      <c r="E6056" t="s">
        <v>8117</v>
      </c>
      <c r="F6056" t="s">
        <v>8125</v>
      </c>
      <c r="G6056" t="s">
        <v>8119</v>
      </c>
      <c r="H6056" t="s">
        <v>8121</v>
      </c>
      <c r="I6056" t="s">
        <v>8121</v>
      </c>
      <c r="J6056" t="s">
        <v>8120</v>
      </c>
      <c r="K6056" s="50" t="s">
        <v>8121</v>
      </c>
      <c r="L6056" s="3" t="s">
        <v>4782</v>
      </c>
      <c r="M6056" s="4">
        <v>5949</v>
      </c>
      <c r="N6056">
        <v>88122</v>
      </c>
      <c r="O6056">
        <f t="shared" si="2635"/>
        <v>0</v>
      </c>
      <c r="P6056">
        <v>23</v>
      </c>
      <c r="Q6056">
        <v>166</v>
      </c>
      <c r="R6056">
        <v>15</v>
      </c>
      <c r="S6056">
        <f t="shared" si="2636"/>
        <v>1</v>
      </c>
      <c r="T6056">
        <f t="shared" si="2637"/>
        <v>1</v>
      </c>
      <c r="U6056">
        <f t="shared" si="2638"/>
        <v>0</v>
      </c>
      <c r="V6056" s="2">
        <f t="shared" si="2639"/>
        <v>1</v>
      </c>
      <c r="W6056">
        <f t="shared" si="2640"/>
        <v>0</v>
      </c>
      <c r="X6056" s="2">
        <f t="shared" si="2641"/>
        <v>1</v>
      </c>
      <c r="Y6056">
        <f t="shared" si="2642"/>
        <v>0</v>
      </c>
      <c r="Z6056">
        <f t="shared" si="2643"/>
        <v>0</v>
      </c>
      <c r="AA6056">
        <f t="shared" si="2644"/>
        <v>0</v>
      </c>
      <c r="AB6056" s="2">
        <f t="shared" si="2645"/>
        <v>0</v>
      </c>
      <c r="AC6056">
        <f t="shared" si="2646"/>
        <v>1</v>
      </c>
      <c r="AD6056">
        <f t="shared" si="2647"/>
        <v>0</v>
      </c>
      <c r="AE6056">
        <f t="shared" si="2648"/>
        <v>0</v>
      </c>
      <c r="AF6056" s="2">
        <f t="shared" si="2649"/>
        <v>0</v>
      </c>
      <c r="AG6056">
        <f t="shared" si="2650"/>
        <v>1</v>
      </c>
      <c r="AH6056" s="2">
        <f t="shared" si="2651"/>
        <v>0</v>
      </c>
      <c r="AI6056">
        <f t="shared" si="2652"/>
        <v>1</v>
      </c>
      <c r="AJ6056" s="2">
        <f t="shared" si="2653"/>
        <v>0</v>
      </c>
      <c r="AK6056">
        <f t="shared" si="2654"/>
        <v>1</v>
      </c>
      <c r="AL6056" s="2">
        <f t="shared" si="2655"/>
        <v>0</v>
      </c>
      <c r="AN6056" s="28">
        <f t="shared" si="2656"/>
        <v>0</v>
      </c>
      <c r="AO6056">
        <f t="shared" si="2657"/>
        <v>1</v>
      </c>
      <c r="AP6056">
        <f t="shared" si="2658"/>
        <v>0</v>
      </c>
      <c r="AQ6056">
        <f t="shared" si="2659"/>
        <v>0</v>
      </c>
      <c r="AR6056">
        <f t="shared" si="2660"/>
        <v>0</v>
      </c>
      <c r="AS6056" s="17">
        <f t="shared" si="2661"/>
        <v>0</v>
      </c>
      <c r="AT6056">
        <f t="shared" si="2662"/>
        <v>0</v>
      </c>
      <c r="AV6056" s="1">
        <v>0</v>
      </c>
      <c r="AW6056">
        <v>0.34546807470986063</v>
      </c>
      <c r="AY6056" s="4">
        <v>5949</v>
      </c>
      <c r="AZ6056">
        <v>88122</v>
      </c>
      <c r="BA6056">
        <v>0</v>
      </c>
      <c r="BB6056">
        <v>166</v>
      </c>
      <c r="BC6056">
        <v>15</v>
      </c>
      <c r="BD6056">
        <v>1</v>
      </c>
      <c r="BE6056">
        <v>1</v>
      </c>
      <c r="BF6056">
        <v>0</v>
      </c>
      <c r="BG6056" s="2">
        <v>1</v>
      </c>
      <c r="BH6056" s="2">
        <v>1</v>
      </c>
      <c r="BI6056">
        <v>0</v>
      </c>
      <c r="BJ6056">
        <v>1</v>
      </c>
      <c r="BK6056" s="2">
        <v>0</v>
      </c>
      <c r="BL6056" s="28">
        <v>0</v>
      </c>
      <c r="BM6056">
        <v>1</v>
      </c>
      <c r="BN6056">
        <v>0</v>
      </c>
    </row>
    <row r="6057" spans="1:66">
      <c r="A6057" t="s">
        <v>8113</v>
      </c>
      <c r="B6057" t="s">
        <v>8126</v>
      </c>
      <c r="C6057" t="s">
        <v>8124</v>
      </c>
      <c r="D6057" t="s">
        <v>7976</v>
      </c>
      <c r="E6057" t="s">
        <v>8117</v>
      </c>
      <c r="F6057" t="s">
        <v>8122</v>
      </c>
      <c r="G6057" t="s">
        <v>8119</v>
      </c>
      <c r="H6057" t="s">
        <v>8121</v>
      </c>
      <c r="I6057" t="s">
        <v>8121</v>
      </c>
      <c r="J6057" t="s">
        <v>8121</v>
      </c>
      <c r="K6057" s="50" t="s">
        <v>8121</v>
      </c>
      <c r="L6057" s="3" t="s">
        <v>4777</v>
      </c>
      <c r="M6057" s="4">
        <v>2610</v>
      </c>
      <c r="N6057">
        <v>54737</v>
      </c>
      <c r="O6057">
        <f t="shared" si="2635"/>
        <v>0</v>
      </c>
      <c r="P6057">
        <v>23</v>
      </c>
      <c r="Q6057">
        <v>100</v>
      </c>
      <c r="R6057">
        <v>3</v>
      </c>
      <c r="S6057">
        <f t="shared" si="2636"/>
        <v>1</v>
      </c>
      <c r="T6057">
        <f t="shared" si="2637"/>
        <v>1</v>
      </c>
      <c r="U6057">
        <f t="shared" si="2638"/>
        <v>1</v>
      </c>
      <c r="V6057" s="2">
        <f t="shared" si="2639"/>
        <v>1</v>
      </c>
      <c r="W6057">
        <f t="shared" si="2640"/>
        <v>0</v>
      </c>
      <c r="X6057" s="2">
        <f t="shared" si="2641"/>
        <v>0</v>
      </c>
      <c r="Y6057">
        <f t="shared" si="2642"/>
        <v>0</v>
      </c>
      <c r="Z6057">
        <f t="shared" si="2643"/>
        <v>1</v>
      </c>
      <c r="AA6057">
        <f t="shared" si="2644"/>
        <v>0</v>
      </c>
      <c r="AB6057" s="2">
        <f t="shared" si="2645"/>
        <v>0</v>
      </c>
      <c r="AC6057">
        <f t="shared" si="2646"/>
        <v>1</v>
      </c>
      <c r="AD6057">
        <f t="shared" si="2647"/>
        <v>0</v>
      </c>
      <c r="AE6057">
        <f t="shared" si="2648"/>
        <v>0</v>
      </c>
      <c r="AF6057" s="2">
        <f t="shared" si="2649"/>
        <v>0</v>
      </c>
      <c r="AG6057">
        <f t="shared" si="2650"/>
        <v>1</v>
      </c>
      <c r="AH6057" s="2">
        <f t="shared" si="2651"/>
        <v>0</v>
      </c>
      <c r="AI6057">
        <f t="shared" si="2652"/>
        <v>0</v>
      </c>
      <c r="AJ6057" s="2">
        <f t="shared" si="2653"/>
        <v>0</v>
      </c>
      <c r="AK6057">
        <f t="shared" si="2654"/>
        <v>1</v>
      </c>
      <c r="AL6057" s="2">
        <f t="shared" si="2655"/>
        <v>0</v>
      </c>
      <c r="AN6057" s="28">
        <f t="shared" si="2656"/>
        <v>1</v>
      </c>
      <c r="AO6057">
        <f t="shared" si="2657"/>
        <v>0</v>
      </c>
      <c r="AP6057">
        <f t="shared" si="2658"/>
        <v>0</v>
      </c>
      <c r="AQ6057">
        <f t="shared" si="2659"/>
        <v>0</v>
      </c>
      <c r="AR6057">
        <f t="shared" si="2660"/>
        <v>1</v>
      </c>
      <c r="AS6057" s="17">
        <f t="shared" si="2661"/>
        <v>0</v>
      </c>
      <c r="AT6057">
        <f t="shared" si="2662"/>
        <v>0</v>
      </c>
      <c r="AV6057" s="1">
        <v>0</v>
      </c>
      <c r="AW6057">
        <v>0.34614215760777806</v>
      </c>
      <c r="AY6057" s="4">
        <v>2610</v>
      </c>
      <c r="AZ6057">
        <v>54737</v>
      </c>
      <c r="BA6057">
        <v>0</v>
      </c>
      <c r="BB6057">
        <v>100</v>
      </c>
      <c r="BC6057">
        <v>3</v>
      </c>
      <c r="BD6057">
        <v>1</v>
      </c>
      <c r="BE6057">
        <v>1</v>
      </c>
      <c r="BF6057">
        <v>1</v>
      </c>
      <c r="BG6057" s="2">
        <v>1</v>
      </c>
      <c r="BH6057" s="2">
        <v>0</v>
      </c>
      <c r="BI6057">
        <v>0</v>
      </c>
      <c r="BJ6057">
        <v>0</v>
      </c>
      <c r="BK6057" s="2">
        <v>0</v>
      </c>
      <c r="BL6057" s="28">
        <v>1</v>
      </c>
      <c r="BM6057">
        <v>0</v>
      </c>
      <c r="BN6057">
        <v>0</v>
      </c>
    </row>
    <row r="6058" spans="1:66">
      <c r="A6058" t="s">
        <v>8113</v>
      </c>
      <c r="B6058" t="s">
        <v>8126</v>
      </c>
      <c r="C6058" t="s">
        <v>8124</v>
      </c>
      <c r="D6058" t="s">
        <v>7976</v>
      </c>
      <c r="E6058" t="s">
        <v>8151</v>
      </c>
      <c r="F6058" t="s">
        <v>8125</v>
      </c>
      <c r="G6058" t="s">
        <v>8119</v>
      </c>
      <c r="H6058" t="s">
        <v>8121</v>
      </c>
      <c r="I6058" t="s">
        <v>8121</v>
      </c>
      <c r="J6058" t="s">
        <v>8120</v>
      </c>
      <c r="K6058" s="50" t="s">
        <v>8121</v>
      </c>
      <c r="L6058" s="3" t="s">
        <v>4773</v>
      </c>
      <c r="M6058" s="4">
        <v>7744</v>
      </c>
      <c r="N6058">
        <v>96961</v>
      </c>
      <c r="O6058">
        <f t="shared" si="2635"/>
        <v>0</v>
      </c>
      <c r="P6058">
        <v>40</v>
      </c>
      <c r="Q6058">
        <v>42</v>
      </c>
      <c r="R6058">
        <v>24</v>
      </c>
      <c r="S6058">
        <f t="shared" si="2636"/>
        <v>1</v>
      </c>
      <c r="T6058">
        <f t="shared" si="2637"/>
        <v>1</v>
      </c>
      <c r="U6058">
        <f t="shared" si="2638"/>
        <v>0</v>
      </c>
      <c r="V6058" s="2">
        <f t="shared" si="2639"/>
        <v>1</v>
      </c>
      <c r="W6058">
        <f t="shared" si="2640"/>
        <v>0</v>
      </c>
      <c r="X6058" s="2">
        <f t="shared" si="2641"/>
        <v>0</v>
      </c>
      <c r="Y6058">
        <f t="shared" si="2642"/>
        <v>0</v>
      </c>
      <c r="Z6058">
        <f t="shared" si="2643"/>
        <v>1</v>
      </c>
      <c r="AA6058">
        <f t="shared" si="2644"/>
        <v>0</v>
      </c>
      <c r="AB6058" s="2">
        <f t="shared" si="2645"/>
        <v>0</v>
      </c>
      <c r="AC6058">
        <f t="shared" si="2646"/>
        <v>1</v>
      </c>
      <c r="AD6058">
        <f t="shared" si="2647"/>
        <v>0</v>
      </c>
      <c r="AE6058">
        <f t="shared" si="2648"/>
        <v>0</v>
      </c>
      <c r="AF6058" s="2">
        <f t="shared" si="2649"/>
        <v>0</v>
      </c>
      <c r="AG6058">
        <f t="shared" si="2650"/>
        <v>0</v>
      </c>
      <c r="AH6058" s="2">
        <f t="shared" si="2651"/>
        <v>1</v>
      </c>
      <c r="AI6058">
        <f t="shared" si="2652"/>
        <v>1</v>
      </c>
      <c r="AJ6058" s="2">
        <f t="shared" si="2653"/>
        <v>0</v>
      </c>
      <c r="AK6058">
        <f t="shared" si="2654"/>
        <v>1</v>
      </c>
      <c r="AL6058" s="2">
        <f t="shared" si="2655"/>
        <v>0</v>
      </c>
      <c r="AN6058" s="28">
        <f t="shared" si="2656"/>
        <v>1</v>
      </c>
      <c r="AO6058">
        <f t="shared" si="2657"/>
        <v>0</v>
      </c>
      <c r="AP6058">
        <f t="shared" si="2658"/>
        <v>0</v>
      </c>
      <c r="AQ6058">
        <f t="shared" si="2659"/>
        <v>0</v>
      </c>
      <c r="AR6058">
        <f t="shared" si="2660"/>
        <v>0</v>
      </c>
      <c r="AS6058" s="17">
        <f t="shared" si="2661"/>
        <v>0</v>
      </c>
      <c r="AT6058">
        <f t="shared" si="2662"/>
        <v>0</v>
      </c>
      <c r="AV6058" s="1">
        <v>0</v>
      </c>
      <c r="AW6058">
        <v>0.34694443845513484</v>
      </c>
      <c r="AY6058" s="4">
        <v>7744</v>
      </c>
      <c r="AZ6058">
        <v>96961</v>
      </c>
      <c r="BA6058">
        <v>0</v>
      </c>
      <c r="BB6058">
        <v>42</v>
      </c>
      <c r="BC6058">
        <v>24</v>
      </c>
      <c r="BD6058">
        <v>1</v>
      </c>
      <c r="BE6058">
        <v>1</v>
      </c>
      <c r="BF6058">
        <v>0</v>
      </c>
      <c r="BG6058" s="2">
        <v>1</v>
      </c>
      <c r="BH6058" s="2">
        <v>0</v>
      </c>
      <c r="BI6058">
        <v>0</v>
      </c>
      <c r="BJ6058">
        <v>1</v>
      </c>
      <c r="BK6058" s="2">
        <v>0</v>
      </c>
      <c r="BL6058" s="28">
        <v>1</v>
      </c>
      <c r="BM6058">
        <v>0</v>
      </c>
      <c r="BN6058">
        <v>0</v>
      </c>
    </row>
    <row r="6059" spans="1:66">
      <c r="A6059" t="s">
        <v>8113</v>
      </c>
      <c r="B6059" t="s">
        <v>8126</v>
      </c>
      <c r="C6059" t="s">
        <v>8127</v>
      </c>
      <c r="D6059" t="s">
        <v>7976</v>
      </c>
      <c r="E6059" t="s">
        <v>8117</v>
      </c>
      <c r="F6059" t="s">
        <v>8122</v>
      </c>
      <c r="G6059" t="s">
        <v>8155</v>
      </c>
      <c r="H6059" t="s">
        <v>8120</v>
      </c>
      <c r="I6059" t="s">
        <v>8121</v>
      </c>
      <c r="J6059" t="s">
        <v>8120</v>
      </c>
      <c r="K6059" s="50" t="s">
        <v>8121</v>
      </c>
      <c r="L6059" s="3" t="s">
        <v>4771</v>
      </c>
      <c r="M6059" s="4">
        <v>13380</v>
      </c>
      <c r="N6059">
        <v>0</v>
      </c>
      <c r="O6059">
        <f t="shared" si="2635"/>
        <v>0</v>
      </c>
      <c r="P6059">
        <v>26</v>
      </c>
      <c r="Q6059">
        <v>196</v>
      </c>
      <c r="R6059">
        <v>13</v>
      </c>
      <c r="S6059">
        <f t="shared" si="2636"/>
        <v>0</v>
      </c>
      <c r="T6059">
        <f t="shared" si="2637"/>
        <v>1</v>
      </c>
      <c r="U6059">
        <f t="shared" si="2638"/>
        <v>0</v>
      </c>
      <c r="V6059" s="2">
        <f t="shared" si="2639"/>
        <v>1</v>
      </c>
      <c r="W6059">
        <f t="shared" si="2640"/>
        <v>0</v>
      </c>
      <c r="X6059" s="2">
        <f t="shared" si="2641"/>
        <v>0</v>
      </c>
      <c r="Y6059">
        <f t="shared" si="2642"/>
        <v>0</v>
      </c>
      <c r="Z6059">
        <f t="shared" si="2643"/>
        <v>1</v>
      </c>
      <c r="AA6059">
        <f t="shared" si="2644"/>
        <v>0</v>
      </c>
      <c r="AB6059" s="2">
        <f t="shared" si="2645"/>
        <v>0</v>
      </c>
      <c r="AC6059">
        <f t="shared" si="2646"/>
        <v>0</v>
      </c>
      <c r="AD6059">
        <f t="shared" si="2647"/>
        <v>0</v>
      </c>
      <c r="AE6059">
        <f t="shared" si="2648"/>
        <v>0</v>
      </c>
      <c r="AF6059" s="2">
        <f t="shared" si="2649"/>
        <v>0</v>
      </c>
      <c r="AG6059">
        <f t="shared" si="2650"/>
        <v>1</v>
      </c>
      <c r="AH6059" s="2">
        <f t="shared" si="2651"/>
        <v>0</v>
      </c>
      <c r="AI6059">
        <f t="shared" si="2652"/>
        <v>0</v>
      </c>
      <c r="AJ6059" s="2">
        <f t="shared" si="2653"/>
        <v>0</v>
      </c>
      <c r="AK6059">
        <f t="shared" si="2654"/>
        <v>0</v>
      </c>
      <c r="AL6059" s="2">
        <f t="shared" si="2655"/>
        <v>0</v>
      </c>
      <c r="AN6059" s="28">
        <f t="shared" si="2656"/>
        <v>1</v>
      </c>
      <c r="AO6059">
        <f t="shared" si="2657"/>
        <v>0</v>
      </c>
      <c r="AP6059">
        <f t="shared" si="2658"/>
        <v>1</v>
      </c>
      <c r="AQ6059">
        <f t="shared" si="2659"/>
        <v>0</v>
      </c>
      <c r="AR6059">
        <f t="shared" si="2660"/>
        <v>1</v>
      </c>
      <c r="AS6059" s="17">
        <f t="shared" si="2661"/>
        <v>1</v>
      </c>
      <c r="AT6059">
        <f t="shared" si="2662"/>
        <v>0</v>
      </c>
      <c r="AV6059" s="1">
        <v>0</v>
      </c>
      <c r="AW6059">
        <v>0.34713164034631644</v>
      </c>
      <c r="AY6059" s="4">
        <v>13380</v>
      </c>
      <c r="AZ6059">
        <v>0</v>
      </c>
      <c r="BA6059">
        <v>0</v>
      </c>
      <c r="BB6059">
        <v>196</v>
      </c>
      <c r="BC6059">
        <v>13</v>
      </c>
      <c r="BD6059">
        <v>0</v>
      </c>
      <c r="BE6059">
        <v>1</v>
      </c>
      <c r="BF6059">
        <v>0</v>
      </c>
      <c r="BG6059" s="2">
        <v>1</v>
      </c>
      <c r="BH6059" s="2">
        <v>0</v>
      </c>
      <c r="BI6059">
        <v>0</v>
      </c>
      <c r="BJ6059">
        <v>0</v>
      </c>
      <c r="BK6059" s="2">
        <v>0</v>
      </c>
      <c r="BL6059" s="28">
        <v>1</v>
      </c>
      <c r="BM6059">
        <v>0</v>
      </c>
      <c r="BN6059">
        <v>1</v>
      </c>
    </row>
    <row r="6060" spans="1:66">
      <c r="A6060" t="s">
        <v>8113</v>
      </c>
      <c r="B6060" t="s">
        <v>8114</v>
      </c>
      <c r="C6060" t="s">
        <v>8124</v>
      </c>
      <c r="D6060" t="s">
        <v>7976</v>
      </c>
      <c r="E6060" t="s">
        <v>8117</v>
      </c>
      <c r="F6060" t="s">
        <v>8118</v>
      </c>
      <c r="G6060" t="s">
        <v>8155</v>
      </c>
      <c r="H6060" t="s">
        <v>8120</v>
      </c>
      <c r="I6060" t="s">
        <v>8120</v>
      </c>
      <c r="J6060" t="s">
        <v>8120</v>
      </c>
      <c r="K6060" s="50" t="s">
        <v>8121</v>
      </c>
      <c r="L6060" s="3" t="s">
        <v>4768</v>
      </c>
      <c r="M6060" s="4">
        <v>4563</v>
      </c>
      <c r="N6060">
        <v>39187</v>
      </c>
      <c r="O6060">
        <f t="shared" si="2635"/>
        <v>0</v>
      </c>
      <c r="P6060">
        <v>40</v>
      </c>
      <c r="Q6060">
        <v>86</v>
      </c>
      <c r="R6060">
        <v>32</v>
      </c>
      <c r="S6060">
        <f t="shared" si="2636"/>
        <v>0</v>
      </c>
      <c r="T6060">
        <f t="shared" si="2637"/>
        <v>0</v>
      </c>
      <c r="U6060">
        <f t="shared" si="2638"/>
        <v>0</v>
      </c>
      <c r="V6060" s="2">
        <f t="shared" si="2639"/>
        <v>1</v>
      </c>
      <c r="W6060">
        <f t="shared" si="2640"/>
        <v>0</v>
      </c>
      <c r="X6060" s="2">
        <f t="shared" si="2641"/>
        <v>0</v>
      </c>
      <c r="Y6060">
        <f t="shared" si="2642"/>
        <v>1</v>
      </c>
      <c r="Z6060">
        <f t="shared" si="2643"/>
        <v>0</v>
      </c>
      <c r="AA6060">
        <f t="shared" si="2644"/>
        <v>0</v>
      </c>
      <c r="AB6060" s="2">
        <f t="shared" si="2645"/>
        <v>0</v>
      </c>
      <c r="AC6060">
        <f t="shared" si="2646"/>
        <v>1</v>
      </c>
      <c r="AD6060">
        <f t="shared" si="2647"/>
        <v>0</v>
      </c>
      <c r="AE6060">
        <f t="shared" si="2648"/>
        <v>0</v>
      </c>
      <c r="AF6060" s="2">
        <f t="shared" si="2649"/>
        <v>0</v>
      </c>
      <c r="AG6060">
        <f t="shared" si="2650"/>
        <v>1</v>
      </c>
      <c r="AH6060" s="2">
        <f t="shared" si="2651"/>
        <v>0</v>
      </c>
      <c r="AI6060">
        <f t="shared" si="2652"/>
        <v>0</v>
      </c>
      <c r="AJ6060" s="2">
        <f t="shared" si="2653"/>
        <v>1</v>
      </c>
      <c r="AK6060">
        <f t="shared" si="2654"/>
        <v>0</v>
      </c>
      <c r="AL6060" s="2">
        <f t="shared" si="2655"/>
        <v>0</v>
      </c>
      <c r="AN6060" s="28">
        <f t="shared" si="2656"/>
        <v>1</v>
      </c>
      <c r="AO6060">
        <f t="shared" si="2657"/>
        <v>0</v>
      </c>
      <c r="AP6060">
        <f t="shared" si="2658"/>
        <v>0</v>
      </c>
      <c r="AQ6060">
        <f t="shared" si="2659"/>
        <v>0</v>
      </c>
      <c r="AR6060">
        <f t="shared" si="2660"/>
        <v>0</v>
      </c>
      <c r="AS6060" s="17">
        <f t="shared" si="2661"/>
        <v>1</v>
      </c>
      <c r="AT6060">
        <f t="shared" si="2662"/>
        <v>0</v>
      </c>
      <c r="AV6060" s="1">
        <v>0</v>
      </c>
      <c r="AW6060">
        <v>0.34779538323534437</v>
      </c>
      <c r="AY6060" s="4">
        <v>4563</v>
      </c>
      <c r="AZ6060">
        <v>39187</v>
      </c>
      <c r="BA6060">
        <v>0</v>
      </c>
      <c r="BB6060">
        <v>86</v>
      </c>
      <c r="BC6060">
        <v>32</v>
      </c>
      <c r="BD6060">
        <v>0</v>
      </c>
      <c r="BE6060">
        <v>0</v>
      </c>
      <c r="BF6060">
        <v>0</v>
      </c>
      <c r="BG6060" s="2">
        <v>1</v>
      </c>
      <c r="BH6060" s="2">
        <v>0</v>
      </c>
      <c r="BI6060">
        <v>0</v>
      </c>
      <c r="BJ6060">
        <v>0</v>
      </c>
      <c r="BK6060" s="2">
        <v>0</v>
      </c>
      <c r="BL6060" s="28">
        <v>1</v>
      </c>
      <c r="BM6060">
        <v>0</v>
      </c>
      <c r="BN6060">
        <v>0</v>
      </c>
    </row>
    <row r="6061" spans="1:66">
      <c r="A6061" t="s">
        <v>8152</v>
      </c>
      <c r="B6061" t="s">
        <v>8126</v>
      </c>
      <c r="C6061" t="s">
        <v>8127</v>
      </c>
      <c r="D6061" t="s">
        <v>7976</v>
      </c>
      <c r="E6061" t="s">
        <v>8117</v>
      </c>
      <c r="F6061" t="s">
        <v>8122</v>
      </c>
      <c r="G6061" t="s">
        <v>8119</v>
      </c>
      <c r="H6061" t="s">
        <v>8121</v>
      </c>
      <c r="I6061" t="s">
        <v>8121</v>
      </c>
      <c r="J6061" t="s">
        <v>8120</v>
      </c>
      <c r="K6061" s="50" t="s">
        <v>8121</v>
      </c>
      <c r="L6061" s="3" t="s">
        <v>4767</v>
      </c>
      <c r="M6061" s="4">
        <v>20186</v>
      </c>
      <c r="N6061">
        <v>0</v>
      </c>
      <c r="O6061">
        <f t="shared" si="2635"/>
        <v>0</v>
      </c>
      <c r="P6061">
        <v>39</v>
      </c>
      <c r="Q6061">
        <v>89</v>
      </c>
      <c r="R6061">
        <v>14</v>
      </c>
      <c r="S6061">
        <f t="shared" si="2636"/>
        <v>1</v>
      </c>
      <c r="T6061">
        <f t="shared" si="2637"/>
        <v>1</v>
      </c>
      <c r="U6061">
        <f t="shared" si="2638"/>
        <v>0</v>
      </c>
      <c r="V6061" s="2">
        <f t="shared" si="2639"/>
        <v>1</v>
      </c>
      <c r="W6061">
        <f t="shared" si="2640"/>
        <v>1</v>
      </c>
      <c r="X6061" s="2">
        <f t="shared" si="2641"/>
        <v>0</v>
      </c>
      <c r="Y6061">
        <f t="shared" si="2642"/>
        <v>0</v>
      </c>
      <c r="Z6061">
        <f t="shared" si="2643"/>
        <v>1</v>
      </c>
      <c r="AA6061">
        <f t="shared" si="2644"/>
        <v>0</v>
      </c>
      <c r="AB6061" s="2">
        <f t="shared" si="2645"/>
        <v>0</v>
      </c>
      <c r="AC6061">
        <f t="shared" si="2646"/>
        <v>0</v>
      </c>
      <c r="AD6061">
        <f t="shared" si="2647"/>
        <v>0</v>
      </c>
      <c r="AE6061">
        <f t="shared" si="2648"/>
        <v>0</v>
      </c>
      <c r="AF6061" s="2">
        <f t="shared" si="2649"/>
        <v>0</v>
      </c>
      <c r="AG6061">
        <f t="shared" si="2650"/>
        <v>1</v>
      </c>
      <c r="AH6061" s="2">
        <f t="shared" si="2651"/>
        <v>0</v>
      </c>
      <c r="AI6061">
        <f t="shared" si="2652"/>
        <v>0</v>
      </c>
      <c r="AJ6061" s="2">
        <f t="shared" si="2653"/>
        <v>0</v>
      </c>
      <c r="AK6061">
        <f t="shared" si="2654"/>
        <v>1</v>
      </c>
      <c r="AL6061" s="2">
        <f t="shared" si="2655"/>
        <v>0</v>
      </c>
      <c r="AN6061" s="28">
        <f t="shared" si="2656"/>
        <v>0</v>
      </c>
      <c r="AO6061">
        <f t="shared" si="2657"/>
        <v>0</v>
      </c>
      <c r="AP6061">
        <f t="shared" si="2658"/>
        <v>1</v>
      </c>
      <c r="AQ6061">
        <f t="shared" si="2659"/>
        <v>0</v>
      </c>
      <c r="AR6061">
        <f t="shared" si="2660"/>
        <v>1</v>
      </c>
      <c r="AS6061" s="17">
        <f t="shared" si="2661"/>
        <v>0</v>
      </c>
      <c r="AT6061">
        <f t="shared" si="2662"/>
        <v>0</v>
      </c>
      <c r="AV6061" s="1">
        <v>0</v>
      </c>
      <c r="AW6061">
        <v>0.34781737176134131</v>
      </c>
      <c r="AY6061" s="4">
        <v>20186</v>
      </c>
      <c r="AZ6061">
        <v>0</v>
      </c>
      <c r="BA6061">
        <v>0</v>
      </c>
      <c r="BB6061">
        <v>89</v>
      </c>
      <c r="BC6061">
        <v>14</v>
      </c>
      <c r="BD6061">
        <v>1</v>
      </c>
      <c r="BE6061">
        <v>1</v>
      </c>
      <c r="BF6061">
        <v>0</v>
      </c>
      <c r="BG6061" s="2">
        <v>1</v>
      </c>
      <c r="BH6061" s="2">
        <v>0</v>
      </c>
      <c r="BI6061">
        <v>0</v>
      </c>
      <c r="BJ6061">
        <v>0</v>
      </c>
      <c r="BK6061" s="2">
        <v>0</v>
      </c>
      <c r="BL6061" s="28">
        <v>0</v>
      </c>
      <c r="BM6061">
        <v>0</v>
      </c>
      <c r="BN6061">
        <v>1</v>
      </c>
    </row>
    <row r="6062" spans="1:66">
      <c r="A6062" t="s">
        <v>8113</v>
      </c>
      <c r="B6062" t="s">
        <v>8114</v>
      </c>
      <c r="C6062" t="s">
        <v>8124</v>
      </c>
      <c r="D6062" t="s">
        <v>7976</v>
      </c>
      <c r="E6062" t="s">
        <v>8117</v>
      </c>
      <c r="F6062" t="s">
        <v>8118</v>
      </c>
      <c r="G6062" t="s">
        <v>8155</v>
      </c>
      <c r="H6062" t="s">
        <v>8120</v>
      </c>
      <c r="I6062" t="s">
        <v>8120</v>
      </c>
      <c r="J6062" t="s">
        <v>8120</v>
      </c>
      <c r="K6062" s="50" t="s">
        <v>8120</v>
      </c>
      <c r="L6062" s="3" t="s">
        <v>4766</v>
      </c>
      <c r="M6062" s="4">
        <v>9101</v>
      </c>
      <c r="N6062">
        <v>38898</v>
      </c>
      <c r="O6062">
        <f t="shared" si="2635"/>
        <v>0</v>
      </c>
      <c r="P6062">
        <v>48</v>
      </c>
      <c r="Q6062">
        <v>123</v>
      </c>
      <c r="R6062">
        <v>26</v>
      </c>
      <c r="S6062">
        <f t="shared" si="2636"/>
        <v>0</v>
      </c>
      <c r="T6062">
        <f t="shared" si="2637"/>
        <v>0</v>
      </c>
      <c r="U6062">
        <f t="shared" si="2638"/>
        <v>0</v>
      </c>
      <c r="V6062" s="2">
        <f t="shared" si="2639"/>
        <v>0</v>
      </c>
      <c r="W6062">
        <f t="shared" si="2640"/>
        <v>0</v>
      </c>
      <c r="X6062" s="2">
        <f t="shared" si="2641"/>
        <v>0</v>
      </c>
      <c r="Y6062">
        <f t="shared" si="2642"/>
        <v>1</v>
      </c>
      <c r="Z6062">
        <f t="shared" si="2643"/>
        <v>0</v>
      </c>
      <c r="AA6062">
        <f t="shared" si="2644"/>
        <v>0</v>
      </c>
      <c r="AB6062" s="2">
        <f t="shared" si="2645"/>
        <v>0</v>
      </c>
      <c r="AC6062">
        <f t="shared" si="2646"/>
        <v>1</v>
      </c>
      <c r="AD6062">
        <f t="shared" si="2647"/>
        <v>0</v>
      </c>
      <c r="AE6062">
        <f t="shared" si="2648"/>
        <v>0</v>
      </c>
      <c r="AF6062" s="2">
        <f t="shared" si="2649"/>
        <v>0</v>
      </c>
      <c r="AG6062">
        <f t="shared" si="2650"/>
        <v>1</v>
      </c>
      <c r="AH6062" s="2">
        <f t="shared" si="2651"/>
        <v>0</v>
      </c>
      <c r="AI6062">
        <f t="shared" si="2652"/>
        <v>0</v>
      </c>
      <c r="AJ6062" s="2">
        <f t="shared" si="2653"/>
        <v>1</v>
      </c>
      <c r="AK6062">
        <f t="shared" si="2654"/>
        <v>0</v>
      </c>
      <c r="AL6062" s="2">
        <f t="shared" si="2655"/>
        <v>0</v>
      </c>
      <c r="AN6062" s="28">
        <f t="shared" si="2656"/>
        <v>1</v>
      </c>
      <c r="AO6062">
        <f t="shared" si="2657"/>
        <v>0</v>
      </c>
      <c r="AP6062">
        <f t="shared" si="2658"/>
        <v>0</v>
      </c>
      <c r="AQ6062">
        <f t="shared" si="2659"/>
        <v>0</v>
      </c>
      <c r="AR6062">
        <f t="shared" si="2660"/>
        <v>0</v>
      </c>
      <c r="AS6062" s="17">
        <f t="shared" si="2661"/>
        <v>1</v>
      </c>
      <c r="AT6062">
        <f t="shared" si="2662"/>
        <v>0</v>
      </c>
      <c r="AV6062" s="1">
        <v>0</v>
      </c>
      <c r="AW6062">
        <v>0.34783158094986882</v>
      </c>
      <c r="AY6062" s="4">
        <v>9101</v>
      </c>
      <c r="AZ6062">
        <v>38898</v>
      </c>
      <c r="BA6062">
        <v>0</v>
      </c>
      <c r="BB6062">
        <v>123</v>
      </c>
      <c r="BC6062">
        <v>26</v>
      </c>
      <c r="BD6062">
        <v>0</v>
      </c>
      <c r="BE6062">
        <v>0</v>
      </c>
      <c r="BF6062">
        <v>0</v>
      </c>
      <c r="BG6062" s="2">
        <v>0</v>
      </c>
      <c r="BH6062" s="2">
        <v>0</v>
      </c>
      <c r="BI6062">
        <v>0</v>
      </c>
      <c r="BJ6062">
        <v>0</v>
      </c>
      <c r="BK6062" s="2">
        <v>0</v>
      </c>
      <c r="BL6062" s="28">
        <v>1</v>
      </c>
      <c r="BM6062">
        <v>0</v>
      </c>
      <c r="BN6062">
        <v>0</v>
      </c>
    </row>
    <row r="6063" spans="1:66">
      <c r="A6063" t="s">
        <v>8172</v>
      </c>
      <c r="B6063" t="s">
        <v>8123</v>
      </c>
      <c r="C6063" t="s">
        <v>8127</v>
      </c>
      <c r="D6063" t="s">
        <v>7976</v>
      </c>
      <c r="E6063" t="s">
        <v>8117</v>
      </c>
      <c r="F6063" t="s">
        <v>8122</v>
      </c>
      <c r="G6063" t="s">
        <v>8119</v>
      </c>
      <c r="H6063" t="s">
        <v>8121</v>
      </c>
      <c r="I6063" t="s">
        <v>8121</v>
      </c>
      <c r="J6063" t="s">
        <v>8121</v>
      </c>
      <c r="K6063" s="50" t="s">
        <v>8121</v>
      </c>
      <c r="L6063" s="3" t="s">
        <v>4764</v>
      </c>
      <c r="M6063" s="4">
        <v>7821</v>
      </c>
      <c r="N6063">
        <v>0</v>
      </c>
      <c r="O6063">
        <f t="shared" si="2635"/>
        <v>0</v>
      </c>
      <c r="P6063">
        <v>48</v>
      </c>
      <c r="Q6063">
        <v>105</v>
      </c>
      <c r="R6063">
        <v>31</v>
      </c>
      <c r="S6063">
        <f t="shared" si="2636"/>
        <v>1</v>
      </c>
      <c r="T6063">
        <f t="shared" si="2637"/>
        <v>1</v>
      </c>
      <c r="U6063">
        <f t="shared" si="2638"/>
        <v>1</v>
      </c>
      <c r="V6063" s="2">
        <f t="shared" si="2639"/>
        <v>1</v>
      </c>
      <c r="W6063">
        <f t="shared" si="2640"/>
        <v>0</v>
      </c>
      <c r="X6063" s="2">
        <f t="shared" si="2641"/>
        <v>1</v>
      </c>
      <c r="Y6063">
        <f t="shared" si="2642"/>
        <v>0</v>
      </c>
      <c r="Z6063">
        <f t="shared" si="2643"/>
        <v>0</v>
      </c>
      <c r="AA6063">
        <f t="shared" si="2644"/>
        <v>0</v>
      </c>
      <c r="AB6063" s="2">
        <f t="shared" si="2645"/>
        <v>0</v>
      </c>
      <c r="AC6063">
        <f t="shared" si="2646"/>
        <v>0</v>
      </c>
      <c r="AD6063">
        <f t="shared" si="2647"/>
        <v>0</v>
      </c>
      <c r="AE6063">
        <f t="shared" si="2648"/>
        <v>0</v>
      </c>
      <c r="AF6063" s="2">
        <f t="shared" si="2649"/>
        <v>0</v>
      </c>
      <c r="AG6063">
        <f t="shared" si="2650"/>
        <v>1</v>
      </c>
      <c r="AH6063" s="2">
        <f t="shared" si="2651"/>
        <v>0</v>
      </c>
      <c r="AI6063">
        <f t="shared" si="2652"/>
        <v>0</v>
      </c>
      <c r="AJ6063" s="2">
        <f t="shared" si="2653"/>
        <v>0</v>
      </c>
      <c r="AK6063">
        <f t="shared" si="2654"/>
        <v>1</v>
      </c>
      <c r="AL6063" s="2">
        <f t="shared" si="2655"/>
        <v>0</v>
      </c>
      <c r="AN6063" s="28">
        <f t="shared" si="2656"/>
        <v>0</v>
      </c>
      <c r="AO6063">
        <f t="shared" si="2657"/>
        <v>1</v>
      </c>
      <c r="AP6063">
        <f t="shared" si="2658"/>
        <v>1</v>
      </c>
      <c r="AQ6063">
        <f t="shared" si="2659"/>
        <v>0</v>
      </c>
      <c r="AR6063">
        <f t="shared" si="2660"/>
        <v>1</v>
      </c>
      <c r="AS6063" s="17">
        <f t="shared" si="2661"/>
        <v>0</v>
      </c>
      <c r="AT6063">
        <f t="shared" si="2662"/>
        <v>0</v>
      </c>
      <c r="AV6063" s="1">
        <v>0</v>
      </c>
      <c r="AW6063">
        <v>0.34829800033396946</v>
      </c>
      <c r="AY6063" s="4">
        <v>7821</v>
      </c>
      <c r="AZ6063">
        <v>0</v>
      </c>
      <c r="BA6063">
        <v>0</v>
      </c>
      <c r="BB6063">
        <v>105</v>
      </c>
      <c r="BC6063">
        <v>31</v>
      </c>
      <c r="BD6063">
        <v>1</v>
      </c>
      <c r="BE6063">
        <v>1</v>
      </c>
      <c r="BF6063">
        <v>1</v>
      </c>
      <c r="BG6063" s="2">
        <v>1</v>
      </c>
      <c r="BH6063" s="2">
        <v>1</v>
      </c>
      <c r="BI6063">
        <v>0</v>
      </c>
      <c r="BJ6063">
        <v>0</v>
      </c>
      <c r="BK6063" s="2">
        <v>0</v>
      </c>
      <c r="BL6063" s="28">
        <v>0</v>
      </c>
      <c r="BM6063">
        <v>1</v>
      </c>
      <c r="BN6063">
        <v>1</v>
      </c>
    </row>
    <row r="6064" spans="1:66">
      <c r="A6064" t="s">
        <v>8113</v>
      </c>
      <c r="B6064" t="s">
        <v>8126</v>
      </c>
      <c r="C6064" t="s">
        <v>8127</v>
      </c>
      <c r="D6064" t="s">
        <v>7976</v>
      </c>
      <c r="E6064" t="s">
        <v>8117</v>
      </c>
      <c r="F6064" t="s">
        <v>8122</v>
      </c>
      <c r="G6064" t="s">
        <v>8119</v>
      </c>
      <c r="H6064" t="s">
        <v>8120</v>
      </c>
      <c r="I6064" t="s">
        <v>8120</v>
      </c>
      <c r="J6064" t="s">
        <v>8120</v>
      </c>
      <c r="K6064" s="50" t="s">
        <v>8121</v>
      </c>
      <c r="L6064" s="3" t="s">
        <v>4759</v>
      </c>
      <c r="M6064" s="4">
        <v>12766</v>
      </c>
      <c r="N6064">
        <v>0</v>
      </c>
      <c r="O6064">
        <f t="shared" si="2635"/>
        <v>0</v>
      </c>
      <c r="P6064">
        <v>23</v>
      </c>
      <c r="Q6064">
        <v>147</v>
      </c>
      <c r="R6064">
        <v>13</v>
      </c>
      <c r="S6064">
        <f t="shared" si="2636"/>
        <v>0</v>
      </c>
      <c r="T6064">
        <f t="shared" si="2637"/>
        <v>0</v>
      </c>
      <c r="U6064">
        <f t="shared" si="2638"/>
        <v>0</v>
      </c>
      <c r="V6064" s="2">
        <f t="shared" si="2639"/>
        <v>1</v>
      </c>
      <c r="W6064">
        <f t="shared" si="2640"/>
        <v>0</v>
      </c>
      <c r="X6064" s="2">
        <f t="shared" si="2641"/>
        <v>0</v>
      </c>
      <c r="Y6064">
        <f t="shared" si="2642"/>
        <v>0</v>
      </c>
      <c r="Z6064">
        <f t="shared" si="2643"/>
        <v>1</v>
      </c>
      <c r="AA6064">
        <f t="shared" si="2644"/>
        <v>0</v>
      </c>
      <c r="AB6064" s="2">
        <f t="shared" si="2645"/>
        <v>0</v>
      </c>
      <c r="AC6064">
        <f t="shared" si="2646"/>
        <v>0</v>
      </c>
      <c r="AD6064">
        <f t="shared" si="2647"/>
        <v>0</v>
      </c>
      <c r="AE6064">
        <f t="shared" si="2648"/>
        <v>0</v>
      </c>
      <c r="AF6064" s="2">
        <f t="shared" si="2649"/>
        <v>0</v>
      </c>
      <c r="AG6064">
        <f t="shared" si="2650"/>
        <v>1</v>
      </c>
      <c r="AH6064" s="2">
        <f t="shared" si="2651"/>
        <v>0</v>
      </c>
      <c r="AI6064">
        <f t="shared" si="2652"/>
        <v>0</v>
      </c>
      <c r="AJ6064" s="2">
        <f t="shared" si="2653"/>
        <v>0</v>
      </c>
      <c r="AK6064">
        <f t="shared" si="2654"/>
        <v>1</v>
      </c>
      <c r="AL6064" s="2">
        <f t="shared" si="2655"/>
        <v>0</v>
      </c>
      <c r="AN6064" s="28">
        <f t="shared" si="2656"/>
        <v>1</v>
      </c>
      <c r="AO6064">
        <f t="shared" si="2657"/>
        <v>0</v>
      </c>
      <c r="AP6064">
        <f t="shared" si="2658"/>
        <v>1</v>
      </c>
      <c r="AQ6064">
        <f t="shared" si="2659"/>
        <v>0</v>
      </c>
      <c r="AR6064">
        <f t="shared" si="2660"/>
        <v>1</v>
      </c>
      <c r="AS6064" s="17">
        <f t="shared" si="2661"/>
        <v>0</v>
      </c>
      <c r="AT6064">
        <f t="shared" si="2662"/>
        <v>0</v>
      </c>
      <c r="AV6064" s="1">
        <v>0</v>
      </c>
      <c r="AW6064">
        <v>0.34904159668322726</v>
      </c>
      <c r="AY6064" s="4">
        <v>12766</v>
      </c>
      <c r="AZ6064">
        <v>0</v>
      </c>
      <c r="BA6064">
        <v>0</v>
      </c>
      <c r="BB6064">
        <v>147</v>
      </c>
      <c r="BC6064">
        <v>13</v>
      </c>
      <c r="BD6064">
        <v>0</v>
      </c>
      <c r="BE6064">
        <v>0</v>
      </c>
      <c r="BF6064">
        <v>0</v>
      </c>
      <c r="BG6064" s="2">
        <v>1</v>
      </c>
      <c r="BH6064" s="2">
        <v>0</v>
      </c>
      <c r="BI6064">
        <v>0</v>
      </c>
      <c r="BJ6064">
        <v>0</v>
      </c>
      <c r="BK6064" s="2">
        <v>0</v>
      </c>
      <c r="BL6064" s="28">
        <v>1</v>
      </c>
      <c r="BM6064">
        <v>0</v>
      </c>
      <c r="BN6064">
        <v>1</v>
      </c>
    </row>
    <row r="6065" spans="1:66">
      <c r="A6065" t="s">
        <v>8113</v>
      </c>
      <c r="B6065" t="s">
        <v>8126</v>
      </c>
      <c r="C6065" t="s">
        <v>8124</v>
      </c>
      <c r="D6065" t="s">
        <v>7976</v>
      </c>
      <c r="E6065" t="s">
        <v>8117</v>
      </c>
      <c r="F6065" t="s">
        <v>8122</v>
      </c>
      <c r="G6065" t="s">
        <v>8119</v>
      </c>
      <c r="H6065" t="s">
        <v>8120</v>
      </c>
      <c r="I6065" t="s">
        <v>8121</v>
      </c>
      <c r="J6065" t="s">
        <v>8120</v>
      </c>
      <c r="K6065" s="50" t="s">
        <v>8120</v>
      </c>
      <c r="L6065" s="3" t="s">
        <v>4757</v>
      </c>
      <c r="M6065" s="4">
        <v>8716</v>
      </c>
      <c r="N6065">
        <v>28743</v>
      </c>
      <c r="O6065">
        <f t="shared" si="2635"/>
        <v>0</v>
      </c>
      <c r="P6065">
        <v>19</v>
      </c>
      <c r="Q6065">
        <v>132</v>
      </c>
      <c r="R6065">
        <v>9</v>
      </c>
      <c r="S6065">
        <f t="shared" si="2636"/>
        <v>0</v>
      </c>
      <c r="T6065">
        <f t="shared" si="2637"/>
        <v>1</v>
      </c>
      <c r="U6065">
        <f t="shared" si="2638"/>
        <v>0</v>
      </c>
      <c r="V6065" s="2">
        <f t="shared" si="2639"/>
        <v>0</v>
      </c>
      <c r="W6065">
        <f t="shared" si="2640"/>
        <v>0</v>
      </c>
      <c r="X6065" s="2">
        <f t="shared" si="2641"/>
        <v>0</v>
      </c>
      <c r="Y6065">
        <f t="shared" si="2642"/>
        <v>0</v>
      </c>
      <c r="Z6065">
        <f t="shared" si="2643"/>
        <v>1</v>
      </c>
      <c r="AA6065">
        <f t="shared" si="2644"/>
        <v>0</v>
      </c>
      <c r="AB6065" s="2">
        <f t="shared" si="2645"/>
        <v>0</v>
      </c>
      <c r="AC6065">
        <f t="shared" si="2646"/>
        <v>1</v>
      </c>
      <c r="AD6065">
        <f t="shared" si="2647"/>
        <v>0</v>
      </c>
      <c r="AE6065">
        <f t="shared" si="2648"/>
        <v>0</v>
      </c>
      <c r="AF6065" s="2">
        <f t="shared" si="2649"/>
        <v>0</v>
      </c>
      <c r="AG6065">
        <f t="shared" si="2650"/>
        <v>1</v>
      </c>
      <c r="AH6065" s="2">
        <f t="shared" si="2651"/>
        <v>0</v>
      </c>
      <c r="AI6065">
        <f t="shared" si="2652"/>
        <v>0</v>
      </c>
      <c r="AJ6065" s="2">
        <f t="shared" si="2653"/>
        <v>0</v>
      </c>
      <c r="AK6065">
        <f t="shared" si="2654"/>
        <v>1</v>
      </c>
      <c r="AL6065" s="2">
        <f t="shared" si="2655"/>
        <v>0</v>
      </c>
      <c r="AN6065" s="28">
        <f t="shared" si="2656"/>
        <v>1</v>
      </c>
      <c r="AO6065">
        <f t="shared" si="2657"/>
        <v>0</v>
      </c>
      <c r="AP6065">
        <f t="shared" si="2658"/>
        <v>0</v>
      </c>
      <c r="AQ6065">
        <f t="shared" si="2659"/>
        <v>0</v>
      </c>
      <c r="AR6065">
        <f t="shared" si="2660"/>
        <v>1</v>
      </c>
      <c r="AS6065" s="17">
        <f t="shared" si="2661"/>
        <v>0</v>
      </c>
      <c r="AT6065">
        <f t="shared" si="2662"/>
        <v>0</v>
      </c>
      <c r="AV6065" s="1">
        <v>0</v>
      </c>
      <c r="AW6065">
        <v>0.34910419040783502</v>
      </c>
      <c r="AY6065" s="4">
        <v>8716</v>
      </c>
      <c r="AZ6065">
        <v>28743</v>
      </c>
      <c r="BA6065">
        <v>0</v>
      </c>
      <c r="BB6065">
        <v>132</v>
      </c>
      <c r="BC6065">
        <v>9</v>
      </c>
      <c r="BD6065">
        <v>0</v>
      </c>
      <c r="BE6065">
        <v>1</v>
      </c>
      <c r="BF6065">
        <v>0</v>
      </c>
      <c r="BG6065" s="2">
        <v>0</v>
      </c>
      <c r="BH6065" s="2">
        <v>0</v>
      </c>
      <c r="BI6065">
        <v>0</v>
      </c>
      <c r="BJ6065">
        <v>0</v>
      </c>
      <c r="BK6065" s="2">
        <v>0</v>
      </c>
      <c r="BL6065" s="28">
        <v>1</v>
      </c>
      <c r="BM6065">
        <v>0</v>
      </c>
      <c r="BN6065">
        <v>0</v>
      </c>
    </row>
    <row r="6066" spans="1:66">
      <c r="A6066" t="s">
        <v>8113</v>
      </c>
      <c r="B6066" t="s">
        <v>8126</v>
      </c>
      <c r="C6066" t="s">
        <v>8127</v>
      </c>
      <c r="D6066" t="s">
        <v>7976</v>
      </c>
      <c r="E6066" t="s">
        <v>8117</v>
      </c>
      <c r="F6066" t="s">
        <v>8122</v>
      </c>
      <c r="G6066" t="s">
        <v>8155</v>
      </c>
      <c r="H6066" t="s">
        <v>8121</v>
      </c>
      <c r="I6066" t="s">
        <v>8120</v>
      </c>
      <c r="J6066" t="s">
        <v>8120</v>
      </c>
      <c r="K6066" s="50" t="s">
        <v>8121</v>
      </c>
      <c r="L6066" s="3" t="s">
        <v>4755</v>
      </c>
      <c r="M6066" s="4">
        <v>3885</v>
      </c>
      <c r="N6066">
        <v>0</v>
      </c>
      <c r="O6066">
        <f t="shared" si="2635"/>
        <v>0</v>
      </c>
      <c r="P6066">
        <v>53</v>
      </c>
      <c r="Q6066">
        <v>84</v>
      </c>
      <c r="R6066">
        <v>35</v>
      </c>
      <c r="S6066">
        <f t="shared" si="2636"/>
        <v>1</v>
      </c>
      <c r="T6066">
        <f t="shared" si="2637"/>
        <v>0</v>
      </c>
      <c r="U6066">
        <f t="shared" si="2638"/>
        <v>0</v>
      </c>
      <c r="V6066" s="2">
        <f t="shared" si="2639"/>
        <v>1</v>
      </c>
      <c r="W6066">
        <f t="shared" si="2640"/>
        <v>0</v>
      </c>
      <c r="X6066" s="2">
        <f t="shared" si="2641"/>
        <v>0</v>
      </c>
      <c r="Y6066">
        <f t="shared" si="2642"/>
        <v>0</v>
      </c>
      <c r="Z6066">
        <f t="shared" si="2643"/>
        <v>1</v>
      </c>
      <c r="AA6066">
        <f t="shared" si="2644"/>
        <v>0</v>
      </c>
      <c r="AB6066" s="2">
        <f t="shared" si="2645"/>
        <v>0</v>
      </c>
      <c r="AC6066">
        <f t="shared" si="2646"/>
        <v>0</v>
      </c>
      <c r="AD6066">
        <f t="shared" si="2647"/>
        <v>0</v>
      </c>
      <c r="AE6066">
        <f t="shared" si="2648"/>
        <v>0</v>
      </c>
      <c r="AF6066" s="2">
        <f t="shared" si="2649"/>
        <v>0</v>
      </c>
      <c r="AG6066">
        <f t="shared" si="2650"/>
        <v>1</v>
      </c>
      <c r="AH6066" s="2">
        <f t="shared" si="2651"/>
        <v>0</v>
      </c>
      <c r="AI6066">
        <f t="shared" si="2652"/>
        <v>0</v>
      </c>
      <c r="AJ6066" s="2">
        <f t="shared" si="2653"/>
        <v>0</v>
      </c>
      <c r="AK6066">
        <f t="shared" si="2654"/>
        <v>0</v>
      </c>
      <c r="AL6066" s="2">
        <f t="shared" si="2655"/>
        <v>0</v>
      </c>
      <c r="AN6066" s="28">
        <f t="shared" si="2656"/>
        <v>1</v>
      </c>
      <c r="AO6066">
        <f t="shared" si="2657"/>
        <v>0</v>
      </c>
      <c r="AP6066">
        <f t="shared" si="2658"/>
        <v>1</v>
      </c>
      <c r="AQ6066">
        <f t="shared" si="2659"/>
        <v>0</v>
      </c>
      <c r="AR6066">
        <f t="shared" si="2660"/>
        <v>1</v>
      </c>
      <c r="AS6066" s="17">
        <f t="shared" si="2661"/>
        <v>1</v>
      </c>
      <c r="AT6066">
        <f t="shared" si="2662"/>
        <v>0</v>
      </c>
      <c r="AV6066" s="1">
        <v>0</v>
      </c>
      <c r="AW6066">
        <v>0.34928176894284868</v>
      </c>
      <c r="AY6066" s="4">
        <v>3885</v>
      </c>
      <c r="AZ6066">
        <v>0</v>
      </c>
      <c r="BA6066">
        <v>0</v>
      </c>
      <c r="BB6066">
        <v>84</v>
      </c>
      <c r="BC6066">
        <v>35</v>
      </c>
      <c r="BD6066">
        <v>1</v>
      </c>
      <c r="BE6066">
        <v>0</v>
      </c>
      <c r="BF6066">
        <v>0</v>
      </c>
      <c r="BG6066" s="2">
        <v>1</v>
      </c>
      <c r="BH6066" s="2">
        <v>0</v>
      </c>
      <c r="BI6066">
        <v>0</v>
      </c>
      <c r="BJ6066">
        <v>0</v>
      </c>
      <c r="BK6066" s="2">
        <v>0</v>
      </c>
      <c r="BL6066" s="28">
        <v>1</v>
      </c>
      <c r="BM6066">
        <v>0</v>
      </c>
      <c r="BN6066">
        <v>1</v>
      </c>
    </row>
    <row r="6067" spans="1:66">
      <c r="A6067" t="s">
        <v>8152</v>
      </c>
      <c r="B6067" t="s">
        <v>8126</v>
      </c>
      <c r="C6067" t="s">
        <v>8181</v>
      </c>
      <c r="D6067" t="s">
        <v>7976</v>
      </c>
      <c r="E6067" t="s">
        <v>8117</v>
      </c>
      <c r="F6067" t="s">
        <v>8118</v>
      </c>
      <c r="G6067" t="s">
        <v>8165</v>
      </c>
      <c r="H6067" t="s">
        <v>8121</v>
      </c>
      <c r="I6067" t="s">
        <v>8121</v>
      </c>
      <c r="J6067" t="s">
        <v>8120</v>
      </c>
      <c r="K6067" s="50" t="s">
        <v>8120</v>
      </c>
      <c r="L6067" s="3" t="s">
        <v>4747</v>
      </c>
      <c r="M6067" s="4">
        <v>9030</v>
      </c>
      <c r="N6067">
        <v>16972</v>
      </c>
      <c r="O6067">
        <f t="shared" si="2635"/>
        <v>0</v>
      </c>
      <c r="P6067">
        <v>38</v>
      </c>
      <c r="Q6067">
        <v>149</v>
      </c>
      <c r="R6067">
        <v>17</v>
      </c>
      <c r="S6067">
        <f t="shared" si="2636"/>
        <v>1</v>
      </c>
      <c r="T6067">
        <f t="shared" si="2637"/>
        <v>1</v>
      </c>
      <c r="U6067">
        <f t="shared" si="2638"/>
        <v>0</v>
      </c>
      <c r="V6067" s="2">
        <f t="shared" si="2639"/>
        <v>0</v>
      </c>
      <c r="W6067">
        <f t="shared" si="2640"/>
        <v>1</v>
      </c>
      <c r="X6067" s="2">
        <f t="shared" si="2641"/>
        <v>0</v>
      </c>
      <c r="Y6067">
        <f t="shared" si="2642"/>
        <v>0</v>
      </c>
      <c r="Z6067">
        <f t="shared" si="2643"/>
        <v>1</v>
      </c>
      <c r="AA6067">
        <f t="shared" si="2644"/>
        <v>0</v>
      </c>
      <c r="AB6067" s="2">
        <f t="shared" si="2645"/>
        <v>0</v>
      </c>
      <c r="AC6067">
        <f t="shared" si="2646"/>
        <v>0</v>
      </c>
      <c r="AD6067">
        <f t="shared" si="2647"/>
        <v>0</v>
      </c>
      <c r="AE6067">
        <f t="shared" si="2648"/>
        <v>1</v>
      </c>
      <c r="AF6067" s="2">
        <f t="shared" si="2649"/>
        <v>0</v>
      </c>
      <c r="AG6067">
        <f t="shared" si="2650"/>
        <v>1</v>
      </c>
      <c r="AH6067" s="2">
        <f t="shared" si="2651"/>
        <v>0</v>
      </c>
      <c r="AI6067">
        <f t="shared" si="2652"/>
        <v>0</v>
      </c>
      <c r="AJ6067" s="2">
        <f t="shared" si="2653"/>
        <v>1</v>
      </c>
      <c r="AK6067">
        <f t="shared" si="2654"/>
        <v>0</v>
      </c>
      <c r="AL6067" s="2">
        <f t="shared" si="2655"/>
        <v>1</v>
      </c>
      <c r="AN6067" s="28">
        <f t="shared" si="2656"/>
        <v>0</v>
      </c>
      <c r="AO6067">
        <f t="shared" si="2657"/>
        <v>0</v>
      </c>
      <c r="AP6067">
        <f t="shared" si="2658"/>
        <v>0</v>
      </c>
      <c r="AQ6067">
        <f t="shared" si="2659"/>
        <v>0</v>
      </c>
      <c r="AR6067">
        <f t="shared" si="2660"/>
        <v>0</v>
      </c>
      <c r="AS6067" s="17">
        <f t="shared" si="2661"/>
        <v>0</v>
      </c>
      <c r="AT6067">
        <f t="shared" si="2662"/>
        <v>1</v>
      </c>
      <c r="AV6067" s="1">
        <v>0</v>
      </c>
      <c r="AW6067">
        <v>0.35017663815532657</v>
      </c>
      <c r="AY6067" s="4">
        <v>9030</v>
      </c>
      <c r="AZ6067">
        <v>16972</v>
      </c>
      <c r="BA6067">
        <v>0</v>
      </c>
      <c r="BB6067">
        <v>149</v>
      </c>
      <c r="BC6067">
        <v>17</v>
      </c>
      <c r="BD6067">
        <v>1</v>
      </c>
      <c r="BE6067">
        <v>1</v>
      </c>
      <c r="BF6067">
        <v>0</v>
      </c>
      <c r="BG6067" s="2">
        <v>0</v>
      </c>
      <c r="BH6067" s="2">
        <v>0</v>
      </c>
      <c r="BI6067">
        <v>1</v>
      </c>
      <c r="BJ6067">
        <v>0</v>
      </c>
      <c r="BK6067" s="2">
        <v>1</v>
      </c>
      <c r="BL6067" s="28">
        <v>0</v>
      </c>
      <c r="BM6067">
        <v>0</v>
      </c>
      <c r="BN6067">
        <v>0</v>
      </c>
    </row>
    <row r="6068" spans="1:66">
      <c r="A6068" t="s">
        <v>8172</v>
      </c>
      <c r="B6068" t="s">
        <v>8126</v>
      </c>
      <c r="C6068" t="s">
        <v>8124</v>
      </c>
      <c r="D6068" t="s">
        <v>7976</v>
      </c>
      <c r="E6068" t="s">
        <v>8117</v>
      </c>
      <c r="F6068" t="s">
        <v>8122</v>
      </c>
      <c r="G6068" t="s">
        <v>8119</v>
      </c>
      <c r="H6068" t="s">
        <v>8120</v>
      </c>
      <c r="I6068" t="s">
        <v>8121</v>
      </c>
      <c r="J6068" t="s">
        <v>8120</v>
      </c>
      <c r="K6068" s="50" t="s">
        <v>8121</v>
      </c>
      <c r="L6068" s="3" t="s">
        <v>4746</v>
      </c>
      <c r="M6068" s="4">
        <v>11009</v>
      </c>
      <c r="N6068">
        <v>51643</v>
      </c>
      <c r="O6068">
        <f t="shared" si="2635"/>
        <v>0</v>
      </c>
      <c r="P6068">
        <v>42</v>
      </c>
      <c r="Q6068">
        <v>311</v>
      </c>
      <c r="R6068">
        <v>16</v>
      </c>
      <c r="S6068">
        <f t="shared" si="2636"/>
        <v>0</v>
      </c>
      <c r="T6068">
        <f t="shared" si="2637"/>
        <v>1</v>
      </c>
      <c r="U6068">
        <f t="shared" si="2638"/>
        <v>0</v>
      </c>
      <c r="V6068" s="2">
        <f t="shared" si="2639"/>
        <v>1</v>
      </c>
      <c r="W6068">
        <f t="shared" si="2640"/>
        <v>0</v>
      </c>
      <c r="X6068" s="2">
        <f t="shared" si="2641"/>
        <v>1</v>
      </c>
      <c r="Y6068">
        <f t="shared" si="2642"/>
        <v>0</v>
      </c>
      <c r="Z6068">
        <f t="shared" si="2643"/>
        <v>1</v>
      </c>
      <c r="AA6068">
        <f t="shared" si="2644"/>
        <v>0</v>
      </c>
      <c r="AB6068" s="2">
        <f t="shared" si="2645"/>
        <v>0</v>
      </c>
      <c r="AC6068">
        <f t="shared" si="2646"/>
        <v>1</v>
      </c>
      <c r="AD6068">
        <f t="shared" si="2647"/>
        <v>0</v>
      </c>
      <c r="AE6068">
        <f t="shared" si="2648"/>
        <v>0</v>
      </c>
      <c r="AF6068" s="2">
        <f t="shared" si="2649"/>
        <v>0</v>
      </c>
      <c r="AG6068">
        <f t="shared" si="2650"/>
        <v>1</v>
      </c>
      <c r="AH6068" s="2">
        <f t="shared" si="2651"/>
        <v>0</v>
      </c>
      <c r="AI6068">
        <f t="shared" si="2652"/>
        <v>0</v>
      </c>
      <c r="AJ6068" s="2">
        <f t="shared" si="2653"/>
        <v>0</v>
      </c>
      <c r="AK6068">
        <f t="shared" si="2654"/>
        <v>1</v>
      </c>
      <c r="AL6068" s="2">
        <f t="shared" si="2655"/>
        <v>0</v>
      </c>
      <c r="AN6068" s="28">
        <f t="shared" si="2656"/>
        <v>0</v>
      </c>
      <c r="AO6068">
        <f t="shared" si="2657"/>
        <v>0</v>
      </c>
      <c r="AP6068">
        <f t="shared" si="2658"/>
        <v>0</v>
      </c>
      <c r="AQ6068">
        <f t="shared" si="2659"/>
        <v>0</v>
      </c>
      <c r="AR6068">
        <f t="shared" si="2660"/>
        <v>1</v>
      </c>
      <c r="AS6068" s="17">
        <f t="shared" si="2661"/>
        <v>0</v>
      </c>
      <c r="AT6068">
        <f t="shared" si="2662"/>
        <v>0</v>
      </c>
      <c r="AV6068" s="1">
        <v>0</v>
      </c>
      <c r="AW6068">
        <v>0.35017934644137477</v>
      </c>
      <c r="AY6068" s="4">
        <v>11009</v>
      </c>
      <c r="AZ6068">
        <v>51643</v>
      </c>
      <c r="BA6068">
        <v>0</v>
      </c>
      <c r="BB6068">
        <v>311</v>
      </c>
      <c r="BC6068">
        <v>16</v>
      </c>
      <c r="BD6068">
        <v>0</v>
      </c>
      <c r="BE6068">
        <v>1</v>
      </c>
      <c r="BF6068">
        <v>0</v>
      </c>
      <c r="BG6068" s="2">
        <v>1</v>
      </c>
      <c r="BH6068" s="2">
        <v>1</v>
      </c>
      <c r="BI6068">
        <v>0</v>
      </c>
      <c r="BJ6068">
        <v>0</v>
      </c>
      <c r="BK6068" s="2">
        <v>0</v>
      </c>
      <c r="BL6068" s="28">
        <v>0</v>
      </c>
      <c r="BM6068">
        <v>0</v>
      </c>
      <c r="BN6068">
        <v>0</v>
      </c>
    </row>
    <row r="6069" spans="1:66">
      <c r="A6069" t="s">
        <v>8113</v>
      </c>
      <c r="B6069" t="s">
        <v>8126</v>
      </c>
      <c r="C6069" t="s">
        <v>8170</v>
      </c>
      <c r="D6069" t="s">
        <v>7976</v>
      </c>
      <c r="E6069" t="s">
        <v>8117</v>
      </c>
      <c r="F6069" t="s">
        <v>8125</v>
      </c>
      <c r="G6069" t="s">
        <v>8119</v>
      </c>
      <c r="H6069" t="s">
        <v>8120</v>
      </c>
      <c r="I6069" t="s">
        <v>8121</v>
      </c>
      <c r="J6069" t="s">
        <v>8120</v>
      </c>
      <c r="K6069" s="50" t="s">
        <v>8121</v>
      </c>
      <c r="L6069" s="3" t="s">
        <v>4741</v>
      </c>
      <c r="M6069" s="4">
        <v>13270</v>
      </c>
      <c r="N6069">
        <v>15616</v>
      </c>
      <c r="O6069">
        <f t="shared" si="2635"/>
        <v>0</v>
      </c>
      <c r="P6069">
        <v>34</v>
      </c>
      <c r="Q6069">
        <v>130</v>
      </c>
      <c r="R6069">
        <v>20</v>
      </c>
      <c r="S6069">
        <f t="shared" si="2636"/>
        <v>0</v>
      </c>
      <c r="T6069">
        <f t="shared" si="2637"/>
        <v>1</v>
      </c>
      <c r="U6069">
        <f t="shared" si="2638"/>
        <v>0</v>
      </c>
      <c r="V6069" s="2">
        <f t="shared" si="2639"/>
        <v>1</v>
      </c>
      <c r="W6069">
        <f t="shared" si="2640"/>
        <v>0</v>
      </c>
      <c r="X6069" s="2">
        <f t="shared" si="2641"/>
        <v>0</v>
      </c>
      <c r="Y6069">
        <f t="shared" si="2642"/>
        <v>0</v>
      </c>
      <c r="Z6069">
        <f t="shared" si="2643"/>
        <v>1</v>
      </c>
      <c r="AA6069">
        <f t="shared" si="2644"/>
        <v>0</v>
      </c>
      <c r="AB6069" s="2">
        <f t="shared" si="2645"/>
        <v>0</v>
      </c>
      <c r="AC6069">
        <f t="shared" si="2646"/>
        <v>0</v>
      </c>
      <c r="AD6069">
        <f t="shared" si="2647"/>
        <v>1</v>
      </c>
      <c r="AE6069">
        <f t="shared" si="2648"/>
        <v>0</v>
      </c>
      <c r="AF6069" s="2">
        <f t="shared" si="2649"/>
        <v>0</v>
      </c>
      <c r="AG6069">
        <f t="shared" si="2650"/>
        <v>1</v>
      </c>
      <c r="AH6069" s="2">
        <f t="shared" si="2651"/>
        <v>0</v>
      </c>
      <c r="AI6069">
        <f t="shared" si="2652"/>
        <v>1</v>
      </c>
      <c r="AJ6069" s="2">
        <f t="shared" si="2653"/>
        <v>0</v>
      </c>
      <c r="AK6069">
        <f t="shared" si="2654"/>
        <v>1</v>
      </c>
      <c r="AL6069" s="2">
        <f t="shared" si="2655"/>
        <v>0</v>
      </c>
      <c r="AN6069" s="28">
        <f t="shared" si="2656"/>
        <v>1</v>
      </c>
      <c r="AO6069">
        <f t="shared" si="2657"/>
        <v>0</v>
      </c>
      <c r="AP6069">
        <f t="shared" si="2658"/>
        <v>0</v>
      </c>
      <c r="AQ6069">
        <f t="shared" si="2659"/>
        <v>0</v>
      </c>
      <c r="AR6069">
        <f t="shared" si="2660"/>
        <v>0</v>
      </c>
      <c r="AS6069" s="17">
        <f t="shared" si="2661"/>
        <v>0</v>
      </c>
      <c r="AT6069">
        <f t="shared" si="2662"/>
        <v>1</v>
      </c>
      <c r="AV6069" s="1">
        <v>0</v>
      </c>
      <c r="AW6069">
        <v>0.35127970965173083</v>
      </c>
      <c r="AY6069" s="4">
        <v>13270</v>
      </c>
      <c r="AZ6069">
        <v>15616</v>
      </c>
      <c r="BA6069">
        <v>0</v>
      </c>
      <c r="BB6069">
        <v>130</v>
      </c>
      <c r="BC6069">
        <v>20</v>
      </c>
      <c r="BD6069">
        <v>0</v>
      </c>
      <c r="BE6069">
        <v>1</v>
      </c>
      <c r="BF6069">
        <v>0</v>
      </c>
      <c r="BG6069" s="2">
        <v>1</v>
      </c>
      <c r="BH6069" s="2">
        <v>0</v>
      </c>
      <c r="BI6069">
        <v>0</v>
      </c>
      <c r="BJ6069">
        <v>1</v>
      </c>
      <c r="BK6069" s="2">
        <v>0</v>
      </c>
      <c r="BL6069" s="28">
        <v>1</v>
      </c>
      <c r="BM6069">
        <v>0</v>
      </c>
      <c r="BN6069">
        <v>0</v>
      </c>
    </row>
    <row r="6070" spans="1:66">
      <c r="A6070" t="s">
        <v>8152</v>
      </c>
      <c r="B6070" t="s">
        <v>8114</v>
      </c>
      <c r="C6070" t="s">
        <v>8127</v>
      </c>
      <c r="D6070" t="s">
        <v>7976</v>
      </c>
      <c r="E6070" t="s">
        <v>8117</v>
      </c>
      <c r="F6070" t="s">
        <v>8125</v>
      </c>
      <c r="G6070" t="s">
        <v>8119</v>
      </c>
      <c r="H6070" t="s">
        <v>8120</v>
      </c>
      <c r="I6070" t="s">
        <v>8120</v>
      </c>
      <c r="J6070" t="s">
        <v>8120</v>
      </c>
      <c r="K6070" s="50" t="s">
        <v>8121</v>
      </c>
      <c r="L6070" s="3" t="s">
        <v>4738</v>
      </c>
      <c r="M6070" s="4">
        <v>7389</v>
      </c>
      <c r="N6070">
        <v>0</v>
      </c>
      <c r="O6070">
        <f t="shared" si="2635"/>
        <v>0</v>
      </c>
      <c r="P6070">
        <v>48</v>
      </c>
      <c r="Q6070">
        <v>101</v>
      </c>
      <c r="R6070">
        <v>31</v>
      </c>
      <c r="S6070">
        <f t="shared" si="2636"/>
        <v>0</v>
      </c>
      <c r="T6070">
        <f t="shared" si="2637"/>
        <v>0</v>
      </c>
      <c r="U6070">
        <f t="shared" si="2638"/>
        <v>0</v>
      </c>
      <c r="V6070" s="2">
        <f t="shared" si="2639"/>
        <v>1</v>
      </c>
      <c r="W6070">
        <f t="shared" si="2640"/>
        <v>1</v>
      </c>
      <c r="X6070" s="2">
        <f t="shared" si="2641"/>
        <v>0</v>
      </c>
      <c r="Y6070">
        <f t="shared" si="2642"/>
        <v>1</v>
      </c>
      <c r="Z6070">
        <f t="shared" si="2643"/>
        <v>0</v>
      </c>
      <c r="AA6070">
        <f t="shared" si="2644"/>
        <v>0</v>
      </c>
      <c r="AB6070" s="2">
        <f t="shared" si="2645"/>
        <v>0</v>
      </c>
      <c r="AC6070">
        <f t="shared" si="2646"/>
        <v>0</v>
      </c>
      <c r="AD6070">
        <f t="shared" si="2647"/>
        <v>0</v>
      </c>
      <c r="AE6070">
        <f t="shared" si="2648"/>
        <v>0</v>
      </c>
      <c r="AF6070" s="2">
        <f t="shared" si="2649"/>
        <v>0</v>
      </c>
      <c r="AG6070">
        <f t="shared" si="2650"/>
        <v>1</v>
      </c>
      <c r="AH6070" s="2">
        <f t="shared" si="2651"/>
        <v>0</v>
      </c>
      <c r="AI6070">
        <f t="shared" si="2652"/>
        <v>1</v>
      </c>
      <c r="AJ6070" s="2">
        <f t="shared" si="2653"/>
        <v>0</v>
      </c>
      <c r="AK6070">
        <f t="shared" si="2654"/>
        <v>1</v>
      </c>
      <c r="AL6070" s="2">
        <f t="shared" si="2655"/>
        <v>0</v>
      </c>
      <c r="AN6070" s="28">
        <f t="shared" si="2656"/>
        <v>0</v>
      </c>
      <c r="AO6070">
        <f t="shared" si="2657"/>
        <v>0</v>
      </c>
      <c r="AP6070">
        <f t="shared" si="2658"/>
        <v>1</v>
      </c>
      <c r="AQ6070">
        <f t="shared" si="2659"/>
        <v>0</v>
      </c>
      <c r="AR6070">
        <f t="shared" si="2660"/>
        <v>0</v>
      </c>
      <c r="AS6070" s="17">
        <f t="shared" si="2661"/>
        <v>0</v>
      </c>
      <c r="AT6070">
        <f t="shared" si="2662"/>
        <v>0</v>
      </c>
      <c r="AV6070" s="1">
        <v>0</v>
      </c>
      <c r="AW6070">
        <v>0.35136783511907227</v>
      </c>
      <c r="AY6070" s="4">
        <v>7389</v>
      </c>
      <c r="AZ6070">
        <v>0</v>
      </c>
      <c r="BA6070">
        <v>0</v>
      </c>
      <c r="BB6070">
        <v>101</v>
      </c>
      <c r="BC6070">
        <v>31</v>
      </c>
      <c r="BD6070">
        <v>0</v>
      </c>
      <c r="BE6070">
        <v>0</v>
      </c>
      <c r="BF6070">
        <v>0</v>
      </c>
      <c r="BG6070" s="2">
        <v>1</v>
      </c>
      <c r="BH6070" s="2">
        <v>0</v>
      </c>
      <c r="BI6070">
        <v>0</v>
      </c>
      <c r="BJ6070">
        <v>1</v>
      </c>
      <c r="BK6070" s="2">
        <v>0</v>
      </c>
      <c r="BL6070" s="28">
        <v>0</v>
      </c>
      <c r="BM6070">
        <v>0</v>
      </c>
      <c r="BN6070">
        <v>1</v>
      </c>
    </row>
    <row r="6071" spans="1:66">
      <c r="A6071" t="s">
        <v>8113</v>
      </c>
      <c r="B6071" t="s">
        <v>8123</v>
      </c>
      <c r="C6071" t="s">
        <v>8127</v>
      </c>
      <c r="D6071" t="s">
        <v>7976</v>
      </c>
      <c r="E6071" t="s">
        <v>8117</v>
      </c>
      <c r="F6071" t="s">
        <v>8122</v>
      </c>
      <c r="G6071" t="s">
        <v>8119</v>
      </c>
      <c r="H6071" t="s">
        <v>8120</v>
      </c>
      <c r="I6071" t="s">
        <v>8121</v>
      </c>
      <c r="J6071" t="s">
        <v>8120</v>
      </c>
      <c r="K6071" s="50" t="s">
        <v>8121</v>
      </c>
      <c r="L6071" s="3" t="s">
        <v>4730</v>
      </c>
      <c r="M6071" s="4">
        <v>2145</v>
      </c>
      <c r="N6071">
        <v>0</v>
      </c>
      <c r="O6071">
        <f t="shared" si="2635"/>
        <v>0</v>
      </c>
      <c r="P6071">
        <v>52</v>
      </c>
      <c r="Q6071">
        <v>35</v>
      </c>
      <c r="R6071">
        <v>34</v>
      </c>
      <c r="S6071">
        <f t="shared" si="2636"/>
        <v>0</v>
      </c>
      <c r="T6071">
        <f t="shared" si="2637"/>
        <v>1</v>
      </c>
      <c r="U6071">
        <f t="shared" si="2638"/>
        <v>0</v>
      </c>
      <c r="V6071" s="2">
        <f t="shared" si="2639"/>
        <v>1</v>
      </c>
      <c r="W6071">
        <f t="shared" si="2640"/>
        <v>0</v>
      </c>
      <c r="X6071" s="2">
        <f t="shared" si="2641"/>
        <v>0</v>
      </c>
      <c r="Y6071">
        <f t="shared" si="2642"/>
        <v>0</v>
      </c>
      <c r="Z6071">
        <f t="shared" si="2643"/>
        <v>0</v>
      </c>
      <c r="AA6071">
        <f t="shared" si="2644"/>
        <v>0</v>
      </c>
      <c r="AB6071" s="2">
        <f t="shared" si="2645"/>
        <v>0</v>
      </c>
      <c r="AC6071">
        <f t="shared" si="2646"/>
        <v>0</v>
      </c>
      <c r="AD6071">
        <f t="shared" si="2647"/>
        <v>0</v>
      </c>
      <c r="AE6071">
        <f t="shared" si="2648"/>
        <v>0</v>
      </c>
      <c r="AF6071" s="2">
        <f t="shared" si="2649"/>
        <v>0</v>
      </c>
      <c r="AG6071">
        <f t="shared" si="2650"/>
        <v>1</v>
      </c>
      <c r="AH6071" s="2">
        <f t="shared" si="2651"/>
        <v>0</v>
      </c>
      <c r="AI6071">
        <f t="shared" si="2652"/>
        <v>0</v>
      </c>
      <c r="AJ6071" s="2">
        <f t="shared" si="2653"/>
        <v>0</v>
      </c>
      <c r="AK6071">
        <f t="shared" si="2654"/>
        <v>1</v>
      </c>
      <c r="AL6071" s="2">
        <f t="shared" si="2655"/>
        <v>0</v>
      </c>
      <c r="AN6071" s="28">
        <f t="shared" si="2656"/>
        <v>1</v>
      </c>
      <c r="AO6071">
        <f t="shared" si="2657"/>
        <v>1</v>
      </c>
      <c r="AP6071">
        <f t="shared" si="2658"/>
        <v>1</v>
      </c>
      <c r="AQ6071">
        <f t="shared" si="2659"/>
        <v>0</v>
      </c>
      <c r="AR6071">
        <f t="shared" si="2660"/>
        <v>1</v>
      </c>
      <c r="AS6071" s="17">
        <f t="shared" si="2661"/>
        <v>0</v>
      </c>
      <c r="AT6071">
        <f t="shared" si="2662"/>
        <v>0</v>
      </c>
      <c r="AV6071" s="1">
        <v>0</v>
      </c>
      <c r="AW6071">
        <v>0.35220893907929257</v>
      </c>
      <c r="AY6071" s="4">
        <v>2145</v>
      </c>
      <c r="AZ6071">
        <v>0</v>
      </c>
      <c r="BA6071">
        <v>0</v>
      </c>
      <c r="BB6071">
        <v>35</v>
      </c>
      <c r="BC6071">
        <v>34</v>
      </c>
      <c r="BD6071">
        <v>0</v>
      </c>
      <c r="BE6071">
        <v>1</v>
      </c>
      <c r="BF6071">
        <v>0</v>
      </c>
      <c r="BG6071" s="2">
        <v>1</v>
      </c>
      <c r="BH6071" s="2">
        <v>0</v>
      </c>
      <c r="BI6071">
        <v>0</v>
      </c>
      <c r="BJ6071">
        <v>0</v>
      </c>
      <c r="BK6071" s="2">
        <v>0</v>
      </c>
      <c r="BL6071" s="28">
        <v>1</v>
      </c>
      <c r="BM6071">
        <v>1</v>
      </c>
      <c r="BN6071">
        <v>1</v>
      </c>
    </row>
    <row r="6072" spans="1:66">
      <c r="A6072" t="s">
        <v>8113</v>
      </c>
      <c r="B6072" t="s">
        <v>8114</v>
      </c>
      <c r="C6072" t="s">
        <v>8124</v>
      </c>
      <c r="D6072" t="s">
        <v>7976</v>
      </c>
      <c r="E6072" t="s">
        <v>8176</v>
      </c>
      <c r="F6072" t="s">
        <v>8125</v>
      </c>
      <c r="G6072" t="s">
        <v>8165</v>
      </c>
      <c r="H6072" t="s">
        <v>8120</v>
      </c>
      <c r="I6072" t="s">
        <v>8121</v>
      </c>
      <c r="J6072" t="s">
        <v>8120</v>
      </c>
      <c r="K6072" s="50" t="s">
        <v>8120</v>
      </c>
      <c r="L6072" s="3" t="s">
        <v>4727</v>
      </c>
      <c r="M6072" s="4">
        <v>7618</v>
      </c>
      <c r="N6072">
        <v>41900</v>
      </c>
      <c r="O6072">
        <f t="shared" si="2635"/>
        <v>0</v>
      </c>
      <c r="P6072">
        <v>17</v>
      </c>
      <c r="Q6072">
        <v>107</v>
      </c>
      <c r="R6072">
        <v>0</v>
      </c>
      <c r="S6072">
        <f t="shared" si="2636"/>
        <v>0</v>
      </c>
      <c r="T6072">
        <f t="shared" si="2637"/>
        <v>1</v>
      </c>
      <c r="U6072">
        <f t="shared" si="2638"/>
        <v>0</v>
      </c>
      <c r="V6072" s="2">
        <f t="shared" si="2639"/>
        <v>0</v>
      </c>
      <c r="W6072">
        <f t="shared" si="2640"/>
        <v>0</v>
      </c>
      <c r="X6072" s="2">
        <f t="shared" si="2641"/>
        <v>0</v>
      </c>
      <c r="Y6072">
        <f t="shared" si="2642"/>
        <v>1</v>
      </c>
      <c r="Z6072">
        <f t="shared" si="2643"/>
        <v>0</v>
      </c>
      <c r="AA6072">
        <f t="shared" si="2644"/>
        <v>0</v>
      </c>
      <c r="AB6072" s="2">
        <f t="shared" si="2645"/>
        <v>0</v>
      </c>
      <c r="AC6072">
        <f t="shared" si="2646"/>
        <v>1</v>
      </c>
      <c r="AD6072">
        <f t="shared" si="2647"/>
        <v>0</v>
      </c>
      <c r="AE6072">
        <f t="shared" si="2648"/>
        <v>0</v>
      </c>
      <c r="AF6072" s="2">
        <f t="shared" si="2649"/>
        <v>0</v>
      </c>
      <c r="AG6072">
        <f t="shared" si="2650"/>
        <v>0</v>
      </c>
      <c r="AH6072" s="2">
        <f t="shared" si="2651"/>
        <v>0</v>
      </c>
      <c r="AI6072">
        <f t="shared" si="2652"/>
        <v>1</v>
      </c>
      <c r="AJ6072" s="2">
        <f t="shared" si="2653"/>
        <v>0</v>
      </c>
      <c r="AK6072">
        <f t="shared" si="2654"/>
        <v>0</v>
      </c>
      <c r="AL6072" s="2">
        <f t="shared" si="2655"/>
        <v>1</v>
      </c>
      <c r="AN6072" s="28">
        <f t="shared" si="2656"/>
        <v>1</v>
      </c>
      <c r="AO6072">
        <f t="shared" si="2657"/>
        <v>0</v>
      </c>
      <c r="AP6072">
        <f t="shared" si="2658"/>
        <v>0</v>
      </c>
      <c r="AQ6072">
        <f t="shared" si="2659"/>
        <v>1</v>
      </c>
      <c r="AR6072">
        <f t="shared" si="2660"/>
        <v>0</v>
      </c>
      <c r="AS6072" s="17">
        <f t="shared" si="2661"/>
        <v>0</v>
      </c>
      <c r="AT6072">
        <f t="shared" si="2662"/>
        <v>0</v>
      </c>
      <c r="AV6072" s="1">
        <v>0</v>
      </c>
      <c r="AW6072">
        <v>0.35256790153336148</v>
      </c>
      <c r="AY6072" s="4">
        <v>7618</v>
      </c>
      <c r="AZ6072">
        <v>41900</v>
      </c>
      <c r="BA6072">
        <v>0</v>
      </c>
      <c r="BB6072">
        <v>107</v>
      </c>
      <c r="BC6072">
        <v>0</v>
      </c>
      <c r="BD6072">
        <v>0</v>
      </c>
      <c r="BE6072">
        <v>1</v>
      </c>
      <c r="BF6072">
        <v>0</v>
      </c>
      <c r="BG6072" s="2">
        <v>0</v>
      </c>
      <c r="BH6072" s="2">
        <v>0</v>
      </c>
      <c r="BI6072">
        <v>0</v>
      </c>
      <c r="BJ6072">
        <v>1</v>
      </c>
      <c r="BK6072" s="2">
        <v>1</v>
      </c>
      <c r="BL6072" s="28">
        <v>1</v>
      </c>
      <c r="BM6072">
        <v>0</v>
      </c>
      <c r="BN6072">
        <v>0</v>
      </c>
    </row>
    <row r="6073" spans="1:66">
      <c r="A6073" t="s">
        <v>8152</v>
      </c>
      <c r="B6073" t="s">
        <v>8123</v>
      </c>
      <c r="C6073" t="s">
        <v>8124</v>
      </c>
      <c r="D6073" t="s">
        <v>7976</v>
      </c>
      <c r="E6073" t="s">
        <v>8151</v>
      </c>
      <c r="F6073" t="s">
        <v>8125</v>
      </c>
      <c r="G6073" t="s">
        <v>8119</v>
      </c>
      <c r="H6073" t="s">
        <v>8120</v>
      </c>
      <c r="I6073" t="s">
        <v>8121</v>
      </c>
      <c r="J6073" t="s">
        <v>8120</v>
      </c>
      <c r="K6073" s="50" t="s">
        <v>8121</v>
      </c>
      <c r="L6073" s="3" t="s">
        <v>4719</v>
      </c>
      <c r="M6073" s="4">
        <v>8006</v>
      </c>
      <c r="N6073">
        <v>63762</v>
      </c>
      <c r="O6073">
        <f t="shared" si="2635"/>
        <v>0</v>
      </c>
      <c r="P6073">
        <v>37</v>
      </c>
      <c r="Q6073">
        <v>129</v>
      </c>
      <c r="R6073">
        <v>13</v>
      </c>
      <c r="S6073">
        <f t="shared" si="2636"/>
        <v>0</v>
      </c>
      <c r="T6073">
        <f t="shared" si="2637"/>
        <v>1</v>
      </c>
      <c r="U6073">
        <f t="shared" si="2638"/>
        <v>0</v>
      </c>
      <c r="V6073" s="2">
        <f t="shared" si="2639"/>
        <v>1</v>
      </c>
      <c r="W6073">
        <f t="shared" si="2640"/>
        <v>1</v>
      </c>
      <c r="X6073" s="2">
        <f t="shared" si="2641"/>
        <v>0</v>
      </c>
      <c r="Y6073">
        <f t="shared" si="2642"/>
        <v>0</v>
      </c>
      <c r="Z6073">
        <f t="shared" si="2643"/>
        <v>0</v>
      </c>
      <c r="AA6073">
        <f t="shared" si="2644"/>
        <v>0</v>
      </c>
      <c r="AB6073" s="2">
        <f t="shared" si="2645"/>
        <v>0</v>
      </c>
      <c r="AC6073">
        <f t="shared" si="2646"/>
        <v>1</v>
      </c>
      <c r="AD6073">
        <f t="shared" si="2647"/>
        <v>0</v>
      </c>
      <c r="AE6073">
        <f t="shared" si="2648"/>
        <v>0</v>
      </c>
      <c r="AF6073" s="2">
        <f t="shared" si="2649"/>
        <v>0</v>
      </c>
      <c r="AG6073">
        <f t="shared" si="2650"/>
        <v>0</v>
      </c>
      <c r="AH6073" s="2">
        <f t="shared" si="2651"/>
        <v>1</v>
      </c>
      <c r="AI6073">
        <f t="shared" si="2652"/>
        <v>1</v>
      </c>
      <c r="AJ6073" s="2">
        <f t="shared" si="2653"/>
        <v>0</v>
      </c>
      <c r="AK6073">
        <f t="shared" si="2654"/>
        <v>1</v>
      </c>
      <c r="AL6073" s="2">
        <f t="shared" si="2655"/>
        <v>0</v>
      </c>
      <c r="AN6073" s="28">
        <f t="shared" si="2656"/>
        <v>0</v>
      </c>
      <c r="AO6073">
        <f t="shared" si="2657"/>
        <v>1</v>
      </c>
      <c r="AP6073">
        <f t="shared" si="2658"/>
        <v>0</v>
      </c>
      <c r="AQ6073">
        <f t="shared" si="2659"/>
        <v>0</v>
      </c>
      <c r="AR6073">
        <f t="shared" si="2660"/>
        <v>0</v>
      </c>
      <c r="AS6073" s="17">
        <f t="shared" si="2661"/>
        <v>0</v>
      </c>
      <c r="AT6073">
        <f t="shared" si="2662"/>
        <v>0</v>
      </c>
      <c r="AV6073" s="1">
        <v>0</v>
      </c>
      <c r="AW6073">
        <v>0.35355558309403973</v>
      </c>
      <c r="AY6073" s="4">
        <v>8006</v>
      </c>
      <c r="AZ6073">
        <v>63762</v>
      </c>
      <c r="BA6073">
        <v>0</v>
      </c>
      <c r="BB6073">
        <v>129</v>
      </c>
      <c r="BC6073">
        <v>13</v>
      </c>
      <c r="BD6073">
        <v>0</v>
      </c>
      <c r="BE6073">
        <v>1</v>
      </c>
      <c r="BF6073">
        <v>0</v>
      </c>
      <c r="BG6073" s="2">
        <v>1</v>
      </c>
      <c r="BH6073" s="2">
        <v>0</v>
      </c>
      <c r="BI6073">
        <v>0</v>
      </c>
      <c r="BJ6073">
        <v>1</v>
      </c>
      <c r="BK6073" s="2">
        <v>0</v>
      </c>
      <c r="BL6073" s="28">
        <v>0</v>
      </c>
      <c r="BM6073">
        <v>1</v>
      </c>
      <c r="BN6073">
        <v>0</v>
      </c>
    </row>
    <row r="6074" spans="1:66">
      <c r="A6074" t="s">
        <v>8113</v>
      </c>
      <c r="B6074" t="s">
        <v>8114</v>
      </c>
      <c r="C6074" t="s">
        <v>8124</v>
      </c>
      <c r="D6074" t="s">
        <v>7976</v>
      </c>
      <c r="E6074" t="s">
        <v>8151</v>
      </c>
      <c r="F6074" t="s">
        <v>8125</v>
      </c>
      <c r="G6074" t="s">
        <v>8165</v>
      </c>
      <c r="H6074" t="s">
        <v>8120</v>
      </c>
      <c r="I6074" t="s">
        <v>8121</v>
      </c>
      <c r="J6074" t="s">
        <v>8120</v>
      </c>
      <c r="K6074" s="50" t="s">
        <v>8121</v>
      </c>
      <c r="L6074" s="3" t="s">
        <v>4718</v>
      </c>
      <c r="M6074" s="4">
        <v>2777</v>
      </c>
      <c r="N6074">
        <v>70793</v>
      </c>
      <c r="O6074">
        <f t="shared" si="2635"/>
        <v>0</v>
      </c>
      <c r="P6074">
        <v>50</v>
      </c>
      <c r="Q6074">
        <v>49</v>
      </c>
      <c r="R6074">
        <v>32</v>
      </c>
      <c r="S6074">
        <f t="shared" si="2636"/>
        <v>0</v>
      </c>
      <c r="T6074">
        <f t="shared" si="2637"/>
        <v>1</v>
      </c>
      <c r="U6074">
        <f t="shared" si="2638"/>
        <v>0</v>
      </c>
      <c r="V6074" s="2">
        <f t="shared" si="2639"/>
        <v>1</v>
      </c>
      <c r="W6074">
        <f t="shared" si="2640"/>
        <v>0</v>
      </c>
      <c r="X6074" s="2">
        <f t="shared" si="2641"/>
        <v>0</v>
      </c>
      <c r="Y6074">
        <f t="shared" si="2642"/>
        <v>1</v>
      </c>
      <c r="Z6074">
        <f t="shared" si="2643"/>
        <v>0</v>
      </c>
      <c r="AA6074">
        <f t="shared" si="2644"/>
        <v>0</v>
      </c>
      <c r="AB6074" s="2">
        <f t="shared" si="2645"/>
        <v>0</v>
      </c>
      <c r="AC6074">
        <f t="shared" si="2646"/>
        <v>1</v>
      </c>
      <c r="AD6074">
        <f t="shared" si="2647"/>
        <v>0</v>
      </c>
      <c r="AE6074">
        <f t="shared" si="2648"/>
        <v>0</v>
      </c>
      <c r="AF6074" s="2">
        <f t="shared" si="2649"/>
        <v>0</v>
      </c>
      <c r="AG6074">
        <f t="shared" si="2650"/>
        <v>0</v>
      </c>
      <c r="AH6074" s="2">
        <f t="shared" si="2651"/>
        <v>1</v>
      </c>
      <c r="AI6074">
        <f t="shared" si="2652"/>
        <v>1</v>
      </c>
      <c r="AJ6074" s="2">
        <f t="shared" si="2653"/>
        <v>0</v>
      </c>
      <c r="AK6074">
        <f t="shared" si="2654"/>
        <v>0</v>
      </c>
      <c r="AL6074" s="2">
        <f t="shared" si="2655"/>
        <v>1</v>
      </c>
      <c r="AN6074" s="28">
        <f t="shared" si="2656"/>
        <v>1</v>
      </c>
      <c r="AO6074">
        <f t="shared" si="2657"/>
        <v>0</v>
      </c>
      <c r="AP6074">
        <f t="shared" si="2658"/>
        <v>0</v>
      </c>
      <c r="AQ6074">
        <f t="shared" si="2659"/>
        <v>0</v>
      </c>
      <c r="AR6074">
        <f t="shared" si="2660"/>
        <v>0</v>
      </c>
      <c r="AS6074" s="17">
        <f t="shared" si="2661"/>
        <v>0</v>
      </c>
      <c r="AT6074">
        <f t="shared" si="2662"/>
        <v>0</v>
      </c>
      <c r="AV6074" s="1">
        <v>0</v>
      </c>
      <c r="AW6074">
        <v>0.35361624898091715</v>
      </c>
      <c r="AY6074" s="4">
        <v>2777</v>
      </c>
      <c r="AZ6074">
        <v>70793</v>
      </c>
      <c r="BA6074">
        <v>0</v>
      </c>
      <c r="BB6074">
        <v>49</v>
      </c>
      <c r="BC6074">
        <v>32</v>
      </c>
      <c r="BD6074">
        <v>0</v>
      </c>
      <c r="BE6074">
        <v>1</v>
      </c>
      <c r="BF6074">
        <v>0</v>
      </c>
      <c r="BG6074" s="2">
        <v>1</v>
      </c>
      <c r="BH6074" s="2">
        <v>0</v>
      </c>
      <c r="BI6074">
        <v>0</v>
      </c>
      <c r="BJ6074">
        <v>1</v>
      </c>
      <c r="BK6074" s="2">
        <v>1</v>
      </c>
      <c r="BL6074" s="28">
        <v>1</v>
      </c>
      <c r="BM6074">
        <v>0</v>
      </c>
      <c r="BN6074">
        <v>0</v>
      </c>
    </row>
    <row r="6075" spans="1:66">
      <c r="A6075" t="s">
        <v>8113</v>
      </c>
      <c r="B6075" t="s">
        <v>8126</v>
      </c>
      <c r="C6075" t="s">
        <v>8124</v>
      </c>
      <c r="D6075" t="s">
        <v>7976</v>
      </c>
      <c r="E6075" t="s">
        <v>8176</v>
      </c>
      <c r="F6075" t="s">
        <v>8125</v>
      </c>
      <c r="G6075" t="s">
        <v>8119</v>
      </c>
      <c r="H6075" t="s">
        <v>8121</v>
      </c>
      <c r="I6075" t="s">
        <v>8121</v>
      </c>
      <c r="J6075" t="s">
        <v>8121</v>
      </c>
      <c r="K6075" s="50" t="s">
        <v>8121</v>
      </c>
      <c r="L6075" s="3" t="s">
        <v>4717</v>
      </c>
      <c r="M6075" s="4">
        <v>5433</v>
      </c>
      <c r="N6075">
        <v>29629</v>
      </c>
      <c r="O6075">
        <f t="shared" si="2635"/>
        <v>0</v>
      </c>
      <c r="P6075">
        <v>41</v>
      </c>
      <c r="Q6075">
        <v>55</v>
      </c>
      <c r="R6075">
        <v>21</v>
      </c>
      <c r="S6075">
        <f t="shared" si="2636"/>
        <v>1</v>
      </c>
      <c r="T6075">
        <f t="shared" si="2637"/>
        <v>1</v>
      </c>
      <c r="U6075">
        <f t="shared" si="2638"/>
        <v>1</v>
      </c>
      <c r="V6075" s="2">
        <f t="shared" si="2639"/>
        <v>1</v>
      </c>
      <c r="W6075">
        <f t="shared" si="2640"/>
        <v>0</v>
      </c>
      <c r="X6075" s="2">
        <f t="shared" si="2641"/>
        <v>0</v>
      </c>
      <c r="Y6075">
        <f t="shared" si="2642"/>
        <v>0</v>
      </c>
      <c r="Z6075">
        <f t="shared" si="2643"/>
        <v>1</v>
      </c>
      <c r="AA6075">
        <f t="shared" si="2644"/>
        <v>0</v>
      </c>
      <c r="AB6075" s="2">
        <f t="shared" si="2645"/>
        <v>0</v>
      </c>
      <c r="AC6075">
        <f t="shared" si="2646"/>
        <v>1</v>
      </c>
      <c r="AD6075">
        <f t="shared" si="2647"/>
        <v>0</v>
      </c>
      <c r="AE6075">
        <f t="shared" si="2648"/>
        <v>0</v>
      </c>
      <c r="AF6075" s="2">
        <f t="shared" si="2649"/>
        <v>0</v>
      </c>
      <c r="AG6075">
        <f t="shared" si="2650"/>
        <v>0</v>
      </c>
      <c r="AH6075" s="2">
        <f t="shared" si="2651"/>
        <v>0</v>
      </c>
      <c r="AI6075">
        <f t="shared" si="2652"/>
        <v>1</v>
      </c>
      <c r="AJ6075" s="2">
        <f t="shared" si="2653"/>
        <v>0</v>
      </c>
      <c r="AK6075">
        <f t="shared" si="2654"/>
        <v>1</v>
      </c>
      <c r="AL6075" s="2">
        <f t="shared" si="2655"/>
        <v>0</v>
      </c>
      <c r="AN6075" s="28">
        <f t="shared" si="2656"/>
        <v>1</v>
      </c>
      <c r="AO6075">
        <f t="shared" si="2657"/>
        <v>0</v>
      </c>
      <c r="AP6075">
        <f t="shared" si="2658"/>
        <v>0</v>
      </c>
      <c r="AQ6075">
        <f t="shared" si="2659"/>
        <v>1</v>
      </c>
      <c r="AR6075">
        <f t="shared" si="2660"/>
        <v>0</v>
      </c>
      <c r="AS6075" s="17">
        <f t="shared" si="2661"/>
        <v>0</v>
      </c>
      <c r="AT6075">
        <f t="shared" si="2662"/>
        <v>0</v>
      </c>
      <c r="AV6075" s="1">
        <v>0</v>
      </c>
      <c r="AW6075">
        <v>0.35381541277925271</v>
      </c>
      <c r="AY6075" s="4">
        <v>5433</v>
      </c>
      <c r="AZ6075">
        <v>29629</v>
      </c>
      <c r="BA6075">
        <v>0</v>
      </c>
      <c r="BB6075">
        <v>55</v>
      </c>
      <c r="BC6075">
        <v>21</v>
      </c>
      <c r="BD6075">
        <v>1</v>
      </c>
      <c r="BE6075">
        <v>1</v>
      </c>
      <c r="BF6075">
        <v>1</v>
      </c>
      <c r="BG6075" s="2">
        <v>1</v>
      </c>
      <c r="BH6075" s="2">
        <v>0</v>
      </c>
      <c r="BI6075">
        <v>0</v>
      </c>
      <c r="BJ6075">
        <v>1</v>
      </c>
      <c r="BK6075" s="2">
        <v>0</v>
      </c>
      <c r="BL6075" s="28">
        <v>1</v>
      </c>
      <c r="BM6075">
        <v>0</v>
      </c>
      <c r="BN6075">
        <v>0</v>
      </c>
    </row>
    <row r="6076" spans="1:66">
      <c r="A6076" t="s">
        <v>8113</v>
      </c>
      <c r="B6076" t="s">
        <v>8123</v>
      </c>
      <c r="C6076" t="s">
        <v>8124</v>
      </c>
      <c r="D6076" t="s">
        <v>7976</v>
      </c>
      <c r="E6076" t="s">
        <v>8176</v>
      </c>
      <c r="F6076" t="s">
        <v>8125</v>
      </c>
      <c r="G6076" t="s">
        <v>8119</v>
      </c>
      <c r="H6076" t="s">
        <v>8121</v>
      </c>
      <c r="I6076" t="s">
        <v>8121</v>
      </c>
      <c r="J6076" t="s">
        <v>8120</v>
      </c>
      <c r="K6076" s="50" t="s">
        <v>8121</v>
      </c>
      <c r="L6076" s="3" t="s">
        <v>4715</v>
      </c>
      <c r="M6076" s="4">
        <v>5221</v>
      </c>
      <c r="N6076">
        <v>60445</v>
      </c>
      <c r="O6076">
        <f t="shared" si="2635"/>
        <v>0</v>
      </c>
      <c r="P6076">
        <v>30</v>
      </c>
      <c r="Q6076">
        <v>85</v>
      </c>
      <c r="R6076">
        <v>8</v>
      </c>
      <c r="S6076">
        <f t="shared" si="2636"/>
        <v>1</v>
      </c>
      <c r="T6076">
        <f t="shared" si="2637"/>
        <v>1</v>
      </c>
      <c r="U6076">
        <f t="shared" si="2638"/>
        <v>0</v>
      </c>
      <c r="V6076" s="2">
        <f t="shared" si="2639"/>
        <v>1</v>
      </c>
      <c r="W6076">
        <f t="shared" si="2640"/>
        <v>0</v>
      </c>
      <c r="X6076" s="2">
        <f t="shared" si="2641"/>
        <v>0</v>
      </c>
      <c r="Y6076">
        <f t="shared" si="2642"/>
        <v>0</v>
      </c>
      <c r="Z6076">
        <f t="shared" si="2643"/>
        <v>0</v>
      </c>
      <c r="AA6076">
        <f t="shared" si="2644"/>
        <v>0</v>
      </c>
      <c r="AB6076" s="2">
        <f t="shared" si="2645"/>
        <v>0</v>
      </c>
      <c r="AC6076">
        <f t="shared" si="2646"/>
        <v>1</v>
      </c>
      <c r="AD6076">
        <f t="shared" si="2647"/>
        <v>0</v>
      </c>
      <c r="AE6076">
        <f t="shared" si="2648"/>
        <v>0</v>
      </c>
      <c r="AF6076" s="2">
        <f t="shared" si="2649"/>
        <v>0</v>
      </c>
      <c r="AG6076">
        <f t="shared" si="2650"/>
        <v>0</v>
      </c>
      <c r="AH6076" s="2">
        <f t="shared" si="2651"/>
        <v>0</v>
      </c>
      <c r="AI6076">
        <f t="shared" si="2652"/>
        <v>1</v>
      </c>
      <c r="AJ6076" s="2">
        <f t="shared" si="2653"/>
        <v>0</v>
      </c>
      <c r="AK6076">
        <f t="shared" si="2654"/>
        <v>1</v>
      </c>
      <c r="AL6076" s="2">
        <f t="shared" si="2655"/>
        <v>0</v>
      </c>
      <c r="AN6076" s="28">
        <f t="shared" si="2656"/>
        <v>1</v>
      </c>
      <c r="AO6076">
        <f t="shared" si="2657"/>
        <v>1</v>
      </c>
      <c r="AP6076">
        <f t="shared" si="2658"/>
        <v>0</v>
      </c>
      <c r="AQ6076">
        <f t="shared" si="2659"/>
        <v>1</v>
      </c>
      <c r="AR6076">
        <f t="shared" si="2660"/>
        <v>0</v>
      </c>
      <c r="AS6076" s="17">
        <f t="shared" si="2661"/>
        <v>0</v>
      </c>
      <c r="AT6076">
        <f t="shared" si="2662"/>
        <v>0</v>
      </c>
      <c r="AV6076" s="1">
        <v>0</v>
      </c>
      <c r="AW6076">
        <v>0.35396974689977695</v>
      </c>
      <c r="AY6076" s="4">
        <v>5221</v>
      </c>
      <c r="AZ6076">
        <v>60445</v>
      </c>
      <c r="BA6076">
        <v>0</v>
      </c>
      <c r="BB6076">
        <v>85</v>
      </c>
      <c r="BC6076">
        <v>8</v>
      </c>
      <c r="BD6076">
        <v>1</v>
      </c>
      <c r="BE6076">
        <v>1</v>
      </c>
      <c r="BF6076">
        <v>0</v>
      </c>
      <c r="BG6076" s="2">
        <v>1</v>
      </c>
      <c r="BH6076" s="2">
        <v>0</v>
      </c>
      <c r="BI6076">
        <v>0</v>
      </c>
      <c r="BJ6076">
        <v>1</v>
      </c>
      <c r="BK6076" s="2">
        <v>0</v>
      </c>
      <c r="BL6076" s="28">
        <v>1</v>
      </c>
      <c r="BM6076">
        <v>1</v>
      </c>
      <c r="BN6076">
        <v>0</v>
      </c>
    </row>
    <row r="6077" spans="1:66">
      <c r="A6077" t="s">
        <v>8172</v>
      </c>
      <c r="B6077" t="s">
        <v>8123</v>
      </c>
      <c r="C6077" t="s">
        <v>8124</v>
      </c>
      <c r="D6077" t="s">
        <v>7976</v>
      </c>
      <c r="E6077" t="s">
        <v>8151</v>
      </c>
      <c r="F6077" t="s">
        <v>8122</v>
      </c>
      <c r="G6077" t="s">
        <v>8119</v>
      </c>
      <c r="H6077" t="s">
        <v>8121</v>
      </c>
      <c r="I6077" t="s">
        <v>8121</v>
      </c>
      <c r="J6077" t="s">
        <v>8120</v>
      </c>
      <c r="K6077" s="50" t="s">
        <v>8121</v>
      </c>
      <c r="L6077" s="3" t="s">
        <v>4713</v>
      </c>
      <c r="M6077" s="4">
        <v>4045</v>
      </c>
      <c r="N6077">
        <v>77237</v>
      </c>
      <c r="O6077">
        <f t="shared" si="2635"/>
        <v>0</v>
      </c>
      <c r="P6077">
        <v>33</v>
      </c>
      <c r="Q6077">
        <v>138</v>
      </c>
      <c r="R6077">
        <v>6</v>
      </c>
      <c r="S6077">
        <f t="shared" si="2636"/>
        <v>1</v>
      </c>
      <c r="T6077">
        <f t="shared" si="2637"/>
        <v>1</v>
      </c>
      <c r="U6077">
        <f t="shared" si="2638"/>
        <v>0</v>
      </c>
      <c r="V6077" s="2">
        <f t="shared" si="2639"/>
        <v>1</v>
      </c>
      <c r="W6077">
        <f t="shared" si="2640"/>
        <v>0</v>
      </c>
      <c r="X6077" s="2">
        <f t="shared" si="2641"/>
        <v>1</v>
      </c>
      <c r="Y6077">
        <f t="shared" si="2642"/>
        <v>0</v>
      </c>
      <c r="Z6077">
        <f t="shared" si="2643"/>
        <v>0</v>
      </c>
      <c r="AA6077">
        <f t="shared" si="2644"/>
        <v>0</v>
      </c>
      <c r="AB6077" s="2">
        <f t="shared" si="2645"/>
        <v>0</v>
      </c>
      <c r="AC6077">
        <f t="shared" si="2646"/>
        <v>1</v>
      </c>
      <c r="AD6077">
        <f t="shared" si="2647"/>
        <v>0</v>
      </c>
      <c r="AE6077">
        <f t="shared" si="2648"/>
        <v>0</v>
      </c>
      <c r="AF6077" s="2">
        <f t="shared" si="2649"/>
        <v>0</v>
      </c>
      <c r="AG6077">
        <f t="shared" si="2650"/>
        <v>0</v>
      </c>
      <c r="AH6077" s="2">
        <f t="shared" si="2651"/>
        <v>1</v>
      </c>
      <c r="AI6077">
        <f t="shared" si="2652"/>
        <v>0</v>
      </c>
      <c r="AJ6077" s="2">
        <f t="shared" si="2653"/>
        <v>0</v>
      </c>
      <c r="AK6077">
        <f t="shared" si="2654"/>
        <v>1</v>
      </c>
      <c r="AL6077" s="2">
        <f t="shared" si="2655"/>
        <v>0</v>
      </c>
      <c r="AN6077" s="28">
        <f t="shared" si="2656"/>
        <v>0</v>
      </c>
      <c r="AO6077">
        <f t="shared" si="2657"/>
        <v>1</v>
      </c>
      <c r="AP6077">
        <f t="shared" si="2658"/>
        <v>0</v>
      </c>
      <c r="AQ6077">
        <f t="shared" si="2659"/>
        <v>0</v>
      </c>
      <c r="AR6077">
        <f t="shared" si="2660"/>
        <v>1</v>
      </c>
      <c r="AS6077" s="17">
        <f t="shared" si="2661"/>
        <v>0</v>
      </c>
      <c r="AT6077">
        <f t="shared" si="2662"/>
        <v>0</v>
      </c>
      <c r="AV6077" s="1">
        <v>0</v>
      </c>
      <c r="AW6077">
        <v>0.35411506209248444</v>
      </c>
      <c r="AY6077" s="4">
        <v>4045</v>
      </c>
      <c r="AZ6077">
        <v>77237</v>
      </c>
      <c r="BA6077">
        <v>0</v>
      </c>
      <c r="BB6077">
        <v>138</v>
      </c>
      <c r="BC6077">
        <v>6</v>
      </c>
      <c r="BD6077">
        <v>1</v>
      </c>
      <c r="BE6077">
        <v>1</v>
      </c>
      <c r="BF6077">
        <v>0</v>
      </c>
      <c r="BG6077" s="2">
        <v>1</v>
      </c>
      <c r="BH6077" s="2">
        <v>1</v>
      </c>
      <c r="BI6077">
        <v>0</v>
      </c>
      <c r="BJ6077">
        <v>0</v>
      </c>
      <c r="BK6077" s="2">
        <v>0</v>
      </c>
      <c r="BL6077" s="28">
        <v>0</v>
      </c>
      <c r="BM6077">
        <v>1</v>
      </c>
      <c r="BN6077">
        <v>0</v>
      </c>
    </row>
    <row r="6078" spans="1:66">
      <c r="A6078" t="s">
        <v>8113</v>
      </c>
      <c r="B6078" t="s">
        <v>8167</v>
      </c>
      <c r="C6078" t="s">
        <v>8124</v>
      </c>
      <c r="D6078" t="s">
        <v>7976</v>
      </c>
      <c r="E6078" t="s">
        <v>8151</v>
      </c>
      <c r="F6078" t="s">
        <v>8125</v>
      </c>
      <c r="G6078" t="s">
        <v>8155</v>
      </c>
      <c r="H6078" t="s">
        <v>8121</v>
      </c>
      <c r="I6078" t="s">
        <v>8121</v>
      </c>
      <c r="J6078" t="s">
        <v>8120</v>
      </c>
      <c r="K6078" s="50" t="s">
        <v>8121</v>
      </c>
      <c r="L6078" s="3" t="s">
        <v>4712</v>
      </c>
      <c r="M6078" s="4">
        <v>8001</v>
      </c>
      <c r="N6078">
        <v>63834</v>
      </c>
      <c r="O6078">
        <f t="shared" si="2635"/>
        <v>0</v>
      </c>
      <c r="P6078">
        <v>36</v>
      </c>
      <c r="Q6078">
        <v>92</v>
      </c>
      <c r="R6078">
        <v>23</v>
      </c>
      <c r="S6078">
        <f t="shared" si="2636"/>
        <v>1</v>
      </c>
      <c r="T6078">
        <f t="shared" si="2637"/>
        <v>1</v>
      </c>
      <c r="U6078">
        <f t="shared" si="2638"/>
        <v>0</v>
      </c>
      <c r="V6078" s="2">
        <f t="shared" si="2639"/>
        <v>1</v>
      </c>
      <c r="W6078">
        <f t="shared" si="2640"/>
        <v>0</v>
      </c>
      <c r="X6078" s="2">
        <f t="shared" si="2641"/>
        <v>0</v>
      </c>
      <c r="Y6078">
        <f t="shared" si="2642"/>
        <v>0</v>
      </c>
      <c r="Z6078">
        <f t="shared" si="2643"/>
        <v>0</v>
      </c>
      <c r="AA6078">
        <f t="shared" si="2644"/>
        <v>1</v>
      </c>
      <c r="AB6078" s="2">
        <f t="shared" si="2645"/>
        <v>0</v>
      </c>
      <c r="AC6078">
        <f t="shared" si="2646"/>
        <v>1</v>
      </c>
      <c r="AD6078">
        <f t="shared" si="2647"/>
        <v>0</v>
      </c>
      <c r="AE6078">
        <f t="shared" si="2648"/>
        <v>0</v>
      </c>
      <c r="AF6078" s="2">
        <f t="shared" si="2649"/>
        <v>0</v>
      </c>
      <c r="AG6078">
        <f t="shared" si="2650"/>
        <v>0</v>
      </c>
      <c r="AH6078" s="2">
        <f t="shared" si="2651"/>
        <v>1</v>
      </c>
      <c r="AI6078">
        <f t="shared" si="2652"/>
        <v>1</v>
      </c>
      <c r="AJ6078" s="2">
        <f t="shared" si="2653"/>
        <v>0</v>
      </c>
      <c r="AK6078">
        <f t="shared" si="2654"/>
        <v>0</v>
      </c>
      <c r="AL6078" s="2">
        <f t="shared" si="2655"/>
        <v>0</v>
      </c>
      <c r="AN6078" s="28">
        <f t="shared" si="2656"/>
        <v>1</v>
      </c>
      <c r="AO6078">
        <f t="shared" si="2657"/>
        <v>0</v>
      </c>
      <c r="AP6078">
        <f t="shared" si="2658"/>
        <v>0</v>
      </c>
      <c r="AQ6078">
        <f t="shared" si="2659"/>
        <v>0</v>
      </c>
      <c r="AR6078">
        <f t="shared" si="2660"/>
        <v>0</v>
      </c>
      <c r="AS6078" s="17">
        <f t="shared" si="2661"/>
        <v>1</v>
      </c>
      <c r="AT6078">
        <f t="shared" si="2662"/>
        <v>0</v>
      </c>
      <c r="AV6078" s="1">
        <v>0</v>
      </c>
      <c r="AW6078">
        <v>0.35429398545729646</v>
      </c>
      <c r="AY6078" s="4">
        <v>8001</v>
      </c>
      <c r="AZ6078">
        <v>63834</v>
      </c>
      <c r="BA6078">
        <v>0</v>
      </c>
      <c r="BB6078">
        <v>92</v>
      </c>
      <c r="BC6078">
        <v>23</v>
      </c>
      <c r="BD6078">
        <v>1</v>
      </c>
      <c r="BE6078">
        <v>1</v>
      </c>
      <c r="BF6078">
        <v>0</v>
      </c>
      <c r="BG6078" s="2">
        <v>1</v>
      </c>
      <c r="BH6078" s="2">
        <v>0</v>
      </c>
      <c r="BI6078">
        <v>0</v>
      </c>
      <c r="BJ6078">
        <v>1</v>
      </c>
      <c r="BK6078" s="2">
        <v>0</v>
      </c>
      <c r="BL6078" s="28">
        <v>1</v>
      </c>
      <c r="BM6078">
        <v>0</v>
      </c>
      <c r="BN6078">
        <v>0</v>
      </c>
    </row>
    <row r="6079" spans="1:66">
      <c r="A6079" t="s">
        <v>8113</v>
      </c>
      <c r="B6079" t="s">
        <v>8123</v>
      </c>
      <c r="C6079" t="s">
        <v>8124</v>
      </c>
      <c r="D6079" t="s">
        <v>7976</v>
      </c>
      <c r="E6079" t="s">
        <v>8176</v>
      </c>
      <c r="F6079" t="s">
        <v>8122</v>
      </c>
      <c r="G6079" t="s">
        <v>8119</v>
      </c>
      <c r="H6079" t="s">
        <v>8120</v>
      </c>
      <c r="I6079" t="s">
        <v>8120</v>
      </c>
      <c r="J6079" t="s">
        <v>8120</v>
      </c>
      <c r="K6079" s="50" t="s">
        <v>8121</v>
      </c>
      <c r="L6079" s="3" t="s">
        <v>4711</v>
      </c>
      <c r="M6079" s="4">
        <v>5708</v>
      </c>
      <c r="N6079">
        <v>70279</v>
      </c>
      <c r="O6079">
        <f t="shared" si="2635"/>
        <v>0</v>
      </c>
      <c r="P6079">
        <v>25</v>
      </c>
      <c r="Q6079">
        <v>77</v>
      </c>
      <c r="R6079">
        <v>17</v>
      </c>
      <c r="S6079">
        <f t="shared" si="2636"/>
        <v>0</v>
      </c>
      <c r="T6079">
        <f t="shared" si="2637"/>
        <v>0</v>
      </c>
      <c r="U6079">
        <f t="shared" si="2638"/>
        <v>0</v>
      </c>
      <c r="V6079" s="2">
        <f t="shared" si="2639"/>
        <v>1</v>
      </c>
      <c r="W6079">
        <f t="shared" si="2640"/>
        <v>0</v>
      </c>
      <c r="X6079" s="2">
        <f t="shared" si="2641"/>
        <v>0</v>
      </c>
      <c r="Y6079">
        <f t="shared" si="2642"/>
        <v>0</v>
      </c>
      <c r="Z6079">
        <f t="shared" si="2643"/>
        <v>0</v>
      </c>
      <c r="AA6079">
        <f t="shared" si="2644"/>
        <v>0</v>
      </c>
      <c r="AB6079" s="2">
        <f t="shared" si="2645"/>
        <v>0</v>
      </c>
      <c r="AC6079">
        <f t="shared" si="2646"/>
        <v>1</v>
      </c>
      <c r="AD6079">
        <f t="shared" si="2647"/>
        <v>0</v>
      </c>
      <c r="AE6079">
        <f t="shared" si="2648"/>
        <v>0</v>
      </c>
      <c r="AF6079" s="2">
        <f t="shared" si="2649"/>
        <v>0</v>
      </c>
      <c r="AG6079">
        <f t="shared" si="2650"/>
        <v>0</v>
      </c>
      <c r="AH6079" s="2">
        <f t="shared" si="2651"/>
        <v>0</v>
      </c>
      <c r="AI6079">
        <f t="shared" si="2652"/>
        <v>0</v>
      </c>
      <c r="AJ6079" s="2">
        <f t="shared" si="2653"/>
        <v>0</v>
      </c>
      <c r="AK6079">
        <f t="shared" si="2654"/>
        <v>1</v>
      </c>
      <c r="AL6079" s="2">
        <f t="shared" si="2655"/>
        <v>0</v>
      </c>
      <c r="AN6079" s="28">
        <f t="shared" si="2656"/>
        <v>1</v>
      </c>
      <c r="AO6079">
        <f t="shared" si="2657"/>
        <v>1</v>
      </c>
      <c r="AP6079">
        <f t="shared" si="2658"/>
        <v>0</v>
      </c>
      <c r="AQ6079">
        <f t="shared" si="2659"/>
        <v>1</v>
      </c>
      <c r="AR6079">
        <f t="shared" si="2660"/>
        <v>1</v>
      </c>
      <c r="AS6079" s="17">
        <f t="shared" si="2661"/>
        <v>0</v>
      </c>
      <c r="AT6079">
        <f t="shared" si="2662"/>
        <v>0</v>
      </c>
      <c r="AV6079" s="1">
        <v>0</v>
      </c>
      <c r="AW6079">
        <v>0.35430550917717885</v>
      </c>
      <c r="AY6079" s="4">
        <v>5708</v>
      </c>
      <c r="AZ6079">
        <v>70279</v>
      </c>
      <c r="BA6079">
        <v>0</v>
      </c>
      <c r="BB6079">
        <v>77</v>
      </c>
      <c r="BC6079">
        <v>17</v>
      </c>
      <c r="BD6079">
        <v>0</v>
      </c>
      <c r="BE6079">
        <v>0</v>
      </c>
      <c r="BF6079">
        <v>0</v>
      </c>
      <c r="BG6079" s="2">
        <v>1</v>
      </c>
      <c r="BH6079" s="2">
        <v>0</v>
      </c>
      <c r="BI6079">
        <v>0</v>
      </c>
      <c r="BJ6079">
        <v>0</v>
      </c>
      <c r="BK6079" s="2">
        <v>0</v>
      </c>
      <c r="BL6079" s="28">
        <v>1</v>
      </c>
      <c r="BM6079">
        <v>1</v>
      </c>
      <c r="BN6079">
        <v>0</v>
      </c>
    </row>
    <row r="6080" spans="1:66">
      <c r="A6080" t="s">
        <v>8152</v>
      </c>
      <c r="B6080" t="s">
        <v>8126</v>
      </c>
      <c r="C6080" t="s">
        <v>8127</v>
      </c>
      <c r="D6080" t="s">
        <v>7976</v>
      </c>
      <c r="E6080" t="s">
        <v>8151</v>
      </c>
      <c r="F6080" t="s">
        <v>8125</v>
      </c>
      <c r="G6080" t="s">
        <v>8119</v>
      </c>
      <c r="H6080" t="s">
        <v>8121</v>
      </c>
      <c r="I6080" t="s">
        <v>8121</v>
      </c>
      <c r="J6080" t="s">
        <v>8120</v>
      </c>
      <c r="K6080" s="50" t="s">
        <v>8121</v>
      </c>
      <c r="L6080" s="3" t="s">
        <v>4706</v>
      </c>
      <c r="M6080" s="4">
        <v>4699</v>
      </c>
      <c r="N6080">
        <v>0</v>
      </c>
      <c r="O6080">
        <f t="shared" si="2635"/>
        <v>0</v>
      </c>
      <c r="P6080">
        <v>35</v>
      </c>
      <c r="Q6080">
        <v>153</v>
      </c>
      <c r="R6080">
        <v>14</v>
      </c>
      <c r="S6080">
        <f t="shared" si="2636"/>
        <v>1</v>
      </c>
      <c r="T6080">
        <f t="shared" si="2637"/>
        <v>1</v>
      </c>
      <c r="U6080">
        <f t="shared" si="2638"/>
        <v>0</v>
      </c>
      <c r="V6080" s="2">
        <f t="shared" si="2639"/>
        <v>1</v>
      </c>
      <c r="W6080">
        <f t="shared" si="2640"/>
        <v>1</v>
      </c>
      <c r="X6080" s="2">
        <f t="shared" si="2641"/>
        <v>0</v>
      </c>
      <c r="Y6080">
        <f t="shared" si="2642"/>
        <v>0</v>
      </c>
      <c r="Z6080">
        <f t="shared" si="2643"/>
        <v>1</v>
      </c>
      <c r="AA6080">
        <f t="shared" si="2644"/>
        <v>0</v>
      </c>
      <c r="AB6080" s="2">
        <f t="shared" si="2645"/>
        <v>0</v>
      </c>
      <c r="AC6080">
        <f t="shared" si="2646"/>
        <v>0</v>
      </c>
      <c r="AD6080">
        <f t="shared" si="2647"/>
        <v>0</v>
      </c>
      <c r="AE6080">
        <f t="shared" si="2648"/>
        <v>0</v>
      </c>
      <c r="AF6080" s="2">
        <f t="shared" si="2649"/>
        <v>0</v>
      </c>
      <c r="AG6080">
        <f t="shared" si="2650"/>
        <v>0</v>
      </c>
      <c r="AH6080" s="2">
        <f t="shared" si="2651"/>
        <v>1</v>
      </c>
      <c r="AI6080">
        <f t="shared" si="2652"/>
        <v>1</v>
      </c>
      <c r="AJ6080" s="2">
        <f t="shared" si="2653"/>
        <v>0</v>
      </c>
      <c r="AK6080">
        <f t="shared" si="2654"/>
        <v>1</v>
      </c>
      <c r="AL6080" s="2">
        <f t="shared" si="2655"/>
        <v>0</v>
      </c>
      <c r="AN6080" s="28">
        <f t="shared" si="2656"/>
        <v>0</v>
      </c>
      <c r="AO6080">
        <f t="shared" si="2657"/>
        <v>0</v>
      </c>
      <c r="AP6080">
        <f t="shared" si="2658"/>
        <v>1</v>
      </c>
      <c r="AQ6080">
        <f t="shared" si="2659"/>
        <v>0</v>
      </c>
      <c r="AR6080">
        <f t="shared" si="2660"/>
        <v>0</v>
      </c>
      <c r="AS6080" s="17">
        <f t="shared" si="2661"/>
        <v>0</v>
      </c>
      <c r="AT6080">
        <f t="shared" si="2662"/>
        <v>0</v>
      </c>
      <c r="AV6080" s="1">
        <v>0</v>
      </c>
      <c r="AW6080">
        <v>0.35469462552792141</v>
      </c>
      <c r="AY6080" s="4">
        <v>4699</v>
      </c>
      <c r="AZ6080">
        <v>0</v>
      </c>
      <c r="BA6080">
        <v>0</v>
      </c>
      <c r="BB6080">
        <v>153</v>
      </c>
      <c r="BC6080">
        <v>14</v>
      </c>
      <c r="BD6080">
        <v>1</v>
      </c>
      <c r="BE6080">
        <v>1</v>
      </c>
      <c r="BF6080">
        <v>0</v>
      </c>
      <c r="BG6080" s="2">
        <v>1</v>
      </c>
      <c r="BH6080" s="2">
        <v>0</v>
      </c>
      <c r="BI6080">
        <v>0</v>
      </c>
      <c r="BJ6080">
        <v>1</v>
      </c>
      <c r="BK6080" s="2">
        <v>0</v>
      </c>
      <c r="BL6080" s="28">
        <v>0</v>
      </c>
      <c r="BM6080">
        <v>0</v>
      </c>
      <c r="BN6080">
        <v>1</v>
      </c>
    </row>
    <row r="6081" spans="1:66">
      <c r="A6081" t="s">
        <v>8113</v>
      </c>
      <c r="B6081" t="s">
        <v>8167</v>
      </c>
      <c r="C6081" t="s">
        <v>8115</v>
      </c>
      <c r="D6081" t="s">
        <v>7976</v>
      </c>
      <c r="E6081" t="s">
        <v>8117</v>
      </c>
      <c r="F6081" t="s">
        <v>8125</v>
      </c>
      <c r="G6081" t="s">
        <v>8119</v>
      </c>
      <c r="H6081" t="s">
        <v>8120</v>
      </c>
      <c r="I6081" t="s">
        <v>8121</v>
      </c>
      <c r="J6081" t="s">
        <v>8121</v>
      </c>
      <c r="K6081" s="50" t="s">
        <v>8121</v>
      </c>
      <c r="L6081" s="3" t="s">
        <v>4704</v>
      </c>
      <c r="M6081" s="4">
        <v>31803</v>
      </c>
      <c r="N6081">
        <v>25663</v>
      </c>
      <c r="O6081">
        <f t="shared" si="2635"/>
        <v>0</v>
      </c>
      <c r="P6081">
        <v>27</v>
      </c>
      <c r="Q6081">
        <v>100</v>
      </c>
      <c r="R6081">
        <v>20</v>
      </c>
      <c r="S6081">
        <f t="shared" si="2636"/>
        <v>0</v>
      </c>
      <c r="T6081">
        <f t="shared" si="2637"/>
        <v>1</v>
      </c>
      <c r="U6081">
        <f t="shared" si="2638"/>
        <v>1</v>
      </c>
      <c r="V6081" s="2">
        <f t="shared" si="2639"/>
        <v>1</v>
      </c>
      <c r="W6081">
        <f t="shared" si="2640"/>
        <v>0</v>
      </c>
      <c r="X6081" s="2">
        <f t="shared" si="2641"/>
        <v>0</v>
      </c>
      <c r="Y6081">
        <f t="shared" si="2642"/>
        <v>0</v>
      </c>
      <c r="Z6081">
        <f t="shared" si="2643"/>
        <v>0</v>
      </c>
      <c r="AA6081">
        <f t="shared" si="2644"/>
        <v>1</v>
      </c>
      <c r="AB6081" s="2">
        <f t="shared" si="2645"/>
        <v>0</v>
      </c>
      <c r="AC6081">
        <f t="shared" si="2646"/>
        <v>0</v>
      </c>
      <c r="AD6081">
        <f t="shared" si="2647"/>
        <v>0</v>
      </c>
      <c r="AE6081">
        <f t="shared" si="2648"/>
        <v>0</v>
      </c>
      <c r="AF6081" s="2">
        <f t="shared" si="2649"/>
        <v>1</v>
      </c>
      <c r="AG6081">
        <f t="shared" si="2650"/>
        <v>1</v>
      </c>
      <c r="AH6081" s="2">
        <f t="shared" si="2651"/>
        <v>0</v>
      </c>
      <c r="AI6081">
        <f t="shared" si="2652"/>
        <v>1</v>
      </c>
      <c r="AJ6081" s="2">
        <f t="shared" si="2653"/>
        <v>0</v>
      </c>
      <c r="AK6081">
        <f t="shared" si="2654"/>
        <v>1</v>
      </c>
      <c r="AL6081" s="2">
        <f t="shared" si="2655"/>
        <v>0</v>
      </c>
      <c r="AN6081" s="28">
        <f t="shared" si="2656"/>
        <v>1</v>
      </c>
      <c r="AO6081">
        <f t="shared" si="2657"/>
        <v>0</v>
      </c>
      <c r="AP6081">
        <f t="shared" si="2658"/>
        <v>0</v>
      </c>
      <c r="AQ6081">
        <f t="shared" si="2659"/>
        <v>0</v>
      </c>
      <c r="AR6081">
        <f t="shared" si="2660"/>
        <v>0</v>
      </c>
      <c r="AS6081" s="17">
        <f t="shared" si="2661"/>
        <v>0</v>
      </c>
      <c r="AT6081">
        <f t="shared" si="2662"/>
        <v>1</v>
      </c>
      <c r="AV6081" s="1">
        <v>0</v>
      </c>
      <c r="AW6081">
        <v>0.35476945729682663</v>
      </c>
      <c r="AY6081" s="4">
        <v>31803</v>
      </c>
      <c r="AZ6081">
        <v>25663</v>
      </c>
      <c r="BA6081">
        <v>0</v>
      </c>
      <c r="BB6081">
        <v>100</v>
      </c>
      <c r="BC6081">
        <v>20</v>
      </c>
      <c r="BD6081">
        <v>0</v>
      </c>
      <c r="BE6081">
        <v>1</v>
      </c>
      <c r="BF6081">
        <v>1</v>
      </c>
      <c r="BG6081" s="2">
        <v>1</v>
      </c>
      <c r="BH6081" s="2">
        <v>0</v>
      </c>
      <c r="BI6081">
        <v>0</v>
      </c>
      <c r="BJ6081">
        <v>1</v>
      </c>
      <c r="BK6081" s="2">
        <v>0</v>
      </c>
      <c r="BL6081" s="28">
        <v>1</v>
      </c>
      <c r="BM6081">
        <v>0</v>
      </c>
      <c r="BN6081">
        <v>0</v>
      </c>
    </row>
    <row r="6082" spans="1:66">
      <c r="A6082" t="s">
        <v>8152</v>
      </c>
      <c r="B6082" t="s">
        <v>8114</v>
      </c>
      <c r="C6082" t="s">
        <v>8127</v>
      </c>
      <c r="D6082" t="s">
        <v>7976</v>
      </c>
      <c r="E6082" t="s">
        <v>8117</v>
      </c>
      <c r="F6082" t="s">
        <v>8122</v>
      </c>
      <c r="G6082" t="s">
        <v>8119</v>
      </c>
      <c r="H6082" t="s">
        <v>8120</v>
      </c>
      <c r="I6082" t="s">
        <v>8121</v>
      </c>
      <c r="J6082" t="s">
        <v>8120</v>
      </c>
      <c r="K6082" s="50" t="s">
        <v>8121</v>
      </c>
      <c r="L6082" s="3" t="s">
        <v>4703</v>
      </c>
      <c r="M6082" s="4">
        <v>22449</v>
      </c>
      <c r="N6082">
        <v>0</v>
      </c>
      <c r="O6082">
        <f t="shared" ref="O6082:O6145" si="2663">IF(D6082="M", 1, 0)</f>
        <v>0</v>
      </c>
      <c r="P6082">
        <v>29</v>
      </c>
      <c r="Q6082">
        <v>124</v>
      </c>
      <c r="R6082">
        <v>7</v>
      </c>
      <c r="S6082">
        <f t="shared" ref="S6082:S6145" si="2664">IF(H6082="y", 1, 0)</f>
        <v>0</v>
      </c>
      <c r="T6082">
        <f t="shared" ref="T6082:T6145" si="2665">IF(I6082="y", 1, 0)</f>
        <v>1</v>
      </c>
      <c r="U6082">
        <f t="shared" ref="U6082:U6145" si="2666">IF(J6082="y", 1, 0)</f>
        <v>0</v>
      </c>
      <c r="V6082" s="2">
        <f t="shared" ref="V6082:V6145" si="2667">IF(K6082="y", 1, 0)</f>
        <v>1</v>
      </c>
      <c r="W6082">
        <f t="shared" ref="W6082:W6145" si="2668">IF(A6082="Extended", 1, 0)</f>
        <v>1</v>
      </c>
      <c r="X6082" s="2">
        <f t="shared" ref="X6082:X6145" si="2669">IF(A6082="Premium", 1, 0)</f>
        <v>0</v>
      </c>
      <c r="Y6082">
        <f t="shared" ref="Y6082:Y6145" si="2670">IF(B6082="College", 1, 0)</f>
        <v>1</v>
      </c>
      <c r="Z6082">
        <f t="shared" ref="Z6082:Z6145" si="2671">IF(B6082="Bachelor", 1, 0)</f>
        <v>0</v>
      </c>
      <c r="AA6082">
        <f t="shared" ref="AA6082:AA6145" si="2672">IF(B6082="Master", 1, 0)</f>
        <v>0</v>
      </c>
      <c r="AB6082" s="2">
        <f t="shared" ref="AB6082:AB6145" si="2673">IF(B6082="Doctor", 1, 0)</f>
        <v>0</v>
      </c>
      <c r="AC6082">
        <f t="shared" ref="AC6082:AC6145" si="2674">IF(C6082="Employed", 1, 0)</f>
        <v>0</v>
      </c>
      <c r="AD6082">
        <f t="shared" ref="AD6082:AD6145" si="2675">IF(C6082="Medical Leave", 1, 0)</f>
        <v>0</v>
      </c>
      <c r="AE6082">
        <f t="shared" ref="AE6082:AE6145" si="2676">IF(C6082="Retired", 1, 0)</f>
        <v>0</v>
      </c>
      <c r="AF6082" s="2">
        <f t="shared" ref="AF6082:AF6145" si="2677">IF(C6082="Disabled", 1, 0)</f>
        <v>0</v>
      </c>
      <c r="AG6082">
        <f t="shared" ref="AG6082:AG6145" si="2678">IF(E6082="Suburban", 1, 0)</f>
        <v>1</v>
      </c>
      <c r="AH6082" s="2">
        <f t="shared" ref="AH6082:AH6145" si="2679">IF(E6082="Rural", 1, 0)</f>
        <v>0</v>
      </c>
      <c r="AI6082">
        <f t="shared" ref="AI6082:AI6145" si="2680">IF(F6082="Married", 1, 0)</f>
        <v>0</v>
      </c>
      <c r="AJ6082" s="2">
        <f t="shared" ref="AJ6082:AJ6145" si="2681">IF(F6082="Divorced", 1, 0)</f>
        <v>0</v>
      </c>
      <c r="AK6082">
        <f t="shared" ref="AK6082:AK6145" si="2682">IF(G6082="Medsize", 1, 0)</f>
        <v>1</v>
      </c>
      <c r="AL6082" s="2">
        <f t="shared" ref="AL6082:AL6145" si="2683">IF(G6082="Large", 1, 0)</f>
        <v>0</v>
      </c>
      <c r="AN6082" s="28">
        <f t="shared" ref="AN6082:AN6145" si="2684">IF(W6082+X6082=0, 1, 0)</f>
        <v>0</v>
      </c>
      <c r="AO6082">
        <f t="shared" ref="AO6082:AO6145" si="2685">IF(SUM(Y6082:AB6082)=0,1,0)</f>
        <v>0</v>
      </c>
      <c r="AP6082">
        <f t="shared" ref="AP6082:AP6145" si="2686">IF(SUM(AC6082:AF6082)=0, 1, 0)</f>
        <v>1</v>
      </c>
      <c r="AQ6082">
        <f t="shared" si="2659"/>
        <v>0</v>
      </c>
      <c r="AR6082">
        <f t="shared" si="2660"/>
        <v>1</v>
      </c>
      <c r="AS6082" s="17">
        <f t="shared" si="2661"/>
        <v>0</v>
      </c>
      <c r="AT6082">
        <f t="shared" si="2662"/>
        <v>0</v>
      </c>
      <c r="AV6082" s="1">
        <v>0</v>
      </c>
      <c r="AW6082">
        <v>0.35485637856407853</v>
      </c>
      <c r="AY6082" s="4">
        <v>22449</v>
      </c>
      <c r="AZ6082">
        <v>0</v>
      </c>
      <c r="BA6082">
        <v>0</v>
      </c>
      <c r="BB6082">
        <v>124</v>
      </c>
      <c r="BC6082">
        <v>7</v>
      </c>
      <c r="BD6082">
        <v>0</v>
      </c>
      <c r="BE6082">
        <v>1</v>
      </c>
      <c r="BF6082">
        <v>0</v>
      </c>
      <c r="BG6082" s="2">
        <v>1</v>
      </c>
      <c r="BH6082" s="2">
        <v>0</v>
      </c>
      <c r="BI6082">
        <v>0</v>
      </c>
      <c r="BJ6082">
        <v>0</v>
      </c>
      <c r="BK6082" s="2">
        <v>0</v>
      </c>
      <c r="BL6082" s="28">
        <v>0</v>
      </c>
      <c r="BM6082">
        <v>0</v>
      </c>
      <c r="BN6082">
        <v>1</v>
      </c>
    </row>
    <row r="6083" spans="1:66">
      <c r="A6083" t="s">
        <v>8113</v>
      </c>
      <c r="B6083" t="s">
        <v>8126</v>
      </c>
      <c r="C6083" t="s">
        <v>8124</v>
      </c>
      <c r="D6083" t="s">
        <v>7976</v>
      </c>
      <c r="E6083" t="s">
        <v>8151</v>
      </c>
      <c r="F6083" t="s">
        <v>8125</v>
      </c>
      <c r="G6083" t="s">
        <v>8155</v>
      </c>
      <c r="H6083" t="s">
        <v>8120</v>
      </c>
      <c r="I6083" t="s">
        <v>8121</v>
      </c>
      <c r="J6083" t="s">
        <v>8120</v>
      </c>
      <c r="K6083" s="50" t="s">
        <v>8121</v>
      </c>
      <c r="L6083" s="3" t="s">
        <v>4702</v>
      </c>
      <c r="M6083" s="4">
        <v>7519</v>
      </c>
      <c r="N6083">
        <v>32397</v>
      </c>
      <c r="O6083">
        <f t="shared" si="2663"/>
        <v>0</v>
      </c>
      <c r="P6083">
        <v>38</v>
      </c>
      <c r="Q6083">
        <v>220</v>
      </c>
      <c r="R6083">
        <v>14</v>
      </c>
      <c r="S6083">
        <f t="shared" si="2664"/>
        <v>0</v>
      </c>
      <c r="T6083">
        <f t="shared" si="2665"/>
        <v>1</v>
      </c>
      <c r="U6083">
        <f t="shared" si="2666"/>
        <v>0</v>
      </c>
      <c r="V6083" s="2">
        <f t="shared" si="2667"/>
        <v>1</v>
      </c>
      <c r="W6083">
        <f t="shared" si="2668"/>
        <v>0</v>
      </c>
      <c r="X6083" s="2">
        <f t="shared" si="2669"/>
        <v>0</v>
      </c>
      <c r="Y6083">
        <f t="shared" si="2670"/>
        <v>0</v>
      </c>
      <c r="Z6083">
        <f t="shared" si="2671"/>
        <v>1</v>
      </c>
      <c r="AA6083">
        <f t="shared" si="2672"/>
        <v>0</v>
      </c>
      <c r="AB6083" s="2">
        <f t="shared" si="2673"/>
        <v>0</v>
      </c>
      <c r="AC6083">
        <f t="shared" si="2674"/>
        <v>1</v>
      </c>
      <c r="AD6083">
        <f t="shared" si="2675"/>
        <v>0</v>
      </c>
      <c r="AE6083">
        <f t="shared" si="2676"/>
        <v>0</v>
      </c>
      <c r="AF6083" s="2">
        <f t="shared" si="2677"/>
        <v>0</v>
      </c>
      <c r="AG6083">
        <f t="shared" si="2678"/>
        <v>0</v>
      </c>
      <c r="AH6083" s="2">
        <f t="shared" si="2679"/>
        <v>1</v>
      </c>
      <c r="AI6083">
        <f t="shared" si="2680"/>
        <v>1</v>
      </c>
      <c r="AJ6083" s="2">
        <f t="shared" si="2681"/>
        <v>0</v>
      </c>
      <c r="AK6083">
        <f t="shared" si="2682"/>
        <v>0</v>
      </c>
      <c r="AL6083" s="2">
        <f t="shared" si="2683"/>
        <v>0</v>
      </c>
      <c r="AN6083" s="28">
        <f t="shared" si="2684"/>
        <v>1</v>
      </c>
      <c r="AO6083">
        <f t="shared" si="2685"/>
        <v>0</v>
      </c>
      <c r="AP6083">
        <f t="shared" si="2686"/>
        <v>0</v>
      </c>
      <c r="AQ6083">
        <f t="shared" ref="AQ6083:AQ6146" si="2687">IF(SUM(AG6083:AH6083)=0, 1, 0)</f>
        <v>0</v>
      </c>
      <c r="AR6083">
        <f t="shared" ref="AR6083:AR6146" si="2688">IF(SUM(AI6083:AJ6083)=0,1,0)</f>
        <v>0</v>
      </c>
      <c r="AS6083" s="17">
        <f t="shared" ref="AS6083:AS6146" si="2689">IF(SUM(AK6083:AL6083)=0,1,0)</f>
        <v>1</v>
      </c>
      <c r="AT6083">
        <f t="shared" ref="AT6083:AT6146" si="2690">IF(SUM(AD6083:AF6083)&gt;0, 1, 0)</f>
        <v>0</v>
      </c>
      <c r="AV6083" s="1">
        <v>0</v>
      </c>
      <c r="AW6083">
        <v>0.35503011120251848</v>
      </c>
      <c r="AY6083" s="4">
        <v>7519</v>
      </c>
      <c r="AZ6083">
        <v>32397</v>
      </c>
      <c r="BA6083">
        <v>0</v>
      </c>
      <c r="BB6083">
        <v>220</v>
      </c>
      <c r="BC6083">
        <v>14</v>
      </c>
      <c r="BD6083">
        <v>0</v>
      </c>
      <c r="BE6083">
        <v>1</v>
      </c>
      <c r="BF6083">
        <v>0</v>
      </c>
      <c r="BG6083" s="2">
        <v>1</v>
      </c>
      <c r="BH6083" s="2">
        <v>0</v>
      </c>
      <c r="BI6083">
        <v>0</v>
      </c>
      <c r="BJ6083">
        <v>1</v>
      </c>
      <c r="BK6083" s="2">
        <v>0</v>
      </c>
      <c r="BL6083" s="28">
        <v>1</v>
      </c>
      <c r="BM6083">
        <v>0</v>
      </c>
      <c r="BN6083">
        <v>0</v>
      </c>
    </row>
    <row r="6084" spans="1:66">
      <c r="A6084" t="s">
        <v>8152</v>
      </c>
      <c r="B6084" t="s">
        <v>8123</v>
      </c>
      <c r="C6084" t="s">
        <v>8124</v>
      </c>
      <c r="D6084" t="s">
        <v>7976</v>
      </c>
      <c r="E6084" t="s">
        <v>8151</v>
      </c>
      <c r="F6084" t="s">
        <v>8125</v>
      </c>
      <c r="G6084" t="s">
        <v>8119</v>
      </c>
      <c r="H6084" t="s">
        <v>8121</v>
      </c>
      <c r="I6084" t="s">
        <v>8120</v>
      </c>
      <c r="J6084" t="s">
        <v>8120</v>
      </c>
      <c r="K6084" s="50" t="s">
        <v>8121</v>
      </c>
      <c r="L6084" s="3" t="s">
        <v>4701</v>
      </c>
      <c r="M6084" s="4">
        <v>5352</v>
      </c>
      <c r="N6084">
        <v>97742</v>
      </c>
      <c r="O6084">
        <f t="shared" si="2663"/>
        <v>0</v>
      </c>
      <c r="P6084">
        <v>17</v>
      </c>
      <c r="Q6084">
        <v>178</v>
      </c>
      <c r="R6084">
        <v>6</v>
      </c>
      <c r="S6084">
        <f t="shared" si="2664"/>
        <v>1</v>
      </c>
      <c r="T6084">
        <f t="shared" si="2665"/>
        <v>0</v>
      </c>
      <c r="U6084">
        <f t="shared" si="2666"/>
        <v>0</v>
      </c>
      <c r="V6084" s="2">
        <f t="shared" si="2667"/>
        <v>1</v>
      </c>
      <c r="W6084">
        <f t="shared" si="2668"/>
        <v>1</v>
      </c>
      <c r="X6084" s="2">
        <f t="shared" si="2669"/>
        <v>0</v>
      </c>
      <c r="Y6084">
        <f t="shared" si="2670"/>
        <v>0</v>
      </c>
      <c r="Z6084">
        <f t="shared" si="2671"/>
        <v>0</v>
      </c>
      <c r="AA6084">
        <f t="shared" si="2672"/>
        <v>0</v>
      </c>
      <c r="AB6084" s="2">
        <f t="shared" si="2673"/>
        <v>0</v>
      </c>
      <c r="AC6084">
        <f t="shared" si="2674"/>
        <v>1</v>
      </c>
      <c r="AD6084">
        <f t="shared" si="2675"/>
        <v>0</v>
      </c>
      <c r="AE6084">
        <f t="shared" si="2676"/>
        <v>0</v>
      </c>
      <c r="AF6084" s="2">
        <f t="shared" si="2677"/>
        <v>0</v>
      </c>
      <c r="AG6084">
        <f t="shared" si="2678"/>
        <v>0</v>
      </c>
      <c r="AH6084" s="2">
        <f t="shared" si="2679"/>
        <v>1</v>
      </c>
      <c r="AI6084">
        <f t="shared" si="2680"/>
        <v>1</v>
      </c>
      <c r="AJ6084" s="2">
        <f t="shared" si="2681"/>
        <v>0</v>
      </c>
      <c r="AK6084">
        <f t="shared" si="2682"/>
        <v>1</v>
      </c>
      <c r="AL6084" s="2">
        <f t="shared" si="2683"/>
        <v>0</v>
      </c>
      <c r="AN6084" s="28">
        <f t="shared" si="2684"/>
        <v>0</v>
      </c>
      <c r="AO6084">
        <f t="shared" si="2685"/>
        <v>1</v>
      </c>
      <c r="AP6084">
        <f t="shared" si="2686"/>
        <v>0</v>
      </c>
      <c r="AQ6084">
        <f t="shared" si="2687"/>
        <v>0</v>
      </c>
      <c r="AR6084">
        <f t="shared" si="2688"/>
        <v>0</v>
      </c>
      <c r="AS6084" s="17">
        <f t="shared" si="2689"/>
        <v>0</v>
      </c>
      <c r="AT6084">
        <f t="shared" si="2690"/>
        <v>0</v>
      </c>
      <c r="AV6084" s="1">
        <v>0</v>
      </c>
      <c r="AW6084">
        <v>0.35511629812191997</v>
      </c>
      <c r="AY6084" s="4">
        <v>5352</v>
      </c>
      <c r="AZ6084">
        <v>97742</v>
      </c>
      <c r="BA6084">
        <v>0</v>
      </c>
      <c r="BB6084">
        <v>178</v>
      </c>
      <c r="BC6084">
        <v>6</v>
      </c>
      <c r="BD6084">
        <v>1</v>
      </c>
      <c r="BE6084">
        <v>0</v>
      </c>
      <c r="BF6084">
        <v>0</v>
      </c>
      <c r="BG6084" s="2">
        <v>1</v>
      </c>
      <c r="BH6084" s="2">
        <v>0</v>
      </c>
      <c r="BI6084">
        <v>0</v>
      </c>
      <c r="BJ6084">
        <v>1</v>
      </c>
      <c r="BK6084" s="2">
        <v>0</v>
      </c>
      <c r="BL6084" s="28">
        <v>0</v>
      </c>
      <c r="BM6084">
        <v>1</v>
      </c>
      <c r="BN6084">
        <v>0</v>
      </c>
    </row>
    <row r="6085" spans="1:66">
      <c r="A6085" t="s">
        <v>8152</v>
      </c>
      <c r="B6085" t="s">
        <v>8126</v>
      </c>
      <c r="C6085" t="s">
        <v>8127</v>
      </c>
      <c r="D6085" t="s">
        <v>7976</v>
      </c>
      <c r="E6085" t="s">
        <v>8117</v>
      </c>
      <c r="F6085" t="s">
        <v>8122</v>
      </c>
      <c r="G6085" t="s">
        <v>8155</v>
      </c>
      <c r="H6085" t="s">
        <v>8121</v>
      </c>
      <c r="I6085" t="s">
        <v>8121</v>
      </c>
      <c r="J6085" t="s">
        <v>8120</v>
      </c>
      <c r="K6085" s="50" t="s">
        <v>8121</v>
      </c>
      <c r="L6085" s="3" t="s">
        <v>4700</v>
      </c>
      <c r="M6085" s="4">
        <v>6650</v>
      </c>
      <c r="N6085">
        <v>0</v>
      </c>
      <c r="O6085">
        <f t="shared" si="2663"/>
        <v>0</v>
      </c>
      <c r="P6085">
        <v>24</v>
      </c>
      <c r="Q6085">
        <v>127</v>
      </c>
      <c r="R6085">
        <v>16</v>
      </c>
      <c r="S6085">
        <f t="shared" si="2664"/>
        <v>1</v>
      </c>
      <c r="T6085">
        <f t="shared" si="2665"/>
        <v>1</v>
      </c>
      <c r="U6085">
        <f t="shared" si="2666"/>
        <v>0</v>
      </c>
      <c r="V6085" s="2">
        <f t="shared" si="2667"/>
        <v>1</v>
      </c>
      <c r="W6085">
        <f t="shared" si="2668"/>
        <v>1</v>
      </c>
      <c r="X6085" s="2">
        <f t="shared" si="2669"/>
        <v>0</v>
      </c>
      <c r="Y6085">
        <f t="shared" si="2670"/>
        <v>0</v>
      </c>
      <c r="Z6085">
        <f t="shared" si="2671"/>
        <v>1</v>
      </c>
      <c r="AA6085">
        <f t="shared" si="2672"/>
        <v>0</v>
      </c>
      <c r="AB6085" s="2">
        <f t="shared" si="2673"/>
        <v>0</v>
      </c>
      <c r="AC6085">
        <f t="shared" si="2674"/>
        <v>0</v>
      </c>
      <c r="AD6085">
        <f t="shared" si="2675"/>
        <v>0</v>
      </c>
      <c r="AE6085">
        <f t="shared" si="2676"/>
        <v>0</v>
      </c>
      <c r="AF6085" s="2">
        <f t="shared" si="2677"/>
        <v>0</v>
      </c>
      <c r="AG6085">
        <f t="shared" si="2678"/>
        <v>1</v>
      </c>
      <c r="AH6085" s="2">
        <f t="shared" si="2679"/>
        <v>0</v>
      </c>
      <c r="AI6085">
        <f t="shared" si="2680"/>
        <v>0</v>
      </c>
      <c r="AJ6085" s="2">
        <f t="shared" si="2681"/>
        <v>0</v>
      </c>
      <c r="AK6085">
        <f t="shared" si="2682"/>
        <v>0</v>
      </c>
      <c r="AL6085" s="2">
        <f t="shared" si="2683"/>
        <v>0</v>
      </c>
      <c r="AN6085" s="28">
        <f t="shared" si="2684"/>
        <v>0</v>
      </c>
      <c r="AO6085">
        <f t="shared" si="2685"/>
        <v>0</v>
      </c>
      <c r="AP6085">
        <f t="shared" si="2686"/>
        <v>1</v>
      </c>
      <c r="AQ6085">
        <f t="shared" si="2687"/>
        <v>0</v>
      </c>
      <c r="AR6085">
        <f t="shared" si="2688"/>
        <v>1</v>
      </c>
      <c r="AS6085" s="17">
        <f t="shared" si="2689"/>
        <v>1</v>
      </c>
      <c r="AT6085">
        <f t="shared" si="2690"/>
        <v>0</v>
      </c>
      <c r="AV6085" s="1">
        <v>0</v>
      </c>
      <c r="AW6085">
        <v>0.35518208255766986</v>
      </c>
      <c r="AY6085" s="4">
        <v>6650</v>
      </c>
      <c r="AZ6085">
        <v>0</v>
      </c>
      <c r="BA6085">
        <v>0</v>
      </c>
      <c r="BB6085">
        <v>127</v>
      </c>
      <c r="BC6085">
        <v>16</v>
      </c>
      <c r="BD6085">
        <v>1</v>
      </c>
      <c r="BE6085">
        <v>1</v>
      </c>
      <c r="BF6085">
        <v>0</v>
      </c>
      <c r="BG6085" s="2">
        <v>1</v>
      </c>
      <c r="BH6085" s="2">
        <v>0</v>
      </c>
      <c r="BI6085">
        <v>0</v>
      </c>
      <c r="BJ6085">
        <v>0</v>
      </c>
      <c r="BK6085" s="2">
        <v>0</v>
      </c>
      <c r="BL6085" s="28">
        <v>0</v>
      </c>
      <c r="BM6085">
        <v>0</v>
      </c>
      <c r="BN6085">
        <v>1</v>
      </c>
    </row>
    <row r="6086" spans="1:66">
      <c r="A6086" t="s">
        <v>8113</v>
      </c>
      <c r="B6086" t="s">
        <v>8126</v>
      </c>
      <c r="C6086" t="s">
        <v>8124</v>
      </c>
      <c r="D6086" t="s">
        <v>7976</v>
      </c>
      <c r="E6086" t="s">
        <v>8117</v>
      </c>
      <c r="F6086" t="s">
        <v>8122</v>
      </c>
      <c r="G6086" t="s">
        <v>8119</v>
      </c>
      <c r="H6086" t="s">
        <v>8121</v>
      </c>
      <c r="I6086" t="s">
        <v>8121</v>
      </c>
      <c r="J6086" t="s">
        <v>8120</v>
      </c>
      <c r="K6086" s="50" t="s">
        <v>8121</v>
      </c>
      <c r="L6086" s="3" t="s">
        <v>4696</v>
      </c>
      <c r="M6086" s="4">
        <v>7868</v>
      </c>
      <c r="N6086">
        <v>24887</v>
      </c>
      <c r="O6086">
        <f t="shared" si="2663"/>
        <v>0</v>
      </c>
      <c r="P6086">
        <v>49</v>
      </c>
      <c r="Q6086">
        <v>64</v>
      </c>
      <c r="R6086">
        <v>33</v>
      </c>
      <c r="S6086">
        <f t="shared" si="2664"/>
        <v>1</v>
      </c>
      <c r="T6086">
        <f t="shared" si="2665"/>
        <v>1</v>
      </c>
      <c r="U6086">
        <f t="shared" si="2666"/>
        <v>0</v>
      </c>
      <c r="V6086" s="2">
        <f t="shared" si="2667"/>
        <v>1</v>
      </c>
      <c r="W6086">
        <f t="shared" si="2668"/>
        <v>0</v>
      </c>
      <c r="X6086" s="2">
        <f t="shared" si="2669"/>
        <v>0</v>
      </c>
      <c r="Y6086">
        <f t="shared" si="2670"/>
        <v>0</v>
      </c>
      <c r="Z6086">
        <f t="shared" si="2671"/>
        <v>1</v>
      </c>
      <c r="AA6086">
        <f t="shared" si="2672"/>
        <v>0</v>
      </c>
      <c r="AB6086" s="2">
        <f t="shared" si="2673"/>
        <v>0</v>
      </c>
      <c r="AC6086">
        <f t="shared" si="2674"/>
        <v>1</v>
      </c>
      <c r="AD6086">
        <f t="shared" si="2675"/>
        <v>0</v>
      </c>
      <c r="AE6086">
        <f t="shared" si="2676"/>
        <v>0</v>
      </c>
      <c r="AF6086" s="2">
        <f t="shared" si="2677"/>
        <v>0</v>
      </c>
      <c r="AG6086">
        <f t="shared" si="2678"/>
        <v>1</v>
      </c>
      <c r="AH6086" s="2">
        <f t="shared" si="2679"/>
        <v>0</v>
      </c>
      <c r="AI6086">
        <f t="shared" si="2680"/>
        <v>0</v>
      </c>
      <c r="AJ6086" s="2">
        <f t="shared" si="2681"/>
        <v>0</v>
      </c>
      <c r="AK6086">
        <f t="shared" si="2682"/>
        <v>1</v>
      </c>
      <c r="AL6086" s="2">
        <f t="shared" si="2683"/>
        <v>0</v>
      </c>
      <c r="AN6086" s="28">
        <f t="shared" si="2684"/>
        <v>1</v>
      </c>
      <c r="AO6086">
        <f t="shared" si="2685"/>
        <v>0</v>
      </c>
      <c r="AP6086">
        <f t="shared" si="2686"/>
        <v>0</v>
      </c>
      <c r="AQ6086">
        <f t="shared" si="2687"/>
        <v>0</v>
      </c>
      <c r="AR6086">
        <f t="shared" si="2688"/>
        <v>1</v>
      </c>
      <c r="AS6086" s="17">
        <f t="shared" si="2689"/>
        <v>0</v>
      </c>
      <c r="AT6086">
        <f t="shared" si="2690"/>
        <v>0</v>
      </c>
      <c r="AV6086" s="1">
        <v>0</v>
      </c>
      <c r="AW6086">
        <v>0.35550486312969815</v>
      </c>
      <c r="AY6086" s="4">
        <v>7868</v>
      </c>
      <c r="AZ6086">
        <v>24887</v>
      </c>
      <c r="BA6086">
        <v>0</v>
      </c>
      <c r="BB6086">
        <v>64</v>
      </c>
      <c r="BC6086">
        <v>33</v>
      </c>
      <c r="BD6086">
        <v>1</v>
      </c>
      <c r="BE6086">
        <v>1</v>
      </c>
      <c r="BF6086">
        <v>0</v>
      </c>
      <c r="BG6086" s="2">
        <v>1</v>
      </c>
      <c r="BH6086" s="2">
        <v>0</v>
      </c>
      <c r="BI6086">
        <v>0</v>
      </c>
      <c r="BJ6086">
        <v>0</v>
      </c>
      <c r="BK6086" s="2">
        <v>0</v>
      </c>
      <c r="BL6086" s="28">
        <v>1</v>
      </c>
      <c r="BM6086">
        <v>0</v>
      </c>
      <c r="BN6086">
        <v>0</v>
      </c>
    </row>
    <row r="6087" spans="1:66">
      <c r="A6087" t="s">
        <v>8152</v>
      </c>
      <c r="B6087" t="s">
        <v>8123</v>
      </c>
      <c r="C6087" t="s">
        <v>8127</v>
      </c>
      <c r="D6087" t="s">
        <v>7976</v>
      </c>
      <c r="E6087" t="s">
        <v>8117</v>
      </c>
      <c r="F6087" t="s">
        <v>8125</v>
      </c>
      <c r="G6087" t="s">
        <v>8119</v>
      </c>
      <c r="H6087" t="s">
        <v>8121</v>
      </c>
      <c r="I6087" t="s">
        <v>8121</v>
      </c>
      <c r="J6087" t="s">
        <v>8120</v>
      </c>
      <c r="K6087" s="50" t="s">
        <v>8121</v>
      </c>
      <c r="L6087" s="3" t="s">
        <v>4695</v>
      </c>
      <c r="M6087" s="4">
        <v>10169</v>
      </c>
      <c r="N6087">
        <v>0</v>
      </c>
      <c r="O6087">
        <f t="shared" si="2663"/>
        <v>0</v>
      </c>
      <c r="P6087">
        <v>51</v>
      </c>
      <c r="Q6087">
        <v>105</v>
      </c>
      <c r="R6087">
        <v>32</v>
      </c>
      <c r="S6087">
        <f t="shared" si="2664"/>
        <v>1</v>
      </c>
      <c r="T6087">
        <f t="shared" si="2665"/>
        <v>1</v>
      </c>
      <c r="U6087">
        <f t="shared" si="2666"/>
        <v>0</v>
      </c>
      <c r="V6087" s="2">
        <f t="shared" si="2667"/>
        <v>1</v>
      </c>
      <c r="W6087">
        <f t="shared" si="2668"/>
        <v>1</v>
      </c>
      <c r="X6087" s="2">
        <f t="shared" si="2669"/>
        <v>0</v>
      </c>
      <c r="Y6087">
        <f t="shared" si="2670"/>
        <v>0</v>
      </c>
      <c r="Z6087">
        <f t="shared" si="2671"/>
        <v>0</v>
      </c>
      <c r="AA6087">
        <f t="shared" si="2672"/>
        <v>0</v>
      </c>
      <c r="AB6087" s="2">
        <f t="shared" si="2673"/>
        <v>0</v>
      </c>
      <c r="AC6087">
        <f t="shared" si="2674"/>
        <v>0</v>
      </c>
      <c r="AD6087">
        <f t="shared" si="2675"/>
        <v>0</v>
      </c>
      <c r="AE6087">
        <f t="shared" si="2676"/>
        <v>0</v>
      </c>
      <c r="AF6087" s="2">
        <f t="shared" si="2677"/>
        <v>0</v>
      </c>
      <c r="AG6087">
        <f t="shared" si="2678"/>
        <v>1</v>
      </c>
      <c r="AH6087" s="2">
        <f t="shared" si="2679"/>
        <v>0</v>
      </c>
      <c r="AI6087">
        <f t="shared" si="2680"/>
        <v>1</v>
      </c>
      <c r="AJ6087" s="2">
        <f t="shared" si="2681"/>
        <v>0</v>
      </c>
      <c r="AK6087">
        <f t="shared" si="2682"/>
        <v>1</v>
      </c>
      <c r="AL6087" s="2">
        <f t="shared" si="2683"/>
        <v>0</v>
      </c>
      <c r="AN6087" s="28">
        <f t="shared" si="2684"/>
        <v>0</v>
      </c>
      <c r="AO6087">
        <f t="shared" si="2685"/>
        <v>1</v>
      </c>
      <c r="AP6087">
        <f t="shared" si="2686"/>
        <v>1</v>
      </c>
      <c r="AQ6087">
        <f t="shared" si="2687"/>
        <v>0</v>
      </c>
      <c r="AR6087">
        <f t="shared" si="2688"/>
        <v>0</v>
      </c>
      <c r="AS6087" s="17">
        <f t="shared" si="2689"/>
        <v>0</v>
      </c>
      <c r="AT6087">
        <f t="shared" si="2690"/>
        <v>0</v>
      </c>
      <c r="AV6087" s="1">
        <v>0</v>
      </c>
      <c r="AW6087">
        <v>0.35554724529178217</v>
      </c>
      <c r="AY6087" s="4">
        <v>10169</v>
      </c>
      <c r="AZ6087">
        <v>0</v>
      </c>
      <c r="BA6087">
        <v>0</v>
      </c>
      <c r="BB6087">
        <v>105</v>
      </c>
      <c r="BC6087">
        <v>32</v>
      </c>
      <c r="BD6087">
        <v>1</v>
      </c>
      <c r="BE6087">
        <v>1</v>
      </c>
      <c r="BF6087">
        <v>0</v>
      </c>
      <c r="BG6087" s="2">
        <v>1</v>
      </c>
      <c r="BH6087" s="2">
        <v>0</v>
      </c>
      <c r="BI6087">
        <v>0</v>
      </c>
      <c r="BJ6087">
        <v>1</v>
      </c>
      <c r="BK6087" s="2">
        <v>0</v>
      </c>
      <c r="BL6087" s="28">
        <v>0</v>
      </c>
      <c r="BM6087">
        <v>1</v>
      </c>
      <c r="BN6087">
        <v>1</v>
      </c>
    </row>
    <row r="6088" spans="1:66">
      <c r="A6088" t="s">
        <v>8152</v>
      </c>
      <c r="B6088" t="s">
        <v>8114</v>
      </c>
      <c r="C6088" t="s">
        <v>8124</v>
      </c>
      <c r="D6088" t="s">
        <v>7976</v>
      </c>
      <c r="E6088" t="s">
        <v>8117</v>
      </c>
      <c r="F6088" t="s">
        <v>8125</v>
      </c>
      <c r="G6088" t="s">
        <v>8155</v>
      </c>
      <c r="H6088" t="s">
        <v>8120</v>
      </c>
      <c r="I6088" t="s">
        <v>8121</v>
      </c>
      <c r="J6088" t="s">
        <v>8120</v>
      </c>
      <c r="K6088" s="50" t="s">
        <v>8121</v>
      </c>
      <c r="L6088" s="3" t="s">
        <v>4692</v>
      </c>
      <c r="M6088" s="4">
        <v>3245</v>
      </c>
      <c r="N6088">
        <v>35592</v>
      </c>
      <c r="O6088">
        <f t="shared" si="2663"/>
        <v>0</v>
      </c>
      <c r="P6088">
        <v>56</v>
      </c>
      <c r="Q6088">
        <v>78</v>
      </c>
      <c r="R6088">
        <v>34</v>
      </c>
      <c r="S6088">
        <f t="shared" si="2664"/>
        <v>0</v>
      </c>
      <c r="T6088">
        <f t="shared" si="2665"/>
        <v>1</v>
      </c>
      <c r="U6088">
        <f t="shared" si="2666"/>
        <v>0</v>
      </c>
      <c r="V6088" s="2">
        <f t="shared" si="2667"/>
        <v>1</v>
      </c>
      <c r="W6088">
        <f t="shared" si="2668"/>
        <v>1</v>
      </c>
      <c r="X6088" s="2">
        <f t="shared" si="2669"/>
        <v>0</v>
      </c>
      <c r="Y6088">
        <f t="shared" si="2670"/>
        <v>1</v>
      </c>
      <c r="Z6088">
        <f t="shared" si="2671"/>
        <v>0</v>
      </c>
      <c r="AA6088">
        <f t="shared" si="2672"/>
        <v>0</v>
      </c>
      <c r="AB6088" s="2">
        <f t="shared" si="2673"/>
        <v>0</v>
      </c>
      <c r="AC6088">
        <f t="shared" si="2674"/>
        <v>1</v>
      </c>
      <c r="AD6088">
        <f t="shared" si="2675"/>
        <v>0</v>
      </c>
      <c r="AE6088">
        <f t="shared" si="2676"/>
        <v>0</v>
      </c>
      <c r="AF6088" s="2">
        <f t="shared" si="2677"/>
        <v>0</v>
      </c>
      <c r="AG6088">
        <f t="shared" si="2678"/>
        <v>1</v>
      </c>
      <c r="AH6088" s="2">
        <f t="shared" si="2679"/>
        <v>0</v>
      </c>
      <c r="AI6088">
        <f t="shared" si="2680"/>
        <v>1</v>
      </c>
      <c r="AJ6088" s="2">
        <f t="shared" si="2681"/>
        <v>0</v>
      </c>
      <c r="AK6088">
        <f t="shared" si="2682"/>
        <v>0</v>
      </c>
      <c r="AL6088" s="2">
        <f t="shared" si="2683"/>
        <v>0</v>
      </c>
      <c r="AN6088" s="28">
        <f t="shared" si="2684"/>
        <v>0</v>
      </c>
      <c r="AO6088">
        <f t="shared" si="2685"/>
        <v>0</v>
      </c>
      <c r="AP6088">
        <f t="shared" si="2686"/>
        <v>0</v>
      </c>
      <c r="AQ6088">
        <f t="shared" si="2687"/>
        <v>0</v>
      </c>
      <c r="AR6088">
        <f t="shared" si="2688"/>
        <v>0</v>
      </c>
      <c r="AS6088" s="17">
        <f t="shared" si="2689"/>
        <v>1</v>
      </c>
      <c r="AT6088">
        <f t="shared" si="2690"/>
        <v>0</v>
      </c>
      <c r="AV6088" s="1">
        <v>0</v>
      </c>
      <c r="AW6088">
        <v>0.35571182163232556</v>
      </c>
      <c r="AY6088" s="4">
        <v>3245</v>
      </c>
      <c r="AZ6088">
        <v>35592</v>
      </c>
      <c r="BA6088">
        <v>0</v>
      </c>
      <c r="BB6088">
        <v>78</v>
      </c>
      <c r="BC6088">
        <v>34</v>
      </c>
      <c r="BD6088">
        <v>0</v>
      </c>
      <c r="BE6088">
        <v>1</v>
      </c>
      <c r="BF6088">
        <v>0</v>
      </c>
      <c r="BG6088" s="2">
        <v>1</v>
      </c>
      <c r="BH6088" s="2">
        <v>0</v>
      </c>
      <c r="BI6088">
        <v>0</v>
      </c>
      <c r="BJ6088">
        <v>1</v>
      </c>
      <c r="BK6088" s="2">
        <v>0</v>
      </c>
      <c r="BL6088" s="28">
        <v>0</v>
      </c>
      <c r="BM6088">
        <v>0</v>
      </c>
      <c r="BN6088">
        <v>0</v>
      </c>
    </row>
    <row r="6089" spans="1:66">
      <c r="A6089" t="s">
        <v>8152</v>
      </c>
      <c r="B6089" t="s">
        <v>8126</v>
      </c>
      <c r="C6089" t="s">
        <v>8124</v>
      </c>
      <c r="D6089" t="s">
        <v>7976</v>
      </c>
      <c r="E6089" t="s">
        <v>8176</v>
      </c>
      <c r="F6089" t="s">
        <v>8125</v>
      </c>
      <c r="G6089" t="s">
        <v>8119</v>
      </c>
      <c r="H6089" t="s">
        <v>8121</v>
      </c>
      <c r="I6089" t="s">
        <v>8121</v>
      </c>
      <c r="J6089" t="s">
        <v>8120</v>
      </c>
      <c r="K6089" s="50" t="s">
        <v>8121</v>
      </c>
      <c r="L6089" s="3" t="s">
        <v>4691</v>
      </c>
      <c r="M6089" s="4">
        <v>3452</v>
      </c>
      <c r="N6089">
        <v>65773</v>
      </c>
      <c r="O6089">
        <f t="shared" si="2663"/>
        <v>0</v>
      </c>
      <c r="P6089">
        <v>41</v>
      </c>
      <c r="Q6089">
        <v>101</v>
      </c>
      <c r="R6089">
        <v>24</v>
      </c>
      <c r="S6089">
        <f t="shared" si="2664"/>
        <v>1</v>
      </c>
      <c r="T6089">
        <f t="shared" si="2665"/>
        <v>1</v>
      </c>
      <c r="U6089">
        <f t="shared" si="2666"/>
        <v>0</v>
      </c>
      <c r="V6089" s="2">
        <f t="shared" si="2667"/>
        <v>1</v>
      </c>
      <c r="W6089">
        <f t="shared" si="2668"/>
        <v>1</v>
      </c>
      <c r="X6089" s="2">
        <f t="shared" si="2669"/>
        <v>0</v>
      </c>
      <c r="Y6089">
        <f t="shared" si="2670"/>
        <v>0</v>
      </c>
      <c r="Z6089">
        <f t="shared" si="2671"/>
        <v>1</v>
      </c>
      <c r="AA6089">
        <f t="shared" si="2672"/>
        <v>0</v>
      </c>
      <c r="AB6089" s="2">
        <f t="shared" si="2673"/>
        <v>0</v>
      </c>
      <c r="AC6089">
        <f t="shared" si="2674"/>
        <v>1</v>
      </c>
      <c r="AD6089">
        <f t="shared" si="2675"/>
        <v>0</v>
      </c>
      <c r="AE6089">
        <f t="shared" si="2676"/>
        <v>0</v>
      </c>
      <c r="AF6089" s="2">
        <f t="shared" si="2677"/>
        <v>0</v>
      </c>
      <c r="AG6089">
        <f t="shared" si="2678"/>
        <v>0</v>
      </c>
      <c r="AH6089" s="2">
        <f t="shared" si="2679"/>
        <v>0</v>
      </c>
      <c r="AI6089">
        <f t="shared" si="2680"/>
        <v>1</v>
      </c>
      <c r="AJ6089" s="2">
        <f t="shared" si="2681"/>
        <v>0</v>
      </c>
      <c r="AK6089">
        <f t="shared" si="2682"/>
        <v>1</v>
      </c>
      <c r="AL6089" s="2">
        <f t="shared" si="2683"/>
        <v>0</v>
      </c>
      <c r="AN6089" s="28">
        <f t="shared" si="2684"/>
        <v>0</v>
      </c>
      <c r="AO6089">
        <f t="shared" si="2685"/>
        <v>0</v>
      </c>
      <c r="AP6089">
        <f t="shared" si="2686"/>
        <v>0</v>
      </c>
      <c r="AQ6089">
        <f t="shared" si="2687"/>
        <v>1</v>
      </c>
      <c r="AR6089">
        <f t="shared" si="2688"/>
        <v>0</v>
      </c>
      <c r="AS6089" s="17">
        <f t="shared" si="2689"/>
        <v>0</v>
      </c>
      <c r="AT6089">
        <f t="shared" si="2690"/>
        <v>0</v>
      </c>
      <c r="AV6089" s="1">
        <v>0</v>
      </c>
      <c r="AW6089">
        <v>0.35575141913991021</v>
      </c>
      <c r="AY6089" s="4">
        <v>3452</v>
      </c>
      <c r="AZ6089">
        <v>65773</v>
      </c>
      <c r="BA6089">
        <v>0</v>
      </c>
      <c r="BB6089">
        <v>101</v>
      </c>
      <c r="BC6089">
        <v>24</v>
      </c>
      <c r="BD6089">
        <v>1</v>
      </c>
      <c r="BE6089">
        <v>1</v>
      </c>
      <c r="BF6089">
        <v>0</v>
      </c>
      <c r="BG6089" s="2">
        <v>1</v>
      </c>
      <c r="BH6089" s="2">
        <v>0</v>
      </c>
      <c r="BI6089">
        <v>0</v>
      </c>
      <c r="BJ6089">
        <v>1</v>
      </c>
      <c r="BK6089" s="2">
        <v>0</v>
      </c>
      <c r="BL6089" s="28">
        <v>0</v>
      </c>
      <c r="BM6089">
        <v>0</v>
      </c>
      <c r="BN6089">
        <v>0</v>
      </c>
    </row>
    <row r="6090" spans="1:66">
      <c r="A6090" t="s">
        <v>8113</v>
      </c>
      <c r="B6090" t="s">
        <v>8167</v>
      </c>
      <c r="C6090" t="s">
        <v>8170</v>
      </c>
      <c r="D6090" t="s">
        <v>7976</v>
      </c>
      <c r="E6090" t="s">
        <v>8117</v>
      </c>
      <c r="F6090" t="s">
        <v>8118</v>
      </c>
      <c r="G6090" t="s">
        <v>8119</v>
      </c>
      <c r="H6090" t="s">
        <v>8121</v>
      </c>
      <c r="I6090" t="s">
        <v>8121</v>
      </c>
      <c r="J6090" t="s">
        <v>8120</v>
      </c>
      <c r="K6090" s="50" t="s">
        <v>8120</v>
      </c>
      <c r="L6090" s="3" t="s">
        <v>4686</v>
      </c>
      <c r="M6090" s="4">
        <v>2506</v>
      </c>
      <c r="N6090">
        <v>17193</v>
      </c>
      <c r="O6090">
        <f t="shared" si="2663"/>
        <v>0</v>
      </c>
      <c r="P6090">
        <v>25</v>
      </c>
      <c r="Q6090">
        <v>112</v>
      </c>
      <c r="R6090">
        <v>4</v>
      </c>
      <c r="S6090">
        <f t="shared" si="2664"/>
        <v>1</v>
      </c>
      <c r="T6090">
        <f t="shared" si="2665"/>
        <v>1</v>
      </c>
      <c r="U6090">
        <f t="shared" si="2666"/>
        <v>0</v>
      </c>
      <c r="V6090" s="2">
        <f t="shared" si="2667"/>
        <v>0</v>
      </c>
      <c r="W6090">
        <f t="shared" si="2668"/>
        <v>0</v>
      </c>
      <c r="X6090" s="2">
        <f t="shared" si="2669"/>
        <v>0</v>
      </c>
      <c r="Y6090">
        <f t="shared" si="2670"/>
        <v>0</v>
      </c>
      <c r="Z6090">
        <f t="shared" si="2671"/>
        <v>0</v>
      </c>
      <c r="AA6090">
        <f t="shared" si="2672"/>
        <v>1</v>
      </c>
      <c r="AB6090" s="2">
        <f t="shared" si="2673"/>
        <v>0</v>
      </c>
      <c r="AC6090">
        <f t="shared" si="2674"/>
        <v>0</v>
      </c>
      <c r="AD6090">
        <f t="shared" si="2675"/>
        <v>1</v>
      </c>
      <c r="AE6090">
        <f t="shared" si="2676"/>
        <v>0</v>
      </c>
      <c r="AF6090" s="2">
        <f t="shared" si="2677"/>
        <v>0</v>
      </c>
      <c r="AG6090">
        <f t="shared" si="2678"/>
        <v>1</v>
      </c>
      <c r="AH6090" s="2">
        <f t="shared" si="2679"/>
        <v>0</v>
      </c>
      <c r="AI6090">
        <f t="shared" si="2680"/>
        <v>0</v>
      </c>
      <c r="AJ6090" s="2">
        <f t="shared" si="2681"/>
        <v>1</v>
      </c>
      <c r="AK6090">
        <f t="shared" si="2682"/>
        <v>1</v>
      </c>
      <c r="AL6090" s="2">
        <f t="shared" si="2683"/>
        <v>0</v>
      </c>
      <c r="AN6090" s="28">
        <f t="shared" si="2684"/>
        <v>1</v>
      </c>
      <c r="AO6090">
        <f t="shared" si="2685"/>
        <v>0</v>
      </c>
      <c r="AP6090">
        <f t="shared" si="2686"/>
        <v>0</v>
      </c>
      <c r="AQ6090">
        <f t="shared" si="2687"/>
        <v>0</v>
      </c>
      <c r="AR6090">
        <f t="shared" si="2688"/>
        <v>0</v>
      </c>
      <c r="AS6090" s="17">
        <f t="shared" si="2689"/>
        <v>0</v>
      </c>
      <c r="AT6090">
        <f t="shared" si="2690"/>
        <v>1</v>
      </c>
      <c r="AV6090" s="1">
        <v>0</v>
      </c>
      <c r="AW6090">
        <v>0.35626798325975795</v>
      </c>
      <c r="AY6090" s="4">
        <v>2506</v>
      </c>
      <c r="AZ6090">
        <v>17193</v>
      </c>
      <c r="BA6090">
        <v>0</v>
      </c>
      <c r="BB6090">
        <v>112</v>
      </c>
      <c r="BC6090">
        <v>4</v>
      </c>
      <c r="BD6090">
        <v>1</v>
      </c>
      <c r="BE6090">
        <v>1</v>
      </c>
      <c r="BF6090">
        <v>0</v>
      </c>
      <c r="BG6090" s="2">
        <v>0</v>
      </c>
      <c r="BH6090" s="2">
        <v>0</v>
      </c>
      <c r="BI6090">
        <v>0</v>
      </c>
      <c r="BJ6090">
        <v>0</v>
      </c>
      <c r="BK6090" s="2">
        <v>0</v>
      </c>
      <c r="BL6090" s="28">
        <v>1</v>
      </c>
      <c r="BM6090">
        <v>0</v>
      </c>
      <c r="BN6090">
        <v>0</v>
      </c>
    </row>
    <row r="6091" spans="1:66">
      <c r="A6091" t="s">
        <v>8152</v>
      </c>
      <c r="B6091" t="s">
        <v>8126</v>
      </c>
      <c r="C6091" t="s">
        <v>8124</v>
      </c>
      <c r="D6091" t="s">
        <v>7976</v>
      </c>
      <c r="E6091" t="s">
        <v>8176</v>
      </c>
      <c r="F6091" t="s">
        <v>8125</v>
      </c>
      <c r="G6091" t="s">
        <v>8119</v>
      </c>
      <c r="H6091" t="s">
        <v>8120</v>
      </c>
      <c r="I6091" t="s">
        <v>8121</v>
      </c>
      <c r="J6091" t="s">
        <v>8120</v>
      </c>
      <c r="K6091" s="50" t="s">
        <v>8121</v>
      </c>
      <c r="L6091" s="3" t="s">
        <v>4685</v>
      </c>
      <c r="M6091" s="4">
        <v>5358</v>
      </c>
      <c r="N6091">
        <v>83771</v>
      </c>
      <c r="O6091">
        <f t="shared" si="2663"/>
        <v>0</v>
      </c>
      <c r="P6091">
        <v>46</v>
      </c>
      <c r="Q6091">
        <v>113</v>
      </c>
      <c r="R6091">
        <v>26</v>
      </c>
      <c r="S6091">
        <f t="shared" si="2664"/>
        <v>0</v>
      </c>
      <c r="T6091">
        <f t="shared" si="2665"/>
        <v>1</v>
      </c>
      <c r="U6091">
        <f t="shared" si="2666"/>
        <v>0</v>
      </c>
      <c r="V6091" s="2">
        <f t="shared" si="2667"/>
        <v>1</v>
      </c>
      <c r="W6091">
        <f t="shared" si="2668"/>
        <v>1</v>
      </c>
      <c r="X6091" s="2">
        <f t="shared" si="2669"/>
        <v>0</v>
      </c>
      <c r="Y6091">
        <f t="shared" si="2670"/>
        <v>0</v>
      </c>
      <c r="Z6091">
        <f t="shared" si="2671"/>
        <v>1</v>
      </c>
      <c r="AA6091">
        <f t="shared" si="2672"/>
        <v>0</v>
      </c>
      <c r="AB6091" s="2">
        <f t="shared" si="2673"/>
        <v>0</v>
      </c>
      <c r="AC6091">
        <f t="shared" si="2674"/>
        <v>1</v>
      </c>
      <c r="AD6091">
        <f t="shared" si="2675"/>
        <v>0</v>
      </c>
      <c r="AE6091">
        <f t="shared" si="2676"/>
        <v>0</v>
      </c>
      <c r="AF6091" s="2">
        <f t="shared" si="2677"/>
        <v>0</v>
      </c>
      <c r="AG6091">
        <f t="shared" si="2678"/>
        <v>0</v>
      </c>
      <c r="AH6091" s="2">
        <f t="shared" si="2679"/>
        <v>0</v>
      </c>
      <c r="AI6091">
        <f t="shared" si="2680"/>
        <v>1</v>
      </c>
      <c r="AJ6091" s="2">
        <f t="shared" si="2681"/>
        <v>0</v>
      </c>
      <c r="AK6091">
        <f t="shared" si="2682"/>
        <v>1</v>
      </c>
      <c r="AL6091" s="2">
        <f t="shared" si="2683"/>
        <v>0</v>
      </c>
      <c r="AN6091" s="28">
        <f t="shared" si="2684"/>
        <v>0</v>
      </c>
      <c r="AO6091">
        <f t="shared" si="2685"/>
        <v>0</v>
      </c>
      <c r="AP6091">
        <f t="shared" si="2686"/>
        <v>0</v>
      </c>
      <c r="AQ6091">
        <f t="shared" si="2687"/>
        <v>1</v>
      </c>
      <c r="AR6091">
        <f t="shared" si="2688"/>
        <v>0</v>
      </c>
      <c r="AS6091" s="17">
        <f t="shared" si="2689"/>
        <v>0</v>
      </c>
      <c r="AT6091">
        <f t="shared" si="2690"/>
        <v>0</v>
      </c>
      <c r="AV6091" s="1">
        <v>0</v>
      </c>
      <c r="AW6091">
        <v>0.35639928251337227</v>
      </c>
      <c r="AY6091" s="4">
        <v>5358</v>
      </c>
      <c r="AZ6091">
        <v>83771</v>
      </c>
      <c r="BA6091">
        <v>0</v>
      </c>
      <c r="BB6091">
        <v>113</v>
      </c>
      <c r="BC6091">
        <v>26</v>
      </c>
      <c r="BD6091">
        <v>0</v>
      </c>
      <c r="BE6091">
        <v>1</v>
      </c>
      <c r="BF6091">
        <v>0</v>
      </c>
      <c r="BG6091" s="2">
        <v>1</v>
      </c>
      <c r="BH6091" s="2">
        <v>0</v>
      </c>
      <c r="BI6091">
        <v>0</v>
      </c>
      <c r="BJ6091">
        <v>1</v>
      </c>
      <c r="BK6091" s="2">
        <v>0</v>
      </c>
      <c r="BL6091" s="28">
        <v>0</v>
      </c>
      <c r="BM6091">
        <v>0</v>
      </c>
      <c r="BN6091">
        <v>0</v>
      </c>
    </row>
    <row r="6092" spans="1:66">
      <c r="A6092" t="s">
        <v>8113</v>
      </c>
      <c r="B6092" t="s">
        <v>8126</v>
      </c>
      <c r="C6092" t="s">
        <v>8124</v>
      </c>
      <c r="D6092" t="s">
        <v>7976</v>
      </c>
      <c r="E6092" t="s">
        <v>8117</v>
      </c>
      <c r="F6092" t="s">
        <v>8125</v>
      </c>
      <c r="G6092" t="s">
        <v>8155</v>
      </c>
      <c r="H6092" t="s">
        <v>8120</v>
      </c>
      <c r="I6092" t="s">
        <v>8120</v>
      </c>
      <c r="J6092" t="s">
        <v>8120</v>
      </c>
      <c r="K6092" s="50" t="s">
        <v>8121</v>
      </c>
      <c r="L6092" s="3" t="s">
        <v>4683</v>
      </c>
      <c r="M6092" s="4">
        <v>13104</v>
      </c>
      <c r="N6092">
        <v>30130</v>
      </c>
      <c r="O6092">
        <f t="shared" si="2663"/>
        <v>0</v>
      </c>
      <c r="P6092">
        <v>47</v>
      </c>
      <c r="Q6092">
        <v>94</v>
      </c>
      <c r="R6092">
        <v>22</v>
      </c>
      <c r="S6092">
        <f t="shared" si="2664"/>
        <v>0</v>
      </c>
      <c r="T6092">
        <f t="shared" si="2665"/>
        <v>0</v>
      </c>
      <c r="U6092">
        <f t="shared" si="2666"/>
        <v>0</v>
      </c>
      <c r="V6092" s="2">
        <f t="shared" si="2667"/>
        <v>1</v>
      </c>
      <c r="W6092">
        <f t="shared" si="2668"/>
        <v>0</v>
      </c>
      <c r="X6092" s="2">
        <f t="shared" si="2669"/>
        <v>0</v>
      </c>
      <c r="Y6092">
        <f t="shared" si="2670"/>
        <v>0</v>
      </c>
      <c r="Z6092">
        <f t="shared" si="2671"/>
        <v>1</v>
      </c>
      <c r="AA6092">
        <f t="shared" si="2672"/>
        <v>0</v>
      </c>
      <c r="AB6092" s="2">
        <f t="shared" si="2673"/>
        <v>0</v>
      </c>
      <c r="AC6092">
        <f t="shared" si="2674"/>
        <v>1</v>
      </c>
      <c r="AD6092">
        <f t="shared" si="2675"/>
        <v>0</v>
      </c>
      <c r="AE6092">
        <f t="shared" si="2676"/>
        <v>0</v>
      </c>
      <c r="AF6092" s="2">
        <f t="shared" si="2677"/>
        <v>0</v>
      </c>
      <c r="AG6092">
        <f t="shared" si="2678"/>
        <v>1</v>
      </c>
      <c r="AH6092" s="2">
        <f t="shared" si="2679"/>
        <v>0</v>
      </c>
      <c r="AI6092">
        <f t="shared" si="2680"/>
        <v>1</v>
      </c>
      <c r="AJ6092" s="2">
        <f t="shared" si="2681"/>
        <v>0</v>
      </c>
      <c r="AK6092">
        <f t="shared" si="2682"/>
        <v>0</v>
      </c>
      <c r="AL6092" s="2">
        <f t="shared" si="2683"/>
        <v>0</v>
      </c>
      <c r="AN6092" s="28">
        <f t="shared" si="2684"/>
        <v>1</v>
      </c>
      <c r="AO6092">
        <f t="shared" si="2685"/>
        <v>0</v>
      </c>
      <c r="AP6092">
        <f t="shared" si="2686"/>
        <v>0</v>
      </c>
      <c r="AQ6092">
        <f t="shared" si="2687"/>
        <v>0</v>
      </c>
      <c r="AR6092">
        <f t="shared" si="2688"/>
        <v>0</v>
      </c>
      <c r="AS6092" s="17">
        <f t="shared" si="2689"/>
        <v>1</v>
      </c>
      <c r="AT6092">
        <f t="shared" si="2690"/>
        <v>0</v>
      </c>
      <c r="AV6092" s="1">
        <v>0</v>
      </c>
      <c r="AW6092">
        <v>0.35652257285850242</v>
      </c>
      <c r="AY6092" s="4">
        <v>13104</v>
      </c>
      <c r="AZ6092">
        <v>30130</v>
      </c>
      <c r="BA6092">
        <v>0</v>
      </c>
      <c r="BB6092">
        <v>94</v>
      </c>
      <c r="BC6092">
        <v>22</v>
      </c>
      <c r="BD6092">
        <v>0</v>
      </c>
      <c r="BE6092">
        <v>0</v>
      </c>
      <c r="BF6092">
        <v>0</v>
      </c>
      <c r="BG6092" s="2">
        <v>1</v>
      </c>
      <c r="BH6092" s="2">
        <v>0</v>
      </c>
      <c r="BI6092">
        <v>0</v>
      </c>
      <c r="BJ6092">
        <v>1</v>
      </c>
      <c r="BK6092" s="2">
        <v>0</v>
      </c>
      <c r="BL6092" s="28">
        <v>1</v>
      </c>
      <c r="BM6092">
        <v>0</v>
      </c>
      <c r="BN6092">
        <v>0</v>
      </c>
    </row>
    <row r="6093" spans="1:66">
      <c r="A6093" t="s">
        <v>8113</v>
      </c>
      <c r="B6093" t="s">
        <v>8114</v>
      </c>
      <c r="C6093" t="s">
        <v>8124</v>
      </c>
      <c r="D6093" t="s">
        <v>7976</v>
      </c>
      <c r="E6093" t="s">
        <v>8176</v>
      </c>
      <c r="F6093" t="s">
        <v>8122</v>
      </c>
      <c r="G6093" t="s">
        <v>8119</v>
      </c>
      <c r="H6093" t="s">
        <v>8120</v>
      </c>
      <c r="I6093" t="s">
        <v>8121</v>
      </c>
      <c r="J6093" t="s">
        <v>8120</v>
      </c>
      <c r="K6093" s="50" t="s">
        <v>8120</v>
      </c>
      <c r="L6093" s="3" t="s">
        <v>4676</v>
      </c>
      <c r="M6093" s="4">
        <v>4913</v>
      </c>
      <c r="N6093">
        <v>48295</v>
      </c>
      <c r="O6093">
        <f t="shared" si="2663"/>
        <v>0</v>
      </c>
      <c r="P6093">
        <v>47</v>
      </c>
      <c r="Q6093">
        <v>65</v>
      </c>
      <c r="R6093">
        <v>25</v>
      </c>
      <c r="S6093">
        <f t="shared" si="2664"/>
        <v>0</v>
      </c>
      <c r="T6093">
        <f t="shared" si="2665"/>
        <v>1</v>
      </c>
      <c r="U6093">
        <f t="shared" si="2666"/>
        <v>0</v>
      </c>
      <c r="V6093" s="2">
        <f t="shared" si="2667"/>
        <v>0</v>
      </c>
      <c r="W6093">
        <f t="shared" si="2668"/>
        <v>0</v>
      </c>
      <c r="X6093" s="2">
        <f t="shared" si="2669"/>
        <v>0</v>
      </c>
      <c r="Y6093">
        <f t="shared" si="2670"/>
        <v>1</v>
      </c>
      <c r="Z6093">
        <f t="shared" si="2671"/>
        <v>0</v>
      </c>
      <c r="AA6093">
        <f t="shared" si="2672"/>
        <v>0</v>
      </c>
      <c r="AB6093" s="2">
        <f t="shared" si="2673"/>
        <v>0</v>
      </c>
      <c r="AC6093">
        <f t="shared" si="2674"/>
        <v>1</v>
      </c>
      <c r="AD6093">
        <f t="shared" si="2675"/>
        <v>0</v>
      </c>
      <c r="AE6093">
        <f t="shared" si="2676"/>
        <v>0</v>
      </c>
      <c r="AF6093" s="2">
        <f t="shared" si="2677"/>
        <v>0</v>
      </c>
      <c r="AG6093">
        <f t="shared" si="2678"/>
        <v>0</v>
      </c>
      <c r="AH6093" s="2">
        <f t="shared" si="2679"/>
        <v>0</v>
      </c>
      <c r="AI6093">
        <f t="shared" si="2680"/>
        <v>0</v>
      </c>
      <c r="AJ6093" s="2">
        <f t="shared" si="2681"/>
        <v>0</v>
      </c>
      <c r="AK6093">
        <f t="shared" si="2682"/>
        <v>1</v>
      </c>
      <c r="AL6093" s="2">
        <f t="shared" si="2683"/>
        <v>0</v>
      </c>
      <c r="AN6093" s="28">
        <f t="shared" si="2684"/>
        <v>1</v>
      </c>
      <c r="AO6093">
        <f t="shared" si="2685"/>
        <v>0</v>
      </c>
      <c r="AP6093">
        <f t="shared" si="2686"/>
        <v>0</v>
      </c>
      <c r="AQ6093">
        <f t="shared" si="2687"/>
        <v>1</v>
      </c>
      <c r="AR6093">
        <f t="shared" si="2688"/>
        <v>1</v>
      </c>
      <c r="AS6093" s="17">
        <f t="shared" si="2689"/>
        <v>0</v>
      </c>
      <c r="AT6093">
        <f t="shared" si="2690"/>
        <v>0</v>
      </c>
      <c r="AV6093" s="1">
        <v>0</v>
      </c>
      <c r="AW6093">
        <v>0.35717852337154493</v>
      </c>
      <c r="AY6093" s="4">
        <v>4913</v>
      </c>
      <c r="AZ6093">
        <v>48295</v>
      </c>
      <c r="BA6093">
        <v>0</v>
      </c>
      <c r="BB6093">
        <v>65</v>
      </c>
      <c r="BC6093">
        <v>25</v>
      </c>
      <c r="BD6093">
        <v>0</v>
      </c>
      <c r="BE6093">
        <v>1</v>
      </c>
      <c r="BF6093">
        <v>0</v>
      </c>
      <c r="BG6093" s="2">
        <v>0</v>
      </c>
      <c r="BH6093" s="2">
        <v>0</v>
      </c>
      <c r="BI6093">
        <v>0</v>
      </c>
      <c r="BJ6093">
        <v>0</v>
      </c>
      <c r="BK6093" s="2">
        <v>0</v>
      </c>
      <c r="BL6093" s="28">
        <v>1</v>
      </c>
      <c r="BM6093">
        <v>0</v>
      </c>
      <c r="BN6093">
        <v>0</v>
      </c>
    </row>
    <row r="6094" spans="1:66">
      <c r="A6094" t="s">
        <v>8172</v>
      </c>
      <c r="B6094" t="s">
        <v>8123</v>
      </c>
      <c r="C6094" t="s">
        <v>8127</v>
      </c>
      <c r="D6094" t="s">
        <v>7976</v>
      </c>
      <c r="E6094" t="s">
        <v>8117</v>
      </c>
      <c r="F6094" t="s">
        <v>8125</v>
      </c>
      <c r="G6094" t="s">
        <v>8119</v>
      </c>
      <c r="H6094" t="s">
        <v>8121</v>
      </c>
      <c r="I6094" t="s">
        <v>8121</v>
      </c>
      <c r="J6094" t="s">
        <v>8121</v>
      </c>
      <c r="K6094" s="50" t="s">
        <v>8121</v>
      </c>
      <c r="L6094" s="3" t="s">
        <v>4672</v>
      </c>
      <c r="M6094" s="4">
        <v>17772</v>
      </c>
      <c r="N6094">
        <v>0</v>
      </c>
      <c r="O6094">
        <f t="shared" si="2663"/>
        <v>0</v>
      </c>
      <c r="P6094">
        <v>57</v>
      </c>
      <c r="Q6094">
        <v>108</v>
      </c>
      <c r="R6094">
        <v>30</v>
      </c>
      <c r="S6094">
        <f t="shared" si="2664"/>
        <v>1</v>
      </c>
      <c r="T6094">
        <f t="shared" si="2665"/>
        <v>1</v>
      </c>
      <c r="U6094">
        <f t="shared" si="2666"/>
        <v>1</v>
      </c>
      <c r="V6094" s="2">
        <f t="shared" si="2667"/>
        <v>1</v>
      </c>
      <c r="W6094">
        <f t="shared" si="2668"/>
        <v>0</v>
      </c>
      <c r="X6094" s="2">
        <f t="shared" si="2669"/>
        <v>1</v>
      </c>
      <c r="Y6094">
        <f t="shared" si="2670"/>
        <v>0</v>
      </c>
      <c r="Z6094">
        <f t="shared" si="2671"/>
        <v>0</v>
      </c>
      <c r="AA6094">
        <f t="shared" si="2672"/>
        <v>0</v>
      </c>
      <c r="AB6094" s="2">
        <f t="shared" si="2673"/>
        <v>0</v>
      </c>
      <c r="AC6094">
        <f t="shared" si="2674"/>
        <v>0</v>
      </c>
      <c r="AD6094">
        <f t="shared" si="2675"/>
        <v>0</v>
      </c>
      <c r="AE6094">
        <f t="shared" si="2676"/>
        <v>0</v>
      </c>
      <c r="AF6094" s="2">
        <f t="shared" si="2677"/>
        <v>0</v>
      </c>
      <c r="AG6094">
        <f t="shared" si="2678"/>
        <v>1</v>
      </c>
      <c r="AH6094" s="2">
        <f t="shared" si="2679"/>
        <v>0</v>
      </c>
      <c r="AI6094">
        <f t="shared" si="2680"/>
        <v>1</v>
      </c>
      <c r="AJ6094" s="2">
        <f t="shared" si="2681"/>
        <v>0</v>
      </c>
      <c r="AK6094">
        <f t="shared" si="2682"/>
        <v>1</v>
      </c>
      <c r="AL6094" s="2">
        <f t="shared" si="2683"/>
        <v>0</v>
      </c>
      <c r="AN6094" s="28">
        <f t="shared" si="2684"/>
        <v>0</v>
      </c>
      <c r="AO6094">
        <f t="shared" si="2685"/>
        <v>1</v>
      </c>
      <c r="AP6094">
        <f t="shared" si="2686"/>
        <v>1</v>
      </c>
      <c r="AQ6094">
        <f t="shared" si="2687"/>
        <v>0</v>
      </c>
      <c r="AR6094">
        <f t="shared" si="2688"/>
        <v>0</v>
      </c>
      <c r="AS6094" s="17">
        <f t="shared" si="2689"/>
        <v>0</v>
      </c>
      <c r="AT6094">
        <f t="shared" si="2690"/>
        <v>0</v>
      </c>
      <c r="AV6094" s="1">
        <v>0</v>
      </c>
      <c r="AW6094">
        <v>0.35738181944814595</v>
      </c>
      <c r="AY6094" s="4">
        <v>17772</v>
      </c>
      <c r="AZ6094">
        <v>0</v>
      </c>
      <c r="BA6094">
        <v>0</v>
      </c>
      <c r="BB6094">
        <v>108</v>
      </c>
      <c r="BC6094">
        <v>30</v>
      </c>
      <c r="BD6094">
        <v>1</v>
      </c>
      <c r="BE6094">
        <v>1</v>
      </c>
      <c r="BF6094">
        <v>1</v>
      </c>
      <c r="BG6094" s="2">
        <v>1</v>
      </c>
      <c r="BH6094" s="2">
        <v>1</v>
      </c>
      <c r="BI6094">
        <v>0</v>
      </c>
      <c r="BJ6094">
        <v>1</v>
      </c>
      <c r="BK6094" s="2">
        <v>0</v>
      </c>
      <c r="BL6094" s="28">
        <v>0</v>
      </c>
      <c r="BM6094">
        <v>1</v>
      </c>
      <c r="BN6094">
        <v>1</v>
      </c>
    </row>
    <row r="6095" spans="1:66">
      <c r="A6095" t="s">
        <v>8152</v>
      </c>
      <c r="B6095" t="s">
        <v>8123</v>
      </c>
      <c r="C6095" t="s">
        <v>8127</v>
      </c>
      <c r="D6095" t="s">
        <v>7976</v>
      </c>
      <c r="E6095" t="s">
        <v>8117</v>
      </c>
      <c r="F6095" t="s">
        <v>8122</v>
      </c>
      <c r="G6095" t="s">
        <v>8119</v>
      </c>
      <c r="H6095" t="s">
        <v>8120</v>
      </c>
      <c r="I6095" t="s">
        <v>8121</v>
      </c>
      <c r="J6095" t="s">
        <v>8120</v>
      </c>
      <c r="K6095" s="50" t="s">
        <v>8121</v>
      </c>
      <c r="L6095" s="3" t="s">
        <v>4669</v>
      </c>
      <c r="M6095" s="4">
        <v>6612</v>
      </c>
      <c r="N6095">
        <v>0</v>
      </c>
      <c r="O6095">
        <f t="shared" si="2663"/>
        <v>0</v>
      </c>
      <c r="P6095">
        <v>48</v>
      </c>
      <c r="Q6095">
        <v>101</v>
      </c>
      <c r="R6095">
        <v>31</v>
      </c>
      <c r="S6095">
        <f t="shared" si="2664"/>
        <v>0</v>
      </c>
      <c r="T6095">
        <f t="shared" si="2665"/>
        <v>1</v>
      </c>
      <c r="U6095">
        <f t="shared" si="2666"/>
        <v>0</v>
      </c>
      <c r="V6095" s="2">
        <f t="shared" si="2667"/>
        <v>1</v>
      </c>
      <c r="W6095">
        <f t="shared" si="2668"/>
        <v>1</v>
      </c>
      <c r="X6095" s="2">
        <f t="shared" si="2669"/>
        <v>0</v>
      </c>
      <c r="Y6095">
        <f t="shared" si="2670"/>
        <v>0</v>
      </c>
      <c r="Z6095">
        <f t="shared" si="2671"/>
        <v>0</v>
      </c>
      <c r="AA6095">
        <f t="shared" si="2672"/>
        <v>0</v>
      </c>
      <c r="AB6095" s="2">
        <f t="shared" si="2673"/>
        <v>0</v>
      </c>
      <c r="AC6095">
        <f t="shared" si="2674"/>
        <v>0</v>
      </c>
      <c r="AD6095">
        <f t="shared" si="2675"/>
        <v>0</v>
      </c>
      <c r="AE6095">
        <f t="shared" si="2676"/>
        <v>0</v>
      </c>
      <c r="AF6095" s="2">
        <f t="shared" si="2677"/>
        <v>0</v>
      </c>
      <c r="AG6095">
        <f t="shared" si="2678"/>
        <v>1</v>
      </c>
      <c r="AH6095" s="2">
        <f t="shared" si="2679"/>
        <v>0</v>
      </c>
      <c r="AI6095">
        <f t="shared" si="2680"/>
        <v>0</v>
      </c>
      <c r="AJ6095" s="2">
        <f t="shared" si="2681"/>
        <v>0</v>
      </c>
      <c r="AK6095">
        <f t="shared" si="2682"/>
        <v>1</v>
      </c>
      <c r="AL6095" s="2">
        <f t="shared" si="2683"/>
        <v>0</v>
      </c>
      <c r="AN6095" s="28">
        <f t="shared" si="2684"/>
        <v>0</v>
      </c>
      <c r="AO6095">
        <f t="shared" si="2685"/>
        <v>1</v>
      </c>
      <c r="AP6095">
        <f t="shared" si="2686"/>
        <v>1</v>
      </c>
      <c r="AQ6095">
        <f t="shared" si="2687"/>
        <v>0</v>
      </c>
      <c r="AR6095">
        <f t="shared" si="2688"/>
        <v>1</v>
      </c>
      <c r="AS6095" s="17">
        <f t="shared" si="2689"/>
        <v>0</v>
      </c>
      <c r="AT6095">
        <f t="shared" si="2690"/>
        <v>0</v>
      </c>
      <c r="AV6095" s="1">
        <v>0</v>
      </c>
      <c r="AW6095">
        <v>0.35768649184968626</v>
      </c>
      <c r="AY6095" s="4">
        <v>6612</v>
      </c>
      <c r="AZ6095">
        <v>0</v>
      </c>
      <c r="BA6095">
        <v>0</v>
      </c>
      <c r="BB6095">
        <v>101</v>
      </c>
      <c r="BC6095">
        <v>31</v>
      </c>
      <c r="BD6095">
        <v>0</v>
      </c>
      <c r="BE6095">
        <v>1</v>
      </c>
      <c r="BF6095">
        <v>0</v>
      </c>
      <c r="BG6095" s="2">
        <v>1</v>
      </c>
      <c r="BH6095" s="2">
        <v>0</v>
      </c>
      <c r="BI6095">
        <v>0</v>
      </c>
      <c r="BJ6095">
        <v>0</v>
      </c>
      <c r="BK6095" s="2">
        <v>0</v>
      </c>
      <c r="BL6095" s="28">
        <v>0</v>
      </c>
      <c r="BM6095">
        <v>1</v>
      </c>
      <c r="BN6095">
        <v>1</v>
      </c>
    </row>
    <row r="6096" spans="1:66">
      <c r="A6096" t="s">
        <v>8113</v>
      </c>
      <c r="B6096" t="s">
        <v>8126</v>
      </c>
      <c r="C6096" t="s">
        <v>8124</v>
      </c>
      <c r="D6096" t="s">
        <v>7976</v>
      </c>
      <c r="E6096" t="s">
        <v>8151</v>
      </c>
      <c r="F6096" t="s">
        <v>8122</v>
      </c>
      <c r="G6096" t="s">
        <v>8155</v>
      </c>
      <c r="H6096" t="s">
        <v>8121</v>
      </c>
      <c r="I6096" t="s">
        <v>8121</v>
      </c>
      <c r="J6096" t="s">
        <v>8121</v>
      </c>
      <c r="K6096" s="50" t="s">
        <v>8121</v>
      </c>
      <c r="L6096" s="3" t="s">
        <v>4668</v>
      </c>
      <c r="M6096" s="4">
        <v>12751</v>
      </c>
      <c r="N6096">
        <v>33235</v>
      </c>
      <c r="O6096">
        <f t="shared" si="2663"/>
        <v>0</v>
      </c>
      <c r="P6096">
        <v>26</v>
      </c>
      <c r="Q6096">
        <v>106</v>
      </c>
      <c r="R6096">
        <v>18</v>
      </c>
      <c r="S6096">
        <f t="shared" si="2664"/>
        <v>1</v>
      </c>
      <c r="T6096">
        <f t="shared" si="2665"/>
        <v>1</v>
      </c>
      <c r="U6096">
        <f t="shared" si="2666"/>
        <v>1</v>
      </c>
      <c r="V6096" s="2">
        <f t="shared" si="2667"/>
        <v>1</v>
      </c>
      <c r="W6096">
        <f t="shared" si="2668"/>
        <v>0</v>
      </c>
      <c r="X6096" s="2">
        <f t="shared" si="2669"/>
        <v>0</v>
      </c>
      <c r="Y6096">
        <f t="shared" si="2670"/>
        <v>0</v>
      </c>
      <c r="Z6096">
        <f t="shared" si="2671"/>
        <v>1</v>
      </c>
      <c r="AA6096">
        <f t="shared" si="2672"/>
        <v>0</v>
      </c>
      <c r="AB6096" s="2">
        <f t="shared" si="2673"/>
        <v>0</v>
      </c>
      <c r="AC6096">
        <f t="shared" si="2674"/>
        <v>1</v>
      </c>
      <c r="AD6096">
        <f t="shared" si="2675"/>
        <v>0</v>
      </c>
      <c r="AE6096">
        <f t="shared" si="2676"/>
        <v>0</v>
      </c>
      <c r="AF6096" s="2">
        <f t="shared" si="2677"/>
        <v>0</v>
      </c>
      <c r="AG6096">
        <f t="shared" si="2678"/>
        <v>0</v>
      </c>
      <c r="AH6096" s="2">
        <f t="shared" si="2679"/>
        <v>1</v>
      </c>
      <c r="AI6096">
        <f t="shared" si="2680"/>
        <v>0</v>
      </c>
      <c r="AJ6096" s="2">
        <f t="shared" si="2681"/>
        <v>0</v>
      </c>
      <c r="AK6096">
        <f t="shared" si="2682"/>
        <v>0</v>
      </c>
      <c r="AL6096" s="2">
        <f t="shared" si="2683"/>
        <v>0</v>
      </c>
      <c r="AN6096" s="28">
        <f t="shared" si="2684"/>
        <v>1</v>
      </c>
      <c r="AO6096">
        <f t="shared" si="2685"/>
        <v>0</v>
      </c>
      <c r="AP6096">
        <f t="shared" si="2686"/>
        <v>0</v>
      </c>
      <c r="AQ6096">
        <f t="shared" si="2687"/>
        <v>0</v>
      </c>
      <c r="AR6096">
        <f t="shared" si="2688"/>
        <v>1</v>
      </c>
      <c r="AS6096" s="17">
        <f t="shared" si="2689"/>
        <v>1</v>
      </c>
      <c r="AT6096">
        <f t="shared" si="2690"/>
        <v>0</v>
      </c>
      <c r="AV6096" s="1">
        <v>0</v>
      </c>
      <c r="AW6096">
        <v>0.35779455227674661</v>
      </c>
      <c r="AY6096" s="4">
        <v>12751</v>
      </c>
      <c r="AZ6096">
        <v>33235</v>
      </c>
      <c r="BA6096">
        <v>0</v>
      </c>
      <c r="BB6096">
        <v>106</v>
      </c>
      <c r="BC6096">
        <v>18</v>
      </c>
      <c r="BD6096">
        <v>1</v>
      </c>
      <c r="BE6096">
        <v>1</v>
      </c>
      <c r="BF6096">
        <v>1</v>
      </c>
      <c r="BG6096" s="2">
        <v>1</v>
      </c>
      <c r="BH6096" s="2">
        <v>0</v>
      </c>
      <c r="BI6096">
        <v>0</v>
      </c>
      <c r="BJ6096">
        <v>0</v>
      </c>
      <c r="BK6096" s="2">
        <v>0</v>
      </c>
      <c r="BL6096" s="28">
        <v>1</v>
      </c>
      <c r="BM6096">
        <v>0</v>
      </c>
      <c r="BN6096">
        <v>0</v>
      </c>
    </row>
    <row r="6097" spans="1:66">
      <c r="A6097" t="s">
        <v>8172</v>
      </c>
      <c r="B6097" t="s">
        <v>8173</v>
      </c>
      <c r="C6097" t="s">
        <v>8124</v>
      </c>
      <c r="D6097" t="s">
        <v>7976</v>
      </c>
      <c r="E6097" t="s">
        <v>8176</v>
      </c>
      <c r="F6097" t="s">
        <v>8125</v>
      </c>
      <c r="G6097" t="s">
        <v>8119</v>
      </c>
      <c r="H6097" t="s">
        <v>8120</v>
      </c>
      <c r="I6097" t="s">
        <v>8121</v>
      </c>
      <c r="J6097" t="s">
        <v>8120</v>
      </c>
      <c r="K6097" s="50" t="s">
        <v>8121</v>
      </c>
      <c r="L6097" s="3" t="s">
        <v>4667</v>
      </c>
      <c r="M6097" s="4">
        <v>3975</v>
      </c>
      <c r="N6097">
        <v>67895</v>
      </c>
      <c r="O6097">
        <f t="shared" si="2663"/>
        <v>0</v>
      </c>
      <c r="P6097">
        <v>49</v>
      </c>
      <c r="Q6097">
        <v>89</v>
      </c>
      <c r="R6097">
        <v>25</v>
      </c>
      <c r="S6097">
        <f t="shared" si="2664"/>
        <v>0</v>
      </c>
      <c r="T6097">
        <f t="shared" si="2665"/>
        <v>1</v>
      </c>
      <c r="U6097">
        <f t="shared" si="2666"/>
        <v>0</v>
      </c>
      <c r="V6097" s="2">
        <f t="shared" si="2667"/>
        <v>1</v>
      </c>
      <c r="W6097">
        <f t="shared" si="2668"/>
        <v>0</v>
      </c>
      <c r="X6097" s="2">
        <f t="shared" si="2669"/>
        <v>1</v>
      </c>
      <c r="Y6097">
        <f t="shared" si="2670"/>
        <v>0</v>
      </c>
      <c r="Z6097">
        <f t="shared" si="2671"/>
        <v>0</v>
      </c>
      <c r="AA6097">
        <f t="shared" si="2672"/>
        <v>0</v>
      </c>
      <c r="AB6097" s="2">
        <f t="shared" si="2673"/>
        <v>1</v>
      </c>
      <c r="AC6097">
        <f t="shared" si="2674"/>
        <v>1</v>
      </c>
      <c r="AD6097">
        <f t="shared" si="2675"/>
        <v>0</v>
      </c>
      <c r="AE6097">
        <f t="shared" si="2676"/>
        <v>0</v>
      </c>
      <c r="AF6097" s="2">
        <f t="shared" si="2677"/>
        <v>0</v>
      </c>
      <c r="AG6097">
        <f t="shared" si="2678"/>
        <v>0</v>
      </c>
      <c r="AH6097" s="2">
        <f t="shared" si="2679"/>
        <v>0</v>
      </c>
      <c r="AI6097">
        <f t="shared" si="2680"/>
        <v>1</v>
      </c>
      <c r="AJ6097" s="2">
        <f t="shared" si="2681"/>
        <v>0</v>
      </c>
      <c r="AK6097">
        <f t="shared" si="2682"/>
        <v>1</v>
      </c>
      <c r="AL6097" s="2">
        <f t="shared" si="2683"/>
        <v>0</v>
      </c>
      <c r="AN6097" s="28">
        <f t="shared" si="2684"/>
        <v>0</v>
      </c>
      <c r="AO6097">
        <f t="shared" si="2685"/>
        <v>0</v>
      </c>
      <c r="AP6097">
        <f t="shared" si="2686"/>
        <v>0</v>
      </c>
      <c r="AQ6097">
        <f t="shared" si="2687"/>
        <v>1</v>
      </c>
      <c r="AR6097">
        <f t="shared" si="2688"/>
        <v>0</v>
      </c>
      <c r="AS6097" s="17">
        <f t="shared" si="2689"/>
        <v>0</v>
      </c>
      <c r="AT6097">
        <f t="shared" si="2690"/>
        <v>0</v>
      </c>
      <c r="AV6097" s="1">
        <v>0</v>
      </c>
      <c r="AW6097">
        <v>0.35816273482430855</v>
      </c>
      <c r="AY6097" s="4">
        <v>3975</v>
      </c>
      <c r="AZ6097">
        <v>67895</v>
      </c>
      <c r="BA6097">
        <v>0</v>
      </c>
      <c r="BB6097">
        <v>89</v>
      </c>
      <c r="BC6097">
        <v>25</v>
      </c>
      <c r="BD6097">
        <v>0</v>
      </c>
      <c r="BE6097">
        <v>1</v>
      </c>
      <c r="BF6097">
        <v>0</v>
      </c>
      <c r="BG6097" s="2">
        <v>1</v>
      </c>
      <c r="BH6097" s="2">
        <v>1</v>
      </c>
      <c r="BI6097">
        <v>0</v>
      </c>
      <c r="BJ6097">
        <v>1</v>
      </c>
      <c r="BK6097" s="2">
        <v>0</v>
      </c>
      <c r="BL6097" s="28">
        <v>0</v>
      </c>
      <c r="BM6097">
        <v>0</v>
      </c>
      <c r="BN6097">
        <v>0</v>
      </c>
    </row>
    <row r="6098" spans="1:66">
      <c r="A6098" t="s">
        <v>8113</v>
      </c>
      <c r="B6098" t="s">
        <v>8114</v>
      </c>
      <c r="C6098" t="s">
        <v>8124</v>
      </c>
      <c r="D6098" t="s">
        <v>7976</v>
      </c>
      <c r="E6098" t="s">
        <v>8151</v>
      </c>
      <c r="F6098" t="s">
        <v>8125</v>
      </c>
      <c r="G6098" t="s">
        <v>8165</v>
      </c>
      <c r="H6098" t="s">
        <v>8120</v>
      </c>
      <c r="I6098" t="s">
        <v>8121</v>
      </c>
      <c r="J6098" t="s">
        <v>8120</v>
      </c>
      <c r="K6098" s="50" t="s">
        <v>8120</v>
      </c>
      <c r="L6098" s="3" t="s">
        <v>4666</v>
      </c>
      <c r="M6098" s="4">
        <v>2591</v>
      </c>
      <c r="N6098">
        <v>25981</v>
      </c>
      <c r="O6098">
        <f t="shared" si="2663"/>
        <v>0</v>
      </c>
      <c r="P6098">
        <v>45</v>
      </c>
      <c r="Q6098">
        <v>59</v>
      </c>
      <c r="R6098">
        <v>33</v>
      </c>
      <c r="S6098">
        <f t="shared" si="2664"/>
        <v>0</v>
      </c>
      <c r="T6098">
        <f t="shared" si="2665"/>
        <v>1</v>
      </c>
      <c r="U6098">
        <f t="shared" si="2666"/>
        <v>0</v>
      </c>
      <c r="V6098" s="2">
        <f t="shared" si="2667"/>
        <v>0</v>
      </c>
      <c r="W6098">
        <f t="shared" si="2668"/>
        <v>0</v>
      </c>
      <c r="X6098" s="2">
        <f t="shared" si="2669"/>
        <v>0</v>
      </c>
      <c r="Y6098">
        <f t="shared" si="2670"/>
        <v>1</v>
      </c>
      <c r="Z6098">
        <f t="shared" si="2671"/>
        <v>0</v>
      </c>
      <c r="AA6098">
        <f t="shared" si="2672"/>
        <v>0</v>
      </c>
      <c r="AB6098" s="2">
        <f t="shared" si="2673"/>
        <v>0</v>
      </c>
      <c r="AC6098">
        <f t="shared" si="2674"/>
        <v>1</v>
      </c>
      <c r="AD6098">
        <f t="shared" si="2675"/>
        <v>0</v>
      </c>
      <c r="AE6098">
        <f t="shared" si="2676"/>
        <v>0</v>
      </c>
      <c r="AF6098" s="2">
        <f t="shared" si="2677"/>
        <v>0</v>
      </c>
      <c r="AG6098">
        <f t="shared" si="2678"/>
        <v>0</v>
      </c>
      <c r="AH6098" s="2">
        <f t="shared" si="2679"/>
        <v>1</v>
      </c>
      <c r="AI6098">
        <f t="shared" si="2680"/>
        <v>1</v>
      </c>
      <c r="AJ6098" s="2">
        <f t="shared" si="2681"/>
        <v>0</v>
      </c>
      <c r="AK6098">
        <f t="shared" si="2682"/>
        <v>0</v>
      </c>
      <c r="AL6098" s="2">
        <f t="shared" si="2683"/>
        <v>1</v>
      </c>
      <c r="AN6098" s="28">
        <f t="shared" si="2684"/>
        <v>1</v>
      </c>
      <c r="AO6098">
        <f t="shared" si="2685"/>
        <v>0</v>
      </c>
      <c r="AP6098">
        <f t="shared" si="2686"/>
        <v>0</v>
      </c>
      <c r="AQ6098">
        <f t="shared" si="2687"/>
        <v>0</v>
      </c>
      <c r="AR6098">
        <f t="shared" si="2688"/>
        <v>0</v>
      </c>
      <c r="AS6098" s="17">
        <f t="shared" si="2689"/>
        <v>0</v>
      </c>
      <c r="AT6098">
        <f t="shared" si="2690"/>
        <v>0</v>
      </c>
      <c r="AV6098" s="1">
        <v>0</v>
      </c>
      <c r="AW6098">
        <v>0.35816656535405972</v>
      </c>
      <c r="AY6098" s="4">
        <v>2591</v>
      </c>
      <c r="AZ6098">
        <v>25981</v>
      </c>
      <c r="BA6098">
        <v>0</v>
      </c>
      <c r="BB6098">
        <v>59</v>
      </c>
      <c r="BC6098">
        <v>33</v>
      </c>
      <c r="BD6098">
        <v>0</v>
      </c>
      <c r="BE6098">
        <v>1</v>
      </c>
      <c r="BF6098">
        <v>0</v>
      </c>
      <c r="BG6098" s="2">
        <v>0</v>
      </c>
      <c r="BH6098" s="2">
        <v>0</v>
      </c>
      <c r="BI6098">
        <v>0</v>
      </c>
      <c r="BJ6098">
        <v>1</v>
      </c>
      <c r="BK6098" s="2">
        <v>1</v>
      </c>
      <c r="BL6098" s="28">
        <v>1</v>
      </c>
      <c r="BM6098">
        <v>0</v>
      </c>
      <c r="BN6098">
        <v>0</v>
      </c>
    </row>
    <row r="6099" spans="1:66">
      <c r="A6099" t="s">
        <v>8113</v>
      </c>
      <c r="B6099" t="s">
        <v>8114</v>
      </c>
      <c r="C6099" t="s">
        <v>8124</v>
      </c>
      <c r="D6099" t="s">
        <v>7976</v>
      </c>
      <c r="E6099" t="s">
        <v>8117</v>
      </c>
      <c r="F6099" t="s">
        <v>8125</v>
      </c>
      <c r="G6099" t="s">
        <v>8155</v>
      </c>
      <c r="H6099" t="s">
        <v>8120</v>
      </c>
      <c r="I6099" t="s">
        <v>8121</v>
      </c>
      <c r="J6099" t="s">
        <v>8120</v>
      </c>
      <c r="K6099" s="50" t="s">
        <v>8121</v>
      </c>
      <c r="L6099" s="3" t="s">
        <v>4665</v>
      </c>
      <c r="M6099" s="4">
        <v>8021</v>
      </c>
      <c r="N6099">
        <v>54292</v>
      </c>
      <c r="O6099">
        <f t="shared" si="2663"/>
        <v>0</v>
      </c>
      <c r="P6099">
        <v>28</v>
      </c>
      <c r="Q6099">
        <v>101</v>
      </c>
      <c r="R6099">
        <v>4</v>
      </c>
      <c r="S6099">
        <f t="shared" si="2664"/>
        <v>0</v>
      </c>
      <c r="T6099">
        <f t="shared" si="2665"/>
        <v>1</v>
      </c>
      <c r="U6099">
        <f t="shared" si="2666"/>
        <v>0</v>
      </c>
      <c r="V6099" s="2">
        <f t="shared" si="2667"/>
        <v>1</v>
      </c>
      <c r="W6099">
        <f t="shared" si="2668"/>
        <v>0</v>
      </c>
      <c r="X6099" s="2">
        <f t="shared" si="2669"/>
        <v>0</v>
      </c>
      <c r="Y6099">
        <f t="shared" si="2670"/>
        <v>1</v>
      </c>
      <c r="Z6099">
        <f t="shared" si="2671"/>
        <v>0</v>
      </c>
      <c r="AA6099">
        <f t="shared" si="2672"/>
        <v>0</v>
      </c>
      <c r="AB6099" s="2">
        <f t="shared" si="2673"/>
        <v>0</v>
      </c>
      <c r="AC6099">
        <f t="shared" si="2674"/>
        <v>1</v>
      </c>
      <c r="AD6099">
        <f t="shared" si="2675"/>
        <v>0</v>
      </c>
      <c r="AE6099">
        <f t="shared" si="2676"/>
        <v>0</v>
      </c>
      <c r="AF6099" s="2">
        <f t="shared" si="2677"/>
        <v>0</v>
      </c>
      <c r="AG6099">
        <f t="shared" si="2678"/>
        <v>1</v>
      </c>
      <c r="AH6099" s="2">
        <f t="shared" si="2679"/>
        <v>0</v>
      </c>
      <c r="AI6099">
        <f t="shared" si="2680"/>
        <v>1</v>
      </c>
      <c r="AJ6099" s="2">
        <f t="shared" si="2681"/>
        <v>0</v>
      </c>
      <c r="AK6099">
        <f t="shared" si="2682"/>
        <v>0</v>
      </c>
      <c r="AL6099" s="2">
        <f t="shared" si="2683"/>
        <v>0</v>
      </c>
      <c r="AN6099" s="28">
        <f t="shared" si="2684"/>
        <v>1</v>
      </c>
      <c r="AO6099">
        <f t="shared" si="2685"/>
        <v>0</v>
      </c>
      <c r="AP6099">
        <f t="shared" si="2686"/>
        <v>0</v>
      </c>
      <c r="AQ6099">
        <f t="shared" si="2687"/>
        <v>0</v>
      </c>
      <c r="AR6099">
        <f t="shared" si="2688"/>
        <v>0</v>
      </c>
      <c r="AS6099" s="17">
        <f t="shared" si="2689"/>
        <v>1</v>
      </c>
      <c r="AT6099">
        <f t="shared" si="2690"/>
        <v>0</v>
      </c>
      <c r="AV6099" s="1">
        <v>0</v>
      </c>
      <c r="AW6099">
        <v>0.35817982086827038</v>
      </c>
      <c r="AY6099" s="4">
        <v>8021</v>
      </c>
      <c r="AZ6099">
        <v>54292</v>
      </c>
      <c r="BA6099">
        <v>0</v>
      </c>
      <c r="BB6099">
        <v>101</v>
      </c>
      <c r="BC6099">
        <v>4</v>
      </c>
      <c r="BD6099">
        <v>0</v>
      </c>
      <c r="BE6099">
        <v>1</v>
      </c>
      <c r="BF6099">
        <v>0</v>
      </c>
      <c r="BG6099" s="2">
        <v>1</v>
      </c>
      <c r="BH6099" s="2">
        <v>0</v>
      </c>
      <c r="BI6099">
        <v>0</v>
      </c>
      <c r="BJ6099">
        <v>1</v>
      </c>
      <c r="BK6099" s="2">
        <v>0</v>
      </c>
      <c r="BL6099" s="28">
        <v>1</v>
      </c>
      <c r="BM6099">
        <v>0</v>
      </c>
      <c r="BN6099">
        <v>0</v>
      </c>
    </row>
    <row r="6100" spans="1:66">
      <c r="A6100" t="s">
        <v>8113</v>
      </c>
      <c r="B6100" t="s">
        <v>8167</v>
      </c>
      <c r="C6100" t="s">
        <v>8124</v>
      </c>
      <c r="D6100" t="s">
        <v>7976</v>
      </c>
      <c r="E6100" t="s">
        <v>8117</v>
      </c>
      <c r="F6100" t="s">
        <v>8122</v>
      </c>
      <c r="G6100" t="s">
        <v>8165</v>
      </c>
      <c r="H6100" t="s">
        <v>8120</v>
      </c>
      <c r="I6100" t="s">
        <v>8121</v>
      </c>
      <c r="J6100" t="s">
        <v>8120</v>
      </c>
      <c r="K6100" s="50" t="s">
        <v>8121</v>
      </c>
      <c r="L6100" s="3" t="s">
        <v>4662</v>
      </c>
      <c r="M6100" s="4">
        <v>4171</v>
      </c>
      <c r="N6100">
        <v>29462</v>
      </c>
      <c r="O6100">
        <f t="shared" si="2663"/>
        <v>0</v>
      </c>
      <c r="P6100">
        <v>49</v>
      </c>
      <c r="Q6100">
        <v>95</v>
      </c>
      <c r="R6100">
        <v>28</v>
      </c>
      <c r="S6100">
        <f t="shared" si="2664"/>
        <v>0</v>
      </c>
      <c r="T6100">
        <f t="shared" si="2665"/>
        <v>1</v>
      </c>
      <c r="U6100">
        <f t="shared" si="2666"/>
        <v>0</v>
      </c>
      <c r="V6100" s="2">
        <f t="shared" si="2667"/>
        <v>1</v>
      </c>
      <c r="W6100">
        <f t="shared" si="2668"/>
        <v>0</v>
      </c>
      <c r="X6100" s="2">
        <f t="shared" si="2669"/>
        <v>0</v>
      </c>
      <c r="Y6100">
        <f t="shared" si="2670"/>
        <v>0</v>
      </c>
      <c r="Z6100">
        <f t="shared" si="2671"/>
        <v>0</v>
      </c>
      <c r="AA6100">
        <f t="shared" si="2672"/>
        <v>1</v>
      </c>
      <c r="AB6100" s="2">
        <f t="shared" si="2673"/>
        <v>0</v>
      </c>
      <c r="AC6100">
        <f t="shared" si="2674"/>
        <v>1</v>
      </c>
      <c r="AD6100">
        <f t="shared" si="2675"/>
        <v>0</v>
      </c>
      <c r="AE6100">
        <f t="shared" si="2676"/>
        <v>0</v>
      </c>
      <c r="AF6100" s="2">
        <f t="shared" si="2677"/>
        <v>0</v>
      </c>
      <c r="AG6100">
        <f t="shared" si="2678"/>
        <v>1</v>
      </c>
      <c r="AH6100" s="2">
        <f t="shared" si="2679"/>
        <v>0</v>
      </c>
      <c r="AI6100">
        <f t="shared" si="2680"/>
        <v>0</v>
      </c>
      <c r="AJ6100" s="2">
        <f t="shared" si="2681"/>
        <v>0</v>
      </c>
      <c r="AK6100">
        <f t="shared" si="2682"/>
        <v>0</v>
      </c>
      <c r="AL6100" s="2">
        <f t="shared" si="2683"/>
        <v>1</v>
      </c>
      <c r="AN6100" s="28">
        <f t="shared" si="2684"/>
        <v>1</v>
      </c>
      <c r="AO6100">
        <f t="shared" si="2685"/>
        <v>0</v>
      </c>
      <c r="AP6100">
        <f t="shared" si="2686"/>
        <v>0</v>
      </c>
      <c r="AQ6100">
        <f t="shared" si="2687"/>
        <v>0</v>
      </c>
      <c r="AR6100">
        <f t="shared" si="2688"/>
        <v>1</v>
      </c>
      <c r="AS6100" s="17">
        <f t="shared" si="2689"/>
        <v>0</v>
      </c>
      <c r="AT6100">
        <f t="shared" si="2690"/>
        <v>0</v>
      </c>
      <c r="AV6100" s="1">
        <v>0</v>
      </c>
      <c r="AW6100">
        <v>0.35858126699858406</v>
      </c>
      <c r="AY6100" s="4">
        <v>4171</v>
      </c>
      <c r="AZ6100">
        <v>29462</v>
      </c>
      <c r="BA6100">
        <v>0</v>
      </c>
      <c r="BB6100">
        <v>95</v>
      </c>
      <c r="BC6100">
        <v>28</v>
      </c>
      <c r="BD6100">
        <v>0</v>
      </c>
      <c r="BE6100">
        <v>1</v>
      </c>
      <c r="BF6100">
        <v>0</v>
      </c>
      <c r="BG6100" s="2">
        <v>1</v>
      </c>
      <c r="BH6100" s="2">
        <v>0</v>
      </c>
      <c r="BI6100">
        <v>0</v>
      </c>
      <c r="BJ6100">
        <v>0</v>
      </c>
      <c r="BK6100" s="2">
        <v>1</v>
      </c>
      <c r="BL6100" s="28">
        <v>1</v>
      </c>
      <c r="BM6100">
        <v>0</v>
      </c>
      <c r="BN6100">
        <v>0</v>
      </c>
    </row>
    <row r="6101" spans="1:66">
      <c r="A6101" t="s">
        <v>8113</v>
      </c>
      <c r="B6101" t="s">
        <v>8114</v>
      </c>
      <c r="C6101" t="s">
        <v>8124</v>
      </c>
      <c r="D6101" t="s">
        <v>7976</v>
      </c>
      <c r="E6101" t="s">
        <v>8117</v>
      </c>
      <c r="F6101" t="s">
        <v>8125</v>
      </c>
      <c r="G6101" t="s">
        <v>8119</v>
      </c>
      <c r="H6101" t="s">
        <v>8120</v>
      </c>
      <c r="I6101" t="s">
        <v>8121</v>
      </c>
      <c r="J6101" t="s">
        <v>8120</v>
      </c>
      <c r="K6101" s="50" t="s">
        <v>8121</v>
      </c>
      <c r="L6101" s="3" t="s">
        <v>4661</v>
      </c>
      <c r="M6101" s="4">
        <v>2430</v>
      </c>
      <c r="N6101">
        <v>33775</v>
      </c>
      <c r="O6101">
        <f t="shared" si="2663"/>
        <v>0</v>
      </c>
      <c r="P6101">
        <v>38</v>
      </c>
      <c r="Q6101">
        <v>53</v>
      </c>
      <c r="R6101">
        <v>24</v>
      </c>
      <c r="S6101">
        <f t="shared" si="2664"/>
        <v>0</v>
      </c>
      <c r="T6101">
        <f t="shared" si="2665"/>
        <v>1</v>
      </c>
      <c r="U6101">
        <f t="shared" si="2666"/>
        <v>0</v>
      </c>
      <c r="V6101" s="2">
        <f t="shared" si="2667"/>
        <v>1</v>
      </c>
      <c r="W6101">
        <f t="shared" si="2668"/>
        <v>0</v>
      </c>
      <c r="X6101" s="2">
        <f t="shared" si="2669"/>
        <v>0</v>
      </c>
      <c r="Y6101">
        <f t="shared" si="2670"/>
        <v>1</v>
      </c>
      <c r="Z6101">
        <f t="shared" si="2671"/>
        <v>0</v>
      </c>
      <c r="AA6101">
        <f t="shared" si="2672"/>
        <v>0</v>
      </c>
      <c r="AB6101" s="2">
        <f t="shared" si="2673"/>
        <v>0</v>
      </c>
      <c r="AC6101">
        <f t="shared" si="2674"/>
        <v>1</v>
      </c>
      <c r="AD6101">
        <f t="shared" si="2675"/>
        <v>0</v>
      </c>
      <c r="AE6101">
        <f t="shared" si="2676"/>
        <v>0</v>
      </c>
      <c r="AF6101" s="2">
        <f t="shared" si="2677"/>
        <v>0</v>
      </c>
      <c r="AG6101">
        <f t="shared" si="2678"/>
        <v>1</v>
      </c>
      <c r="AH6101" s="2">
        <f t="shared" si="2679"/>
        <v>0</v>
      </c>
      <c r="AI6101">
        <f t="shared" si="2680"/>
        <v>1</v>
      </c>
      <c r="AJ6101" s="2">
        <f t="shared" si="2681"/>
        <v>0</v>
      </c>
      <c r="AK6101">
        <f t="shared" si="2682"/>
        <v>1</v>
      </c>
      <c r="AL6101" s="2">
        <f t="shared" si="2683"/>
        <v>0</v>
      </c>
      <c r="AN6101" s="28">
        <f t="shared" si="2684"/>
        <v>1</v>
      </c>
      <c r="AO6101">
        <f t="shared" si="2685"/>
        <v>0</v>
      </c>
      <c r="AP6101">
        <f t="shared" si="2686"/>
        <v>0</v>
      </c>
      <c r="AQ6101">
        <f t="shared" si="2687"/>
        <v>0</v>
      </c>
      <c r="AR6101">
        <f t="shared" si="2688"/>
        <v>0</v>
      </c>
      <c r="AS6101" s="17">
        <f t="shared" si="2689"/>
        <v>0</v>
      </c>
      <c r="AT6101">
        <f t="shared" si="2690"/>
        <v>0</v>
      </c>
      <c r="AV6101" s="1">
        <v>0</v>
      </c>
      <c r="AW6101">
        <v>0.35863872215088399</v>
      </c>
      <c r="AY6101" s="4">
        <v>2430</v>
      </c>
      <c r="AZ6101">
        <v>33775</v>
      </c>
      <c r="BA6101">
        <v>0</v>
      </c>
      <c r="BB6101">
        <v>53</v>
      </c>
      <c r="BC6101">
        <v>24</v>
      </c>
      <c r="BD6101">
        <v>0</v>
      </c>
      <c r="BE6101">
        <v>1</v>
      </c>
      <c r="BF6101">
        <v>0</v>
      </c>
      <c r="BG6101" s="2">
        <v>1</v>
      </c>
      <c r="BH6101" s="2">
        <v>0</v>
      </c>
      <c r="BI6101">
        <v>0</v>
      </c>
      <c r="BJ6101">
        <v>1</v>
      </c>
      <c r="BK6101" s="2">
        <v>0</v>
      </c>
      <c r="BL6101" s="28">
        <v>1</v>
      </c>
      <c r="BM6101">
        <v>0</v>
      </c>
      <c r="BN6101">
        <v>0</v>
      </c>
    </row>
    <row r="6102" spans="1:66">
      <c r="A6102" t="s">
        <v>8152</v>
      </c>
      <c r="B6102" t="s">
        <v>8114</v>
      </c>
      <c r="C6102" t="s">
        <v>8124</v>
      </c>
      <c r="D6102" t="s">
        <v>7976</v>
      </c>
      <c r="E6102" t="s">
        <v>8151</v>
      </c>
      <c r="F6102" t="s">
        <v>8125</v>
      </c>
      <c r="G6102" t="s">
        <v>8119</v>
      </c>
      <c r="H6102" t="s">
        <v>8120</v>
      </c>
      <c r="I6102" t="s">
        <v>8121</v>
      </c>
      <c r="J6102" t="s">
        <v>8120</v>
      </c>
      <c r="K6102" s="50" t="s">
        <v>8121</v>
      </c>
      <c r="L6102" s="3" t="s">
        <v>4660</v>
      </c>
      <c r="M6102" s="4">
        <v>10928</v>
      </c>
      <c r="N6102">
        <v>74965</v>
      </c>
      <c r="O6102">
        <f t="shared" si="2663"/>
        <v>0</v>
      </c>
      <c r="P6102">
        <v>27</v>
      </c>
      <c r="Q6102">
        <v>92</v>
      </c>
      <c r="R6102">
        <v>20</v>
      </c>
      <c r="S6102">
        <f t="shared" si="2664"/>
        <v>0</v>
      </c>
      <c r="T6102">
        <f t="shared" si="2665"/>
        <v>1</v>
      </c>
      <c r="U6102">
        <f t="shared" si="2666"/>
        <v>0</v>
      </c>
      <c r="V6102" s="2">
        <f t="shared" si="2667"/>
        <v>1</v>
      </c>
      <c r="W6102">
        <f t="shared" si="2668"/>
        <v>1</v>
      </c>
      <c r="X6102" s="2">
        <f t="shared" si="2669"/>
        <v>0</v>
      </c>
      <c r="Y6102">
        <f t="shared" si="2670"/>
        <v>1</v>
      </c>
      <c r="Z6102">
        <f t="shared" si="2671"/>
        <v>0</v>
      </c>
      <c r="AA6102">
        <f t="shared" si="2672"/>
        <v>0</v>
      </c>
      <c r="AB6102" s="2">
        <f t="shared" si="2673"/>
        <v>0</v>
      </c>
      <c r="AC6102">
        <f t="shared" si="2674"/>
        <v>1</v>
      </c>
      <c r="AD6102">
        <f t="shared" si="2675"/>
        <v>0</v>
      </c>
      <c r="AE6102">
        <f t="shared" si="2676"/>
        <v>0</v>
      </c>
      <c r="AF6102" s="2">
        <f t="shared" si="2677"/>
        <v>0</v>
      </c>
      <c r="AG6102">
        <f t="shared" si="2678"/>
        <v>0</v>
      </c>
      <c r="AH6102" s="2">
        <f t="shared" si="2679"/>
        <v>1</v>
      </c>
      <c r="AI6102">
        <f t="shared" si="2680"/>
        <v>1</v>
      </c>
      <c r="AJ6102" s="2">
        <f t="shared" si="2681"/>
        <v>0</v>
      </c>
      <c r="AK6102">
        <f t="shared" si="2682"/>
        <v>1</v>
      </c>
      <c r="AL6102" s="2">
        <f t="shared" si="2683"/>
        <v>0</v>
      </c>
      <c r="AN6102" s="28">
        <f t="shared" si="2684"/>
        <v>0</v>
      </c>
      <c r="AO6102">
        <f t="shared" si="2685"/>
        <v>0</v>
      </c>
      <c r="AP6102">
        <f t="shared" si="2686"/>
        <v>0</v>
      </c>
      <c r="AQ6102">
        <f t="shared" si="2687"/>
        <v>0</v>
      </c>
      <c r="AR6102">
        <f t="shared" si="2688"/>
        <v>0</v>
      </c>
      <c r="AS6102" s="17">
        <f t="shared" si="2689"/>
        <v>0</v>
      </c>
      <c r="AT6102">
        <f t="shared" si="2690"/>
        <v>0</v>
      </c>
      <c r="AV6102" s="1">
        <v>0</v>
      </c>
      <c r="AW6102">
        <v>0.35930655727130667</v>
      </c>
      <c r="AY6102" s="4">
        <v>10928</v>
      </c>
      <c r="AZ6102">
        <v>74965</v>
      </c>
      <c r="BA6102">
        <v>0</v>
      </c>
      <c r="BB6102">
        <v>92</v>
      </c>
      <c r="BC6102">
        <v>20</v>
      </c>
      <c r="BD6102">
        <v>0</v>
      </c>
      <c r="BE6102">
        <v>1</v>
      </c>
      <c r="BF6102">
        <v>0</v>
      </c>
      <c r="BG6102" s="2">
        <v>1</v>
      </c>
      <c r="BH6102" s="2">
        <v>0</v>
      </c>
      <c r="BI6102">
        <v>0</v>
      </c>
      <c r="BJ6102">
        <v>1</v>
      </c>
      <c r="BK6102" s="2">
        <v>0</v>
      </c>
      <c r="BL6102" s="28">
        <v>0</v>
      </c>
      <c r="BM6102">
        <v>0</v>
      </c>
      <c r="BN6102">
        <v>0</v>
      </c>
    </row>
    <row r="6103" spans="1:66">
      <c r="A6103" t="s">
        <v>8113</v>
      </c>
      <c r="B6103" t="s">
        <v>8123</v>
      </c>
      <c r="C6103" t="s">
        <v>8124</v>
      </c>
      <c r="D6103" t="s">
        <v>7976</v>
      </c>
      <c r="E6103" t="s">
        <v>8117</v>
      </c>
      <c r="F6103" t="s">
        <v>8125</v>
      </c>
      <c r="G6103" t="s">
        <v>8155</v>
      </c>
      <c r="H6103" t="s">
        <v>8121</v>
      </c>
      <c r="I6103" t="s">
        <v>8121</v>
      </c>
      <c r="J6103" t="s">
        <v>8120</v>
      </c>
      <c r="K6103" s="50" t="s">
        <v>8121</v>
      </c>
      <c r="L6103" s="3" t="s">
        <v>4659</v>
      </c>
      <c r="M6103" s="4">
        <v>4879</v>
      </c>
      <c r="N6103">
        <v>43358</v>
      </c>
      <c r="O6103">
        <f t="shared" si="2663"/>
        <v>0</v>
      </c>
      <c r="P6103">
        <v>29</v>
      </c>
      <c r="Q6103">
        <v>101</v>
      </c>
      <c r="R6103">
        <v>2</v>
      </c>
      <c r="S6103">
        <f t="shared" si="2664"/>
        <v>1</v>
      </c>
      <c r="T6103">
        <f t="shared" si="2665"/>
        <v>1</v>
      </c>
      <c r="U6103">
        <f t="shared" si="2666"/>
        <v>0</v>
      </c>
      <c r="V6103" s="2">
        <f t="shared" si="2667"/>
        <v>1</v>
      </c>
      <c r="W6103">
        <f t="shared" si="2668"/>
        <v>0</v>
      </c>
      <c r="X6103" s="2">
        <f t="shared" si="2669"/>
        <v>0</v>
      </c>
      <c r="Y6103">
        <f t="shared" si="2670"/>
        <v>0</v>
      </c>
      <c r="Z6103">
        <f t="shared" si="2671"/>
        <v>0</v>
      </c>
      <c r="AA6103">
        <f t="shared" si="2672"/>
        <v>0</v>
      </c>
      <c r="AB6103" s="2">
        <f t="shared" si="2673"/>
        <v>0</v>
      </c>
      <c r="AC6103">
        <f t="shared" si="2674"/>
        <v>1</v>
      </c>
      <c r="AD6103">
        <f t="shared" si="2675"/>
        <v>0</v>
      </c>
      <c r="AE6103">
        <f t="shared" si="2676"/>
        <v>0</v>
      </c>
      <c r="AF6103" s="2">
        <f t="shared" si="2677"/>
        <v>0</v>
      </c>
      <c r="AG6103">
        <f t="shared" si="2678"/>
        <v>1</v>
      </c>
      <c r="AH6103" s="2">
        <f t="shared" si="2679"/>
        <v>0</v>
      </c>
      <c r="AI6103">
        <f t="shared" si="2680"/>
        <v>1</v>
      </c>
      <c r="AJ6103" s="2">
        <f t="shared" si="2681"/>
        <v>0</v>
      </c>
      <c r="AK6103">
        <f t="shared" si="2682"/>
        <v>0</v>
      </c>
      <c r="AL6103" s="2">
        <f t="shared" si="2683"/>
        <v>0</v>
      </c>
      <c r="AN6103" s="28">
        <f t="shared" si="2684"/>
        <v>1</v>
      </c>
      <c r="AO6103">
        <f t="shared" si="2685"/>
        <v>1</v>
      </c>
      <c r="AP6103">
        <f t="shared" si="2686"/>
        <v>0</v>
      </c>
      <c r="AQ6103">
        <f t="shared" si="2687"/>
        <v>0</v>
      </c>
      <c r="AR6103">
        <f t="shared" si="2688"/>
        <v>0</v>
      </c>
      <c r="AS6103" s="17">
        <f t="shared" si="2689"/>
        <v>1</v>
      </c>
      <c r="AT6103">
        <f t="shared" si="2690"/>
        <v>0</v>
      </c>
      <c r="AV6103" s="1">
        <v>0</v>
      </c>
      <c r="AW6103">
        <v>0.3593601940010489</v>
      </c>
      <c r="AY6103" s="4">
        <v>4879</v>
      </c>
      <c r="AZ6103">
        <v>43358</v>
      </c>
      <c r="BA6103">
        <v>0</v>
      </c>
      <c r="BB6103">
        <v>101</v>
      </c>
      <c r="BC6103">
        <v>2</v>
      </c>
      <c r="BD6103">
        <v>1</v>
      </c>
      <c r="BE6103">
        <v>1</v>
      </c>
      <c r="BF6103">
        <v>0</v>
      </c>
      <c r="BG6103" s="2">
        <v>1</v>
      </c>
      <c r="BH6103" s="2">
        <v>0</v>
      </c>
      <c r="BI6103">
        <v>0</v>
      </c>
      <c r="BJ6103">
        <v>1</v>
      </c>
      <c r="BK6103" s="2">
        <v>0</v>
      </c>
      <c r="BL6103" s="28">
        <v>1</v>
      </c>
      <c r="BM6103">
        <v>1</v>
      </c>
      <c r="BN6103">
        <v>0</v>
      </c>
    </row>
    <row r="6104" spans="1:66">
      <c r="A6104" t="s">
        <v>8113</v>
      </c>
      <c r="B6104" t="s">
        <v>8126</v>
      </c>
      <c r="C6104" t="s">
        <v>8124</v>
      </c>
      <c r="D6104" t="s">
        <v>7976</v>
      </c>
      <c r="E6104" t="s">
        <v>8176</v>
      </c>
      <c r="F6104" t="s">
        <v>8125</v>
      </c>
      <c r="G6104" t="s">
        <v>8165</v>
      </c>
      <c r="H6104" t="s">
        <v>8120</v>
      </c>
      <c r="I6104" t="s">
        <v>8121</v>
      </c>
      <c r="J6104" t="s">
        <v>8120</v>
      </c>
      <c r="K6104" s="50" t="s">
        <v>8121</v>
      </c>
      <c r="L6104" s="3" t="s">
        <v>4657</v>
      </c>
      <c r="M6104" s="4">
        <v>5061</v>
      </c>
      <c r="N6104">
        <v>59216</v>
      </c>
      <c r="O6104">
        <f t="shared" si="2663"/>
        <v>0</v>
      </c>
      <c r="P6104">
        <v>17</v>
      </c>
      <c r="Q6104">
        <v>100</v>
      </c>
      <c r="R6104">
        <v>0</v>
      </c>
      <c r="S6104">
        <f t="shared" si="2664"/>
        <v>0</v>
      </c>
      <c r="T6104">
        <f t="shared" si="2665"/>
        <v>1</v>
      </c>
      <c r="U6104">
        <f t="shared" si="2666"/>
        <v>0</v>
      </c>
      <c r="V6104" s="2">
        <f t="shared" si="2667"/>
        <v>1</v>
      </c>
      <c r="W6104">
        <f t="shared" si="2668"/>
        <v>0</v>
      </c>
      <c r="X6104" s="2">
        <f t="shared" si="2669"/>
        <v>0</v>
      </c>
      <c r="Y6104">
        <f t="shared" si="2670"/>
        <v>0</v>
      </c>
      <c r="Z6104">
        <f t="shared" si="2671"/>
        <v>1</v>
      </c>
      <c r="AA6104">
        <f t="shared" si="2672"/>
        <v>0</v>
      </c>
      <c r="AB6104" s="2">
        <f t="shared" si="2673"/>
        <v>0</v>
      </c>
      <c r="AC6104">
        <f t="shared" si="2674"/>
        <v>1</v>
      </c>
      <c r="AD6104">
        <f t="shared" si="2675"/>
        <v>0</v>
      </c>
      <c r="AE6104">
        <f t="shared" si="2676"/>
        <v>0</v>
      </c>
      <c r="AF6104" s="2">
        <f t="shared" si="2677"/>
        <v>0</v>
      </c>
      <c r="AG6104">
        <f t="shared" si="2678"/>
        <v>0</v>
      </c>
      <c r="AH6104" s="2">
        <f t="shared" si="2679"/>
        <v>0</v>
      </c>
      <c r="AI6104">
        <f t="shared" si="2680"/>
        <v>1</v>
      </c>
      <c r="AJ6104" s="2">
        <f t="shared" si="2681"/>
        <v>0</v>
      </c>
      <c r="AK6104">
        <f t="shared" si="2682"/>
        <v>0</v>
      </c>
      <c r="AL6104" s="2">
        <f t="shared" si="2683"/>
        <v>1</v>
      </c>
      <c r="AN6104" s="28">
        <f t="shared" si="2684"/>
        <v>1</v>
      </c>
      <c r="AO6104">
        <f t="shared" si="2685"/>
        <v>0</v>
      </c>
      <c r="AP6104">
        <f t="shared" si="2686"/>
        <v>0</v>
      </c>
      <c r="AQ6104">
        <f t="shared" si="2687"/>
        <v>1</v>
      </c>
      <c r="AR6104">
        <f t="shared" si="2688"/>
        <v>0</v>
      </c>
      <c r="AS6104" s="17">
        <f t="shared" si="2689"/>
        <v>0</v>
      </c>
      <c r="AT6104">
        <f t="shared" si="2690"/>
        <v>0</v>
      </c>
      <c r="AV6104" s="1">
        <v>0</v>
      </c>
      <c r="AW6104">
        <v>0.35950134897581365</v>
      </c>
      <c r="AY6104" s="4">
        <v>5061</v>
      </c>
      <c r="AZ6104">
        <v>59216</v>
      </c>
      <c r="BA6104">
        <v>0</v>
      </c>
      <c r="BB6104">
        <v>100</v>
      </c>
      <c r="BC6104">
        <v>0</v>
      </c>
      <c r="BD6104">
        <v>0</v>
      </c>
      <c r="BE6104">
        <v>1</v>
      </c>
      <c r="BF6104">
        <v>0</v>
      </c>
      <c r="BG6104" s="2">
        <v>1</v>
      </c>
      <c r="BH6104" s="2">
        <v>0</v>
      </c>
      <c r="BI6104">
        <v>0</v>
      </c>
      <c r="BJ6104">
        <v>1</v>
      </c>
      <c r="BK6104" s="2">
        <v>1</v>
      </c>
      <c r="BL6104" s="28">
        <v>1</v>
      </c>
      <c r="BM6104">
        <v>0</v>
      </c>
      <c r="BN6104">
        <v>0</v>
      </c>
    </row>
    <row r="6105" spans="1:66">
      <c r="A6105" t="s">
        <v>8172</v>
      </c>
      <c r="B6105" t="s">
        <v>8123</v>
      </c>
      <c r="C6105" t="s">
        <v>8127</v>
      </c>
      <c r="D6105" t="s">
        <v>7976</v>
      </c>
      <c r="E6105" t="s">
        <v>8117</v>
      </c>
      <c r="F6105" t="s">
        <v>8122</v>
      </c>
      <c r="G6105" t="s">
        <v>8119</v>
      </c>
      <c r="H6105" t="s">
        <v>8121</v>
      </c>
      <c r="I6105" t="s">
        <v>8121</v>
      </c>
      <c r="J6105" t="s">
        <v>8120</v>
      </c>
      <c r="K6105" s="50" t="s">
        <v>8121</v>
      </c>
      <c r="L6105" s="3" t="s">
        <v>4655</v>
      </c>
      <c r="M6105" s="4">
        <v>6022</v>
      </c>
      <c r="N6105">
        <v>0</v>
      </c>
      <c r="O6105">
        <f t="shared" si="2663"/>
        <v>0</v>
      </c>
      <c r="P6105">
        <v>21</v>
      </c>
      <c r="Q6105">
        <v>196</v>
      </c>
      <c r="R6105">
        <v>11</v>
      </c>
      <c r="S6105">
        <f t="shared" si="2664"/>
        <v>1</v>
      </c>
      <c r="T6105">
        <f t="shared" si="2665"/>
        <v>1</v>
      </c>
      <c r="U6105">
        <f t="shared" si="2666"/>
        <v>0</v>
      </c>
      <c r="V6105" s="2">
        <f t="shared" si="2667"/>
        <v>1</v>
      </c>
      <c r="W6105">
        <f t="shared" si="2668"/>
        <v>0</v>
      </c>
      <c r="X6105" s="2">
        <f t="shared" si="2669"/>
        <v>1</v>
      </c>
      <c r="Y6105">
        <f t="shared" si="2670"/>
        <v>0</v>
      </c>
      <c r="Z6105">
        <f t="shared" si="2671"/>
        <v>0</v>
      </c>
      <c r="AA6105">
        <f t="shared" si="2672"/>
        <v>0</v>
      </c>
      <c r="AB6105" s="2">
        <f t="shared" si="2673"/>
        <v>0</v>
      </c>
      <c r="AC6105">
        <f t="shared" si="2674"/>
        <v>0</v>
      </c>
      <c r="AD6105">
        <f t="shared" si="2675"/>
        <v>0</v>
      </c>
      <c r="AE6105">
        <f t="shared" si="2676"/>
        <v>0</v>
      </c>
      <c r="AF6105" s="2">
        <f t="shared" si="2677"/>
        <v>0</v>
      </c>
      <c r="AG6105">
        <f t="shared" si="2678"/>
        <v>1</v>
      </c>
      <c r="AH6105" s="2">
        <f t="shared" si="2679"/>
        <v>0</v>
      </c>
      <c r="AI6105">
        <f t="shared" si="2680"/>
        <v>0</v>
      </c>
      <c r="AJ6105" s="2">
        <f t="shared" si="2681"/>
        <v>0</v>
      </c>
      <c r="AK6105">
        <f t="shared" si="2682"/>
        <v>1</v>
      </c>
      <c r="AL6105" s="2">
        <f t="shared" si="2683"/>
        <v>0</v>
      </c>
      <c r="AN6105" s="28">
        <f t="shared" si="2684"/>
        <v>0</v>
      </c>
      <c r="AO6105">
        <f t="shared" si="2685"/>
        <v>1</v>
      </c>
      <c r="AP6105">
        <f t="shared" si="2686"/>
        <v>1</v>
      </c>
      <c r="AQ6105">
        <f t="shared" si="2687"/>
        <v>0</v>
      </c>
      <c r="AR6105">
        <f t="shared" si="2688"/>
        <v>1</v>
      </c>
      <c r="AS6105" s="17">
        <f t="shared" si="2689"/>
        <v>0</v>
      </c>
      <c r="AT6105">
        <f t="shared" si="2690"/>
        <v>0</v>
      </c>
      <c r="AV6105" s="1">
        <v>0</v>
      </c>
      <c r="AW6105">
        <v>0.35970155585543323</v>
      </c>
      <c r="AY6105" s="4">
        <v>6022</v>
      </c>
      <c r="AZ6105">
        <v>0</v>
      </c>
      <c r="BA6105">
        <v>0</v>
      </c>
      <c r="BB6105">
        <v>196</v>
      </c>
      <c r="BC6105">
        <v>11</v>
      </c>
      <c r="BD6105">
        <v>1</v>
      </c>
      <c r="BE6105">
        <v>1</v>
      </c>
      <c r="BF6105">
        <v>0</v>
      </c>
      <c r="BG6105" s="2">
        <v>1</v>
      </c>
      <c r="BH6105" s="2">
        <v>1</v>
      </c>
      <c r="BI6105">
        <v>0</v>
      </c>
      <c r="BJ6105">
        <v>0</v>
      </c>
      <c r="BK6105" s="2">
        <v>0</v>
      </c>
      <c r="BL6105" s="28">
        <v>0</v>
      </c>
      <c r="BM6105">
        <v>1</v>
      </c>
      <c r="BN6105">
        <v>1</v>
      </c>
    </row>
    <row r="6106" spans="1:66">
      <c r="A6106" t="s">
        <v>8113</v>
      </c>
      <c r="B6106" t="s">
        <v>8114</v>
      </c>
      <c r="C6106" t="s">
        <v>8127</v>
      </c>
      <c r="D6106" t="s">
        <v>7976</v>
      </c>
      <c r="E6106" t="s">
        <v>8117</v>
      </c>
      <c r="F6106" t="s">
        <v>8122</v>
      </c>
      <c r="G6106" t="s">
        <v>8119</v>
      </c>
      <c r="H6106" t="s">
        <v>8121</v>
      </c>
      <c r="I6106" t="s">
        <v>8121</v>
      </c>
      <c r="J6106" t="s">
        <v>8120</v>
      </c>
      <c r="K6106" s="50" t="s">
        <v>8121</v>
      </c>
      <c r="L6106" s="3" t="s">
        <v>4649</v>
      </c>
      <c r="M6106" s="4">
        <v>13579</v>
      </c>
      <c r="N6106">
        <v>0</v>
      </c>
      <c r="O6106">
        <f t="shared" si="2663"/>
        <v>0</v>
      </c>
      <c r="P6106">
        <v>53</v>
      </c>
      <c r="Q6106">
        <v>199</v>
      </c>
      <c r="R6106">
        <v>30</v>
      </c>
      <c r="S6106">
        <f t="shared" si="2664"/>
        <v>1</v>
      </c>
      <c r="T6106">
        <f t="shared" si="2665"/>
        <v>1</v>
      </c>
      <c r="U6106">
        <f t="shared" si="2666"/>
        <v>0</v>
      </c>
      <c r="V6106" s="2">
        <f t="shared" si="2667"/>
        <v>1</v>
      </c>
      <c r="W6106">
        <f t="shared" si="2668"/>
        <v>0</v>
      </c>
      <c r="X6106" s="2">
        <f t="shared" si="2669"/>
        <v>0</v>
      </c>
      <c r="Y6106">
        <f t="shared" si="2670"/>
        <v>1</v>
      </c>
      <c r="Z6106">
        <f t="shared" si="2671"/>
        <v>0</v>
      </c>
      <c r="AA6106">
        <f t="shared" si="2672"/>
        <v>0</v>
      </c>
      <c r="AB6106" s="2">
        <f t="shared" si="2673"/>
        <v>0</v>
      </c>
      <c r="AC6106">
        <f t="shared" si="2674"/>
        <v>0</v>
      </c>
      <c r="AD6106">
        <f t="shared" si="2675"/>
        <v>0</v>
      </c>
      <c r="AE6106">
        <f t="shared" si="2676"/>
        <v>0</v>
      </c>
      <c r="AF6106" s="2">
        <f t="shared" si="2677"/>
        <v>0</v>
      </c>
      <c r="AG6106">
        <f t="shared" si="2678"/>
        <v>1</v>
      </c>
      <c r="AH6106" s="2">
        <f t="shared" si="2679"/>
        <v>0</v>
      </c>
      <c r="AI6106">
        <f t="shared" si="2680"/>
        <v>0</v>
      </c>
      <c r="AJ6106" s="2">
        <f t="shared" si="2681"/>
        <v>0</v>
      </c>
      <c r="AK6106">
        <f t="shared" si="2682"/>
        <v>1</v>
      </c>
      <c r="AL6106" s="2">
        <f t="shared" si="2683"/>
        <v>0</v>
      </c>
      <c r="AN6106" s="28">
        <f t="shared" si="2684"/>
        <v>1</v>
      </c>
      <c r="AO6106">
        <f t="shared" si="2685"/>
        <v>0</v>
      </c>
      <c r="AP6106">
        <f t="shared" si="2686"/>
        <v>1</v>
      </c>
      <c r="AQ6106">
        <f t="shared" si="2687"/>
        <v>0</v>
      </c>
      <c r="AR6106">
        <f t="shared" si="2688"/>
        <v>1</v>
      </c>
      <c r="AS6106" s="17">
        <f t="shared" si="2689"/>
        <v>0</v>
      </c>
      <c r="AT6106">
        <f t="shared" si="2690"/>
        <v>0</v>
      </c>
      <c r="AV6106" s="1">
        <v>0</v>
      </c>
      <c r="AW6106">
        <v>0.36015112947679645</v>
      </c>
      <c r="AY6106" s="4">
        <v>13579</v>
      </c>
      <c r="AZ6106">
        <v>0</v>
      </c>
      <c r="BA6106">
        <v>0</v>
      </c>
      <c r="BB6106">
        <v>199</v>
      </c>
      <c r="BC6106">
        <v>30</v>
      </c>
      <c r="BD6106">
        <v>1</v>
      </c>
      <c r="BE6106">
        <v>1</v>
      </c>
      <c r="BF6106">
        <v>0</v>
      </c>
      <c r="BG6106" s="2">
        <v>1</v>
      </c>
      <c r="BH6106" s="2">
        <v>0</v>
      </c>
      <c r="BI6106">
        <v>0</v>
      </c>
      <c r="BJ6106">
        <v>0</v>
      </c>
      <c r="BK6106" s="2">
        <v>0</v>
      </c>
      <c r="BL6106" s="28">
        <v>1</v>
      </c>
      <c r="BM6106">
        <v>0</v>
      </c>
      <c r="BN6106">
        <v>1</v>
      </c>
    </row>
    <row r="6107" spans="1:66">
      <c r="A6107" t="s">
        <v>8113</v>
      </c>
      <c r="B6107" t="s">
        <v>8114</v>
      </c>
      <c r="C6107" t="s">
        <v>8124</v>
      </c>
      <c r="D6107" t="s">
        <v>7976</v>
      </c>
      <c r="E6107" t="s">
        <v>8176</v>
      </c>
      <c r="F6107" t="s">
        <v>8122</v>
      </c>
      <c r="G6107" t="s">
        <v>8119</v>
      </c>
      <c r="H6107" t="s">
        <v>8121</v>
      </c>
      <c r="I6107" t="s">
        <v>8121</v>
      </c>
      <c r="J6107" t="s">
        <v>8121</v>
      </c>
      <c r="K6107" s="50" t="s">
        <v>8121</v>
      </c>
      <c r="L6107" s="3" t="s">
        <v>4647</v>
      </c>
      <c r="M6107" s="4">
        <v>9206</v>
      </c>
      <c r="N6107">
        <v>55542</v>
      </c>
      <c r="O6107">
        <f t="shared" si="2663"/>
        <v>0</v>
      </c>
      <c r="P6107">
        <v>27</v>
      </c>
      <c r="Q6107">
        <v>153</v>
      </c>
      <c r="R6107">
        <v>1</v>
      </c>
      <c r="S6107">
        <f t="shared" si="2664"/>
        <v>1</v>
      </c>
      <c r="T6107">
        <f t="shared" si="2665"/>
        <v>1</v>
      </c>
      <c r="U6107">
        <f t="shared" si="2666"/>
        <v>1</v>
      </c>
      <c r="V6107" s="2">
        <f t="shared" si="2667"/>
        <v>1</v>
      </c>
      <c r="W6107">
        <f t="shared" si="2668"/>
        <v>0</v>
      </c>
      <c r="X6107" s="2">
        <f t="shared" si="2669"/>
        <v>0</v>
      </c>
      <c r="Y6107">
        <f t="shared" si="2670"/>
        <v>1</v>
      </c>
      <c r="Z6107">
        <f t="shared" si="2671"/>
        <v>0</v>
      </c>
      <c r="AA6107">
        <f t="shared" si="2672"/>
        <v>0</v>
      </c>
      <c r="AB6107" s="2">
        <f t="shared" si="2673"/>
        <v>0</v>
      </c>
      <c r="AC6107">
        <f t="shared" si="2674"/>
        <v>1</v>
      </c>
      <c r="AD6107">
        <f t="shared" si="2675"/>
        <v>0</v>
      </c>
      <c r="AE6107">
        <f t="shared" si="2676"/>
        <v>0</v>
      </c>
      <c r="AF6107" s="2">
        <f t="shared" si="2677"/>
        <v>0</v>
      </c>
      <c r="AG6107">
        <f t="shared" si="2678"/>
        <v>0</v>
      </c>
      <c r="AH6107" s="2">
        <f t="shared" si="2679"/>
        <v>0</v>
      </c>
      <c r="AI6107">
        <f t="shared" si="2680"/>
        <v>0</v>
      </c>
      <c r="AJ6107" s="2">
        <f t="shared" si="2681"/>
        <v>0</v>
      </c>
      <c r="AK6107">
        <f t="shared" si="2682"/>
        <v>1</v>
      </c>
      <c r="AL6107" s="2">
        <f t="shared" si="2683"/>
        <v>0</v>
      </c>
      <c r="AN6107" s="28">
        <f t="shared" si="2684"/>
        <v>1</v>
      </c>
      <c r="AO6107">
        <f t="shared" si="2685"/>
        <v>0</v>
      </c>
      <c r="AP6107">
        <f t="shared" si="2686"/>
        <v>0</v>
      </c>
      <c r="AQ6107">
        <f t="shared" si="2687"/>
        <v>1</v>
      </c>
      <c r="AR6107">
        <f t="shared" si="2688"/>
        <v>1</v>
      </c>
      <c r="AS6107" s="17">
        <f t="shared" si="2689"/>
        <v>0</v>
      </c>
      <c r="AT6107">
        <f t="shared" si="2690"/>
        <v>0</v>
      </c>
      <c r="AV6107" s="1">
        <v>0</v>
      </c>
      <c r="AW6107">
        <v>0.36050651984312876</v>
      </c>
      <c r="AY6107" s="4">
        <v>9206</v>
      </c>
      <c r="AZ6107">
        <v>55542</v>
      </c>
      <c r="BA6107">
        <v>0</v>
      </c>
      <c r="BB6107">
        <v>153</v>
      </c>
      <c r="BC6107">
        <v>1</v>
      </c>
      <c r="BD6107">
        <v>1</v>
      </c>
      <c r="BE6107">
        <v>1</v>
      </c>
      <c r="BF6107">
        <v>1</v>
      </c>
      <c r="BG6107" s="2">
        <v>1</v>
      </c>
      <c r="BH6107" s="2">
        <v>0</v>
      </c>
      <c r="BI6107">
        <v>0</v>
      </c>
      <c r="BJ6107">
        <v>0</v>
      </c>
      <c r="BK6107" s="2">
        <v>0</v>
      </c>
      <c r="BL6107" s="28">
        <v>1</v>
      </c>
      <c r="BM6107">
        <v>0</v>
      </c>
      <c r="BN6107">
        <v>0</v>
      </c>
    </row>
    <row r="6108" spans="1:66">
      <c r="A6108" t="s">
        <v>8113</v>
      </c>
      <c r="B6108" t="s">
        <v>8126</v>
      </c>
      <c r="C6108" t="s">
        <v>8127</v>
      </c>
      <c r="D6108" t="s">
        <v>7976</v>
      </c>
      <c r="E6108" t="s">
        <v>8117</v>
      </c>
      <c r="F6108" t="s">
        <v>8122</v>
      </c>
      <c r="G6108" t="s">
        <v>8165</v>
      </c>
      <c r="H6108" t="s">
        <v>8120</v>
      </c>
      <c r="I6108" t="s">
        <v>8121</v>
      </c>
      <c r="J6108" t="s">
        <v>8120</v>
      </c>
      <c r="K6108" s="50" t="s">
        <v>8121</v>
      </c>
      <c r="L6108" s="3" t="s">
        <v>4645</v>
      </c>
      <c r="M6108" s="4">
        <v>6791</v>
      </c>
      <c r="N6108">
        <v>0</v>
      </c>
      <c r="O6108">
        <f t="shared" si="2663"/>
        <v>0</v>
      </c>
      <c r="P6108">
        <v>41</v>
      </c>
      <c r="Q6108">
        <v>93</v>
      </c>
      <c r="R6108">
        <v>19</v>
      </c>
      <c r="S6108">
        <f t="shared" si="2664"/>
        <v>0</v>
      </c>
      <c r="T6108">
        <f t="shared" si="2665"/>
        <v>1</v>
      </c>
      <c r="U6108">
        <f t="shared" si="2666"/>
        <v>0</v>
      </c>
      <c r="V6108" s="2">
        <f t="shared" si="2667"/>
        <v>1</v>
      </c>
      <c r="W6108">
        <f t="shared" si="2668"/>
        <v>0</v>
      </c>
      <c r="X6108" s="2">
        <f t="shared" si="2669"/>
        <v>0</v>
      </c>
      <c r="Y6108">
        <f t="shared" si="2670"/>
        <v>0</v>
      </c>
      <c r="Z6108">
        <f t="shared" si="2671"/>
        <v>1</v>
      </c>
      <c r="AA6108">
        <f t="shared" si="2672"/>
        <v>0</v>
      </c>
      <c r="AB6108" s="2">
        <f t="shared" si="2673"/>
        <v>0</v>
      </c>
      <c r="AC6108">
        <f t="shared" si="2674"/>
        <v>0</v>
      </c>
      <c r="AD6108">
        <f t="shared" si="2675"/>
        <v>0</v>
      </c>
      <c r="AE6108">
        <f t="shared" si="2676"/>
        <v>0</v>
      </c>
      <c r="AF6108" s="2">
        <f t="shared" si="2677"/>
        <v>0</v>
      </c>
      <c r="AG6108">
        <f t="shared" si="2678"/>
        <v>1</v>
      </c>
      <c r="AH6108" s="2">
        <f t="shared" si="2679"/>
        <v>0</v>
      </c>
      <c r="AI6108">
        <f t="shared" si="2680"/>
        <v>0</v>
      </c>
      <c r="AJ6108" s="2">
        <f t="shared" si="2681"/>
        <v>0</v>
      </c>
      <c r="AK6108">
        <f t="shared" si="2682"/>
        <v>0</v>
      </c>
      <c r="AL6108" s="2">
        <f t="shared" si="2683"/>
        <v>1</v>
      </c>
      <c r="AN6108" s="28">
        <f t="shared" si="2684"/>
        <v>1</v>
      </c>
      <c r="AO6108">
        <f t="shared" si="2685"/>
        <v>0</v>
      </c>
      <c r="AP6108">
        <f t="shared" si="2686"/>
        <v>1</v>
      </c>
      <c r="AQ6108">
        <f t="shared" si="2687"/>
        <v>0</v>
      </c>
      <c r="AR6108">
        <f t="shared" si="2688"/>
        <v>1</v>
      </c>
      <c r="AS6108" s="17">
        <f t="shared" si="2689"/>
        <v>0</v>
      </c>
      <c r="AT6108">
        <f t="shared" si="2690"/>
        <v>0</v>
      </c>
      <c r="AV6108" s="1">
        <v>0</v>
      </c>
      <c r="AW6108">
        <v>0.36117235587964408</v>
      </c>
      <c r="AY6108" s="4">
        <v>6791</v>
      </c>
      <c r="AZ6108">
        <v>0</v>
      </c>
      <c r="BA6108">
        <v>0</v>
      </c>
      <c r="BB6108">
        <v>93</v>
      </c>
      <c r="BC6108">
        <v>19</v>
      </c>
      <c r="BD6108">
        <v>0</v>
      </c>
      <c r="BE6108">
        <v>1</v>
      </c>
      <c r="BF6108">
        <v>0</v>
      </c>
      <c r="BG6108" s="2">
        <v>1</v>
      </c>
      <c r="BH6108" s="2">
        <v>0</v>
      </c>
      <c r="BI6108">
        <v>0</v>
      </c>
      <c r="BJ6108">
        <v>0</v>
      </c>
      <c r="BK6108" s="2">
        <v>1</v>
      </c>
      <c r="BL6108" s="28">
        <v>1</v>
      </c>
      <c r="BM6108">
        <v>0</v>
      </c>
      <c r="BN6108">
        <v>1</v>
      </c>
    </row>
    <row r="6109" spans="1:66">
      <c r="A6109" t="s">
        <v>8113</v>
      </c>
      <c r="B6109" t="s">
        <v>8114</v>
      </c>
      <c r="C6109" t="s">
        <v>8127</v>
      </c>
      <c r="D6109" t="s">
        <v>7976</v>
      </c>
      <c r="E6109" t="s">
        <v>8117</v>
      </c>
      <c r="F6109" t="s">
        <v>8125</v>
      </c>
      <c r="G6109" t="s">
        <v>8119</v>
      </c>
      <c r="H6109" t="s">
        <v>8121</v>
      </c>
      <c r="I6109" t="s">
        <v>8121</v>
      </c>
      <c r="J6109" t="s">
        <v>8120</v>
      </c>
      <c r="K6109" s="50" t="s">
        <v>8121</v>
      </c>
      <c r="L6109" s="3" t="s">
        <v>4640</v>
      </c>
      <c r="M6109" s="4">
        <v>2441</v>
      </c>
      <c r="N6109">
        <v>0</v>
      </c>
      <c r="O6109">
        <f t="shared" si="2663"/>
        <v>0</v>
      </c>
      <c r="P6109">
        <v>23</v>
      </c>
      <c r="Q6109">
        <v>95</v>
      </c>
      <c r="R6109">
        <v>7</v>
      </c>
      <c r="S6109">
        <f t="shared" si="2664"/>
        <v>1</v>
      </c>
      <c r="T6109">
        <f t="shared" si="2665"/>
        <v>1</v>
      </c>
      <c r="U6109">
        <f t="shared" si="2666"/>
        <v>0</v>
      </c>
      <c r="V6109" s="2">
        <f t="shared" si="2667"/>
        <v>1</v>
      </c>
      <c r="W6109">
        <f t="shared" si="2668"/>
        <v>0</v>
      </c>
      <c r="X6109" s="2">
        <f t="shared" si="2669"/>
        <v>0</v>
      </c>
      <c r="Y6109">
        <f t="shared" si="2670"/>
        <v>1</v>
      </c>
      <c r="Z6109">
        <f t="shared" si="2671"/>
        <v>0</v>
      </c>
      <c r="AA6109">
        <f t="shared" si="2672"/>
        <v>0</v>
      </c>
      <c r="AB6109" s="2">
        <f t="shared" si="2673"/>
        <v>0</v>
      </c>
      <c r="AC6109">
        <f t="shared" si="2674"/>
        <v>0</v>
      </c>
      <c r="AD6109">
        <f t="shared" si="2675"/>
        <v>0</v>
      </c>
      <c r="AE6109">
        <f t="shared" si="2676"/>
        <v>0</v>
      </c>
      <c r="AF6109" s="2">
        <f t="shared" si="2677"/>
        <v>0</v>
      </c>
      <c r="AG6109">
        <f t="shared" si="2678"/>
        <v>1</v>
      </c>
      <c r="AH6109" s="2">
        <f t="shared" si="2679"/>
        <v>0</v>
      </c>
      <c r="AI6109">
        <f t="shared" si="2680"/>
        <v>1</v>
      </c>
      <c r="AJ6109" s="2">
        <f t="shared" si="2681"/>
        <v>0</v>
      </c>
      <c r="AK6109">
        <f t="shared" si="2682"/>
        <v>1</v>
      </c>
      <c r="AL6109" s="2">
        <f t="shared" si="2683"/>
        <v>0</v>
      </c>
      <c r="AN6109" s="28">
        <f t="shared" si="2684"/>
        <v>1</v>
      </c>
      <c r="AO6109">
        <f t="shared" si="2685"/>
        <v>0</v>
      </c>
      <c r="AP6109">
        <f t="shared" si="2686"/>
        <v>1</v>
      </c>
      <c r="AQ6109">
        <f t="shared" si="2687"/>
        <v>0</v>
      </c>
      <c r="AR6109">
        <f t="shared" si="2688"/>
        <v>0</v>
      </c>
      <c r="AS6109" s="17">
        <f t="shared" si="2689"/>
        <v>0</v>
      </c>
      <c r="AT6109">
        <f t="shared" si="2690"/>
        <v>0</v>
      </c>
      <c r="AV6109" s="1">
        <v>0</v>
      </c>
      <c r="AW6109">
        <v>0.36171765595754501</v>
      </c>
      <c r="AY6109" s="4">
        <v>2441</v>
      </c>
      <c r="AZ6109">
        <v>0</v>
      </c>
      <c r="BA6109">
        <v>0</v>
      </c>
      <c r="BB6109">
        <v>95</v>
      </c>
      <c r="BC6109">
        <v>7</v>
      </c>
      <c r="BD6109">
        <v>1</v>
      </c>
      <c r="BE6109">
        <v>1</v>
      </c>
      <c r="BF6109">
        <v>0</v>
      </c>
      <c r="BG6109" s="2">
        <v>1</v>
      </c>
      <c r="BH6109" s="2">
        <v>0</v>
      </c>
      <c r="BI6109">
        <v>0</v>
      </c>
      <c r="BJ6109">
        <v>1</v>
      </c>
      <c r="BK6109" s="2">
        <v>0</v>
      </c>
      <c r="BL6109" s="28">
        <v>1</v>
      </c>
      <c r="BM6109">
        <v>0</v>
      </c>
      <c r="BN6109">
        <v>1</v>
      </c>
    </row>
    <row r="6110" spans="1:66">
      <c r="A6110" t="s">
        <v>8113</v>
      </c>
      <c r="B6110" t="s">
        <v>8126</v>
      </c>
      <c r="C6110" t="s">
        <v>8124</v>
      </c>
      <c r="D6110" t="s">
        <v>7976</v>
      </c>
      <c r="E6110" t="s">
        <v>8176</v>
      </c>
      <c r="F6110" t="s">
        <v>8122</v>
      </c>
      <c r="G6110" t="s">
        <v>8165</v>
      </c>
      <c r="H6110" t="s">
        <v>8121</v>
      </c>
      <c r="I6110" t="s">
        <v>8121</v>
      </c>
      <c r="J6110" t="s">
        <v>8120</v>
      </c>
      <c r="K6110" s="50" t="s">
        <v>8121</v>
      </c>
      <c r="L6110" s="3" t="s">
        <v>4636</v>
      </c>
      <c r="M6110" s="4">
        <v>8019</v>
      </c>
      <c r="N6110">
        <v>58843</v>
      </c>
      <c r="O6110">
        <f t="shared" si="2663"/>
        <v>0</v>
      </c>
      <c r="P6110">
        <v>28</v>
      </c>
      <c r="Q6110">
        <v>100</v>
      </c>
      <c r="R6110">
        <v>1</v>
      </c>
      <c r="S6110">
        <f t="shared" si="2664"/>
        <v>1</v>
      </c>
      <c r="T6110">
        <f t="shared" si="2665"/>
        <v>1</v>
      </c>
      <c r="U6110">
        <f t="shared" si="2666"/>
        <v>0</v>
      </c>
      <c r="V6110" s="2">
        <f t="shared" si="2667"/>
        <v>1</v>
      </c>
      <c r="W6110">
        <f t="shared" si="2668"/>
        <v>0</v>
      </c>
      <c r="X6110" s="2">
        <f t="shared" si="2669"/>
        <v>0</v>
      </c>
      <c r="Y6110">
        <f t="shared" si="2670"/>
        <v>0</v>
      </c>
      <c r="Z6110">
        <f t="shared" si="2671"/>
        <v>1</v>
      </c>
      <c r="AA6110">
        <f t="shared" si="2672"/>
        <v>0</v>
      </c>
      <c r="AB6110" s="2">
        <f t="shared" si="2673"/>
        <v>0</v>
      </c>
      <c r="AC6110">
        <f t="shared" si="2674"/>
        <v>1</v>
      </c>
      <c r="AD6110">
        <f t="shared" si="2675"/>
        <v>0</v>
      </c>
      <c r="AE6110">
        <f t="shared" si="2676"/>
        <v>0</v>
      </c>
      <c r="AF6110" s="2">
        <f t="shared" si="2677"/>
        <v>0</v>
      </c>
      <c r="AG6110">
        <f t="shared" si="2678"/>
        <v>0</v>
      </c>
      <c r="AH6110" s="2">
        <f t="shared" si="2679"/>
        <v>0</v>
      </c>
      <c r="AI6110">
        <f t="shared" si="2680"/>
        <v>0</v>
      </c>
      <c r="AJ6110" s="2">
        <f t="shared" si="2681"/>
        <v>0</v>
      </c>
      <c r="AK6110">
        <f t="shared" si="2682"/>
        <v>0</v>
      </c>
      <c r="AL6110" s="2">
        <f t="shared" si="2683"/>
        <v>1</v>
      </c>
      <c r="AN6110" s="28">
        <f t="shared" si="2684"/>
        <v>1</v>
      </c>
      <c r="AO6110">
        <f t="shared" si="2685"/>
        <v>0</v>
      </c>
      <c r="AP6110">
        <f t="shared" si="2686"/>
        <v>0</v>
      </c>
      <c r="AQ6110">
        <f t="shared" si="2687"/>
        <v>1</v>
      </c>
      <c r="AR6110">
        <f t="shared" si="2688"/>
        <v>1</v>
      </c>
      <c r="AS6110" s="17">
        <f t="shared" si="2689"/>
        <v>0</v>
      </c>
      <c r="AT6110">
        <f t="shared" si="2690"/>
        <v>0</v>
      </c>
      <c r="AV6110" s="1">
        <v>0</v>
      </c>
      <c r="AW6110">
        <v>0.36217212973263679</v>
      </c>
      <c r="AY6110" s="4">
        <v>8019</v>
      </c>
      <c r="AZ6110">
        <v>58843</v>
      </c>
      <c r="BA6110">
        <v>0</v>
      </c>
      <c r="BB6110">
        <v>100</v>
      </c>
      <c r="BC6110">
        <v>1</v>
      </c>
      <c r="BD6110">
        <v>1</v>
      </c>
      <c r="BE6110">
        <v>1</v>
      </c>
      <c r="BF6110">
        <v>0</v>
      </c>
      <c r="BG6110" s="2">
        <v>1</v>
      </c>
      <c r="BH6110" s="2">
        <v>0</v>
      </c>
      <c r="BI6110">
        <v>0</v>
      </c>
      <c r="BJ6110">
        <v>0</v>
      </c>
      <c r="BK6110" s="2">
        <v>1</v>
      </c>
      <c r="BL6110" s="28">
        <v>1</v>
      </c>
      <c r="BM6110">
        <v>0</v>
      </c>
      <c r="BN6110">
        <v>0</v>
      </c>
    </row>
    <row r="6111" spans="1:66">
      <c r="A6111" t="s">
        <v>8172</v>
      </c>
      <c r="B6111" t="s">
        <v>8126</v>
      </c>
      <c r="C6111" t="s">
        <v>8124</v>
      </c>
      <c r="D6111" t="s">
        <v>7976</v>
      </c>
      <c r="E6111" t="s">
        <v>8151</v>
      </c>
      <c r="F6111" t="s">
        <v>8118</v>
      </c>
      <c r="G6111" t="s">
        <v>8119</v>
      </c>
      <c r="H6111" t="s">
        <v>8120</v>
      </c>
      <c r="I6111" t="s">
        <v>8120</v>
      </c>
      <c r="J6111" t="s">
        <v>8120</v>
      </c>
      <c r="K6111" s="50" t="s">
        <v>8121</v>
      </c>
      <c r="L6111" s="3" t="s">
        <v>4633</v>
      </c>
      <c r="M6111" s="4">
        <v>9083</v>
      </c>
      <c r="N6111">
        <v>34430</v>
      </c>
      <c r="O6111">
        <f t="shared" si="2663"/>
        <v>0</v>
      </c>
      <c r="P6111">
        <v>25</v>
      </c>
      <c r="Q6111">
        <v>143</v>
      </c>
      <c r="R6111">
        <v>16</v>
      </c>
      <c r="S6111">
        <f t="shared" si="2664"/>
        <v>0</v>
      </c>
      <c r="T6111">
        <f t="shared" si="2665"/>
        <v>0</v>
      </c>
      <c r="U6111">
        <f t="shared" si="2666"/>
        <v>0</v>
      </c>
      <c r="V6111" s="2">
        <f t="shared" si="2667"/>
        <v>1</v>
      </c>
      <c r="W6111">
        <f t="shared" si="2668"/>
        <v>0</v>
      </c>
      <c r="X6111" s="2">
        <f t="shared" si="2669"/>
        <v>1</v>
      </c>
      <c r="Y6111">
        <f t="shared" si="2670"/>
        <v>0</v>
      </c>
      <c r="Z6111">
        <f t="shared" si="2671"/>
        <v>1</v>
      </c>
      <c r="AA6111">
        <f t="shared" si="2672"/>
        <v>0</v>
      </c>
      <c r="AB6111" s="2">
        <f t="shared" si="2673"/>
        <v>0</v>
      </c>
      <c r="AC6111">
        <f t="shared" si="2674"/>
        <v>1</v>
      </c>
      <c r="AD6111">
        <f t="shared" si="2675"/>
        <v>0</v>
      </c>
      <c r="AE6111">
        <f t="shared" si="2676"/>
        <v>0</v>
      </c>
      <c r="AF6111" s="2">
        <f t="shared" si="2677"/>
        <v>0</v>
      </c>
      <c r="AG6111">
        <f t="shared" si="2678"/>
        <v>0</v>
      </c>
      <c r="AH6111" s="2">
        <f t="shared" si="2679"/>
        <v>1</v>
      </c>
      <c r="AI6111">
        <f t="shared" si="2680"/>
        <v>0</v>
      </c>
      <c r="AJ6111" s="2">
        <f t="shared" si="2681"/>
        <v>1</v>
      </c>
      <c r="AK6111">
        <f t="shared" si="2682"/>
        <v>1</v>
      </c>
      <c r="AL6111" s="2">
        <f t="shared" si="2683"/>
        <v>0</v>
      </c>
      <c r="AN6111" s="28">
        <f t="shared" si="2684"/>
        <v>0</v>
      </c>
      <c r="AO6111">
        <f t="shared" si="2685"/>
        <v>0</v>
      </c>
      <c r="AP6111">
        <f t="shared" si="2686"/>
        <v>0</v>
      </c>
      <c r="AQ6111">
        <f t="shared" si="2687"/>
        <v>0</v>
      </c>
      <c r="AR6111">
        <f t="shared" si="2688"/>
        <v>0</v>
      </c>
      <c r="AS6111" s="17">
        <f t="shared" si="2689"/>
        <v>0</v>
      </c>
      <c r="AT6111">
        <f t="shared" si="2690"/>
        <v>0</v>
      </c>
      <c r="AV6111" s="1">
        <v>0</v>
      </c>
      <c r="AW6111">
        <v>0.3624768095847577</v>
      </c>
      <c r="AY6111" s="4">
        <v>9083</v>
      </c>
      <c r="AZ6111">
        <v>34430</v>
      </c>
      <c r="BA6111">
        <v>0</v>
      </c>
      <c r="BB6111">
        <v>143</v>
      </c>
      <c r="BC6111">
        <v>16</v>
      </c>
      <c r="BD6111">
        <v>0</v>
      </c>
      <c r="BE6111">
        <v>0</v>
      </c>
      <c r="BF6111">
        <v>0</v>
      </c>
      <c r="BG6111" s="2">
        <v>1</v>
      </c>
      <c r="BH6111" s="2">
        <v>1</v>
      </c>
      <c r="BI6111">
        <v>0</v>
      </c>
      <c r="BJ6111">
        <v>0</v>
      </c>
      <c r="BK6111" s="2">
        <v>0</v>
      </c>
      <c r="BL6111" s="28">
        <v>0</v>
      </c>
      <c r="BM6111">
        <v>0</v>
      </c>
      <c r="BN6111">
        <v>0</v>
      </c>
    </row>
    <row r="6112" spans="1:66">
      <c r="A6112" t="s">
        <v>8152</v>
      </c>
      <c r="B6112" t="s">
        <v>8123</v>
      </c>
      <c r="C6112" t="s">
        <v>8115</v>
      </c>
      <c r="D6112" t="s">
        <v>7976</v>
      </c>
      <c r="E6112" t="s">
        <v>8117</v>
      </c>
      <c r="F6112" t="s">
        <v>8125</v>
      </c>
      <c r="G6112" t="s">
        <v>8155</v>
      </c>
      <c r="H6112" t="s">
        <v>8120</v>
      </c>
      <c r="I6112" t="s">
        <v>8121</v>
      </c>
      <c r="J6112" t="s">
        <v>8120</v>
      </c>
      <c r="K6112" s="50" t="s">
        <v>8121</v>
      </c>
      <c r="L6112" s="3" t="s">
        <v>4631</v>
      </c>
      <c r="M6112" s="4">
        <v>6503</v>
      </c>
      <c r="N6112">
        <v>22081</v>
      </c>
      <c r="O6112">
        <f t="shared" si="2663"/>
        <v>0</v>
      </c>
      <c r="P6112">
        <v>27</v>
      </c>
      <c r="Q6112">
        <v>126</v>
      </c>
      <c r="R6112">
        <v>1</v>
      </c>
      <c r="S6112">
        <f t="shared" si="2664"/>
        <v>0</v>
      </c>
      <c r="T6112">
        <f t="shared" si="2665"/>
        <v>1</v>
      </c>
      <c r="U6112">
        <f t="shared" si="2666"/>
        <v>0</v>
      </c>
      <c r="V6112" s="2">
        <f t="shared" si="2667"/>
        <v>1</v>
      </c>
      <c r="W6112">
        <f t="shared" si="2668"/>
        <v>1</v>
      </c>
      <c r="X6112" s="2">
        <f t="shared" si="2669"/>
        <v>0</v>
      </c>
      <c r="Y6112">
        <f t="shared" si="2670"/>
        <v>0</v>
      </c>
      <c r="Z6112">
        <f t="shared" si="2671"/>
        <v>0</v>
      </c>
      <c r="AA6112">
        <f t="shared" si="2672"/>
        <v>0</v>
      </c>
      <c r="AB6112" s="2">
        <f t="shared" si="2673"/>
        <v>0</v>
      </c>
      <c r="AC6112">
        <f t="shared" si="2674"/>
        <v>0</v>
      </c>
      <c r="AD6112">
        <f t="shared" si="2675"/>
        <v>0</v>
      </c>
      <c r="AE6112">
        <f t="shared" si="2676"/>
        <v>0</v>
      </c>
      <c r="AF6112" s="2">
        <f t="shared" si="2677"/>
        <v>1</v>
      </c>
      <c r="AG6112">
        <f t="shared" si="2678"/>
        <v>1</v>
      </c>
      <c r="AH6112" s="2">
        <f t="shared" si="2679"/>
        <v>0</v>
      </c>
      <c r="AI6112">
        <f t="shared" si="2680"/>
        <v>1</v>
      </c>
      <c r="AJ6112" s="2">
        <f t="shared" si="2681"/>
        <v>0</v>
      </c>
      <c r="AK6112">
        <f t="shared" si="2682"/>
        <v>0</v>
      </c>
      <c r="AL6112" s="2">
        <f t="shared" si="2683"/>
        <v>0</v>
      </c>
      <c r="AN6112" s="28">
        <f t="shared" si="2684"/>
        <v>0</v>
      </c>
      <c r="AO6112">
        <f t="shared" si="2685"/>
        <v>1</v>
      </c>
      <c r="AP6112">
        <f t="shared" si="2686"/>
        <v>0</v>
      </c>
      <c r="AQ6112">
        <f t="shared" si="2687"/>
        <v>0</v>
      </c>
      <c r="AR6112">
        <f t="shared" si="2688"/>
        <v>0</v>
      </c>
      <c r="AS6112" s="17">
        <f t="shared" si="2689"/>
        <v>1</v>
      </c>
      <c r="AT6112">
        <f t="shared" si="2690"/>
        <v>1</v>
      </c>
      <c r="AV6112" s="1">
        <v>0</v>
      </c>
      <c r="AW6112">
        <v>0.36269028734541048</v>
      </c>
      <c r="AY6112" s="4">
        <v>6503</v>
      </c>
      <c r="AZ6112">
        <v>22081</v>
      </c>
      <c r="BA6112">
        <v>0</v>
      </c>
      <c r="BB6112">
        <v>126</v>
      </c>
      <c r="BC6112">
        <v>1</v>
      </c>
      <c r="BD6112">
        <v>0</v>
      </c>
      <c r="BE6112">
        <v>1</v>
      </c>
      <c r="BF6112">
        <v>0</v>
      </c>
      <c r="BG6112" s="2">
        <v>1</v>
      </c>
      <c r="BH6112" s="2">
        <v>0</v>
      </c>
      <c r="BI6112">
        <v>0</v>
      </c>
      <c r="BJ6112">
        <v>1</v>
      </c>
      <c r="BK6112" s="2">
        <v>0</v>
      </c>
      <c r="BL6112" s="28">
        <v>0</v>
      </c>
      <c r="BM6112">
        <v>1</v>
      </c>
      <c r="BN6112">
        <v>0</v>
      </c>
    </row>
    <row r="6113" spans="1:66">
      <c r="A6113" t="s">
        <v>8152</v>
      </c>
      <c r="B6113" t="s">
        <v>8167</v>
      </c>
      <c r="C6113" t="s">
        <v>8124</v>
      </c>
      <c r="D6113" t="s">
        <v>7976</v>
      </c>
      <c r="E6113" t="s">
        <v>8117</v>
      </c>
      <c r="F6113" t="s">
        <v>8125</v>
      </c>
      <c r="G6113" t="s">
        <v>8155</v>
      </c>
      <c r="H6113" t="s">
        <v>8120</v>
      </c>
      <c r="I6113" t="s">
        <v>8120</v>
      </c>
      <c r="J6113" t="s">
        <v>8120</v>
      </c>
      <c r="K6113" s="50" t="s">
        <v>8121</v>
      </c>
      <c r="L6113" s="3" t="s">
        <v>4628</v>
      </c>
      <c r="M6113" s="4">
        <v>3222</v>
      </c>
      <c r="N6113">
        <v>77882</v>
      </c>
      <c r="O6113">
        <f t="shared" si="2663"/>
        <v>0</v>
      </c>
      <c r="P6113">
        <v>25</v>
      </c>
      <c r="Q6113">
        <v>101</v>
      </c>
      <c r="R6113">
        <v>17</v>
      </c>
      <c r="S6113">
        <f t="shared" si="2664"/>
        <v>0</v>
      </c>
      <c r="T6113">
        <f t="shared" si="2665"/>
        <v>0</v>
      </c>
      <c r="U6113">
        <f t="shared" si="2666"/>
        <v>0</v>
      </c>
      <c r="V6113" s="2">
        <f t="shared" si="2667"/>
        <v>1</v>
      </c>
      <c r="W6113">
        <f t="shared" si="2668"/>
        <v>1</v>
      </c>
      <c r="X6113" s="2">
        <f t="shared" si="2669"/>
        <v>0</v>
      </c>
      <c r="Y6113">
        <f t="shared" si="2670"/>
        <v>0</v>
      </c>
      <c r="Z6113">
        <f t="shared" si="2671"/>
        <v>0</v>
      </c>
      <c r="AA6113">
        <f t="shared" si="2672"/>
        <v>1</v>
      </c>
      <c r="AB6113" s="2">
        <f t="shared" si="2673"/>
        <v>0</v>
      </c>
      <c r="AC6113">
        <f t="shared" si="2674"/>
        <v>1</v>
      </c>
      <c r="AD6113">
        <f t="shared" si="2675"/>
        <v>0</v>
      </c>
      <c r="AE6113">
        <f t="shared" si="2676"/>
        <v>0</v>
      </c>
      <c r="AF6113" s="2">
        <f t="shared" si="2677"/>
        <v>0</v>
      </c>
      <c r="AG6113">
        <f t="shared" si="2678"/>
        <v>1</v>
      </c>
      <c r="AH6113" s="2">
        <f t="shared" si="2679"/>
        <v>0</v>
      </c>
      <c r="AI6113">
        <f t="shared" si="2680"/>
        <v>1</v>
      </c>
      <c r="AJ6113" s="2">
        <f t="shared" si="2681"/>
        <v>0</v>
      </c>
      <c r="AK6113">
        <f t="shared" si="2682"/>
        <v>0</v>
      </c>
      <c r="AL6113" s="2">
        <f t="shared" si="2683"/>
        <v>0</v>
      </c>
      <c r="AN6113" s="28">
        <f t="shared" si="2684"/>
        <v>0</v>
      </c>
      <c r="AO6113">
        <f t="shared" si="2685"/>
        <v>0</v>
      </c>
      <c r="AP6113">
        <f t="shared" si="2686"/>
        <v>0</v>
      </c>
      <c r="AQ6113">
        <f t="shared" si="2687"/>
        <v>0</v>
      </c>
      <c r="AR6113">
        <f t="shared" si="2688"/>
        <v>0</v>
      </c>
      <c r="AS6113" s="17">
        <f t="shared" si="2689"/>
        <v>1</v>
      </c>
      <c r="AT6113">
        <f t="shared" si="2690"/>
        <v>0</v>
      </c>
      <c r="AV6113" s="1">
        <v>0</v>
      </c>
      <c r="AW6113">
        <v>0.36315484827531264</v>
      </c>
      <c r="AY6113" s="4">
        <v>3222</v>
      </c>
      <c r="AZ6113">
        <v>77882</v>
      </c>
      <c r="BA6113">
        <v>0</v>
      </c>
      <c r="BB6113">
        <v>101</v>
      </c>
      <c r="BC6113">
        <v>17</v>
      </c>
      <c r="BD6113">
        <v>0</v>
      </c>
      <c r="BE6113">
        <v>0</v>
      </c>
      <c r="BF6113">
        <v>0</v>
      </c>
      <c r="BG6113" s="2">
        <v>1</v>
      </c>
      <c r="BH6113" s="2">
        <v>0</v>
      </c>
      <c r="BI6113">
        <v>0</v>
      </c>
      <c r="BJ6113">
        <v>1</v>
      </c>
      <c r="BK6113" s="2">
        <v>0</v>
      </c>
      <c r="BL6113" s="28">
        <v>0</v>
      </c>
      <c r="BM6113">
        <v>0</v>
      </c>
      <c r="BN6113">
        <v>0</v>
      </c>
    </row>
    <row r="6114" spans="1:66">
      <c r="A6114" t="s">
        <v>8113</v>
      </c>
      <c r="B6114" t="s">
        <v>8123</v>
      </c>
      <c r="C6114" t="s">
        <v>8124</v>
      </c>
      <c r="D6114" t="s">
        <v>7976</v>
      </c>
      <c r="E6114" t="s">
        <v>8151</v>
      </c>
      <c r="F6114" t="s">
        <v>8122</v>
      </c>
      <c r="G6114" t="s">
        <v>8119</v>
      </c>
      <c r="H6114" t="s">
        <v>8120</v>
      </c>
      <c r="I6114" t="s">
        <v>8121</v>
      </c>
      <c r="J6114" t="s">
        <v>8120</v>
      </c>
      <c r="K6114" s="50" t="s">
        <v>8121</v>
      </c>
      <c r="L6114" s="3" t="s">
        <v>4627</v>
      </c>
      <c r="M6114" s="4">
        <v>4228</v>
      </c>
      <c r="N6114">
        <v>77853</v>
      </c>
      <c r="O6114">
        <f t="shared" si="2663"/>
        <v>0</v>
      </c>
      <c r="P6114">
        <v>28</v>
      </c>
      <c r="Q6114">
        <v>130</v>
      </c>
      <c r="R6114">
        <v>12</v>
      </c>
      <c r="S6114">
        <f t="shared" si="2664"/>
        <v>0</v>
      </c>
      <c r="T6114">
        <f t="shared" si="2665"/>
        <v>1</v>
      </c>
      <c r="U6114">
        <f t="shared" si="2666"/>
        <v>0</v>
      </c>
      <c r="V6114" s="2">
        <f t="shared" si="2667"/>
        <v>1</v>
      </c>
      <c r="W6114">
        <f t="shared" si="2668"/>
        <v>0</v>
      </c>
      <c r="X6114" s="2">
        <f t="shared" si="2669"/>
        <v>0</v>
      </c>
      <c r="Y6114">
        <f t="shared" si="2670"/>
        <v>0</v>
      </c>
      <c r="Z6114">
        <f t="shared" si="2671"/>
        <v>0</v>
      </c>
      <c r="AA6114">
        <f t="shared" si="2672"/>
        <v>0</v>
      </c>
      <c r="AB6114" s="2">
        <f t="shared" si="2673"/>
        <v>0</v>
      </c>
      <c r="AC6114">
        <f t="shared" si="2674"/>
        <v>1</v>
      </c>
      <c r="AD6114">
        <f t="shared" si="2675"/>
        <v>0</v>
      </c>
      <c r="AE6114">
        <f t="shared" si="2676"/>
        <v>0</v>
      </c>
      <c r="AF6114" s="2">
        <f t="shared" si="2677"/>
        <v>0</v>
      </c>
      <c r="AG6114">
        <f t="shared" si="2678"/>
        <v>0</v>
      </c>
      <c r="AH6114" s="2">
        <f t="shared" si="2679"/>
        <v>1</v>
      </c>
      <c r="AI6114">
        <f t="shared" si="2680"/>
        <v>0</v>
      </c>
      <c r="AJ6114" s="2">
        <f t="shared" si="2681"/>
        <v>0</v>
      </c>
      <c r="AK6114">
        <f t="shared" si="2682"/>
        <v>1</v>
      </c>
      <c r="AL6114" s="2">
        <f t="shared" si="2683"/>
        <v>0</v>
      </c>
      <c r="AN6114" s="28">
        <f t="shared" si="2684"/>
        <v>1</v>
      </c>
      <c r="AO6114">
        <f t="shared" si="2685"/>
        <v>1</v>
      </c>
      <c r="AP6114">
        <f t="shared" si="2686"/>
        <v>0</v>
      </c>
      <c r="AQ6114">
        <f t="shared" si="2687"/>
        <v>0</v>
      </c>
      <c r="AR6114">
        <f t="shared" si="2688"/>
        <v>1</v>
      </c>
      <c r="AS6114" s="17">
        <f t="shared" si="2689"/>
        <v>0</v>
      </c>
      <c r="AT6114">
        <f t="shared" si="2690"/>
        <v>0</v>
      </c>
      <c r="AV6114" s="1">
        <v>0</v>
      </c>
      <c r="AW6114">
        <v>0.36348610993637054</v>
      </c>
      <c r="AY6114" s="4">
        <v>4228</v>
      </c>
      <c r="AZ6114">
        <v>77853</v>
      </c>
      <c r="BA6114">
        <v>0</v>
      </c>
      <c r="BB6114">
        <v>130</v>
      </c>
      <c r="BC6114">
        <v>12</v>
      </c>
      <c r="BD6114">
        <v>0</v>
      </c>
      <c r="BE6114">
        <v>1</v>
      </c>
      <c r="BF6114">
        <v>0</v>
      </c>
      <c r="BG6114" s="2">
        <v>1</v>
      </c>
      <c r="BH6114" s="2">
        <v>0</v>
      </c>
      <c r="BI6114">
        <v>0</v>
      </c>
      <c r="BJ6114">
        <v>0</v>
      </c>
      <c r="BK6114" s="2">
        <v>0</v>
      </c>
      <c r="BL6114" s="28">
        <v>1</v>
      </c>
      <c r="BM6114">
        <v>1</v>
      </c>
      <c r="BN6114">
        <v>0</v>
      </c>
    </row>
    <row r="6115" spans="1:66">
      <c r="A6115" t="s">
        <v>8152</v>
      </c>
      <c r="B6115" t="s">
        <v>8126</v>
      </c>
      <c r="C6115" t="s">
        <v>8124</v>
      </c>
      <c r="D6115" t="s">
        <v>7976</v>
      </c>
      <c r="E6115" t="s">
        <v>8151</v>
      </c>
      <c r="F6115" t="s">
        <v>8125</v>
      </c>
      <c r="G6115" t="s">
        <v>8155</v>
      </c>
      <c r="H6115" t="s">
        <v>8121</v>
      </c>
      <c r="I6115" t="s">
        <v>8121</v>
      </c>
      <c r="J6115" t="s">
        <v>8120</v>
      </c>
      <c r="K6115" s="50" t="s">
        <v>8121</v>
      </c>
      <c r="L6115" s="3" t="s">
        <v>4626</v>
      </c>
      <c r="M6115" s="4">
        <v>29091</v>
      </c>
      <c r="N6115">
        <v>34226</v>
      </c>
      <c r="O6115">
        <f t="shared" si="2663"/>
        <v>0</v>
      </c>
      <c r="P6115">
        <v>49</v>
      </c>
      <c r="Q6115">
        <v>214</v>
      </c>
      <c r="R6115">
        <v>29</v>
      </c>
      <c r="S6115">
        <f t="shared" si="2664"/>
        <v>1</v>
      </c>
      <c r="T6115">
        <f t="shared" si="2665"/>
        <v>1</v>
      </c>
      <c r="U6115">
        <f t="shared" si="2666"/>
        <v>0</v>
      </c>
      <c r="V6115" s="2">
        <f t="shared" si="2667"/>
        <v>1</v>
      </c>
      <c r="W6115">
        <f t="shared" si="2668"/>
        <v>1</v>
      </c>
      <c r="X6115" s="2">
        <f t="shared" si="2669"/>
        <v>0</v>
      </c>
      <c r="Y6115">
        <f t="shared" si="2670"/>
        <v>0</v>
      </c>
      <c r="Z6115">
        <f t="shared" si="2671"/>
        <v>1</v>
      </c>
      <c r="AA6115">
        <f t="shared" si="2672"/>
        <v>0</v>
      </c>
      <c r="AB6115" s="2">
        <f t="shared" si="2673"/>
        <v>0</v>
      </c>
      <c r="AC6115">
        <f t="shared" si="2674"/>
        <v>1</v>
      </c>
      <c r="AD6115">
        <f t="shared" si="2675"/>
        <v>0</v>
      </c>
      <c r="AE6115">
        <f t="shared" si="2676"/>
        <v>0</v>
      </c>
      <c r="AF6115" s="2">
        <f t="shared" si="2677"/>
        <v>0</v>
      </c>
      <c r="AG6115">
        <f t="shared" si="2678"/>
        <v>0</v>
      </c>
      <c r="AH6115" s="2">
        <f t="shared" si="2679"/>
        <v>1</v>
      </c>
      <c r="AI6115">
        <f t="shared" si="2680"/>
        <v>1</v>
      </c>
      <c r="AJ6115" s="2">
        <f t="shared" si="2681"/>
        <v>0</v>
      </c>
      <c r="AK6115">
        <f t="shared" si="2682"/>
        <v>0</v>
      </c>
      <c r="AL6115" s="2">
        <f t="shared" si="2683"/>
        <v>0</v>
      </c>
      <c r="AN6115" s="28">
        <f t="shared" si="2684"/>
        <v>0</v>
      </c>
      <c r="AO6115">
        <f t="shared" si="2685"/>
        <v>0</v>
      </c>
      <c r="AP6115">
        <f t="shared" si="2686"/>
        <v>0</v>
      </c>
      <c r="AQ6115">
        <f t="shared" si="2687"/>
        <v>0</v>
      </c>
      <c r="AR6115">
        <f t="shared" si="2688"/>
        <v>0</v>
      </c>
      <c r="AS6115" s="17">
        <f t="shared" si="2689"/>
        <v>1</v>
      </c>
      <c r="AT6115">
        <f t="shared" si="2690"/>
        <v>0</v>
      </c>
      <c r="AV6115" s="1">
        <v>0</v>
      </c>
      <c r="AW6115">
        <v>0.36357513226735177</v>
      </c>
      <c r="AY6115" s="4">
        <v>29091</v>
      </c>
      <c r="AZ6115">
        <v>34226</v>
      </c>
      <c r="BA6115">
        <v>0</v>
      </c>
      <c r="BB6115">
        <v>214</v>
      </c>
      <c r="BC6115">
        <v>29</v>
      </c>
      <c r="BD6115">
        <v>1</v>
      </c>
      <c r="BE6115">
        <v>1</v>
      </c>
      <c r="BF6115">
        <v>0</v>
      </c>
      <c r="BG6115" s="2">
        <v>1</v>
      </c>
      <c r="BH6115" s="2">
        <v>0</v>
      </c>
      <c r="BI6115">
        <v>0</v>
      </c>
      <c r="BJ6115">
        <v>1</v>
      </c>
      <c r="BK6115" s="2">
        <v>0</v>
      </c>
      <c r="BL6115" s="28">
        <v>0</v>
      </c>
      <c r="BM6115">
        <v>0</v>
      </c>
      <c r="BN6115">
        <v>0</v>
      </c>
    </row>
    <row r="6116" spans="1:66">
      <c r="A6116" t="s">
        <v>8152</v>
      </c>
      <c r="B6116" t="s">
        <v>8114</v>
      </c>
      <c r="C6116" t="s">
        <v>8124</v>
      </c>
      <c r="D6116" t="s">
        <v>7976</v>
      </c>
      <c r="E6116" t="s">
        <v>8117</v>
      </c>
      <c r="F6116" t="s">
        <v>8125</v>
      </c>
      <c r="G6116" t="s">
        <v>8119</v>
      </c>
      <c r="H6116" t="s">
        <v>8120</v>
      </c>
      <c r="I6116" t="s">
        <v>8121</v>
      </c>
      <c r="J6116" t="s">
        <v>8120</v>
      </c>
      <c r="K6116" s="50" t="s">
        <v>8121</v>
      </c>
      <c r="L6116" s="3" t="s">
        <v>4624</v>
      </c>
      <c r="M6116" s="4">
        <v>5122</v>
      </c>
      <c r="N6116">
        <v>57161</v>
      </c>
      <c r="O6116">
        <f t="shared" si="2663"/>
        <v>0</v>
      </c>
      <c r="P6116">
        <v>43</v>
      </c>
      <c r="Q6116">
        <v>119</v>
      </c>
      <c r="R6116">
        <v>20</v>
      </c>
      <c r="S6116">
        <f t="shared" si="2664"/>
        <v>0</v>
      </c>
      <c r="T6116">
        <f t="shared" si="2665"/>
        <v>1</v>
      </c>
      <c r="U6116">
        <f t="shared" si="2666"/>
        <v>0</v>
      </c>
      <c r="V6116" s="2">
        <f t="shared" si="2667"/>
        <v>1</v>
      </c>
      <c r="W6116">
        <f t="shared" si="2668"/>
        <v>1</v>
      </c>
      <c r="X6116" s="2">
        <f t="shared" si="2669"/>
        <v>0</v>
      </c>
      <c r="Y6116">
        <f t="shared" si="2670"/>
        <v>1</v>
      </c>
      <c r="Z6116">
        <f t="shared" si="2671"/>
        <v>0</v>
      </c>
      <c r="AA6116">
        <f t="shared" si="2672"/>
        <v>0</v>
      </c>
      <c r="AB6116" s="2">
        <f t="shared" si="2673"/>
        <v>0</v>
      </c>
      <c r="AC6116">
        <f t="shared" si="2674"/>
        <v>1</v>
      </c>
      <c r="AD6116">
        <f t="shared" si="2675"/>
        <v>0</v>
      </c>
      <c r="AE6116">
        <f t="shared" si="2676"/>
        <v>0</v>
      </c>
      <c r="AF6116" s="2">
        <f t="shared" si="2677"/>
        <v>0</v>
      </c>
      <c r="AG6116">
        <f t="shared" si="2678"/>
        <v>1</v>
      </c>
      <c r="AH6116" s="2">
        <f t="shared" si="2679"/>
        <v>0</v>
      </c>
      <c r="AI6116">
        <f t="shared" si="2680"/>
        <v>1</v>
      </c>
      <c r="AJ6116" s="2">
        <f t="shared" si="2681"/>
        <v>0</v>
      </c>
      <c r="AK6116">
        <f t="shared" si="2682"/>
        <v>1</v>
      </c>
      <c r="AL6116" s="2">
        <f t="shared" si="2683"/>
        <v>0</v>
      </c>
      <c r="AN6116" s="28">
        <f t="shared" si="2684"/>
        <v>0</v>
      </c>
      <c r="AO6116">
        <f t="shared" si="2685"/>
        <v>0</v>
      </c>
      <c r="AP6116">
        <f t="shared" si="2686"/>
        <v>0</v>
      </c>
      <c r="AQ6116">
        <f t="shared" si="2687"/>
        <v>0</v>
      </c>
      <c r="AR6116">
        <f t="shared" si="2688"/>
        <v>0</v>
      </c>
      <c r="AS6116" s="17">
        <f t="shared" si="2689"/>
        <v>0</v>
      </c>
      <c r="AT6116">
        <f t="shared" si="2690"/>
        <v>0</v>
      </c>
      <c r="AV6116" s="1">
        <v>0</v>
      </c>
      <c r="AW6116">
        <v>0.36385108826861301</v>
      </c>
      <c r="AY6116" s="4">
        <v>5122</v>
      </c>
      <c r="AZ6116">
        <v>57161</v>
      </c>
      <c r="BA6116">
        <v>0</v>
      </c>
      <c r="BB6116">
        <v>119</v>
      </c>
      <c r="BC6116">
        <v>20</v>
      </c>
      <c r="BD6116">
        <v>0</v>
      </c>
      <c r="BE6116">
        <v>1</v>
      </c>
      <c r="BF6116">
        <v>0</v>
      </c>
      <c r="BG6116" s="2">
        <v>1</v>
      </c>
      <c r="BH6116" s="2">
        <v>0</v>
      </c>
      <c r="BI6116">
        <v>0</v>
      </c>
      <c r="BJ6116">
        <v>1</v>
      </c>
      <c r="BK6116" s="2">
        <v>0</v>
      </c>
      <c r="BL6116" s="28">
        <v>0</v>
      </c>
      <c r="BM6116">
        <v>0</v>
      </c>
      <c r="BN6116">
        <v>0</v>
      </c>
    </row>
    <row r="6117" spans="1:66">
      <c r="A6117" t="s">
        <v>8113</v>
      </c>
      <c r="B6117" t="s">
        <v>8126</v>
      </c>
      <c r="C6117" t="s">
        <v>8124</v>
      </c>
      <c r="D6117" t="s">
        <v>7976</v>
      </c>
      <c r="E6117" t="s">
        <v>8151</v>
      </c>
      <c r="F6117" t="s">
        <v>8125</v>
      </c>
      <c r="G6117" t="s">
        <v>8165</v>
      </c>
      <c r="H6117" t="s">
        <v>8120</v>
      </c>
      <c r="I6117" t="s">
        <v>8120</v>
      </c>
      <c r="J6117" t="s">
        <v>8120</v>
      </c>
      <c r="K6117" s="50" t="s">
        <v>8121</v>
      </c>
      <c r="L6117" s="3" t="s">
        <v>4623</v>
      </c>
      <c r="M6117" s="4">
        <v>8389</v>
      </c>
      <c r="N6117">
        <v>87123</v>
      </c>
      <c r="O6117">
        <f t="shared" si="2663"/>
        <v>0</v>
      </c>
      <c r="P6117">
        <v>28</v>
      </c>
      <c r="Q6117">
        <v>79</v>
      </c>
      <c r="R6117">
        <v>13</v>
      </c>
      <c r="S6117">
        <f t="shared" si="2664"/>
        <v>0</v>
      </c>
      <c r="T6117">
        <f t="shared" si="2665"/>
        <v>0</v>
      </c>
      <c r="U6117">
        <f t="shared" si="2666"/>
        <v>0</v>
      </c>
      <c r="V6117" s="2">
        <f t="shared" si="2667"/>
        <v>1</v>
      </c>
      <c r="W6117">
        <f t="shared" si="2668"/>
        <v>0</v>
      </c>
      <c r="X6117" s="2">
        <f t="shared" si="2669"/>
        <v>0</v>
      </c>
      <c r="Y6117">
        <f t="shared" si="2670"/>
        <v>0</v>
      </c>
      <c r="Z6117">
        <f t="shared" si="2671"/>
        <v>1</v>
      </c>
      <c r="AA6117">
        <f t="shared" si="2672"/>
        <v>0</v>
      </c>
      <c r="AB6117" s="2">
        <f t="shared" si="2673"/>
        <v>0</v>
      </c>
      <c r="AC6117">
        <f t="shared" si="2674"/>
        <v>1</v>
      </c>
      <c r="AD6117">
        <f t="shared" si="2675"/>
        <v>0</v>
      </c>
      <c r="AE6117">
        <f t="shared" si="2676"/>
        <v>0</v>
      </c>
      <c r="AF6117" s="2">
        <f t="shared" si="2677"/>
        <v>0</v>
      </c>
      <c r="AG6117">
        <f t="shared" si="2678"/>
        <v>0</v>
      </c>
      <c r="AH6117" s="2">
        <f t="shared" si="2679"/>
        <v>1</v>
      </c>
      <c r="AI6117">
        <f t="shared" si="2680"/>
        <v>1</v>
      </c>
      <c r="AJ6117" s="2">
        <f t="shared" si="2681"/>
        <v>0</v>
      </c>
      <c r="AK6117">
        <f t="shared" si="2682"/>
        <v>0</v>
      </c>
      <c r="AL6117" s="2">
        <f t="shared" si="2683"/>
        <v>1</v>
      </c>
      <c r="AN6117" s="28">
        <f t="shared" si="2684"/>
        <v>1</v>
      </c>
      <c r="AO6117">
        <f t="shared" si="2685"/>
        <v>0</v>
      </c>
      <c r="AP6117">
        <f t="shared" si="2686"/>
        <v>0</v>
      </c>
      <c r="AQ6117">
        <f t="shared" si="2687"/>
        <v>0</v>
      </c>
      <c r="AR6117">
        <f t="shared" si="2688"/>
        <v>0</v>
      </c>
      <c r="AS6117" s="17">
        <f t="shared" si="2689"/>
        <v>0</v>
      </c>
      <c r="AT6117">
        <f t="shared" si="2690"/>
        <v>0</v>
      </c>
      <c r="AV6117" s="1">
        <v>0</v>
      </c>
      <c r="AW6117">
        <v>0.36389213398280185</v>
      </c>
      <c r="AY6117" s="4">
        <v>8389</v>
      </c>
      <c r="AZ6117">
        <v>87123</v>
      </c>
      <c r="BA6117">
        <v>0</v>
      </c>
      <c r="BB6117">
        <v>79</v>
      </c>
      <c r="BC6117">
        <v>13</v>
      </c>
      <c r="BD6117">
        <v>0</v>
      </c>
      <c r="BE6117">
        <v>0</v>
      </c>
      <c r="BF6117">
        <v>0</v>
      </c>
      <c r="BG6117" s="2">
        <v>1</v>
      </c>
      <c r="BH6117" s="2">
        <v>0</v>
      </c>
      <c r="BI6117">
        <v>0</v>
      </c>
      <c r="BJ6117">
        <v>1</v>
      </c>
      <c r="BK6117" s="2">
        <v>1</v>
      </c>
      <c r="BL6117" s="28">
        <v>1</v>
      </c>
      <c r="BM6117">
        <v>0</v>
      </c>
      <c r="BN6117">
        <v>0</v>
      </c>
    </row>
    <row r="6118" spans="1:66">
      <c r="A6118" t="s">
        <v>8152</v>
      </c>
      <c r="B6118" t="s">
        <v>8126</v>
      </c>
      <c r="C6118" t="s">
        <v>8124</v>
      </c>
      <c r="D6118" t="s">
        <v>7976</v>
      </c>
      <c r="E6118" t="s">
        <v>8151</v>
      </c>
      <c r="F6118" t="s">
        <v>8125</v>
      </c>
      <c r="G6118" t="s">
        <v>8119</v>
      </c>
      <c r="H6118" t="s">
        <v>8120</v>
      </c>
      <c r="I6118" t="s">
        <v>8121</v>
      </c>
      <c r="J6118" t="s">
        <v>8120</v>
      </c>
      <c r="K6118" s="50" t="s">
        <v>8121</v>
      </c>
      <c r="L6118" s="3" t="s">
        <v>4621</v>
      </c>
      <c r="M6118" s="4">
        <v>10014</v>
      </c>
      <c r="N6118">
        <v>74489</v>
      </c>
      <c r="O6118">
        <f t="shared" si="2663"/>
        <v>0</v>
      </c>
      <c r="P6118">
        <v>32</v>
      </c>
      <c r="Q6118">
        <v>162</v>
      </c>
      <c r="R6118">
        <v>11</v>
      </c>
      <c r="S6118">
        <f t="shared" si="2664"/>
        <v>0</v>
      </c>
      <c r="T6118">
        <f t="shared" si="2665"/>
        <v>1</v>
      </c>
      <c r="U6118">
        <f t="shared" si="2666"/>
        <v>0</v>
      </c>
      <c r="V6118" s="2">
        <f t="shared" si="2667"/>
        <v>1</v>
      </c>
      <c r="W6118">
        <f t="shared" si="2668"/>
        <v>1</v>
      </c>
      <c r="X6118" s="2">
        <f t="shared" si="2669"/>
        <v>0</v>
      </c>
      <c r="Y6118">
        <f t="shared" si="2670"/>
        <v>0</v>
      </c>
      <c r="Z6118">
        <f t="shared" si="2671"/>
        <v>1</v>
      </c>
      <c r="AA6118">
        <f t="shared" si="2672"/>
        <v>0</v>
      </c>
      <c r="AB6118" s="2">
        <f t="shared" si="2673"/>
        <v>0</v>
      </c>
      <c r="AC6118">
        <f t="shared" si="2674"/>
        <v>1</v>
      </c>
      <c r="AD6118">
        <f t="shared" si="2675"/>
        <v>0</v>
      </c>
      <c r="AE6118">
        <f t="shared" si="2676"/>
        <v>0</v>
      </c>
      <c r="AF6118" s="2">
        <f t="shared" si="2677"/>
        <v>0</v>
      </c>
      <c r="AG6118">
        <f t="shared" si="2678"/>
        <v>0</v>
      </c>
      <c r="AH6118" s="2">
        <f t="shared" si="2679"/>
        <v>1</v>
      </c>
      <c r="AI6118">
        <f t="shared" si="2680"/>
        <v>1</v>
      </c>
      <c r="AJ6118" s="2">
        <f t="shared" si="2681"/>
        <v>0</v>
      </c>
      <c r="AK6118">
        <f t="shared" si="2682"/>
        <v>1</v>
      </c>
      <c r="AL6118" s="2">
        <f t="shared" si="2683"/>
        <v>0</v>
      </c>
      <c r="AN6118" s="28">
        <f t="shared" si="2684"/>
        <v>0</v>
      </c>
      <c r="AO6118">
        <f t="shared" si="2685"/>
        <v>0</v>
      </c>
      <c r="AP6118">
        <f t="shared" si="2686"/>
        <v>0</v>
      </c>
      <c r="AQ6118">
        <f t="shared" si="2687"/>
        <v>0</v>
      </c>
      <c r="AR6118">
        <f t="shared" si="2688"/>
        <v>0</v>
      </c>
      <c r="AS6118" s="17">
        <f t="shared" si="2689"/>
        <v>0</v>
      </c>
      <c r="AT6118">
        <f t="shared" si="2690"/>
        <v>0</v>
      </c>
      <c r="AV6118" s="1">
        <v>0</v>
      </c>
      <c r="AW6118">
        <v>0.36448357783466745</v>
      </c>
      <c r="AY6118" s="4">
        <v>10014</v>
      </c>
      <c r="AZ6118">
        <v>74489</v>
      </c>
      <c r="BA6118">
        <v>0</v>
      </c>
      <c r="BB6118">
        <v>162</v>
      </c>
      <c r="BC6118">
        <v>11</v>
      </c>
      <c r="BD6118">
        <v>0</v>
      </c>
      <c r="BE6118">
        <v>1</v>
      </c>
      <c r="BF6118">
        <v>0</v>
      </c>
      <c r="BG6118" s="2">
        <v>1</v>
      </c>
      <c r="BH6118" s="2">
        <v>0</v>
      </c>
      <c r="BI6118">
        <v>0</v>
      </c>
      <c r="BJ6118">
        <v>1</v>
      </c>
      <c r="BK6118" s="2">
        <v>0</v>
      </c>
      <c r="BL6118" s="28">
        <v>0</v>
      </c>
      <c r="BM6118">
        <v>0</v>
      </c>
      <c r="BN6118">
        <v>0</v>
      </c>
    </row>
    <row r="6119" spans="1:66">
      <c r="A6119" t="s">
        <v>8113</v>
      </c>
      <c r="B6119" t="s">
        <v>8114</v>
      </c>
      <c r="C6119" t="s">
        <v>8124</v>
      </c>
      <c r="D6119" t="s">
        <v>7976</v>
      </c>
      <c r="E6119" t="s">
        <v>8151</v>
      </c>
      <c r="F6119" t="s">
        <v>8122</v>
      </c>
      <c r="G6119" t="s">
        <v>8119</v>
      </c>
      <c r="H6119" t="s">
        <v>8121</v>
      </c>
      <c r="I6119" t="s">
        <v>8121</v>
      </c>
      <c r="J6119" t="s">
        <v>8120</v>
      </c>
      <c r="K6119" s="50" t="s">
        <v>8121</v>
      </c>
      <c r="L6119" s="3" t="s">
        <v>4618</v>
      </c>
      <c r="M6119" s="4">
        <v>2771</v>
      </c>
      <c r="N6119">
        <v>50071</v>
      </c>
      <c r="O6119">
        <f t="shared" si="2663"/>
        <v>0</v>
      </c>
      <c r="P6119">
        <v>17</v>
      </c>
      <c r="Q6119">
        <v>103</v>
      </c>
      <c r="R6119">
        <v>3</v>
      </c>
      <c r="S6119">
        <f t="shared" si="2664"/>
        <v>1</v>
      </c>
      <c r="T6119">
        <f t="shared" si="2665"/>
        <v>1</v>
      </c>
      <c r="U6119">
        <f t="shared" si="2666"/>
        <v>0</v>
      </c>
      <c r="V6119" s="2">
        <f t="shared" si="2667"/>
        <v>1</v>
      </c>
      <c r="W6119">
        <f t="shared" si="2668"/>
        <v>0</v>
      </c>
      <c r="X6119" s="2">
        <f t="shared" si="2669"/>
        <v>0</v>
      </c>
      <c r="Y6119">
        <f t="shared" si="2670"/>
        <v>1</v>
      </c>
      <c r="Z6119">
        <f t="shared" si="2671"/>
        <v>0</v>
      </c>
      <c r="AA6119">
        <f t="shared" si="2672"/>
        <v>0</v>
      </c>
      <c r="AB6119" s="2">
        <f t="shared" si="2673"/>
        <v>0</v>
      </c>
      <c r="AC6119">
        <f t="shared" si="2674"/>
        <v>1</v>
      </c>
      <c r="AD6119">
        <f t="shared" si="2675"/>
        <v>0</v>
      </c>
      <c r="AE6119">
        <f t="shared" si="2676"/>
        <v>0</v>
      </c>
      <c r="AF6119" s="2">
        <f t="shared" si="2677"/>
        <v>0</v>
      </c>
      <c r="AG6119">
        <f t="shared" si="2678"/>
        <v>0</v>
      </c>
      <c r="AH6119" s="2">
        <f t="shared" si="2679"/>
        <v>1</v>
      </c>
      <c r="AI6119">
        <f t="shared" si="2680"/>
        <v>0</v>
      </c>
      <c r="AJ6119" s="2">
        <f t="shared" si="2681"/>
        <v>0</v>
      </c>
      <c r="AK6119">
        <f t="shared" si="2682"/>
        <v>1</v>
      </c>
      <c r="AL6119" s="2">
        <f t="shared" si="2683"/>
        <v>0</v>
      </c>
      <c r="AN6119" s="28">
        <f t="shared" si="2684"/>
        <v>1</v>
      </c>
      <c r="AO6119">
        <f t="shared" si="2685"/>
        <v>0</v>
      </c>
      <c r="AP6119">
        <f t="shared" si="2686"/>
        <v>0</v>
      </c>
      <c r="AQ6119">
        <f t="shared" si="2687"/>
        <v>0</v>
      </c>
      <c r="AR6119">
        <f t="shared" si="2688"/>
        <v>1</v>
      </c>
      <c r="AS6119" s="17">
        <f t="shared" si="2689"/>
        <v>0</v>
      </c>
      <c r="AT6119">
        <f t="shared" si="2690"/>
        <v>0</v>
      </c>
      <c r="AV6119" s="1">
        <v>0</v>
      </c>
      <c r="AW6119">
        <v>0.36465847276368107</v>
      </c>
      <c r="AY6119" s="4">
        <v>2771</v>
      </c>
      <c r="AZ6119">
        <v>50071</v>
      </c>
      <c r="BA6119">
        <v>0</v>
      </c>
      <c r="BB6119">
        <v>103</v>
      </c>
      <c r="BC6119">
        <v>3</v>
      </c>
      <c r="BD6119">
        <v>1</v>
      </c>
      <c r="BE6119">
        <v>1</v>
      </c>
      <c r="BF6119">
        <v>0</v>
      </c>
      <c r="BG6119" s="2">
        <v>1</v>
      </c>
      <c r="BH6119" s="2">
        <v>0</v>
      </c>
      <c r="BI6119">
        <v>0</v>
      </c>
      <c r="BJ6119">
        <v>0</v>
      </c>
      <c r="BK6119" s="2">
        <v>0</v>
      </c>
      <c r="BL6119" s="28">
        <v>1</v>
      </c>
      <c r="BM6119">
        <v>0</v>
      </c>
      <c r="BN6119">
        <v>0</v>
      </c>
    </row>
    <row r="6120" spans="1:66">
      <c r="A6120" t="s">
        <v>8152</v>
      </c>
      <c r="B6120" t="s">
        <v>8123</v>
      </c>
      <c r="C6120" t="s">
        <v>8124</v>
      </c>
      <c r="D6120" t="s">
        <v>7976</v>
      </c>
      <c r="E6120" t="s">
        <v>8151</v>
      </c>
      <c r="F6120" t="s">
        <v>8118</v>
      </c>
      <c r="G6120" t="s">
        <v>8119</v>
      </c>
      <c r="H6120" t="s">
        <v>8121</v>
      </c>
      <c r="I6120" t="s">
        <v>8121</v>
      </c>
      <c r="J6120" t="s">
        <v>8120</v>
      </c>
      <c r="K6120" s="50" t="s">
        <v>8121</v>
      </c>
      <c r="L6120" s="3" t="s">
        <v>4616</v>
      </c>
      <c r="M6120" s="4">
        <v>6514</v>
      </c>
      <c r="N6120">
        <v>77135</v>
      </c>
      <c r="O6120">
        <f t="shared" si="2663"/>
        <v>0</v>
      </c>
      <c r="P6120">
        <v>17</v>
      </c>
      <c r="Q6120">
        <v>130</v>
      </c>
      <c r="R6120">
        <v>3</v>
      </c>
      <c r="S6120">
        <f t="shared" si="2664"/>
        <v>1</v>
      </c>
      <c r="T6120">
        <f t="shared" si="2665"/>
        <v>1</v>
      </c>
      <c r="U6120">
        <f t="shared" si="2666"/>
        <v>0</v>
      </c>
      <c r="V6120" s="2">
        <f t="shared" si="2667"/>
        <v>1</v>
      </c>
      <c r="W6120">
        <f t="shared" si="2668"/>
        <v>1</v>
      </c>
      <c r="X6120" s="2">
        <f t="shared" si="2669"/>
        <v>0</v>
      </c>
      <c r="Y6120">
        <f t="shared" si="2670"/>
        <v>0</v>
      </c>
      <c r="Z6120">
        <f t="shared" si="2671"/>
        <v>0</v>
      </c>
      <c r="AA6120">
        <f t="shared" si="2672"/>
        <v>0</v>
      </c>
      <c r="AB6120" s="2">
        <f t="shared" si="2673"/>
        <v>0</v>
      </c>
      <c r="AC6120">
        <f t="shared" si="2674"/>
        <v>1</v>
      </c>
      <c r="AD6120">
        <f t="shared" si="2675"/>
        <v>0</v>
      </c>
      <c r="AE6120">
        <f t="shared" si="2676"/>
        <v>0</v>
      </c>
      <c r="AF6120" s="2">
        <f t="shared" si="2677"/>
        <v>0</v>
      </c>
      <c r="AG6120">
        <f t="shared" si="2678"/>
        <v>0</v>
      </c>
      <c r="AH6120" s="2">
        <f t="shared" si="2679"/>
        <v>1</v>
      </c>
      <c r="AI6120">
        <f t="shared" si="2680"/>
        <v>0</v>
      </c>
      <c r="AJ6120" s="2">
        <f t="shared" si="2681"/>
        <v>1</v>
      </c>
      <c r="AK6120">
        <f t="shared" si="2682"/>
        <v>1</v>
      </c>
      <c r="AL6120" s="2">
        <f t="shared" si="2683"/>
        <v>0</v>
      </c>
      <c r="AN6120" s="28">
        <f t="shared" si="2684"/>
        <v>0</v>
      </c>
      <c r="AO6120">
        <f t="shared" si="2685"/>
        <v>1</v>
      </c>
      <c r="AP6120">
        <f t="shared" si="2686"/>
        <v>0</v>
      </c>
      <c r="AQ6120">
        <f t="shared" si="2687"/>
        <v>0</v>
      </c>
      <c r="AR6120">
        <f t="shared" si="2688"/>
        <v>0</v>
      </c>
      <c r="AS6120" s="17">
        <f t="shared" si="2689"/>
        <v>0</v>
      </c>
      <c r="AT6120">
        <f t="shared" si="2690"/>
        <v>0</v>
      </c>
      <c r="AV6120" s="1">
        <v>0</v>
      </c>
      <c r="AW6120">
        <v>0.36492733068993655</v>
      </c>
      <c r="AY6120" s="4">
        <v>6514</v>
      </c>
      <c r="AZ6120">
        <v>77135</v>
      </c>
      <c r="BA6120">
        <v>0</v>
      </c>
      <c r="BB6120">
        <v>130</v>
      </c>
      <c r="BC6120">
        <v>3</v>
      </c>
      <c r="BD6120">
        <v>1</v>
      </c>
      <c r="BE6120">
        <v>1</v>
      </c>
      <c r="BF6120">
        <v>0</v>
      </c>
      <c r="BG6120" s="2">
        <v>1</v>
      </c>
      <c r="BH6120" s="2">
        <v>0</v>
      </c>
      <c r="BI6120">
        <v>0</v>
      </c>
      <c r="BJ6120">
        <v>0</v>
      </c>
      <c r="BK6120" s="2">
        <v>0</v>
      </c>
      <c r="BL6120" s="28">
        <v>0</v>
      </c>
      <c r="BM6120">
        <v>1</v>
      </c>
      <c r="BN6120">
        <v>0</v>
      </c>
    </row>
    <row r="6121" spans="1:66">
      <c r="A6121" t="s">
        <v>8113</v>
      </c>
      <c r="B6121" t="s">
        <v>8167</v>
      </c>
      <c r="C6121" t="s">
        <v>8124</v>
      </c>
      <c r="D6121" t="s">
        <v>7976</v>
      </c>
      <c r="E6121" t="s">
        <v>8117</v>
      </c>
      <c r="F6121" t="s">
        <v>8125</v>
      </c>
      <c r="G6121" t="s">
        <v>8165</v>
      </c>
      <c r="H6121" t="s">
        <v>8120</v>
      </c>
      <c r="I6121" t="s">
        <v>8121</v>
      </c>
      <c r="J6121" t="s">
        <v>8120</v>
      </c>
      <c r="K6121" s="50" t="s">
        <v>8121</v>
      </c>
      <c r="L6121" s="3" t="s">
        <v>4615</v>
      </c>
      <c r="M6121" s="4">
        <v>8414</v>
      </c>
      <c r="N6121">
        <v>59828</v>
      </c>
      <c r="O6121">
        <f t="shared" si="2663"/>
        <v>0</v>
      </c>
      <c r="P6121">
        <v>47</v>
      </c>
      <c r="Q6121">
        <v>120</v>
      </c>
      <c r="R6121">
        <v>25</v>
      </c>
      <c r="S6121">
        <f t="shared" si="2664"/>
        <v>0</v>
      </c>
      <c r="T6121">
        <f t="shared" si="2665"/>
        <v>1</v>
      </c>
      <c r="U6121">
        <f t="shared" si="2666"/>
        <v>0</v>
      </c>
      <c r="V6121" s="2">
        <f t="shared" si="2667"/>
        <v>1</v>
      </c>
      <c r="W6121">
        <f t="shared" si="2668"/>
        <v>0</v>
      </c>
      <c r="X6121" s="2">
        <f t="shared" si="2669"/>
        <v>0</v>
      </c>
      <c r="Y6121">
        <f t="shared" si="2670"/>
        <v>0</v>
      </c>
      <c r="Z6121">
        <f t="shared" si="2671"/>
        <v>0</v>
      </c>
      <c r="AA6121">
        <f t="shared" si="2672"/>
        <v>1</v>
      </c>
      <c r="AB6121" s="2">
        <f t="shared" si="2673"/>
        <v>0</v>
      </c>
      <c r="AC6121">
        <f t="shared" si="2674"/>
        <v>1</v>
      </c>
      <c r="AD6121">
        <f t="shared" si="2675"/>
        <v>0</v>
      </c>
      <c r="AE6121">
        <f t="shared" si="2676"/>
        <v>0</v>
      </c>
      <c r="AF6121" s="2">
        <f t="shared" si="2677"/>
        <v>0</v>
      </c>
      <c r="AG6121">
        <f t="shared" si="2678"/>
        <v>1</v>
      </c>
      <c r="AH6121" s="2">
        <f t="shared" si="2679"/>
        <v>0</v>
      </c>
      <c r="AI6121">
        <f t="shared" si="2680"/>
        <v>1</v>
      </c>
      <c r="AJ6121" s="2">
        <f t="shared" si="2681"/>
        <v>0</v>
      </c>
      <c r="AK6121">
        <f t="shared" si="2682"/>
        <v>0</v>
      </c>
      <c r="AL6121" s="2">
        <f t="shared" si="2683"/>
        <v>1</v>
      </c>
      <c r="AN6121" s="28">
        <f t="shared" si="2684"/>
        <v>1</v>
      </c>
      <c r="AO6121">
        <f t="shared" si="2685"/>
        <v>0</v>
      </c>
      <c r="AP6121">
        <f t="shared" si="2686"/>
        <v>0</v>
      </c>
      <c r="AQ6121">
        <f t="shared" si="2687"/>
        <v>0</v>
      </c>
      <c r="AR6121">
        <f t="shared" si="2688"/>
        <v>0</v>
      </c>
      <c r="AS6121" s="17">
        <f t="shared" si="2689"/>
        <v>0</v>
      </c>
      <c r="AT6121">
        <f t="shared" si="2690"/>
        <v>0</v>
      </c>
      <c r="AV6121" s="1">
        <v>0</v>
      </c>
      <c r="AW6121">
        <v>0.36510484962030537</v>
      </c>
      <c r="AY6121" s="4">
        <v>8414</v>
      </c>
      <c r="AZ6121">
        <v>59828</v>
      </c>
      <c r="BA6121">
        <v>0</v>
      </c>
      <c r="BB6121">
        <v>120</v>
      </c>
      <c r="BC6121">
        <v>25</v>
      </c>
      <c r="BD6121">
        <v>0</v>
      </c>
      <c r="BE6121">
        <v>1</v>
      </c>
      <c r="BF6121">
        <v>0</v>
      </c>
      <c r="BG6121" s="2">
        <v>1</v>
      </c>
      <c r="BH6121" s="2">
        <v>0</v>
      </c>
      <c r="BI6121">
        <v>0</v>
      </c>
      <c r="BJ6121">
        <v>1</v>
      </c>
      <c r="BK6121" s="2">
        <v>1</v>
      </c>
      <c r="BL6121" s="28">
        <v>1</v>
      </c>
      <c r="BM6121">
        <v>0</v>
      </c>
      <c r="BN6121">
        <v>0</v>
      </c>
    </row>
    <row r="6122" spans="1:66">
      <c r="A6122" t="s">
        <v>8113</v>
      </c>
      <c r="B6122" t="s">
        <v>8114</v>
      </c>
      <c r="C6122" t="s">
        <v>8124</v>
      </c>
      <c r="D6122" t="s">
        <v>7976</v>
      </c>
      <c r="E6122" t="s">
        <v>8117</v>
      </c>
      <c r="F6122" t="s">
        <v>8125</v>
      </c>
      <c r="G6122" t="s">
        <v>8155</v>
      </c>
      <c r="H6122" t="s">
        <v>8120</v>
      </c>
      <c r="I6122" t="s">
        <v>8121</v>
      </c>
      <c r="J6122" t="s">
        <v>8120</v>
      </c>
      <c r="K6122" s="50" t="s">
        <v>8121</v>
      </c>
      <c r="L6122" s="3" t="s">
        <v>4613</v>
      </c>
      <c r="M6122" s="4">
        <v>4794</v>
      </c>
      <c r="N6122">
        <v>70012</v>
      </c>
      <c r="O6122">
        <f t="shared" si="2663"/>
        <v>0</v>
      </c>
      <c r="P6122">
        <v>38</v>
      </c>
      <c r="Q6122">
        <v>113</v>
      </c>
      <c r="R6122">
        <v>22</v>
      </c>
      <c r="S6122">
        <f t="shared" si="2664"/>
        <v>0</v>
      </c>
      <c r="T6122">
        <f t="shared" si="2665"/>
        <v>1</v>
      </c>
      <c r="U6122">
        <f t="shared" si="2666"/>
        <v>0</v>
      </c>
      <c r="V6122" s="2">
        <f t="shared" si="2667"/>
        <v>1</v>
      </c>
      <c r="W6122">
        <f t="shared" si="2668"/>
        <v>0</v>
      </c>
      <c r="X6122" s="2">
        <f t="shared" si="2669"/>
        <v>0</v>
      </c>
      <c r="Y6122">
        <f t="shared" si="2670"/>
        <v>1</v>
      </c>
      <c r="Z6122">
        <f t="shared" si="2671"/>
        <v>0</v>
      </c>
      <c r="AA6122">
        <f t="shared" si="2672"/>
        <v>0</v>
      </c>
      <c r="AB6122" s="2">
        <f t="shared" si="2673"/>
        <v>0</v>
      </c>
      <c r="AC6122">
        <f t="shared" si="2674"/>
        <v>1</v>
      </c>
      <c r="AD6122">
        <f t="shared" si="2675"/>
        <v>0</v>
      </c>
      <c r="AE6122">
        <f t="shared" si="2676"/>
        <v>0</v>
      </c>
      <c r="AF6122" s="2">
        <f t="shared" si="2677"/>
        <v>0</v>
      </c>
      <c r="AG6122">
        <f t="shared" si="2678"/>
        <v>1</v>
      </c>
      <c r="AH6122" s="2">
        <f t="shared" si="2679"/>
        <v>0</v>
      </c>
      <c r="AI6122">
        <f t="shared" si="2680"/>
        <v>1</v>
      </c>
      <c r="AJ6122" s="2">
        <f t="shared" si="2681"/>
        <v>0</v>
      </c>
      <c r="AK6122">
        <f t="shared" si="2682"/>
        <v>0</v>
      </c>
      <c r="AL6122" s="2">
        <f t="shared" si="2683"/>
        <v>0</v>
      </c>
      <c r="AN6122" s="28">
        <f t="shared" si="2684"/>
        <v>1</v>
      </c>
      <c r="AO6122">
        <f t="shared" si="2685"/>
        <v>0</v>
      </c>
      <c r="AP6122">
        <f t="shared" si="2686"/>
        <v>0</v>
      </c>
      <c r="AQ6122">
        <f t="shared" si="2687"/>
        <v>0</v>
      </c>
      <c r="AR6122">
        <f t="shared" si="2688"/>
        <v>0</v>
      </c>
      <c r="AS6122" s="17">
        <f t="shared" si="2689"/>
        <v>1</v>
      </c>
      <c r="AT6122">
        <f t="shared" si="2690"/>
        <v>0</v>
      </c>
      <c r="AV6122" s="1">
        <v>0</v>
      </c>
      <c r="AW6122">
        <v>0.36517764738070668</v>
      </c>
      <c r="AY6122" s="4">
        <v>4794</v>
      </c>
      <c r="AZ6122">
        <v>70012</v>
      </c>
      <c r="BA6122">
        <v>0</v>
      </c>
      <c r="BB6122">
        <v>113</v>
      </c>
      <c r="BC6122">
        <v>22</v>
      </c>
      <c r="BD6122">
        <v>0</v>
      </c>
      <c r="BE6122">
        <v>1</v>
      </c>
      <c r="BF6122">
        <v>0</v>
      </c>
      <c r="BG6122" s="2">
        <v>1</v>
      </c>
      <c r="BH6122" s="2">
        <v>0</v>
      </c>
      <c r="BI6122">
        <v>0</v>
      </c>
      <c r="BJ6122">
        <v>1</v>
      </c>
      <c r="BK6122" s="2">
        <v>0</v>
      </c>
      <c r="BL6122" s="28">
        <v>1</v>
      </c>
      <c r="BM6122">
        <v>0</v>
      </c>
      <c r="BN6122">
        <v>0</v>
      </c>
    </row>
    <row r="6123" spans="1:66">
      <c r="A6123" t="s">
        <v>8113</v>
      </c>
      <c r="B6123" t="s">
        <v>8126</v>
      </c>
      <c r="C6123" t="s">
        <v>8115</v>
      </c>
      <c r="D6123" t="s">
        <v>7976</v>
      </c>
      <c r="E6123" t="s">
        <v>8117</v>
      </c>
      <c r="F6123" t="s">
        <v>8118</v>
      </c>
      <c r="G6123" t="s">
        <v>8119</v>
      </c>
      <c r="H6123" t="s">
        <v>8121</v>
      </c>
      <c r="I6123" t="s">
        <v>8121</v>
      </c>
      <c r="J6123" t="s">
        <v>8121</v>
      </c>
      <c r="K6123" s="50" t="s">
        <v>8121</v>
      </c>
      <c r="L6123" s="3" t="s">
        <v>4612</v>
      </c>
      <c r="M6123" s="4">
        <v>2359</v>
      </c>
      <c r="N6123">
        <v>19864</v>
      </c>
      <c r="O6123">
        <f t="shared" si="2663"/>
        <v>0</v>
      </c>
      <c r="P6123">
        <v>35</v>
      </c>
      <c r="Q6123">
        <v>57</v>
      </c>
      <c r="R6123">
        <v>22</v>
      </c>
      <c r="S6123">
        <f t="shared" si="2664"/>
        <v>1</v>
      </c>
      <c r="T6123">
        <f t="shared" si="2665"/>
        <v>1</v>
      </c>
      <c r="U6123">
        <f t="shared" si="2666"/>
        <v>1</v>
      </c>
      <c r="V6123" s="2">
        <f t="shared" si="2667"/>
        <v>1</v>
      </c>
      <c r="W6123">
        <f t="shared" si="2668"/>
        <v>0</v>
      </c>
      <c r="X6123" s="2">
        <f t="shared" si="2669"/>
        <v>0</v>
      </c>
      <c r="Y6123">
        <f t="shared" si="2670"/>
        <v>0</v>
      </c>
      <c r="Z6123">
        <f t="shared" si="2671"/>
        <v>1</v>
      </c>
      <c r="AA6123">
        <f t="shared" si="2672"/>
        <v>0</v>
      </c>
      <c r="AB6123" s="2">
        <f t="shared" si="2673"/>
        <v>0</v>
      </c>
      <c r="AC6123">
        <f t="shared" si="2674"/>
        <v>0</v>
      </c>
      <c r="AD6123">
        <f t="shared" si="2675"/>
        <v>0</v>
      </c>
      <c r="AE6123">
        <f t="shared" si="2676"/>
        <v>0</v>
      </c>
      <c r="AF6123" s="2">
        <f t="shared" si="2677"/>
        <v>1</v>
      </c>
      <c r="AG6123">
        <f t="shared" si="2678"/>
        <v>1</v>
      </c>
      <c r="AH6123" s="2">
        <f t="shared" si="2679"/>
        <v>0</v>
      </c>
      <c r="AI6123">
        <f t="shared" si="2680"/>
        <v>0</v>
      </c>
      <c r="AJ6123" s="2">
        <f t="shared" si="2681"/>
        <v>1</v>
      </c>
      <c r="AK6123">
        <f t="shared" si="2682"/>
        <v>1</v>
      </c>
      <c r="AL6123" s="2">
        <f t="shared" si="2683"/>
        <v>0</v>
      </c>
      <c r="AN6123" s="28">
        <f t="shared" si="2684"/>
        <v>1</v>
      </c>
      <c r="AO6123">
        <f t="shared" si="2685"/>
        <v>0</v>
      </c>
      <c r="AP6123">
        <f t="shared" si="2686"/>
        <v>0</v>
      </c>
      <c r="AQ6123">
        <f t="shared" si="2687"/>
        <v>0</v>
      </c>
      <c r="AR6123">
        <f t="shared" si="2688"/>
        <v>0</v>
      </c>
      <c r="AS6123" s="17">
        <f t="shared" si="2689"/>
        <v>0</v>
      </c>
      <c r="AT6123">
        <f t="shared" si="2690"/>
        <v>1</v>
      </c>
      <c r="AV6123" s="1">
        <v>0</v>
      </c>
      <c r="AW6123">
        <v>0.36523665411641665</v>
      </c>
      <c r="AY6123" s="4">
        <v>2359</v>
      </c>
      <c r="AZ6123">
        <v>19864</v>
      </c>
      <c r="BA6123">
        <v>0</v>
      </c>
      <c r="BB6123">
        <v>57</v>
      </c>
      <c r="BC6123">
        <v>22</v>
      </c>
      <c r="BD6123">
        <v>1</v>
      </c>
      <c r="BE6123">
        <v>1</v>
      </c>
      <c r="BF6123">
        <v>1</v>
      </c>
      <c r="BG6123" s="2">
        <v>1</v>
      </c>
      <c r="BH6123" s="2">
        <v>0</v>
      </c>
      <c r="BI6123">
        <v>0</v>
      </c>
      <c r="BJ6123">
        <v>0</v>
      </c>
      <c r="BK6123" s="2">
        <v>0</v>
      </c>
      <c r="BL6123" s="28">
        <v>1</v>
      </c>
      <c r="BM6123">
        <v>0</v>
      </c>
      <c r="BN6123">
        <v>0</v>
      </c>
    </row>
    <row r="6124" spans="1:66">
      <c r="A6124" t="s">
        <v>8113</v>
      </c>
      <c r="B6124" t="s">
        <v>8114</v>
      </c>
      <c r="C6124" t="s">
        <v>8124</v>
      </c>
      <c r="D6124" t="s">
        <v>7976</v>
      </c>
      <c r="E6124" t="s">
        <v>8151</v>
      </c>
      <c r="F6124" t="s">
        <v>8125</v>
      </c>
      <c r="G6124" t="s">
        <v>8119</v>
      </c>
      <c r="H6124" t="s">
        <v>8121</v>
      </c>
      <c r="I6124" t="s">
        <v>8121</v>
      </c>
      <c r="J6124" t="s">
        <v>8120</v>
      </c>
      <c r="K6124" s="50" t="s">
        <v>8121</v>
      </c>
      <c r="L6124" s="3" t="s">
        <v>4610</v>
      </c>
      <c r="M6124" s="4">
        <v>7764</v>
      </c>
      <c r="N6124">
        <v>58419</v>
      </c>
      <c r="O6124">
        <f t="shared" si="2663"/>
        <v>0</v>
      </c>
      <c r="P6124">
        <v>53</v>
      </c>
      <c r="Q6124">
        <v>185</v>
      </c>
      <c r="R6124">
        <v>29</v>
      </c>
      <c r="S6124">
        <f t="shared" si="2664"/>
        <v>1</v>
      </c>
      <c r="T6124">
        <f t="shared" si="2665"/>
        <v>1</v>
      </c>
      <c r="U6124">
        <f t="shared" si="2666"/>
        <v>0</v>
      </c>
      <c r="V6124" s="2">
        <f t="shared" si="2667"/>
        <v>1</v>
      </c>
      <c r="W6124">
        <f t="shared" si="2668"/>
        <v>0</v>
      </c>
      <c r="X6124" s="2">
        <f t="shared" si="2669"/>
        <v>0</v>
      </c>
      <c r="Y6124">
        <f t="shared" si="2670"/>
        <v>1</v>
      </c>
      <c r="Z6124">
        <f t="shared" si="2671"/>
        <v>0</v>
      </c>
      <c r="AA6124">
        <f t="shared" si="2672"/>
        <v>0</v>
      </c>
      <c r="AB6124" s="2">
        <f t="shared" si="2673"/>
        <v>0</v>
      </c>
      <c r="AC6124">
        <f t="shared" si="2674"/>
        <v>1</v>
      </c>
      <c r="AD6124">
        <f t="shared" si="2675"/>
        <v>0</v>
      </c>
      <c r="AE6124">
        <f t="shared" si="2676"/>
        <v>0</v>
      </c>
      <c r="AF6124" s="2">
        <f t="shared" si="2677"/>
        <v>0</v>
      </c>
      <c r="AG6124">
        <f t="shared" si="2678"/>
        <v>0</v>
      </c>
      <c r="AH6124" s="2">
        <f t="shared" si="2679"/>
        <v>1</v>
      </c>
      <c r="AI6124">
        <f t="shared" si="2680"/>
        <v>1</v>
      </c>
      <c r="AJ6124" s="2">
        <f t="shared" si="2681"/>
        <v>0</v>
      </c>
      <c r="AK6124">
        <f t="shared" si="2682"/>
        <v>1</v>
      </c>
      <c r="AL6124" s="2">
        <f t="shared" si="2683"/>
        <v>0</v>
      </c>
      <c r="AN6124" s="28">
        <f t="shared" si="2684"/>
        <v>1</v>
      </c>
      <c r="AO6124">
        <f t="shared" si="2685"/>
        <v>0</v>
      </c>
      <c r="AP6124">
        <f t="shared" si="2686"/>
        <v>0</v>
      </c>
      <c r="AQ6124">
        <f t="shared" si="2687"/>
        <v>0</v>
      </c>
      <c r="AR6124">
        <f t="shared" si="2688"/>
        <v>0</v>
      </c>
      <c r="AS6124" s="17">
        <f t="shared" si="2689"/>
        <v>0</v>
      </c>
      <c r="AT6124">
        <f t="shared" si="2690"/>
        <v>0</v>
      </c>
      <c r="AV6124" s="1">
        <v>0</v>
      </c>
      <c r="AW6124">
        <v>0.36539015144360726</v>
      </c>
      <c r="AY6124" s="4">
        <v>7764</v>
      </c>
      <c r="AZ6124">
        <v>58419</v>
      </c>
      <c r="BA6124">
        <v>0</v>
      </c>
      <c r="BB6124">
        <v>185</v>
      </c>
      <c r="BC6124">
        <v>29</v>
      </c>
      <c r="BD6124">
        <v>1</v>
      </c>
      <c r="BE6124">
        <v>1</v>
      </c>
      <c r="BF6124">
        <v>0</v>
      </c>
      <c r="BG6124" s="2">
        <v>1</v>
      </c>
      <c r="BH6124" s="2">
        <v>0</v>
      </c>
      <c r="BI6124">
        <v>0</v>
      </c>
      <c r="BJ6124">
        <v>1</v>
      </c>
      <c r="BK6124" s="2">
        <v>0</v>
      </c>
      <c r="BL6124" s="28">
        <v>1</v>
      </c>
      <c r="BM6124">
        <v>0</v>
      </c>
      <c r="BN6124">
        <v>0</v>
      </c>
    </row>
    <row r="6125" spans="1:66">
      <c r="A6125" t="s">
        <v>8152</v>
      </c>
      <c r="B6125" t="s">
        <v>8173</v>
      </c>
      <c r="C6125" t="s">
        <v>8124</v>
      </c>
      <c r="D6125" t="s">
        <v>7976</v>
      </c>
      <c r="E6125" t="s">
        <v>8151</v>
      </c>
      <c r="F6125" t="s">
        <v>8125</v>
      </c>
      <c r="G6125" t="s">
        <v>8119</v>
      </c>
      <c r="H6125" t="s">
        <v>8121</v>
      </c>
      <c r="I6125" t="s">
        <v>8121</v>
      </c>
      <c r="J6125" t="s">
        <v>8120</v>
      </c>
      <c r="K6125" s="50" t="s">
        <v>8121</v>
      </c>
      <c r="L6125" s="3" t="s">
        <v>4605</v>
      </c>
      <c r="M6125" s="4">
        <v>7097</v>
      </c>
      <c r="N6125">
        <v>67735</v>
      </c>
      <c r="O6125">
        <f t="shared" si="2663"/>
        <v>0</v>
      </c>
      <c r="P6125">
        <v>41</v>
      </c>
      <c r="Q6125">
        <v>54</v>
      </c>
      <c r="R6125">
        <v>33</v>
      </c>
      <c r="S6125">
        <f t="shared" si="2664"/>
        <v>1</v>
      </c>
      <c r="T6125">
        <f t="shared" si="2665"/>
        <v>1</v>
      </c>
      <c r="U6125">
        <f t="shared" si="2666"/>
        <v>0</v>
      </c>
      <c r="V6125" s="2">
        <f t="shared" si="2667"/>
        <v>1</v>
      </c>
      <c r="W6125">
        <f t="shared" si="2668"/>
        <v>1</v>
      </c>
      <c r="X6125" s="2">
        <f t="shared" si="2669"/>
        <v>0</v>
      </c>
      <c r="Y6125">
        <f t="shared" si="2670"/>
        <v>0</v>
      </c>
      <c r="Z6125">
        <f t="shared" si="2671"/>
        <v>0</v>
      </c>
      <c r="AA6125">
        <f t="shared" si="2672"/>
        <v>0</v>
      </c>
      <c r="AB6125" s="2">
        <f t="shared" si="2673"/>
        <v>1</v>
      </c>
      <c r="AC6125">
        <f t="shared" si="2674"/>
        <v>1</v>
      </c>
      <c r="AD6125">
        <f t="shared" si="2675"/>
        <v>0</v>
      </c>
      <c r="AE6125">
        <f t="shared" si="2676"/>
        <v>0</v>
      </c>
      <c r="AF6125" s="2">
        <f t="shared" si="2677"/>
        <v>0</v>
      </c>
      <c r="AG6125">
        <f t="shared" si="2678"/>
        <v>0</v>
      </c>
      <c r="AH6125" s="2">
        <f t="shared" si="2679"/>
        <v>1</v>
      </c>
      <c r="AI6125">
        <f t="shared" si="2680"/>
        <v>1</v>
      </c>
      <c r="AJ6125" s="2">
        <f t="shared" si="2681"/>
        <v>0</v>
      </c>
      <c r="AK6125">
        <f t="shared" si="2682"/>
        <v>1</v>
      </c>
      <c r="AL6125" s="2">
        <f t="shared" si="2683"/>
        <v>0</v>
      </c>
      <c r="AN6125" s="28">
        <f t="shared" si="2684"/>
        <v>0</v>
      </c>
      <c r="AO6125">
        <f t="shared" si="2685"/>
        <v>0</v>
      </c>
      <c r="AP6125">
        <f t="shared" si="2686"/>
        <v>0</v>
      </c>
      <c r="AQ6125">
        <f t="shared" si="2687"/>
        <v>0</v>
      </c>
      <c r="AR6125">
        <f t="shared" si="2688"/>
        <v>0</v>
      </c>
      <c r="AS6125" s="17">
        <f t="shared" si="2689"/>
        <v>0</v>
      </c>
      <c r="AT6125">
        <f t="shared" si="2690"/>
        <v>0</v>
      </c>
      <c r="AV6125" s="1">
        <v>0</v>
      </c>
      <c r="AW6125">
        <v>0.36588896967744872</v>
      </c>
      <c r="AY6125" s="4">
        <v>7097</v>
      </c>
      <c r="AZ6125">
        <v>67735</v>
      </c>
      <c r="BA6125">
        <v>0</v>
      </c>
      <c r="BB6125">
        <v>54</v>
      </c>
      <c r="BC6125">
        <v>33</v>
      </c>
      <c r="BD6125">
        <v>1</v>
      </c>
      <c r="BE6125">
        <v>1</v>
      </c>
      <c r="BF6125">
        <v>0</v>
      </c>
      <c r="BG6125" s="2">
        <v>1</v>
      </c>
      <c r="BH6125" s="2">
        <v>0</v>
      </c>
      <c r="BI6125">
        <v>0</v>
      </c>
      <c r="BJ6125">
        <v>1</v>
      </c>
      <c r="BK6125" s="2">
        <v>0</v>
      </c>
      <c r="BL6125" s="28">
        <v>0</v>
      </c>
      <c r="BM6125">
        <v>0</v>
      </c>
      <c r="BN6125">
        <v>0</v>
      </c>
    </row>
    <row r="6126" spans="1:66">
      <c r="A6126" t="s">
        <v>8113</v>
      </c>
      <c r="B6126" t="s">
        <v>8123</v>
      </c>
      <c r="C6126" t="s">
        <v>8124</v>
      </c>
      <c r="D6126" t="s">
        <v>7976</v>
      </c>
      <c r="E6126" t="s">
        <v>8176</v>
      </c>
      <c r="F6126" t="s">
        <v>8118</v>
      </c>
      <c r="G6126" t="s">
        <v>8155</v>
      </c>
      <c r="H6126" t="s">
        <v>8121</v>
      </c>
      <c r="I6126" t="s">
        <v>8121</v>
      </c>
      <c r="J6126" t="s">
        <v>8120</v>
      </c>
      <c r="K6126" s="50" t="s">
        <v>8121</v>
      </c>
      <c r="L6126" s="3" t="s">
        <v>4602</v>
      </c>
      <c r="M6126" s="4">
        <v>12053</v>
      </c>
      <c r="N6126">
        <v>43184</v>
      </c>
      <c r="O6126">
        <f t="shared" si="2663"/>
        <v>0</v>
      </c>
      <c r="P6126">
        <v>21</v>
      </c>
      <c r="Q6126">
        <v>122</v>
      </c>
      <c r="R6126">
        <v>6</v>
      </c>
      <c r="S6126">
        <f t="shared" si="2664"/>
        <v>1</v>
      </c>
      <c r="T6126">
        <f t="shared" si="2665"/>
        <v>1</v>
      </c>
      <c r="U6126">
        <f t="shared" si="2666"/>
        <v>0</v>
      </c>
      <c r="V6126" s="2">
        <f t="shared" si="2667"/>
        <v>1</v>
      </c>
      <c r="W6126">
        <f t="shared" si="2668"/>
        <v>0</v>
      </c>
      <c r="X6126" s="2">
        <f t="shared" si="2669"/>
        <v>0</v>
      </c>
      <c r="Y6126">
        <f t="shared" si="2670"/>
        <v>0</v>
      </c>
      <c r="Z6126">
        <f t="shared" si="2671"/>
        <v>0</v>
      </c>
      <c r="AA6126">
        <f t="shared" si="2672"/>
        <v>0</v>
      </c>
      <c r="AB6126" s="2">
        <f t="shared" si="2673"/>
        <v>0</v>
      </c>
      <c r="AC6126">
        <f t="shared" si="2674"/>
        <v>1</v>
      </c>
      <c r="AD6126">
        <f t="shared" si="2675"/>
        <v>0</v>
      </c>
      <c r="AE6126">
        <f t="shared" si="2676"/>
        <v>0</v>
      </c>
      <c r="AF6126" s="2">
        <f t="shared" si="2677"/>
        <v>0</v>
      </c>
      <c r="AG6126">
        <f t="shared" si="2678"/>
        <v>0</v>
      </c>
      <c r="AH6126" s="2">
        <f t="shared" si="2679"/>
        <v>0</v>
      </c>
      <c r="AI6126">
        <f t="shared" si="2680"/>
        <v>0</v>
      </c>
      <c r="AJ6126" s="2">
        <f t="shared" si="2681"/>
        <v>1</v>
      </c>
      <c r="AK6126">
        <f t="shared" si="2682"/>
        <v>0</v>
      </c>
      <c r="AL6126" s="2">
        <f t="shared" si="2683"/>
        <v>0</v>
      </c>
      <c r="AN6126" s="28">
        <f t="shared" si="2684"/>
        <v>1</v>
      </c>
      <c r="AO6126">
        <f t="shared" si="2685"/>
        <v>1</v>
      </c>
      <c r="AP6126">
        <f t="shared" si="2686"/>
        <v>0</v>
      </c>
      <c r="AQ6126">
        <f t="shared" si="2687"/>
        <v>1</v>
      </c>
      <c r="AR6126">
        <f t="shared" si="2688"/>
        <v>0</v>
      </c>
      <c r="AS6126" s="17">
        <f t="shared" si="2689"/>
        <v>1</v>
      </c>
      <c r="AT6126">
        <f t="shared" si="2690"/>
        <v>0</v>
      </c>
      <c r="AV6126" s="1">
        <v>0</v>
      </c>
      <c r="AW6126">
        <v>0.36630442476193625</v>
      </c>
      <c r="AY6126" s="4">
        <v>12053</v>
      </c>
      <c r="AZ6126">
        <v>43184</v>
      </c>
      <c r="BA6126">
        <v>0</v>
      </c>
      <c r="BB6126">
        <v>122</v>
      </c>
      <c r="BC6126">
        <v>6</v>
      </c>
      <c r="BD6126">
        <v>1</v>
      </c>
      <c r="BE6126">
        <v>1</v>
      </c>
      <c r="BF6126">
        <v>0</v>
      </c>
      <c r="BG6126" s="2">
        <v>1</v>
      </c>
      <c r="BH6126" s="2">
        <v>0</v>
      </c>
      <c r="BI6126">
        <v>0</v>
      </c>
      <c r="BJ6126">
        <v>0</v>
      </c>
      <c r="BK6126" s="2">
        <v>0</v>
      </c>
      <c r="BL6126" s="28">
        <v>1</v>
      </c>
      <c r="BM6126">
        <v>1</v>
      </c>
      <c r="BN6126">
        <v>0</v>
      </c>
    </row>
    <row r="6127" spans="1:66">
      <c r="A6127" t="s">
        <v>8152</v>
      </c>
      <c r="B6127" t="s">
        <v>8114</v>
      </c>
      <c r="C6127" t="s">
        <v>8124</v>
      </c>
      <c r="D6127" t="s">
        <v>7976</v>
      </c>
      <c r="E6127" t="s">
        <v>8176</v>
      </c>
      <c r="F6127" t="s">
        <v>8125</v>
      </c>
      <c r="G6127" t="s">
        <v>8119</v>
      </c>
      <c r="H6127" t="s">
        <v>8120</v>
      </c>
      <c r="I6127" t="s">
        <v>8120</v>
      </c>
      <c r="J6127" t="s">
        <v>8120</v>
      </c>
      <c r="K6127" s="50" t="s">
        <v>8121</v>
      </c>
      <c r="L6127" s="3" t="s">
        <v>4600</v>
      </c>
      <c r="M6127" s="4">
        <v>7615</v>
      </c>
      <c r="N6127">
        <v>35045</v>
      </c>
      <c r="O6127">
        <f t="shared" si="2663"/>
        <v>0</v>
      </c>
      <c r="P6127">
        <v>37</v>
      </c>
      <c r="Q6127">
        <v>114</v>
      </c>
      <c r="R6127">
        <v>21</v>
      </c>
      <c r="S6127">
        <f t="shared" si="2664"/>
        <v>0</v>
      </c>
      <c r="T6127">
        <f t="shared" si="2665"/>
        <v>0</v>
      </c>
      <c r="U6127">
        <f t="shared" si="2666"/>
        <v>0</v>
      </c>
      <c r="V6127" s="2">
        <f t="shared" si="2667"/>
        <v>1</v>
      </c>
      <c r="W6127">
        <f t="shared" si="2668"/>
        <v>1</v>
      </c>
      <c r="X6127" s="2">
        <f t="shared" si="2669"/>
        <v>0</v>
      </c>
      <c r="Y6127">
        <f t="shared" si="2670"/>
        <v>1</v>
      </c>
      <c r="Z6127">
        <f t="shared" si="2671"/>
        <v>0</v>
      </c>
      <c r="AA6127">
        <f t="shared" si="2672"/>
        <v>0</v>
      </c>
      <c r="AB6127" s="2">
        <f t="shared" si="2673"/>
        <v>0</v>
      </c>
      <c r="AC6127">
        <f t="shared" si="2674"/>
        <v>1</v>
      </c>
      <c r="AD6127">
        <f t="shared" si="2675"/>
        <v>0</v>
      </c>
      <c r="AE6127">
        <f t="shared" si="2676"/>
        <v>0</v>
      </c>
      <c r="AF6127" s="2">
        <f t="shared" si="2677"/>
        <v>0</v>
      </c>
      <c r="AG6127">
        <f t="shared" si="2678"/>
        <v>0</v>
      </c>
      <c r="AH6127" s="2">
        <f t="shared" si="2679"/>
        <v>0</v>
      </c>
      <c r="AI6127">
        <f t="shared" si="2680"/>
        <v>1</v>
      </c>
      <c r="AJ6127" s="2">
        <f t="shared" si="2681"/>
        <v>0</v>
      </c>
      <c r="AK6127">
        <f t="shared" si="2682"/>
        <v>1</v>
      </c>
      <c r="AL6127" s="2">
        <f t="shared" si="2683"/>
        <v>0</v>
      </c>
      <c r="AN6127" s="28">
        <f t="shared" si="2684"/>
        <v>0</v>
      </c>
      <c r="AO6127">
        <f t="shared" si="2685"/>
        <v>0</v>
      </c>
      <c r="AP6127">
        <f t="shared" si="2686"/>
        <v>0</v>
      </c>
      <c r="AQ6127">
        <f t="shared" si="2687"/>
        <v>1</v>
      </c>
      <c r="AR6127">
        <f t="shared" si="2688"/>
        <v>0</v>
      </c>
      <c r="AS6127" s="17">
        <f t="shared" si="2689"/>
        <v>0</v>
      </c>
      <c r="AT6127">
        <f t="shared" si="2690"/>
        <v>0</v>
      </c>
      <c r="AV6127" s="1">
        <v>0</v>
      </c>
      <c r="AW6127">
        <v>0.36644806543665381</v>
      </c>
      <c r="AY6127" s="4">
        <v>7615</v>
      </c>
      <c r="AZ6127">
        <v>35045</v>
      </c>
      <c r="BA6127">
        <v>0</v>
      </c>
      <c r="BB6127">
        <v>114</v>
      </c>
      <c r="BC6127">
        <v>21</v>
      </c>
      <c r="BD6127">
        <v>0</v>
      </c>
      <c r="BE6127">
        <v>0</v>
      </c>
      <c r="BF6127">
        <v>0</v>
      </c>
      <c r="BG6127" s="2">
        <v>1</v>
      </c>
      <c r="BH6127" s="2">
        <v>0</v>
      </c>
      <c r="BI6127">
        <v>0</v>
      </c>
      <c r="BJ6127">
        <v>1</v>
      </c>
      <c r="BK6127" s="2">
        <v>0</v>
      </c>
      <c r="BL6127" s="28">
        <v>0</v>
      </c>
      <c r="BM6127">
        <v>0</v>
      </c>
      <c r="BN6127">
        <v>0</v>
      </c>
    </row>
    <row r="6128" spans="1:66">
      <c r="A6128" t="s">
        <v>8152</v>
      </c>
      <c r="B6128" t="s">
        <v>8126</v>
      </c>
      <c r="C6128" t="s">
        <v>8124</v>
      </c>
      <c r="D6128" t="s">
        <v>7976</v>
      </c>
      <c r="E6128" t="s">
        <v>8117</v>
      </c>
      <c r="F6128" t="s">
        <v>8118</v>
      </c>
      <c r="G6128" t="s">
        <v>8119</v>
      </c>
      <c r="H6128" t="s">
        <v>8121</v>
      </c>
      <c r="I6128" t="s">
        <v>8120</v>
      </c>
      <c r="J6128" t="s">
        <v>8120</v>
      </c>
      <c r="K6128" s="50" t="s">
        <v>8121</v>
      </c>
      <c r="L6128" s="3" t="s">
        <v>4599</v>
      </c>
      <c r="M6128" s="4">
        <v>8427</v>
      </c>
      <c r="N6128">
        <v>46503</v>
      </c>
      <c r="O6128">
        <f t="shared" si="2663"/>
        <v>0</v>
      </c>
      <c r="P6128">
        <v>17</v>
      </c>
      <c r="Q6128">
        <v>233</v>
      </c>
      <c r="R6128">
        <v>4</v>
      </c>
      <c r="S6128">
        <f t="shared" si="2664"/>
        <v>1</v>
      </c>
      <c r="T6128">
        <f t="shared" si="2665"/>
        <v>0</v>
      </c>
      <c r="U6128">
        <f t="shared" si="2666"/>
        <v>0</v>
      </c>
      <c r="V6128" s="2">
        <f t="shared" si="2667"/>
        <v>1</v>
      </c>
      <c r="W6128">
        <f t="shared" si="2668"/>
        <v>1</v>
      </c>
      <c r="X6128" s="2">
        <f t="shared" si="2669"/>
        <v>0</v>
      </c>
      <c r="Y6128">
        <f t="shared" si="2670"/>
        <v>0</v>
      </c>
      <c r="Z6128">
        <f t="shared" si="2671"/>
        <v>1</v>
      </c>
      <c r="AA6128">
        <f t="shared" si="2672"/>
        <v>0</v>
      </c>
      <c r="AB6128" s="2">
        <f t="shared" si="2673"/>
        <v>0</v>
      </c>
      <c r="AC6128">
        <f t="shared" si="2674"/>
        <v>1</v>
      </c>
      <c r="AD6128">
        <f t="shared" si="2675"/>
        <v>0</v>
      </c>
      <c r="AE6128">
        <f t="shared" si="2676"/>
        <v>0</v>
      </c>
      <c r="AF6128" s="2">
        <f t="shared" si="2677"/>
        <v>0</v>
      </c>
      <c r="AG6128">
        <f t="shared" si="2678"/>
        <v>1</v>
      </c>
      <c r="AH6128" s="2">
        <f t="shared" si="2679"/>
        <v>0</v>
      </c>
      <c r="AI6128">
        <f t="shared" si="2680"/>
        <v>0</v>
      </c>
      <c r="AJ6128" s="2">
        <f t="shared" si="2681"/>
        <v>1</v>
      </c>
      <c r="AK6128">
        <f t="shared" si="2682"/>
        <v>1</v>
      </c>
      <c r="AL6128" s="2">
        <f t="shared" si="2683"/>
        <v>0</v>
      </c>
      <c r="AN6128" s="28">
        <f t="shared" si="2684"/>
        <v>0</v>
      </c>
      <c r="AO6128">
        <f t="shared" si="2685"/>
        <v>0</v>
      </c>
      <c r="AP6128">
        <f t="shared" si="2686"/>
        <v>0</v>
      </c>
      <c r="AQ6128">
        <f t="shared" si="2687"/>
        <v>0</v>
      </c>
      <c r="AR6128">
        <f t="shared" si="2688"/>
        <v>0</v>
      </c>
      <c r="AS6128" s="17">
        <f t="shared" si="2689"/>
        <v>0</v>
      </c>
      <c r="AT6128">
        <f t="shared" si="2690"/>
        <v>0</v>
      </c>
      <c r="AV6128" s="1">
        <v>0</v>
      </c>
      <c r="AW6128">
        <v>0.36653200181505269</v>
      </c>
      <c r="AY6128" s="4">
        <v>8427</v>
      </c>
      <c r="AZ6128">
        <v>46503</v>
      </c>
      <c r="BA6128">
        <v>0</v>
      </c>
      <c r="BB6128">
        <v>233</v>
      </c>
      <c r="BC6128">
        <v>4</v>
      </c>
      <c r="BD6128">
        <v>1</v>
      </c>
      <c r="BE6128">
        <v>0</v>
      </c>
      <c r="BF6128">
        <v>0</v>
      </c>
      <c r="BG6128" s="2">
        <v>1</v>
      </c>
      <c r="BH6128" s="2">
        <v>0</v>
      </c>
      <c r="BI6128">
        <v>0</v>
      </c>
      <c r="BJ6128">
        <v>0</v>
      </c>
      <c r="BK6128" s="2">
        <v>0</v>
      </c>
      <c r="BL6128" s="28">
        <v>0</v>
      </c>
      <c r="BM6128">
        <v>0</v>
      </c>
      <c r="BN6128">
        <v>0</v>
      </c>
    </row>
    <row r="6129" spans="1:66">
      <c r="A6129" t="s">
        <v>8113</v>
      </c>
      <c r="B6129" t="s">
        <v>8114</v>
      </c>
      <c r="C6129" t="s">
        <v>8124</v>
      </c>
      <c r="D6129" t="s">
        <v>7976</v>
      </c>
      <c r="E6129" t="s">
        <v>8176</v>
      </c>
      <c r="F6129" t="s">
        <v>8122</v>
      </c>
      <c r="G6129" t="s">
        <v>8119</v>
      </c>
      <c r="H6129" t="s">
        <v>8121</v>
      </c>
      <c r="I6129" t="s">
        <v>8121</v>
      </c>
      <c r="J6129" t="s">
        <v>8120</v>
      </c>
      <c r="K6129" s="50" t="s">
        <v>8120</v>
      </c>
      <c r="L6129" s="3" t="s">
        <v>4594</v>
      </c>
      <c r="M6129" s="4">
        <v>5350</v>
      </c>
      <c r="N6129">
        <v>89158</v>
      </c>
      <c r="O6129">
        <f t="shared" si="2663"/>
        <v>0</v>
      </c>
      <c r="P6129">
        <v>48</v>
      </c>
      <c r="Q6129">
        <v>55</v>
      </c>
      <c r="R6129">
        <v>34</v>
      </c>
      <c r="S6129">
        <f t="shared" si="2664"/>
        <v>1</v>
      </c>
      <c r="T6129">
        <f t="shared" si="2665"/>
        <v>1</v>
      </c>
      <c r="U6129">
        <f t="shared" si="2666"/>
        <v>0</v>
      </c>
      <c r="V6129" s="2">
        <f t="shared" si="2667"/>
        <v>0</v>
      </c>
      <c r="W6129">
        <f t="shared" si="2668"/>
        <v>0</v>
      </c>
      <c r="X6129" s="2">
        <f t="shared" si="2669"/>
        <v>0</v>
      </c>
      <c r="Y6129">
        <f t="shared" si="2670"/>
        <v>1</v>
      </c>
      <c r="Z6129">
        <f t="shared" si="2671"/>
        <v>0</v>
      </c>
      <c r="AA6129">
        <f t="shared" si="2672"/>
        <v>0</v>
      </c>
      <c r="AB6129" s="2">
        <f t="shared" si="2673"/>
        <v>0</v>
      </c>
      <c r="AC6129">
        <f t="shared" si="2674"/>
        <v>1</v>
      </c>
      <c r="AD6129">
        <f t="shared" si="2675"/>
        <v>0</v>
      </c>
      <c r="AE6129">
        <f t="shared" si="2676"/>
        <v>0</v>
      </c>
      <c r="AF6129" s="2">
        <f t="shared" si="2677"/>
        <v>0</v>
      </c>
      <c r="AG6129">
        <f t="shared" si="2678"/>
        <v>0</v>
      </c>
      <c r="AH6129" s="2">
        <f t="shared" si="2679"/>
        <v>0</v>
      </c>
      <c r="AI6129">
        <f t="shared" si="2680"/>
        <v>0</v>
      </c>
      <c r="AJ6129" s="2">
        <f t="shared" si="2681"/>
        <v>0</v>
      </c>
      <c r="AK6129">
        <f t="shared" si="2682"/>
        <v>1</v>
      </c>
      <c r="AL6129" s="2">
        <f t="shared" si="2683"/>
        <v>0</v>
      </c>
      <c r="AN6129" s="28">
        <f t="shared" si="2684"/>
        <v>1</v>
      </c>
      <c r="AO6129">
        <f t="shared" si="2685"/>
        <v>0</v>
      </c>
      <c r="AP6129">
        <f t="shared" si="2686"/>
        <v>0</v>
      </c>
      <c r="AQ6129">
        <f t="shared" si="2687"/>
        <v>1</v>
      </c>
      <c r="AR6129">
        <f t="shared" si="2688"/>
        <v>1</v>
      </c>
      <c r="AS6129" s="17">
        <f t="shared" si="2689"/>
        <v>0</v>
      </c>
      <c r="AT6129">
        <f t="shared" si="2690"/>
        <v>0</v>
      </c>
      <c r="AV6129" s="1">
        <v>0</v>
      </c>
      <c r="AW6129">
        <v>0.36702397855325786</v>
      </c>
      <c r="AY6129" s="4">
        <v>5350</v>
      </c>
      <c r="AZ6129">
        <v>89158</v>
      </c>
      <c r="BA6129">
        <v>0</v>
      </c>
      <c r="BB6129">
        <v>55</v>
      </c>
      <c r="BC6129">
        <v>34</v>
      </c>
      <c r="BD6129">
        <v>1</v>
      </c>
      <c r="BE6129">
        <v>1</v>
      </c>
      <c r="BF6129">
        <v>0</v>
      </c>
      <c r="BG6129" s="2">
        <v>0</v>
      </c>
      <c r="BH6129" s="2">
        <v>0</v>
      </c>
      <c r="BI6129">
        <v>0</v>
      </c>
      <c r="BJ6129">
        <v>0</v>
      </c>
      <c r="BK6129" s="2">
        <v>0</v>
      </c>
      <c r="BL6129" s="28">
        <v>1</v>
      </c>
      <c r="BM6129">
        <v>0</v>
      </c>
      <c r="BN6129">
        <v>0</v>
      </c>
    </row>
    <row r="6130" spans="1:66">
      <c r="A6130" t="s">
        <v>8152</v>
      </c>
      <c r="B6130" t="s">
        <v>8123</v>
      </c>
      <c r="C6130" t="s">
        <v>8127</v>
      </c>
      <c r="D6130" t="s">
        <v>7976</v>
      </c>
      <c r="E6130" t="s">
        <v>8117</v>
      </c>
      <c r="F6130" t="s">
        <v>8118</v>
      </c>
      <c r="G6130" t="s">
        <v>8165</v>
      </c>
      <c r="H6130" t="s">
        <v>8120</v>
      </c>
      <c r="I6130" t="s">
        <v>8121</v>
      </c>
      <c r="J6130" t="s">
        <v>8120</v>
      </c>
      <c r="K6130" s="50" t="s">
        <v>8121</v>
      </c>
      <c r="L6130" s="3" t="s">
        <v>4581</v>
      </c>
      <c r="M6130" s="4">
        <v>4983</v>
      </c>
      <c r="N6130">
        <v>0</v>
      </c>
      <c r="O6130">
        <f t="shared" si="2663"/>
        <v>0</v>
      </c>
      <c r="P6130">
        <v>19</v>
      </c>
      <c r="Q6130">
        <v>165</v>
      </c>
      <c r="R6130">
        <v>9</v>
      </c>
      <c r="S6130">
        <f t="shared" si="2664"/>
        <v>0</v>
      </c>
      <c r="T6130">
        <f t="shared" si="2665"/>
        <v>1</v>
      </c>
      <c r="U6130">
        <f t="shared" si="2666"/>
        <v>0</v>
      </c>
      <c r="V6130" s="2">
        <f t="shared" si="2667"/>
        <v>1</v>
      </c>
      <c r="W6130">
        <f t="shared" si="2668"/>
        <v>1</v>
      </c>
      <c r="X6130" s="2">
        <f t="shared" si="2669"/>
        <v>0</v>
      </c>
      <c r="Y6130">
        <f t="shared" si="2670"/>
        <v>0</v>
      </c>
      <c r="Z6130">
        <f t="shared" si="2671"/>
        <v>0</v>
      </c>
      <c r="AA6130">
        <f t="shared" si="2672"/>
        <v>0</v>
      </c>
      <c r="AB6130" s="2">
        <f t="shared" si="2673"/>
        <v>0</v>
      </c>
      <c r="AC6130">
        <f t="shared" si="2674"/>
        <v>0</v>
      </c>
      <c r="AD6130">
        <f t="shared" si="2675"/>
        <v>0</v>
      </c>
      <c r="AE6130">
        <f t="shared" si="2676"/>
        <v>0</v>
      </c>
      <c r="AF6130" s="2">
        <f t="shared" si="2677"/>
        <v>0</v>
      </c>
      <c r="AG6130">
        <f t="shared" si="2678"/>
        <v>1</v>
      </c>
      <c r="AH6130" s="2">
        <f t="shared" si="2679"/>
        <v>0</v>
      </c>
      <c r="AI6130">
        <f t="shared" si="2680"/>
        <v>0</v>
      </c>
      <c r="AJ6130" s="2">
        <f t="shared" si="2681"/>
        <v>1</v>
      </c>
      <c r="AK6130">
        <f t="shared" si="2682"/>
        <v>0</v>
      </c>
      <c r="AL6130" s="2">
        <f t="shared" si="2683"/>
        <v>1</v>
      </c>
      <c r="AN6130" s="28">
        <f t="shared" si="2684"/>
        <v>0</v>
      </c>
      <c r="AO6130">
        <f t="shared" si="2685"/>
        <v>1</v>
      </c>
      <c r="AP6130">
        <f t="shared" si="2686"/>
        <v>1</v>
      </c>
      <c r="AQ6130">
        <f t="shared" si="2687"/>
        <v>0</v>
      </c>
      <c r="AR6130">
        <f t="shared" si="2688"/>
        <v>0</v>
      </c>
      <c r="AS6130" s="17">
        <f t="shared" si="2689"/>
        <v>0</v>
      </c>
      <c r="AT6130">
        <f t="shared" si="2690"/>
        <v>0</v>
      </c>
      <c r="AV6130" s="1">
        <v>0</v>
      </c>
      <c r="AW6130">
        <v>0.36939552676370158</v>
      </c>
      <c r="AY6130" s="4">
        <v>4983</v>
      </c>
      <c r="AZ6130">
        <v>0</v>
      </c>
      <c r="BA6130">
        <v>0</v>
      </c>
      <c r="BB6130">
        <v>165</v>
      </c>
      <c r="BC6130">
        <v>9</v>
      </c>
      <c r="BD6130">
        <v>0</v>
      </c>
      <c r="BE6130">
        <v>1</v>
      </c>
      <c r="BF6130">
        <v>0</v>
      </c>
      <c r="BG6130" s="2">
        <v>1</v>
      </c>
      <c r="BH6130" s="2">
        <v>0</v>
      </c>
      <c r="BI6130">
        <v>0</v>
      </c>
      <c r="BJ6130">
        <v>0</v>
      </c>
      <c r="BK6130" s="2">
        <v>1</v>
      </c>
      <c r="BL6130" s="28">
        <v>0</v>
      </c>
      <c r="BM6130">
        <v>1</v>
      </c>
      <c r="BN6130">
        <v>1</v>
      </c>
    </row>
    <row r="6131" spans="1:66">
      <c r="A6131" t="s">
        <v>8113</v>
      </c>
      <c r="B6131" t="s">
        <v>8126</v>
      </c>
      <c r="C6131" t="s">
        <v>8124</v>
      </c>
      <c r="D6131" t="s">
        <v>7976</v>
      </c>
      <c r="E6131" t="s">
        <v>8117</v>
      </c>
      <c r="F6131" t="s">
        <v>8125</v>
      </c>
      <c r="G6131" t="s">
        <v>8165</v>
      </c>
      <c r="H6131" t="s">
        <v>8120</v>
      </c>
      <c r="I6131" t="s">
        <v>8120</v>
      </c>
      <c r="J6131" t="s">
        <v>8120</v>
      </c>
      <c r="K6131" s="50" t="s">
        <v>8121</v>
      </c>
      <c r="L6131" s="3" t="s">
        <v>4578</v>
      </c>
      <c r="M6131" s="4">
        <v>2628</v>
      </c>
      <c r="N6131">
        <v>94962</v>
      </c>
      <c r="O6131">
        <f t="shared" si="2663"/>
        <v>0</v>
      </c>
      <c r="P6131">
        <v>26</v>
      </c>
      <c r="Q6131">
        <v>89</v>
      </c>
      <c r="R6131">
        <v>10</v>
      </c>
      <c r="S6131">
        <f t="shared" si="2664"/>
        <v>0</v>
      </c>
      <c r="T6131">
        <f t="shared" si="2665"/>
        <v>0</v>
      </c>
      <c r="U6131">
        <f t="shared" si="2666"/>
        <v>0</v>
      </c>
      <c r="V6131" s="2">
        <f t="shared" si="2667"/>
        <v>1</v>
      </c>
      <c r="W6131">
        <f t="shared" si="2668"/>
        <v>0</v>
      </c>
      <c r="X6131" s="2">
        <f t="shared" si="2669"/>
        <v>0</v>
      </c>
      <c r="Y6131">
        <f t="shared" si="2670"/>
        <v>0</v>
      </c>
      <c r="Z6131">
        <f t="shared" si="2671"/>
        <v>1</v>
      </c>
      <c r="AA6131">
        <f t="shared" si="2672"/>
        <v>0</v>
      </c>
      <c r="AB6131" s="2">
        <f t="shared" si="2673"/>
        <v>0</v>
      </c>
      <c r="AC6131">
        <f t="shared" si="2674"/>
        <v>1</v>
      </c>
      <c r="AD6131">
        <f t="shared" si="2675"/>
        <v>0</v>
      </c>
      <c r="AE6131">
        <f t="shared" si="2676"/>
        <v>0</v>
      </c>
      <c r="AF6131" s="2">
        <f t="shared" si="2677"/>
        <v>0</v>
      </c>
      <c r="AG6131">
        <f t="shared" si="2678"/>
        <v>1</v>
      </c>
      <c r="AH6131" s="2">
        <f t="shared" si="2679"/>
        <v>0</v>
      </c>
      <c r="AI6131">
        <f t="shared" si="2680"/>
        <v>1</v>
      </c>
      <c r="AJ6131" s="2">
        <f t="shared" si="2681"/>
        <v>0</v>
      </c>
      <c r="AK6131">
        <f t="shared" si="2682"/>
        <v>0</v>
      </c>
      <c r="AL6131" s="2">
        <f t="shared" si="2683"/>
        <v>1</v>
      </c>
      <c r="AN6131" s="28">
        <f t="shared" si="2684"/>
        <v>1</v>
      </c>
      <c r="AO6131">
        <f t="shared" si="2685"/>
        <v>0</v>
      </c>
      <c r="AP6131">
        <f t="shared" si="2686"/>
        <v>0</v>
      </c>
      <c r="AQ6131">
        <f t="shared" si="2687"/>
        <v>0</v>
      </c>
      <c r="AR6131">
        <f t="shared" si="2688"/>
        <v>0</v>
      </c>
      <c r="AS6131" s="17">
        <f t="shared" si="2689"/>
        <v>0</v>
      </c>
      <c r="AT6131">
        <f t="shared" si="2690"/>
        <v>0</v>
      </c>
      <c r="AV6131" s="1">
        <v>0</v>
      </c>
      <c r="AW6131">
        <v>0.36982906533862886</v>
      </c>
      <c r="AY6131" s="4">
        <v>2628</v>
      </c>
      <c r="AZ6131">
        <v>94962</v>
      </c>
      <c r="BA6131">
        <v>0</v>
      </c>
      <c r="BB6131">
        <v>89</v>
      </c>
      <c r="BC6131">
        <v>10</v>
      </c>
      <c r="BD6131">
        <v>0</v>
      </c>
      <c r="BE6131">
        <v>0</v>
      </c>
      <c r="BF6131">
        <v>0</v>
      </c>
      <c r="BG6131" s="2">
        <v>1</v>
      </c>
      <c r="BH6131" s="2">
        <v>0</v>
      </c>
      <c r="BI6131">
        <v>0</v>
      </c>
      <c r="BJ6131">
        <v>1</v>
      </c>
      <c r="BK6131" s="2">
        <v>1</v>
      </c>
      <c r="BL6131" s="28">
        <v>1</v>
      </c>
      <c r="BM6131">
        <v>0</v>
      </c>
      <c r="BN6131">
        <v>0</v>
      </c>
    </row>
    <row r="6132" spans="1:66">
      <c r="A6132" t="s">
        <v>8113</v>
      </c>
      <c r="B6132" t="s">
        <v>8123</v>
      </c>
      <c r="C6132" t="s">
        <v>8127</v>
      </c>
      <c r="D6132" t="s">
        <v>7976</v>
      </c>
      <c r="E6132" t="s">
        <v>8117</v>
      </c>
      <c r="F6132" t="s">
        <v>8125</v>
      </c>
      <c r="G6132" t="s">
        <v>8119</v>
      </c>
      <c r="H6132" t="s">
        <v>8120</v>
      </c>
      <c r="I6132" t="s">
        <v>8121</v>
      </c>
      <c r="J6132" t="s">
        <v>8120</v>
      </c>
      <c r="K6132" s="50" t="s">
        <v>8121</v>
      </c>
      <c r="L6132" s="3" t="s">
        <v>4575</v>
      </c>
      <c r="M6132" s="4">
        <v>7546</v>
      </c>
      <c r="N6132">
        <v>0</v>
      </c>
      <c r="O6132">
        <f t="shared" si="2663"/>
        <v>0</v>
      </c>
      <c r="P6132">
        <v>38</v>
      </c>
      <c r="Q6132">
        <v>98</v>
      </c>
      <c r="R6132">
        <v>19</v>
      </c>
      <c r="S6132">
        <f t="shared" si="2664"/>
        <v>0</v>
      </c>
      <c r="T6132">
        <f t="shared" si="2665"/>
        <v>1</v>
      </c>
      <c r="U6132">
        <f t="shared" si="2666"/>
        <v>0</v>
      </c>
      <c r="V6132" s="2">
        <f t="shared" si="2667"/>
        <v>1</v>
      </c>
      <c r="W6132">
        <f t="shared" si="2668"/>
        <v>0</v>
      </c>
      <c r="X6132" s="2">
        <f t="shared" si="2669"/>
        <v>0</v>
      </c>
      <c r="Y6132">
        <f t="shared" si="2670"/>
        <v>0</v>
      </c>
      <c r="Z6132">
        <f t="shared" si="2671"/>
        <v>0</v>
      </c>
      <c r="AA6132">
        <f t="shared" si="2672"/>
        <v>0</v>
      </c>
      <c r="AB6132" s="2">
        <f t="shared" si="2673"/>
        <v>0</v>
      </c>
      <c r="AC6132">
        <f t="shared" si="2674"/>
        <v>0</v>
      </c>
      <c r="AD6132">
        <f t="shared" si="2675"/>
        <v>0</v>
      </c>
      <c r="AE6132">
        <f t="shared" si="2676"/>
        <v>0</v>
      </c>
      <c r="AF6132" s="2">
        <f t="shared" si="2677"/>
        <v>0</v>
      </c>
      <c r="AG6132">
        <f t="shared" si="2678"/>
        <v>1</v>
      </c>
      <c r="AH6132" s="2">
        <f t="shared" si="2679"/>
        <v>0</v>
      </c>
      <c r="AI6132">
        <f t="shared" si="2680"/>
        <v>1</v>
      </c>
      <c r="AJ6132" s="2">
        <f t="shared" si="2681"/>
        <v>0</v>
      </c>
      <c r="AK6132">
        <f t="shared" si="2682"/>
        <v>1</v>
      </c>
      <c r="AL6132" s="2">
        <f t="shared" si="2683"/>
        <v>0</v>
      </c>
      <c r="AN6132" s="28">
        <f t="shared" si="2684"/>
        <v>1</v>
      </c>
      <c r="AO6132">
        <f t="shared" si="2685"/>
        <v>1</v>
      </c>
      <c r="AP6132">
        <f t="shared" si="2686"/>
        <v>1</v>
      </c>
      <c r="AQ6132">
        <f t="shared" si="2687"/>
        <v>0</v>
      </c>
      <c r="AR6132">
        <f t="shared" si="2688"/>
        <v>0</v>
      </c>
      <c r="AS6132" s="17">
        <f t="shared" si="2689"/>
        <v>0</v>
      </c>
      <c r="AT6132">
        <f t="shared" si="2690"/>
        <v>0</v>
      </c>
      <c r="AV6132" s="1">
        <v>0</v>
      </c>
      <c r="AW6132">
        <v>0.37013063317636524</v>
      </c>
      <c r="AY6132" s="4">
        <v>7546</v>
      </c>
      <c r="AZ6132">
        <v>0</v>
      </c>
      <c r="BA6132">
        <v>0</v>
      </c>
      <c r="BB6132">
        <v>98</v>
      </c>
      <c r="BC6132">
        <v>19</v>
      </c>
      <c r="BD6132">
        <v>0</v>
      </c>
      <c r="BE6132">
        <v>1</v>
      </c>
      <c r="BF6132">
        <v>0</v>
      </c>
      <c r="BG6132" s="2">
        <v>1</v>
      </c>
      <c r="BH6132" s="2">
        <v>0</v>
      </c>
      <c r="BI6132">
        <v>0</v>
      </c>
      <c r="BJ6132">
        <v>1</v>
      </c>
      <c r="BK6132" s="2">
        <v>0</v>
      </c>
      <c r="BL6132" s="28">
        <v>1</v>
      </c>
      <c r="BM6132">
        <v>1</v>
      </c>
      <c r="BN6132">
        <v>1</v>
      </c>
    </row>
    <row r="6133" spans="1:66">
      <c r="A6133" t="s">
        <v>8113</v>
      </c>
      <c r="B6133" t="s">
        <v>8114</v>
      </c>
      <c r="C6133" t="s">
        <v>8124</v>
      </c>
      <c r="D6133" t="s">
        <v>7976</v>
      </c>
      <c r="E6133" t="s">
        <v>8176</v>
      </c>
      <c r="F6133" t="s">
        <v>8125</v>
      </c>
      <c r="G6133" t="s">
        <v>8119</v>
      </c>
      <c r="H6133" t="s">
        <v>8121</v>
      </c>
      <c r="I6133" t="s">
        <v>8120</v>
      </c>
      <c r="J6133" t="s">
        <v>8121</v>
      </c>
      <c r="K6133" s="50" t="s">
        <v>8121</v>
      </c>
      <c r="L6133" s="3" t="s">
        <v>4571</v>
      </c>
      <c r="M6133" s="4">
        <v>5257</v>
      </c>
      <c r="N6133">
        <v>77693</v>
      </c>
      <c r="O6133">
        <f t="shared" si="2663"/>
        <v>0</v>
      </c>
      <c r="P6133">
        <v>57</v>
      </c>
      <c r="Q6133">
        <v>35</v>
      </c>
      <c r="R6133">
        <v>30</v>
      </c>
      <c r="S6133">
        <f t="shared" si="2664"/>
        <v>1</v>
      </c>
      <c r="T6133">
        <f t="shared" si="2665"/>
        <v>0</v>
      </c>
      <c r="U6133">
        <f t="shared" si="2666"/>
        <v>1</v>
      </c>
      <c r="V6133" s="2">
        <f t="shared" si="2667"/>
        <v>1</v>
      </c>
      <c r="W6133">
        <f t="shared" si="2668"/>
        <v>0</v>
      </c>
      <c r="X6133" s="2">
        <f t="shared" si="2669"/>
        <v>0</v>
      </c>
      <c r="Y6133">
        <f t="shared" si="2670"/>
        <v>1</v>
      </c>
      <c r="Z6133">
        <f t="shared" si="2671"/>
        <v>0</v>
      </c>
      <c r="AA6133">
        <f t="shared" si="2672"/>
        <v>0</v>
      </c>
      <c r="AB6133" s="2">
        <f t="shared" si="2673"/>
        <v>0</v>
      </c>
      <c r="AC6133">
        <f t="shared" si="2674"/>
        <v>1</v>
      </c>
      <c r="AD6133">
        <f t="shared" si="2675"/>
        <v>0</v>
      </c>
      <c r="AE6133">
        <f t="shared" si="2676"/>
        <v>0</v>
      </c>
      <c r="AF6133" s="2">
        <f t="shared" si="2677"/>
        <v>0</v>
      </c>
      <c r="AG6133">
        <f t="shared" si="2678"/>
        <v>0</v>
      </c>
      <c r="AH6133" s="2">
        <f t="shared" si="2679"/>
        <v>0</v>
      </c>
      <c r="AI6133">
        <f t="shared" si="2680"/>
        <v>1</v>
      </c>
      <c r="AJ6133" s="2">
        <f t="shared" si="2681"/>
        <v>0</v>
      </c>
      <c r="AK6133">
        <f t="shared" si="2682"/>
        <v>1</v>
      </c>
      <c r="AL6133" s="2">
        <f t="shared" si="2683"/>
        <v>0</v>
      </c>
      <c r="AN6133" s="28">
        <f t="shared" si="2684"/>
        <v>1</v>
      </c>
      <c r="AO6133">
        <f t="shared" si="2685"/>
        <v>0</v>
      </c>
      <c r="AP6133">
        <f t="shared" si="2686"/>
        <v>0</v>
      </c>
      <c r="AQ6133">
        <f t="shared" si="2687"/>
        <v>1</v>
      </c>
      <c r="AR6133">
        <f t="shared" si="2688"/>
        <v>0</v>
      </c>
      <c r="AS6133" s="17">
        <f t="shared" si="2689"/>
        <v>0</v>
      </c>
      <c r="AT6133">
        <f t="shared" si="2690"/>
        <v>0</v>
      </c>
      <c r="AV6133" s="1">
        <v>0</v>
      </c>
      <c r="AW6133">
        <v>0.37041625863426192</v>
      </c>
      <c r="AY6133" s="4">
        <v>5257</v>
      </c>
      <c r="AZ6133">
        <v>77693</v>
      </c>
      <c r="BA6133">
        <v>0</v>
      </c>
      <c r="BB6133">
        <v>35</v>
      </c>
      <c r="BC6133">
        <v>30</v>
      </c>
      <c r="BD6133">
        <v>1</v>
      </c>
      <c r="BE6133">
        <v>0</v>
      </c>
      <c r="BF6133">
        <v>1</v>
      </c>
      <c r="BG6133" s="2">
        <v>1</v>
      </c>
      <c r="BH6133" s="2">
        <v>0</v>
      </c>
      <c r="BI6133">
        <v>0</v>
      </c>
      <c r="BJ6133">
        <v>1</v>
      </c>
      <c r="BK6133" s="2">
        <v>0</v>
      </c>
      <c r="BL6133" s="28">
        <v>1</v>
      </c>
      <c r="BM6133">
        <v>0</v>
      </c>
      <c r="BN6133">
        <v>0</v>
      </c>
    </row>
    <row r="6134" spans="1:66">
      <c r="A6134" t="s">
        <v>8152</v>
      </c>
      <c r="B6134" t="s">
        <v>8123</v>
      </c>
      <c r="C6134" t="s">
        <v>8127</v>
      </c>
      <c r="D6134" t="s">
        <v>7976</v>
      </c>
      <c r="E6134" t="s">
        <v>8117</v>
      </c>
      <c r="F6134" t="s">
        <v>8122</v>
      </c>
      <c r="G6134" t="s">
        <v>8119</v>
      </c>
      <c r="H6134" t="s">
        <v>8120</v>
      </c>
      <c r="I6134" t="s">
        <v>8121</v>
      </c>
      <c r="J6134" t="s">
        <v>8120</v>
      </c>
      <c r="K6134" s="50" t="s">
        <v>8121</v>
      </c>
      <c r="L6134" s="3" t="s">
        <v>4568</v>
      </c>
      <c r="M6134" s="4">
        <v>8993</v>
      </c>
      <c r="N6134">
        <v>0</v>
      </c>
      <c r="O6134">
        <f t="shared" si="2663"/>
        <v>0</v>
      </c>
      <c r="P6134">
        <v>35</v>
      </c>
      <c r="Q6134">
        <v>147</v>
      </c>
      <c r="R6134">
        <v>13</v>
      </c>
      <c r="S6134">
        <f t="shared" si="2664"/>
        <v>0</v>
      </c>
      <c r="T6134">
        <f t="shared" si="2665"/>
        <v>1</v>
      </c>
      <c r="U6134">
        <f t="shared" si="2666"/>
        <v>0</v>
      </c>
      <c r="V6134" s="2">
        <f t="shared" si="2667"/>
        <v>1</v>
      </c>
      <c r="W6134">
        <f t="shared" si="2668"/>
        <v>1</v>
      </c>
      <c r="X6134" s="2">
        <f t="shared" si="2669"/>
        <v>0</v>
      </c>
      <c r="Y6134">
        <f t="shared" si="2670"/>
        <v>0</v>
      </c>
      <c r="Z6134">
        <f t="shared" si="2671"/>
        <v>0</v>
      </c>
      <c r="AA6134">
        <f t="shared" si="2672"/>
        <v>0</v>
      </c>
      <c r="AB6134" s="2">
        <f t="shared" si="2673"/>
        <v>0</v>
      </c>
      <c r="AC6134">
        <f t="shared" si="2674"/>
        <v>0</v>
      </c>
      <c r="AD6134">
        <f t="shared" si="2675"/>
        <v>0</v>
      </c>
      <c r="AE6134">
        <f t="shared" si="2676"/>
        <v>0</v>
      </c>
      <c r="AF6134" s="2">
        <f t="shared" si="2677"/>
        <v>0</v>
      </c>
      <c r="AG6134">
        <f t="shared" si="2678"/>
        <v>1</v>
      </c>
      <c r="AH6134" s="2">
        <f t="shared" si="2679"/>
        <v>0</v>
      </c>
      <c r="AI6134">
        <f t="shared" si="2680"/>
        <v>0</v>
      </c>
      <c r="AJ6134" s="2">
        <f t="shared" si="2681"/>
        <v>0</v>
      </c>
      <c r="AK6134">
        <f t="shared" si="2682"/>
        <v>1</v>
      </c>
      <c r="AL6134" s="2">
        <f t="shared" si="2683"/>
        <v>0</v>
      </c>
      <c r="AN6134" s="28">
        <f t="shared" si="2684"/>
        <v>0</v>
      </c>
      <c r="AO6134">
        <f t="shared" si="2685"/>
        <v>1</v>
      </c>
      <c r="AP6134">
        <f t="shared" si="2686"/>
        <v>1</v>
      </c>
      <c r="AQ6134">
        <f t="shared" si="2687"/>
        <v>0</v>
      </c>
      <c r="AR6134">
        <f t="shared" si="2688"/>
        <v>1</v>
      </c>
      <c r="AS6134" s="17">
        <f t="shared" si="2689"/>
        <v>0</v>
      </c>
      <c r="AT6134">
        <f t="shared" si="2690"/>
        <v>0</v>
      </c>
      <c r="AV6134" s="1">
        <v>0</v>
      </c>
      <c r="AW6134">
        <v>0.37054011242954998</v>
      </c>
      <c r="AY6134" s="4">
        <v>8993</v>
      </c>
      <c r="AZ6134">
        <v>0</v>
      </c>
      <c r="BA6134">
        <v>0</v>
      </c>
      <c r="BB6134">
        <v>147</v>
      </c>
      <c r="BC6134">
        <v>13</v>
      </c>
      <c r="BD6134">
        <v>0</v>
      </c>
      <c r="BE6134">
        <v>1</v>
      </c>
      <c r="BF6134">
        <v>0</v>
      </c>
      <c r="BG6134" s="2">
        <v>1</v>
      </c>
      <c r="BH6134" s="2">
        <v>0</v>
      </c>
      <c r="BI6134">
        <v>0</v>
      </c>
      <c r="BJ6134">
        <v>0</v>
      </c>
      <c r="BK6134" s="2">
        <v>0</v>
      </c>
      <c r="BL6134" s="28">
        <v>0</v>
      </c>
      <c r="BM6134">
        <v>1</v>
      </c>
      <c r="BN6134">
        <v>1</v>
      </c>
    </row>
    <row r="6135" spans="1:66">
      <c r="A6135" t="s">
        <v>8152</v>
      </c>
      <c r="B6135" t="s">
        <v>8114</v>
      </c>
      <c r="C6135" t="s">
        <v>8124</v>
      </c>
      <c r="D6135" t="s">
        <v>7976</v>
      </c>
      <c r="E6135" t="s">
        <v>8151</v>
      </c>
      <c r="F6135" t="s">
        <v>8118</v>
      </c>
      <c r="G6135" t="s">
        <v>8119</v>
      </c>
      <c r="H6135" t="s">
        <v>8120</v>
      </c>
      <c r="I6135" t="s">
        <v>8121</v>
      </c>
      <c r="J6135" t="s">
        <v>8120</v>
      </c>
      <c r="K6135" s="50" t="s">
        <v>8121</v>
      </c>
      <c r="L6135" s="3" t="s">
        <v>4566</v>
      </c>
      <c r="M6135" s="4">
        <v>6781</v>
      </c>
      <c r="N6135">
        <v>30324</v>
      </c>
      <c r="O6135">
        <f t="shared" si="2663"/>
        <v>0</v>
      </c>
      <c r="P6135">
        <v>36</v>
      </c>
      <c r="Q6135">
        <v>92</v>
      </c>
      <c r="R6135">
        <v>15</v>
      </c>
      <c r="S6135">
        <f t="shared" si="2664"/>
        <v>0</v>
      </c>
      <c r="T6135">
        <f t="shared" si="2665"/>
        <v>1</v>
      </c>
      <c r="U6135">
        <f t="shared" si="2666"/>
        <v>0</v>
      </c>
      <c r="V6135" s="2">
        <f t="shared" si="2667"/>
        <v>1</v>
      </c>
      <c r="W6135">
        <f t="shared" si="2668"/>
        <v>1</v>
      </c>
      <c r="X6135" s="2">
        <f t="shared" si="2669"/>
        <v>0</v>
      </c>
      <c r="Y6135">
        <f t="shared" si="2670"/>
        <v>1</v>
      </c>
      <c r="Z6135">
        <f t="shared" si="2671"/>
        <v>0</v>
      </c>
      <c r="AA6135">
        <f t="shared" si="2672"/>
        <v>0</v>
      </c>
      <c r="AB6135" s="2">
        <f t="shared" si="2673"/>
        <v>0</v>
      </c>
      <c r="AC6135">
        <f t="shared" si="2674"/>
        <v>1</v>
      </c>
      <c r="AD6135">
        <f t="shared" si="2675"/>
        <v>0</v>
      </c>
      <c r="AE6135">
        <f t="shared" si="2676"/>
        <v>0</v>
      </c>
      <c r="AF6135" s="2">
        <f t="shared" si="2677"/>
        <v>0</v>
      </c>
      <c r="AG6135">
        <f t="shared" si="2678"/>
        <v>0</v>
      </c>
      <c r="AH6135" s="2">
        <f t="shared" si="2679"/>
        <v>1</v>
      </c>
      <c r="AI6135">
        <f t="shared" si="2680"/>
        <v>0</v>
      </c>
      <c r="AJ6135" s="2">
        <f t="shared" si="2681"/>
        <v>1</v>
      </c>
      <c r="AK6135">
        <f t="shared" si="2682"/>
        <v>1</v>
      </c>
      <c r="AL6135" s="2">
        <f t="shared" si="2683"/>
        <v>0</v>
      </c>
      <c r="AN6135" s="28">
        <f t="shared" si="2684"/>
        <v>0</v>
      </c>
      <c r="AO6135">
        <f t="shared" si="2685"/>
        <v>0</v>
      </c>
      <c r="AP6135">
        <f t="shared" si="2686"/>
        <v>0</v>
      </c>
      <c r="AQ6135">
        <f t="shared" si="2687"/>
        <v>0</v>
      </c>
      <c r="AR6135">
        <f t="shared" si="2688"/>
        <v>0</v>
      </c>
      <c r="AS6135" s="17">
        <f t="shared" si="2689"/>
        <v>0</v>
      </c>
      <c r="AT6135">
        <f t="shared" si="2690"/>
        <v>0</v>
      </c>
      <c r="AV6135" s="1">
        <v>0</v>
      </c>
      <c r="AW6135">
        <v>0.37065012118343738</v>
      </c>
      <c r="AY6135" s="4">
        <v>6781</v>
      </c>
      <c r="AZ6135">
        <v>30324</v>
      </c>
      <c r="BA6135">
        <v>0</v>
      </c>
      <c r="BB6135">
        <v>92</v>
      </c>
      <c r="BC6135">
        <v>15</v>
      </c>
      <c r="BD6135">
        <v>0</v>
      </c>
      <c r="BE6135">
        <v>1</v>
      </c>
      <c r="BF6135">
        <v>0</v>
      </c>
      <c r="BG6135" s="2">
        <v>1</v>
      </c>
      <c r="BH6135" s="2">
        <v>0</v>
      </c>
      <c r="BI6135">
        <v>0</v>
      </c>
      <c r="BJ6135">
        <v>0</v>
      </c>
      <c r="BK6135" s="2">
        <v>0</v>
      </c>
      <c r="BL6135" s="28">
        <v>0</v>
      </c>
      <c r="BM6135">
        <v>0</v>
      </c>
      <c r="BN6135">
        <v>0</v>
      </c>
    </row>
    <row r="6136" spans="1:66">
      <c r="A6136" t="s">
        <v>8113</v>
      </c>
      <c r="B6136" t="s">
        <v>8123</v>
      </c>
      <c r="C6136" t="s">
        <v>8124</v>
      </c>
      <c r="D6136" t="s">
        <v>7976</v>
      </c>
      <c r="E6136" t="s">
        <v>8117</v>
      </c>
      <c r="F6136" t="s">
        <v>8122</v>
      </c>
      <c r="G6136" t="s">
        <v>8119</v>
      </c>
      <c r="H6136" t="s">
        <v>8121</v>
      </c>
      <c r="I6136" t="s">
        <v>8121</v>
      </c>
      <c r="J6136" t="s">
        <v>8120</v>
      </c>
      <c r="K6136" s="50" t="s">
        <v>8121</v>
      </c>
      <c r="L6136" s="3" t="s">
        <v>4564</v>
      </c>
      <c r="M6136" s="4">
        <v>20635</v>
      </c>
      <c r="N6136">
        <v>84106</v>
      </c>
      <c r="O6136">
        <f t="shared" si="2663"/>
        <v>0</v>
      </c>
      <c r="P6136">
        <v>17</v>
      </c>
      <c r="Q6136">
        <v>110</v>
      </c>
      <c r="R6136">
        <v>0</v>
      </c>
      <c r="S6136">
        <f t="shared" si="2664"/>
        <v>1</v>
      </c>
      <c r="T6136">
        <f t="shared" si="2665"/>
        <v>1</v>
      </c>
      <c r="U6136">
        <f t="shared" si="2666"/>
        <v>0</v>
      </c>
      <c r="V6136" s="2">
        <f t="shared" si="2667"/>
        <v>1</v>
      </c>
      <c r="W6136">
        <f t="shared" si="2668"/>
        <v>0</v>
      </c>
      <c r="X6136" s="2">
        <f t="shared" si="2669"/>
        <v>0</v>
      </c>
      <c r="Y6136">
        <f t="shared" si="2670"/>
        <v>0</v>
      </c>
      <c r="Z6136">
        <f t="shared" si="2671"/>
        <v>0</v>
      </c>
      <c r="AA6136">
        <f t="shared" si="2672"/>
        <v>0</v>
      </c>
      <c r="AB6136" s="2">
        <f t="shared" si="2673"/>
        <v>0</v>
      </c>
      <c r="AC6136">
        <f t="shared" si="2674"/>
        <v>1</v>
      </c>
      <c r="AD6136">
        <f t="shared" si="2675"/>
        <v>0</v>
      </c>
      <c r="AE6136">
        <f t="shared" si="2676"/>
        <v>0</v>
      </c>
      <c r="AF6136" s="2">
        <f t="shared" si="2677"/>
        <v>0</v>
      </c>
      <c r="AG6136">
        <f t="shared" si="2678"/>
        <v>1</v>
      </c>
      <c r="AH6136" s="2">
        <f t="shared" si="2679"/>
        <v>0</v>
      </c>
      <c r="AI6136">
        <f t="shared" si="2680"/>
        <v>0</v>
      </c>
      <c r="AJ6136" s="2">
        <f t="shared" si="2681"/>
        <v>0</v>
      </c>
      <c r="AK6136">
        <f t="shared" si="2682"/>
        <v>1</v>
      </c>
      <c r="AL6136" s="2">
        <f t="shared" si="2683"/>
        <v>0</v>
      </c>
      <c r="AN6136" s="28">
        <f t="shared" si="2684"/>
        <v>1</v>
      </c>
      <c r="AO6136">
        <f t="shared" si="2685"/>
        <v>1</v>
      </c>
      <c r="AP6136">
        <f t="shared" si="2686"/>
        <v>0</v>
      </c>
      <c r="AQ6136">
        <f t="shared" si="2687"/>
        <v>0</v>
      </c>
      <c r="AR6136">
        <f t="shared" si="2688"/>
        <v>1</v>
      </c>
      <c r="AS6136" s="17">
        <f t="shared" si="2689"/>
        <v>0</v>
      </c>
      <c r="AT6136">
        <f t="shared" si="2690"/>
        <v>0</v>
      </c>
      <c r="AV6136" s="1">
        <v>0</v>
      </c>
      <c r="AW6136">
        <v>0.37079453345890834</v>
      </c>
      <c r="AY6136" s="4">
        <v>20635</v>
      </c>
      <c r="AZ6136">
        <v>84106</v>
      </c>
      <c r="BA6136">
        <v>0</v>
      </c>
      <c r="BB6136">
        <v>110</v>
      </c>
      <c r="BC6136">
        <v>0</v>
      </c>
      <c r="BD6136">
        <v>1</v>
      </c>
      <c r="BE6136">
        <v>1</v>
      </c>
      <c r="BF6136">
        <v>0</v>
      </c>
      <c r="BG6136" s="2">
        <v>1</v>
      </c>
      <c r="BH6136" s="2">
        <v>0</v>
      </c>
      <c r="BI6136">
        <v>0</v>
      </c>
      <c r="BJ6136">
        <v>0</v>
      </c>
      <c r="BK6136" s="2">
        <v>0</v>
      </c>
      <c r="BL6136" s="28">
        <v>1</v>
      </c>
      <c r="BM6136">
        <v>1</v>
      </c>
      <c r="BN6136">
        <v>0</v>
      </c>
    </row>
    <row r="6137" spans="1:66">
      <c r="A6137" t="s">
        <v>8172</v>
      </c>
      <c r="B6137" t="s">
        <v>8114</v>
      </c>
      <c r="C6137" t="s">
        <v>8115</v>
      </c>
      <c r="D6137" t="s">
        <v>7976</v>
      </c>
      <c r="E6137" t="s">
        <v>8117</v>
      </c>
      <c r="F6137" t="s">
        <v>8125</v>
      </c>
      <c r="G6137" t="s">
        <v>8119</v>
      </c>
      <c r="H6137" t="s">
        <v>8120</v>
      </c>
      <c r="I6137" t="s">
        <v>8121</v>
      </c>
      <c r="J6137" t="s">
        <v>8120</v>
      </c>
      <c r="K6137" s="50" t="s">
        <v>8121</v>
      </c>
      <c r="L6137" s="3" t="s">
        <v>4562</v>
      </c>
      <c r="M6137" s="4">
        <v>4373</v>
      </c>
      <c r="N6137">
        <v>25676</v>
      </c>
      <c r="O6137">
        <f t="shared" si="2663"/>
        <v>0</v>
      </c>
      <c r="P6137">
        <v>17</v>
      </c>
      <c r="Q6137">
        <v>159</v>
      </c>
      <c r="R6137">
        <v>6</v>
      </c>
      <c r="S6137">
        <f t="shared" si="2664"/>
        <v>0</v>
      </c>
      <c r="T6137">
        <f t="shared" si="2665"/>
        <v>1</v>
      </c>
      <c r="U6137">
        <f t="shared" si="2666"/>
        <v>0</v>
      </c>
      <c r="V6137" s="2">
        <f t="shared" si="2667"/>
        <v>1</v>
      </c>
      <c r="W6137">
        <f t="shared" si="2668"/>
        <v>0</v>
      </c>
      <c r="X6137" s="2">
        <f t="shared" si="2669"/>
        <v>1</v>
      </c>
      <c r="Y6137">
        <f t="shared" si="2670"/>
        <v>1</v>
      </c>
      <c r="Z6137">
        <f t="shared" si="2671"/>
        <v>0</v>
      </c>
      <c r="AA6137">
        <f t="shared" si="2672"/>
        <v>0</v>
      </c>
      <c r="AB6137" s="2">
        <f t="shared" si="2673"/>
        <v>0</v>
      </c>
      <c r="AC6137">
        <f t="shared" si="2674"/>
        <v>0</v>
      </c>
      <c r="AD6137">
        <f t="shared" si="2675"/>
        <v>0</v>
      </c>
      <c r="AE6137">
        <f t="shared" si="2676"/>
        <v>0</v>
      </c>
      <c r="AF6137" s="2">
        <f t="shared" si="2677"/>
        <v>1</v>
      </c>
      <c r="AG6137">
        <f t="shared" si="2678"/>
        <v>1</v>
      </c>
      <c r="AH6137" s="2">
        <f t="shared" si="2679"/>
        <v>0</v>
      </c>
      <c r="AI6137">
        <f t="shared" si="2680"/>
        <v>1</v>
      </c>
      <c r="AJ6137" s="2">
        <f t="shared" si="2681"/>
        <v>0</v>
      </c>
      <c r="AK6137">
        <f t="shared" si="2682"/>
        <v>1</v>
      </c>
      <c r="AL6137" s="2">
        <f t="shared" si="2683"/>
        <v>0</v>
      </c>
      <c r="AN6137" s="28">
        <f t="shared" si="2684"/>
        <v>0</v>
      </c>
      <c r="AO6137">
        <f t="shared" si="2685"/>
        <v>0</v>
      </c>
      <c r="AP6137">
        <f t="shared" si="2686"/>
        <v>0</v>
      </c>
      <c r="AQ6137">
        <f t="shared" si="2687"/>
        <v>0</v>
      </c>
      <c r="AR6137">
        <f t="shared" si="2688"/>
        <v>0</v>
      </c>
      <c r="AS6137" s="17">
        <f t="shared" si="2689"/>
        <v>0</v>
      </c>
      <c r="AT6137">
        <f t="shared" si="2690"/>
        <v>1</v>
      </c>
      <c r="AV6137" s="1">
        <v>0</v>
      </c>
      <c r="AW6137">
        <v>0.37122538516820658</v>
      </c>
      <c r="AY6137" s="4">
        <v>4373</v>
      </c>
      <c r="AZ6137">
        <v>25676</v>
      </c>
      <c r="BA6137">
        <v>0</v>
      </c>
      <c r="BB6137">
        <v>159</v>
      </c>
      <c r="BC6137">
        <v>6</v>
      </c>
      <c r="BD6137">
        <v>0</v>
      </c>
      <c r="BE6137">
        <v>1</v>
      </c>
      <c r="BF6137">
        <v>0</v>
      </c>
      <c r="BG6137" s="2">
        <v>1</v>
      </c>
      <c r="BH6137" s="2">
        <v>1</v>
      </c>
      <c r="BI6137">
        <v>0</v>
      </c>
      <c r="BJ6137">
        <v>1</v>
      </c>
      <c r="BK6137" s="2">
        <v>0</v>
      </c>
      <c r="BL6137" s="28">
        <v>0</v>
      </c>
      <c r="BM6137">
        <v>0</v>
      </c>
      <c r="BN6137">
        <v>0</v>
      </c>
    </row>
    <row r="6138" spans="1:66">
      <c r="A6138" t="s">
        <v>8172</v>
      </c>
      <c r="B6138" t="s">
        <v>8123</v>
      </c>
      <c r="C6138" t="s">
        <v>8127</v>
      </c>
      <c r="D6138" t="s">
        <v>7976</v>
      </c>
      <c r="E6138" t="s">
        <v>8117</v>
      </c>
      <c r="F6138" t="s">
        <v>8125</v>
      </c>
      <c r="G6138" t="s">
        <v>8165</v>
      </c>
      <c r="H6138" t="s">
        <v>8120</v>
      </c>
      <c r="I6138" t="s">
        <v>8121</v>
      </c>
      <c r="J6138" t="s">
        <v>8120</v>
      </c>
      <c r="K6138" s="50" t="s">
        <v>8121</v>
      </c>
      <c r="L6138" s="3" t="s">
        <v>4559</v>
      </c>
      <c r="M6138" s="4">
        <v>8237</v>
      </c>
      <c r="N6138">
        <v>0</v>
      </c>
      <c r="O6138">
        <f t="shared" si="2663"/>
        <v>0</v>
      </c>
      <c r="P6138">
        <v>22</v>
      </c>
      <c r="Q6138">
        <v>150</v>
      </c>
      <c r="R6138">
        <v>11</v>
      </c>
      <c r="S6138">
        <f t="shared" si="2664"/>
        <v>0</v>
      </c>
      <c r="T6138">
        <f t="shared" si="2665"/>
        <v>1</v>
      </c>
      <c r="U6138">
        <f t="shared" si="2666"/>
        <v>0</v>
      </c>
      <c r="V6138" s="2">
        <f t="shared" si="2667"/>
        <v>1</v>
      </c>
      <c r="W6138">
        <f t="shared" si="2668"/>
        <v>0</v>
      </c>
      <c r="X6138" s="2">
        <f t="shared" si="2669"/>
        <v>1</v>
      </c>
      <c r="Y6138">
        <f t="shared" si="2670"/>
        <v>0</v>
      </c>
      <c r="Z6138">
        <f t="shared" si="2671"/>
        <v>0</v>
      </c>
      <c r="AA6138">
        <f t="shared" si="2672"/>
        <v>0</v>
      </c>
      <c r="AB6138" s="2">
        <f t="shared" si="2673"/>
        <v>0</v>
      </c>
      <c r="AC6138">
        <f t="shared" si="2674"/>
        <v>0</v>
      </c>
      <c r="AD6138">
        <f t="shared" si="2675"/>
        <v>0</v>
      </c>
      <c r="AE6138">
        <f t="shared" si="2676"/>
        <v>0</v>
      </c>
      <c r="AF6138" s="2">
        <f t="shared" si="2677"/>
        <v>0</v>
      </c>
      <c r="AG6138">
        <f t="shared" si="2678"/>
        <v>1</v>
      </c>
      <c r="AH6138" s="2">
        <f t="shared" si="2679"/>
        <v>0</v>
      </c>
      <c r="AI6138">
        <f t="shared" si="2680"/>
        <v>1</v>
      </c>
      <c r="AJ6138" s="2">
        <f t="shared" si="2681"/>
        <v>0</v>
      </c>
      <c r="AK6138">
        <f t="shared" si="2682"/>
        <v>0</v>
      </c>
      <c r="AL6138" s="2">
        <f t="shared" si="2683"/>
        <v>1</v>
      </c>
      <c r="AN6138" s="28">
        <f t="shared" si="2684"/>
        <v>0</v>
      </c>
      <c r="AO6138">
        <f t="shared" si="2685"/>
        <v>1</v>
      </c>
      <c r="AP6138">
        <f t="shared" si="2686"/>
        <v>1</v>
      </c>
      <c r="AQ6138">
        <f t="shared" si="2687"/>
        <v>0</v>
      </c>
      <c r="AR6138">
        <f t="shared" si="2688"/>
        <v>0</v>
      </c>
      <c r="AS6138" s="17">
        <f t="shared" si="2689"/>
        <v>0</v>
      </c>
      <c r="AT6138">
        <f t="shared" si="2690"/>
        <v>0</v>
      </c>
      <c r="AV6138" s="1">
        <v>0</v>
      </c>
      <c r="AW6138">
        <v>0.37182799324944055</v>
      </c>
      <c r="AY6138" s="4">
        <v>8237</v>
      </c>
      <c r="AZ6138">
        <v>0</v>
      </c>
      <c r="BA6138">
        <v>0</v>
      </c>
      <c r="BB6138">
        <v>150</v>
      </c>
      <c r="BC6138">
        <v>11</v>
      </c>
      <c r="BD6138">
        <v>0</v>
      </c>
      <c r="BE6138">
        <v>1</v>
      </c>
      <c r="BF6138">
        <v>0</v>
      </c>
      <c r="BG6138" s="2">
        <v>1</v>
      </c>
      <c r="BH6138" s="2">
        <v>1</v>
      </c>
      <c r="BI6138">
        <v>0</v>
      </c>
      <c r="BJ6138">
        <v>1</v>
      </c>
      <c r="BK6138" s="2">
        <v>1</v>
      </c>
      <c r="BL6138" s="28">
        <v>0</v>
      </c>
      <c r="BM6138">
        <v>1</v>
      </c>
      <c r="BN6138">
        <v>1</v>
      </c>
    </row>
    <row r="6139" spans="1:66">
      <c r="A6139" t="s">
        <v>8152</v>
      </c>
      <c r="B6139" t="s">
        <v>8126</v>
      </c>
      <c r="C6139" t="s">
        <v>8124</v>
      </c>
      <c r="D6139" t="s">
        <v>7976</v>
      </c>
      <c r="E6139" t="s">
        <v>8117</v>
      </c>
      <c r="F6139" t="s">
        <v>8118</v>
      </c>
      <c r="G6139" t="s">
        <v>8155</v>
      </c>
      <c r="H6139" t="s">
        <v>8120</v>
      </c>
      <c r="I6139" t="s">
        <v>8121</v>
      </c>
      <c r="J6139" t="s">
        <v>8120</v>
      </c>
      <c r="K6139" s="50" t="s">
        <v>8121</v>
      </c>
      <c r="L6139" s="3" t="s">
        <v>4558</v>
      </c>
      <c r="M6139" s="4">
        <v>7854</v>
      </c>
      <c r="N6139">
        <v>42582</v>
      </c>
      <c r="O6139">
        <f t="shared" si="2663"/>
        <v>0</v>
      </c>
      <c r="P6139">
        <v>17</v>
      </c>
      <c r="Q6139">
        <v>145</v>
      </c>
      <c r="R6139">
        <v>1</v>
      </c>
      <c r="S6139">
        <f t="shared" si="2664"/>
        <v>0</v>
      </c>
      <c r="T6139">
        <f t="shared" si="2665"/>
        <v>1</v>
      </c>
      <c r="U6139">
        <f t="shared" si="2666"/>
        <v>0</v>
      </c>
      <c r="V6139" s="2">
        <f t="shared" si="2667"/>
        <v>1</v>
      </c>
      <c r="W6139">
        <f t="shared" si="2668"/>
        <v>1</v>
      </c>
      <c r="X6139" s="2">
        <f t="shared" si="2669"/>
        <v>0</v>
      </c>
      <c r="Y6139">
        <f t="shared" si="2670"/>
        <v>0</v>
      </c>
      <c r="Z6139">
        <f t="shared" si="2671"/>
        <v>1</v>
      </c>
      <c r="AA6139">
        <f t="shared" si="2672"/>
        <v>0</v>
      </c>
      <c r="AB6139" s="2">
        <f t="shared" si="2673"/>
        <v>0</v>
      </c>
      <c r="AC6139">
        <f t="shared" si="2674"/>
        <v>1</v>
      </c>
      <c r="AD6139">
        <f t="shared" si="2675"/>
        <v>0</v>
      </c>
      <c r="AE6139">
        <f t="shared" si="2676"/>
        <v>0</v>
      </c>
      <c r="AF6139" s="2">
        <f t="shared" si="2677"/>
        <v>0</v>
      </c>
      <c r="AG6139">
        <f t="shared" si="2678"/>
        <v>1</v>
      </c>
      <c r="AH6139" s="2">
        <f t="shared" si="2679"/>
        <v>0</v>
      </c>
      <c r="AI6139">
        <f t="shared" si="2680"/>
        <v>0</v>
      </c>
      <c r="AJ6139" s="2">
        <f t="shared" si="2681"/>
        <v>1</v>
      </c>
      <c r="AK6139">
        <f t="shared" si="2682"/>
        <v>0</v>
      </c>
      <c r="AL6139" s="2">
        <f t="shared" si="2683"/>
        <v>0</v>
      </c>
      <c r="AN6139" s="28">
        <f t="shared" si="2684"/>
        <v>0</v>
      </c>
      <c r="AO6139">
        <f t="shared" si="2685"/>
        <v>0</v>
      </c>
      <c r="AP6139">
        <f t="shared" si="2686"/>
        <v>0</v>
      </c>
      <c r="AQ6139">
        <f t="shared" si="2687"/>
        <v>0</v>
      </c>
      <c r="AR6139">
        <f t="shared" si="2688"/>
        <v>0</v>
      </c>
      <c r="AS6139" s="17">
        <f t="shared" si="2689"/>
        <v>1</v>
      </c>
      <c r="AT6139">
        <f t="shared" si="2690"/>
        <v>0</v>
      </c>
      <c r="AV6139" s="1">
        <v>0</v>
      </c>
      <c r="AW6139">
        <v>0.37202776799538534</v>
      </c>
      <c r="AY6139" s="4">
        <v>7854</v>
      </c>
      <c r="AZ6139">
        <v>42582</v>
      </c>
      <c r="BA6139">
        <v>0</v>
      </c>
      <c r="BB6139">
        <v>145</v>
      </c>
      <c r="BC6139">
        <v>1</v>
      </c>
      <c r="BD6139">
        <v>0</v>
      </c>
      <c r="BE6139">
        <v>1</v>
      </c>
      <c r="BF6139">
        <v>0</v>
      </c>
      <c r="BG6139" s="2">
        <v>1</v>
      </c>
      <c r="BH6139" s="2">
        <v>0</v>
      </c>
      <c r="BI6139">
        <v>0</v>
      </c>
      <c r="BJ6139">
        <v>0</v>
      </c>
      <c r="BK6139" s="2">
        <v>0</v>
      </c>
      <c r="BL6139" s="28">
        <v>0</v>
      </c>
      <c r="BM6139">
        <v>0</v>
      </c>
      <c r="BN6139">
        <v>0</v>
      </c>
    </row>
    <row r="6140" spans="1:66">
      <c r="A6140" t="s">
        <v>8113</v>
      </c>
      <c r="B6140" t="s">
        <v>8114</v>
      </c>
      <c r="C6140" t="s">
        <v>8124</v>
      </c>
      <c r="D6140" t="s">
        <v>7976</v>
      </c>
      <c r="E6140" t="s">
        <v>8176</v>
      </c>
      <c r="F6140" t="s">
        <v>8125</v>
      </c>
      <c r="G6140" t="s">
        <v>8119</v>
      </c>
      <c r="H6140" t="s">
        <v>8120</v>
      </c>
      <c r="I6140" t="s">
        <v>8121</v>
      </c>
      <c r="J6140" t="s">
        <v>8120</v>
      </c>
      <c r="K6140" s="50" t="s">
        <v>8120</v>
      </c>
      <c r="L6140" s="3" t="s">
        <v>4557</v>
      </c>
      <c r="M6140" s="4">
        <v>2606</v>
      </c>
      <c r="N6140">
        <v>60252</v>
      </c>
      <c r="O6140">
        <f t="shared" si="2663"/>
        <v>0</v>
      </c>
      <c r="P6140">
        <v>29</v>
      </c>
      <c r="Q6140">
        <v>95</v>
      </c>
      <c r="R6140">
        <v>10</v>
      </c>
      <c r="S6140">
        <f t="shared" si="2664"/>
        <v>0</v>
      </c>
      <c r="T6140">
        <f t="shared" si="2665"/>
        <v>1</v>
      </c>
      <c r="U6140">
        <f t="shared" si="2666"/>
        <v>0</v>
      </c>
      <c r="V6140" s="2">
        <f t="shared" si="2667"/>
        <v>0</v>
      </c>
      <c r="W6140">
        <f t="shared" si="2668"/>
        <v>0</v>
      </c>
      <c r="X6140" s="2">
        <f t="shared" si="2669"/>
        <v>0</v>
      </c>
      <c r="Y6140">
        <f t="shared" si="2670"/>
        <v>1</v>
      </c>
      <c r="Z6140">
        <f t="shared" si="2671"/>
        <v>0</v>
      </c>
      <c r="AA6140">
        <f t="shared" si="2672"/>
        <v>0</v>
      </c>
      <c r="AB6140" s="2">
        <f t="shared" si="2673"/>
        <v>0</v>
      </c>
      <c r="AC6140">
        <f t="shared" si="2674"/>
        <v>1</v>
      </c>
      <c r="AD6140">
        <f t="shared" si="2675"/>
        <v>0</v>
      </c>
      <c r="AE6140">
        <f t="shared" si="2676"/>
        <v>0</v>
      </c>
      <c r="AF6140" s="2">
        <f t="shared" si="2677"/>
        <v>0</v>
      </c>
      <c r="AG6140">
        <f t="shared" si="2678"/>
        <v>0</v>
      </c>
      <c r="AH6140" s="2">
        <f t="shared" si="2679"/>
        <v>0</v>
      </c>
      <c r="AI6140">
        <f t="shared" si="2680"/>
        <v>1</v>
      </c>
      <c r="AJ6140" s="2">
        <f t="shared" si="2681"/>
        <v>0</v>
      </c>
      <c r="AK6140">
        <f t="shared" si="2682"/>
        <v>1</v>
      </c>
      <c r="AL6140" s="2">
        <f t="shared" si="2683"/>
        <v>0</v>
      </c>
      <c r="AN6140" s="28">
        <f t="shared" si="2684"/>
        <v>1</v>
      </c>
      <c r="AO6140">
        <f t="shared" si="2685"/>
        <v>0</v>
      </c>
      <c r="AP6140">
        <f t="shared" si="2686"/>
        <v>0</v>
      </c>
      <c r="AQ6140">
        <f t="shared" si="2687"/>
        <v>1</v>
      </c>
      <c r="AR6140">
        <f t="shared" si="2688"/>
        <v>0</v>
      </c>
      <c r="AS6140" s="17">
        <f t="shared" si="2689"/>
        <v>0</v>
      </c>
      <c r="AT6140">
        <f t="shared" si="2690"/>
        <v>0</v>
      </c>
      <c r="AV6140" s="1">
        <v>0</v>
      </c>
      <c r="AW6140">
        <v>0.3722492085640548</v>
      </c>
      <c r="AY6140" s="4">
        <v>2606</v>
      </c>
      <c r="AZ6140">
        <v>60252</v>
      </c>
      <c r="BA6140">
        <v>0</v>
      </c>
      <c r="BB6140">
        <v>95</v>
      </c>
      <c r="BC6140">
        <v>10</v>
      </c>
      <c r="BD6140">
        <v>0</v>
      </c>
      <c r="BE6140">
        <v>1</v>
      </c>
      <c r="BF6140">
        <v>0</v>
      </c>
      <c r="BG6140" s="2">
        <v>0</v>
      </c>
      <c r="BH6140" s="2">
        <v>0</v>
      </c>
      <c r="BI6140">
        <v>0</v>
      </c>
      <c r="BJ6140">
        <v>1</v>
      </c>
      <c r="BK6140" s="2">
        <v>0</v>
      </c>
      <c r="BL6140" s="28">
        <v>1</v>
      </c>
      <c r="BM6140">
        <v>0</v>
      </c>
      <c r="BN6140">
        <v>0</v>
      </c>
    </row>
    <row r="6141" spans="1:66">
      <c r="A6141" t="s">
        <v>8113</v>
      </c>
      <c r="B6141" t="s">
        <v>8123</v>
      </c>
      <c r="C6141" t="s">
        <v>8115</v>
      </c>
      <c r="D6141" t="s">
        <v>7976</v>
      </c>
      <c r="E6141" t="s">
        <v>8117</v>
      </c>
      <c r="F6141" t="s">
        <v>8125</v>
      </c>
      <c r="G6141" t="s">
        <v>8119</v>
      </c>
      <c r="H6141" t="s">
        <v>8120</v>
      </c>
      <c r="I6141" t="s">
        <v>8121</v>
      </c>
      <c r="J6141" t="s">
        <v>8120</v>
      </c>
      <c r="K6141" s="50" t="s">
        <v>8121</v>
      </c>
      <c r="L6141" s="3" t="s">
        <v>4554</v>
      </c>
      <c r="M6141" s="4">
        <v>4747</v>
      </c>
      <c r="N6141">
        <v>15169</v>
      </c>
      <c r="O6141">
        <f t="shared" si="2663"/>
        <v>0</v>
      </c>
      <c r="P6141">
        <v>43</v>
      </c>
      <c r="Q6141">
        <v>33</v>
      </c>
      <c r="R6141">
        <v>34</v>
      </c>
      <c r="S6141">
        <f t="shared" si="2664"/>
        <v>0</v>
      </c>
      <c r="T6141">
        <f t="shared" si="2665"/>
        <v>1</v>
      </c>
      <c r="U6141">
        <f t="shared" si="2666"/>
        <v>0</v>
      </c>
      <c r="V6141" s="2">
        <f t="shared" si="2667"/>
        <v>1</v>
      </c>
      <c r="W6141">
        <f t="shared" si="2668"/>
        <v>0</v>
      </c>
      <c r="X6141" s="2">
        <f t="shared" si="2669"/>
        <v>0</v>
      </c>
      <c r="Y6141">
        <f t="shared" si="2670"/>
        <v>0</v>
      </c>
      <c r="Z6141">
        <f t="shared" si="2671"/>
        <v>0</v>
      </c>
      <c r="AA6141">
        <f t="shared" si="2672"/>
        <v>0</v>
      </c>
      <c r="AB6141" s="2">
        <f t="shared" si="2673"/>
        <v>0</v>
      </c>
      <c r="AC6141">
        <f t="shared" si="2674"/>
        <v>0</v>
      </c>
      <c r="AD6141">
        <f t="shared" si="2675"/>
        <v>0</v>
      </c>
      <c r="AE6141">
        <f t="shared" si="2676"/>
        <v>0</v>
      </c>
      <c r="AF6141" s="2">
        <f t="shared" si="2677"/>
        <v>1</v>
      </c>
      <c r="AG6141">
        <f t="shared" si="2678"/>
        <v>1</v>
      </c>
      <c r="AH6141" s="2">
        <f t="shared" si="2679"/>
        <v>0</v>
      </c>
      <c r="AI6141">
        <f t="shared" si="2680"/>
        <v>1</v>
      </c>
      <c r="AJ6141" s="2">
        <f t="shared" si="2681"/>
        <v>0</v>
      </c>
      <c r="AK6141">
        <f t="shared" si="2682"/>
        <v>1</v>
      </c>
      <c r="AL6141" s="2">
        <f t="shared" si="2683"/>
        <v>0</v>
      </c>
      <c r="AN6141" s="28">
        <f t="shared" si="2684"/>
        <v>1</v>
      </c>
      <c r="AO6141">
        <f t="shared" si="2685"/>
        <v>1</v>
      </c>
      <c r="AP6141">
        <f t="shared" si="2686"/>
        <v>0</v>
      </c>
      <c r="AQ6141">
        <f t="shared" si="2687"/>
        <v>0</v>
      </c>
      <c r="AR6141">
        <f t="shared" si="2688"/>
        <v>0</v>
      </c>
      <c r="AS6141" s="17">
        <f t="shared" si="2689"/>
        <v>0</v>
      </c>
      <c r="AT6141">
        <f t="shared" si="2690"/>
        <v>1</v>
      </c>
      <c r="AV6141" s="1">
        <v>0</v>
      </c>
      <c r="AW6141">
        <v>0.37282960972414797</v>
      </c>
      <c r="AY6141" s="4">
        <v>4747</v>
      </c>
      <c r="AZ6141">
        <v>15169</v>
      </c>
      <c r="BA6141">
        <v>0</v>
      </c>
      <c r="BB6141">
        <v>33</v>
      </c>
      <c r="BC6141">
        <v>34</v>
      </c>
      <c r="BD6141">
        <v>0</v>
      </c>
      <c r="BE6141">
        <v>1</v>
      </c>
      <c r="BF6141">
        <v>0</v>
      </c>
      <c r="BG6141" s="2">
        <v>1</v>
      </c>
      <c r="BH6141" s="2">
        <v>0</v>
      </c>
      <c r="BI6141">
        <v>0</v>
      </c>
      <c r="BJ6141">
        <v>1</v>
      </c>
      <c r="BK6141" s="2">
        <v>0</v>
      </c>
      <c r="BL6141" s="28">
        <v>1</v>
      </c>
      <c r="BM6141">
        <v>1</v>
      </c>
      <c r="BN6141">
        <v>0</v>
      </c>
    </row>
    <row r="6142" spans="1:66">
      <c r="A6142" t="s">
        <v>8152</v>
      </c>
      <c r="B6142" t="s">
        <v>8123</v>
      </c>
      <c r="C6142" t="s">
        <v>8124</v>
      </c>
      <c r="D6142" t="s">
        <v>7976</v>
      </c>
      <c r="E6142" t="s">
        <v>8117</v>
      </c>
      <c r="F6142" t="s">
        <v>8118</v>
      </c>
      <c r="G6142" t="s">
        <v>8119</v>
      </c>
      <c r="H6142" t="s">
        <v>8120</v>
      </c>
      <c r="I6142" t="s">
        <v>8121</v>
      </c>
      <c r="J6142" t="s">
        <v>8120</v>
      </c>
      <c r="K6142" s="50" t="s">
        <v>8121</v>
      </c>
      <c r="L6142" s="3" t="s">
        <v>4553</v>
      </c>
      <c r="M6142" s="4">
        <v>3789</v>
      </c>
      <c r="N6142">
        <v>48887</v>
      </c>
      <c r="O6142">
        <f t="shared" si="2663"/>
        <v>0</v>
      </c>
      <c r="P6142">
        <v>44</v>
      </c>
      <c r="Q6142">
        <v>71</v>
      </c>
      <c r="R6142">
        <v>26</v>
      </c>
      <c r="S6142">
        <f t="shared" si="2664"/>
        <v>0</v>
      </c>
      <c r="T6142">
        <f t="shared" si="2665"/>
        <v>1</v>
      </c>
      <c r="U6142">
        <f t="shared" si="2666"/>
        <v>0</v>
      </c>
      <c r="V6142" s="2">
        <f t="shared" si="2667"/>
        <v>1</v>
      </c>
      <c r="W6142">
        <f t="shared" si="2668"/>
        <v>1</v>
      </c>
      <c r="X6142" s="2">
        <f t="shared" si="2669"/>
        <v>0</v>
      </c>
      <c r="Y6142">
        <f t="shared" si="2670"/>
        <v>0</v>
      </c>
      <c r="Z6142">
        <f t="shared" si="2671"/>
        <v>0</v>
      </c>
      <c r="AA6142">
        <f t="shared" si="2672"/>
        <v>0</v>
      </c>
      <c r="AB6142" s="2">
        <f t="shared" si="2673"/>
        <v>0</v>
      </c>
      <c r="AC6142">
        <f t="shared" si="2674"/>
        <v>1</v>
      </c>
      <c r="AD6142">
        <f t="shared" si="2675"/>
        <v>0</v>
      </c>
      <c r="AE6142">
        <f t="shared" si="2676"/>
        <v>0</v>
      </c>
      <c r="AF6142" s="2">
        <f t="shared" si="2677"/>
        <v>0</v>
      </c>
      <c r="AG6142">
        <f t="shared" si="2678"/>
        <v>1</v>
      </c>
      <c r="AH6142" s="2">
        <f t="shared" si="2679"/>
        <v>0</v>
      </c>
      <c r="AI6142">
        <f t="shared" si="2680"/>
        <v>0</v>
      </c>
      <c r="AJ6142" s="2">
        <f t="shared" si="2681"/>
        <v>1</v>
      </c>
      <c r="AK6142">
        <f t="shared" si="2682"/>
        <v>1</v>
      </c>
      <c r="AL6142" s="2">
        <f t="shared" si="2683"/>
        <v>0</v>
      </c>
      <c r="AN6142" s="28">
        <f t="shared" si="2684"/>
        <v>0</v>
      </c>
      <c r="AO6142">
        <f t="shared" si="2685"/>
        <v>1</v>
      </c>
      <c r="AP6142">
        <f t="shared" si="2686"/>
        <v>0</v>
      </c>
      <c r="AQ6142">
        <f t="shared" si="2687"/>
        <v>0</v>
      </c>
      <c r="AR6142">
        <f t="shared" si="2688"/>
        <v>0</v>
      </c>
      <c r="AS6142" s="17">
        <f t="shared" si="2689"/>
        <v>0</v>
      </c>
      <c r="AT6142">
        <f t="shared" si="2690"/>
        <v>0</v>
      </c>
      <c r="AV6142" s="1">
        <v>0</v>
      </c>
      <c r="AW6142">
        <v>0.37288660852838618</v>
      </c>
      <c r="AY6142" s="4">
        <v>3789</v>
      </c>
      <c r="AZ6142">
        <v>48887</v>
      </c>
      <c r="BA6142">
        <v>0</v>
      </c>
      <c r="BB6142">
        <v>71</v>
      </c>
      <c r="BC6142">
        <v>26</v>
      </c>
      <c r="BD6142">
        <v>0</v>
      </c>
      <c r="BE6142">
        <v>1</v>
      </c>
      <c r="BF6142">
        <v>0</v>
      </c>
      <c r="BG6142" s="2">
        <v>1</v>
      </c>
      <c r="BH6142" s="2">
        <v>0</v>
      </c>
      <c r="BI6142">
        <v>0</v>
      </c>
      <c r="BJ6142">
        <v>0</v>
      </c>
      <c r="BK6142" s="2">
        <v>0</v>
      </c>
      <c r="BL6142" s="28">
        <v>0</v>
      </c>
      <c r="BM6142">
        <v>1</v>
      </c>
      <c r="BN6142">
        <v>0</v>
      </c>
    </row>
    <row r="6143" spans="1:66">
      <c r="A6143" t="s">
        <v>8152</v>
      </c>
      <c r="B6143" t="s">
        <v>8114</v>
      </c>
      <c r="C6143" t="s">
        <v>8127</v>
      </c>
      <c r="D6143" t="s">
        <v>7976</v>
      </c>
      <c r="E6143" t="s">
        <v>8117</v>
      </c>
      <c r="F6143" t="s">
        <v>8125</v>
      </c>
      <c r="G6143" t="s">
        <v>8155</v>
      </c>
      <c r="H6143" t="s">
        <v>8121</v>
      </c>
      <c r="I6143" t="s">
        <v>8121</v>
      </c>
      <c r="J6143" t="s">
        <v>8120</v>
      </c>
      <c r="K6143" s="50" t="s">
        <v>8121</v>
      </c>
      <c r="L6143" s="3" t="s">
        <v>4548</v>
      </c>
      <c r="M6143" s="4">
        <v>10222</v>
      </c>
      <c r="N6143">
        <v>0</v>
      </c>
      <c r="O6143">
        <f t="shared" si="2663"/>
        <v>0</v>
      </c>
      <c r="P6143">
        <v>36</v>
      </c>
      <c r="Q6143">
        <v>154</v>
      </c>
      <c r="R6143">
        <v>23</v>
      </c>
      <c r="S6143">
        <f t="shared" si="2664"/>
        <v>1</v>
      </c>
      <c r="T6143">
        <f t="shared" si="2665"/>
        <v>1</v>
      </c>
      <c r="U6143">
        <f t="shared" si="2666"/>
        <v>0</v>
      </c>
      <c r="V6143" s="2">
        <f t="shared" si="2667"/>
        <v>1</v>
      </c>
      <c r="W6143">
        <f t="shared" si="2668"/>
        <v>1</v>
      </c>
      <c r="X6143" s="2">
        <f t="shared" si="2669"/>
        <v>0</v>
      </c>
      <c r="Y6143">
        <f t="shared" si="2670"/>
        <v>1</v>
      </c>
      <c r="Z6143">
        <f t="shared" si="2671"/>
        <v>0</v>
      </c>
      <c r="AA6143">
        <f t="shared" si="2672"/>
        <v>0</v>
      </c>
      <c r="AB6143" s="2">
        <f t="shared" si="2673"/>
        <v>0</v>
      </c>
      <c r="AC6143">
        <f t="shared" si="2674"/>
        <v>0</v>
      </c>
      <c r="AD6143">
        <f t="shared" si="2675"/>
        <v>0</v>
      </c>
      <c r="AE6143">
        <f t="shared" si="2676"/>
        <v>0</v>
      </c>
      <c r="AF6143" s="2">
        <f t="shared" si="2677"/>
        <v>0</v>
      </c>
      <c r="AG6143">
        <f t="shared" si="2678"/>
        <v>1</v>
      </c>
      <c r="AH6143" s="2">
        <f t="shared" si="2679"/>
        <v>0</v>
      </c>
      <c r="AI6143">
        <f t="shared" si="2680"/>
        <v>1</v>
      </c>
      <c r="AJ6143" s="2">
        <f t="shared" si="2681"/>
        <v>0</v>
      </c>
      <c r="AK6143">
        <f t="shared" si="2682"/>
        <v>0</v>
      </c>
      <c r="AL6143" s="2">
        <f t="shared" si="2683"/>
        <v>0</v>
      </c>
      <c r="AN6143" s="28">
        <f t="shared" si="2684"/>
        <v>0</v>
      </c>
      <c r="AO6143">
        <f t="shared" si="2685"/>
        <v>0</v>
      </c>
      <c r="AP6143">
        <f t="shared" si="2686"/>
        <v>1</v>
      </c>
      <c r="AQ6143">
        <f t="shared" si="2687"/>
        <v>0</v>
      </c>
      <c r="AR6143">
        <f t="shared" si="2688"/>
        <v>0</v>
      </c>
      <c r="AS6143" s="17">
        <f t="shared" si="2689"/>
        <v>1</v>
      </c>
      <c r="AT6143">
        <f t="shared" si="2690"/>
        <v>0</v>
      </c>
      <c r="AV6143" s="1">
        <v>0</v>
      </c>
      <c r="AW6143">
        <v>0.37359352799765466</v>
      </c>
      <c r="AY6143" s="4">
        <v>10222</v>
      </c>
      <c r="AZ6143">
        <v>0</v>
      </c>
      <c r="BA6143">
        <v>0</v>
      </c>
      <c r="BB6143">
        <v>154</v>
      </c>
      <c r="BC6143">
        <v>23</v>
      </c>
      <c r="BD6143">
        <v>1</v>
      </c>
      <c r="BE6143">
        <v>1</v>
      </c>
      <c r="BF6143">
        <v>0</v>
      </c>
      <c r="BG6143" s="2">
        <v>1</v>
      </c>
      <c r="BH6143" s="2">
        <v>0</v>
      </c>
      <c r="BI6143">
        <v>0</v>
      </c>
      <c r="BJ6143">
        <v>1</v>
      </c>
      <c r="BK6143" s="2">
        <v>0</v>
      </c>
      <c r="BL6143" s="28">
        <v>0</v>
      </c>
      <c r="BM6143">
        <v>0</v>
      </c>
      <c r="BN6143">
        <v>1</v>
      </c>
    </row>
    <row r="6144" spans="1:66">
      <c r="A6144" t="s">
        <v>8113</v>
      </c>
      <c r="B6144" t="s">
        <v>8123</v>
      </c>
      <c r="C6144" t="s">
        <v>8124</v>
      </c>
      <c r="D6144" t="s">
        <v>7976</v>
      </c>
      <c r="E6144" t="s">
        <v>8117</v>
      </c>
      <c r="F6144" t="s">
        <v>8125</v>
      </c>
      <c r="G6144" t="s">
        <v>8165</v>
      </c>
      <c r="H6144" t="s">
        <v>8120</v>
      </c>
      <c r="I6144" t="s">
        <v>8120</v>
      </c>
      <c r="J6144" t="s">
        <v>8121</v>
      </c>
      <c r="K6144" s="50" t="s">
        <v>8121</v>
      </c>
      <c r="L6144" s="3" t="s">
        <v>4545</v>
      </c>
      <c r="M6144" s="4">
        <v>5341</v>
      </c>
      <c r="N6144">
        <v>58493</v>
      </c>
      <c r="O6144">
        <f t="shared" si="2663"/>
        <v>0</v>
      </c>
      <c r="P6144">
        <v>35</v>
      </c>
      <c r="Q6144">
        <v>77</v>
      </c>
      <c r="R6144">
        <v>13</v>
      </c>
      <c r="S6144">
        <f t="shared" si="2664"/>
        <v>0</v>
      </c>
      <c r="T6144">
        <f t="shared" si="2665"/>
        <v>0</v>
      </c>
      <c r="U6144">
        <f t="shared" si="2666"/>
        <v>1</v>
      </c>
      <c r="V6144" s="2">
        <f t="shared" si="2667"/>
        <v>1</v>
      </c>
      <c r="W6144">
        <f t="shared" si="2668"/>
        <v>0</v>
      </c>
      <c r="X6144" s="2">
        <f t="shared" si="2669"/>
        <v>0</v>
      </c>
      <c r="Y6144">
        <f t="shared" si="2670"/>
        <v>0</v>
      </c>
      <c r="Z6144">
        <f t="shared" si="2671"/>
        <v>0</v>
      </c>
      <c r="AA6144">
        <f t="shared" si="2672"/>
        <v>0</v>
      </c>
      <c r="AB6144" s="2">
        <f t="shared" si="2673"/>
        <v>0</v>
      </c>
      <c r="AC6144">
        <f t="shared" si="2674"/>
        <v>1</v>
      </c>
      <c r="AD6144">
        <f t="shared" si="2675"/>
        <v>0</v>
      </c>
      <c r="AE6144">
        <f t="shared" si="2676"/>
        <v>0</v>
      </c>
      <c r="AF6144" s="2">
        <f t="shared" si="2677"/>
        <v>0</v>
      </c>
      <c r="AG6144">
        <f t="shared" si="2678"/>
        <v>1</v>
      </c>
      <c r="AH6144" s="2">
        <f t="shared" si="2679"/>
        <v>0</v>
      </c>
      <c r="AI6144">
        <f t="shared" si="2680"/>
        <v>1</v>
      </c>
      <c r="AJ6144" s="2">
        <f t="shared" si="2681"/>
        <v>0</v>
      </c>
      <c r="AK6144">
        <f t="shared" si="2682"/>
        <v>0</v>
      </c>
      <c r="AL6144" s="2">
        <f t="shared" si="2683"/>
        <v>1</v>
      </c>
      <c r="AN6144" s="28">
        <f t="shared" si="2684"/>
        <v>1</v>
      </c>
      <c r="AO6144">
        <f t="shared" si="2685"/>
        <v>1</v>
      </c>
      <c r="AP6144">
        <f t="shared" si="2686"/>
        <v>0</v>
      </c>
      <c r="AQ6144">
        <f t="shared" si="2687"/>
        <v>0</v>
      </c>
      <c r="AR6144">
        <f t="shared" si="2688"/>
        <v>0</v>
      </c>
      <c r="AS6144" s="17">
        <f t="shared" si="2689"/>
        <v>0</v>
      </c>
      <c r="AT6144">
        <f t="shared" si="2690"/>
        <v>0</v>
      </c>
      <c r="AV6144" s="1">
        <v>0</v>
      </c>
      <c r="AW6144">
        <v>0.37370244151619375</v>
      </c>
      <c r="AY6144" s="4">
        <v>5341</v>
      </c>
      <c r="AZ6144">
        <v>58493</v>
      </c>
      <c r="BA6144">
        <v>0</v>
      </c>
      <c r="BB6144">
        <v>77</v>
      </c>
      <c r="BC6144">
        <v>13</v>
      </c>
      <c r="BD6144">
        <v>0</v>
      </c>
      <c r="BE6144">
        <v>0</v>
      </c>
      <c r="BF6144">
        <v>1</v>
      </c>
      <c r="BG6144" s="2">
        <v>1</v>
      </c>
      <c r="BH6144" s="2">
        <v>0</v>
      </c>
      <c r="BI6144">
        <v>0</v>
      </c>
      <c r="BJ6144">
        <v>1</v>
      </c>
      <c r="BK6144" s="2">
        <v>1</v>
      </c>
      <c r="BL6144" s="28">
        <v>1</v>
      </c>
      <c r="BM6144">
        <v>1</v>
      </c>
      <c r="BN6144">
        <v>0</v>
      </c>
    </row>
    <row r="6145" spans="1:66">
      <c r="A6145" t="s">
        <v>8113</v>
      </c>
      <c r="B6145" t="s">
        <v>8114</v>
      </c>
      <c r="C6145" t="s">
        <v>8124</v>
      </c>
      <c r="D6145" t="s">
        <v>7976</v>
      </c>
      <c r="E6145" t="s">
        <v>8151</v>
      </c>
      <c r="F6145" t="s">
        <v>8125</v>
      </c>
      <c r="G6145" t="s">
        <v>8119</v>
      </c>
      <c r="H6145" t="s">
        <v>8121</v>
      </c>
      <c r="I6145" t="s">
        <v>8121</v>
      </c>
      <c r="J6145" t="s">
        <v>8120</v>
      </c>
      <c r="K6145" s="50" t="s">
        <v>8121</v>
      </c>
      <c r="L6145" s="3" t="s">
        <v>4543</v>
      </c>
      <c r="M6145" s="4">
        <v>31921</v>
      </c>
      <c r="N6145">
        <v>58542</v>
      </c>
      <c r="O6145">
        <f t="shared" si="2663"/>
        <v>0</v>
      </c>
      <c r="P6145">
        <v>45</v>
      </c>
      <c r="Q6145">
        <v>116</v>
      </c>
      <c r="R6145">
        <v>29</v>
      </c>
      <c r="S6145">
        <f t="shared" si="2664"/>
        <v>1</v>
      </c>
      <c r="T6145">
        <f t="shared" si="2665"/>
        <v>1</v>
      </c>
      <c r="U6145">
        <f t="shared" si="2666"/>
        <v>0</v>
      </c>
      <c r="V6145" s="2">
        <f t="shared" si="2667"/>
        <v>1</v>
      </c>
      <c r="W6145">
        <f t="shared" si="2668"/>
        <v>0</v>
      </c>
      <c r="X6145" s="2">
        <f t="shared" si="2669"/>
        <v>0</v>
      </c>
      <c r="Y6145">
        <f t="shared" si="2670"/>
        <v>1</v>
      </c>
      <c r="Z6145">
        <f t="shared" si="2671"/>
        <v>0</v>
      </c>
      <c r="AA6145">
        <f t="shared" si="2672"/>
        <v>0</v>
      </c>
      <c r="AB6145" s="2">
        <f t="shared" si="2673"/>
        <v>0</v>
      </c>
      <c r="AC6145">
        <f t="shared" si="2674"/>
        <v>1</v>
      </c>
      <c r="AD6145">
        <f t="shared" si="2675"/>
        <v>0</v>
      </c>
      <c r="AE6145">
        <f t="shared" si="2676"/>
        <v>0</v>
      </c>
      <c r="AF6145" s="2">
        <f t="shared" si="2677"/>
        <v>0</v>
      </c>
      <c r="AG6145">
        <f t="shared" si="2678"/>
        <v>0</v>
      </c>
      <c r="AH6145" s="2">
        <f t="shared" si="2679"/>
        <v>1</v>
      </c>
      <c r="AI6145">
        <f t="shared" si="2680"/>
        <v>1</v>
      </c>
      <c r="AJ6145" s="2">
        <f t="shared" si="2681"/>
        <v>0</v>
      </c>
      <c r="AK6145">
        <f t="shared" si="2682"/>
        <v>1</v>
      </c>
      <c r="AL6145" s="2">
        <f t="shared" si="2683"/>
        <v>0</v>
      </c>
      <c r="AN6145" s="28">
        <f t="shared" si="2684"/>
        <v>1</v>
      </c>
      <c r="AO6145">
        <f t="shared" si="2685"/>
        <v>0</v>
      </c>
      <c r="AP6145">
        <f t="shared" si="2686"/>
        <v>0</v>
      </c>
      <c r="AQ6145">
        <f t="shared" si="2687"/>
        <v>0</v>
      </c>
      <c r="AR6145">
        <f t="shared" si="2688"/>
        <v>0</v>
      </c>
      <c r="AS6145" s="17">
        <f t="shared" si="2689"/>
        <v>0</v>
      </c>
      <c r="AT6145">
        <f t="shared" si="2690"/>
        <v>0</v>
      </c>
      <c r="AV6145" s="1">
        <v>0</v>
      </c>
      <c r="AW6145">
        <v>0.37417472869817853</v>
      </c>
      <c r="AY6145" s="4">
        <v>31921</v>
      </c>
      <c r="AZ6145">
        <v>58542</v>
      </c>
      <c r="BA6145">
        <v>0</v>
      </c>
      <c r="BB6145">
        <v>116</v>
      </c>
      <c r="BC6145">
        <v>29</v>
      </c>
      <c r="BD6145">
        <v>1</v>
      </c>
      <c r="BE6145">
        <v>1</v>
      </c>
      <c r="BF6145">
        <v>0</v>
      </c>
      <c r="BG6145" s="2">
        <v>1</v>
      </c>
      <c r="BH6145" s="2">
        <v>0</v>
      </c>
      <c r="BI6145">
        <v>0</v>
      </c>
      <c r="BJ6145">
        <v>1</v>
      </c>
      <c r="BK6145" s="2">
        <v>0</v>
      </c>
      <c r="BL6145" s="28">
        <v>1</v>
      </c>
      <c r="BM6145">
        <v>0</v>
      </c>
      <c r="BN6145">
        <v>0</v>
      </c>
    </row>
    <row r="6146" spans="1:66">
      <c r="A6146" t="s">
        <v>8152</v>
      </c>
      <c r="B6146" t="s">
        <v>8123</v>
      </c>
      <c r="C6146" t="s">
        <v>8127</v>
      </c>
      <c r="D6146" t="s">
        <v>7976</v>
      </c>
      <c r="E6146" t="s">
        <v>8176</v>
      </c>
      <c r="F6146" t="s">
        <v>8125</v>
      </c>
      <c r="G6146" t="s">
        <v>8119</v>
      </c>
      <c r="H6146" t="s">
        <v>8120</v>
      </c>
      <c r="I6146" t="s">
        <v>8121</v>
      </c>
      <c r="J6146" t="s">
        <v>8120</v>
      </c>
      <c r="K6146" s="50" t="s">
        <v>8121</v>
      </c>
      <c r="L6146" s="3" t="s">
        <v>4542</v>
      </c>
      <c r="M6146" s="4">
        <v>9228</v>
      </c>
      <c r="N6146">
        <v>0</v>
      </c>
      <c r="O6146">
        <f t="shared" ref="O6146:O6209" si="2691">IF(D6146="M", 1, 0)</f>
        <v>0</v>
      </c>
      <c r="P6146">
        <v>37</v>
      </c>
      <c r="Q6146">
        <v>102</v>
      </c>
      <c r="R6146">
        <v>22</v>
      </c>
      <c r="S6146">
        <f t="shared" ref="S6146:S6209" si="2692">IF(H6146="y", 1, 0)</f>
        <v>0</v>
      </c>
      <c r="T6146">
        <f t="shared" ref="T6146:T6209" si="2693">IF(I6146="y", 1, 0)</f>
        <v>1</v>
      </c>
      <c r="U6146">
        <f t="shared" ref="U6146:U6209" si="2694">IF(J6146="y", 1, 0)</f>
        <v>0</v>
      </c>
      <c r="V6146" s="2">
        <f t="shared" ref="V6146:V6209" si="2695">IF(K6146="y", 1, 0)</f>
        <v>1</v>
      </c>
      <c r="W6146">
        <f t="shared" ref="W6146:W6209" si="2696">IF(A6146="Extended", 1, 0)</f>
        <v>1</v>
      </c>
      <c r="X6146" s="2">
        <f t="shared" ref="X6146:X6209" si="2697">IF(A6146="Premium", 1, 0)</f>
        <v>0</v>
      </c>
      <c r="Y6146">
        <f t="shared" ref="Y6146:Y6209" si="2698">IF(B6146="College", 1, 0)</f>
        <v>0</v>
      </c>
      <c r="Z6146">
        <f t="shared" ref="Z6146:Z6209" si="2699">IF(B6146="Bachelor", 1, 0)</f>
        <v>0</v>
      </c>
      <c r="AA6146">
        <f t="shared" ref="AA6146:AA6209" si="2700">IF(B6146="Master", 1, 0)</f>
        <v>0</v>
      </c>
      <c r="AB6146" s="2">
        <f t="shared" ref="AB6146:AB6209" si="2701">IF(B6146="Doctor", 1, 0)</f>
        <v>0</v>
      </c>
      <c r="AC6146">
        <f t="shared" ref="AC6146:AC6209" si="2702">IF(C6146="Employed", 1, 0)</f>
        <v>0</v>
      </c>
      <c r="AD6146">
        <f t="shared" ref="AD6146:AD6209" si="2703">IF(C6146="Medical Leave", 1, 0)</f>
        <v>0</v>
      </c>
      <c r="AE6146">
        <f t="shared" ref="AE6146:AE6209" si="2704">IF(C6146="Retired", 1, 0)</f>
        <v>0</v>
      </c>
      <c r="AF6146" s="2">
        <f t="shared" ref="AF6146:AF6209" si="2705">IF(C6146="Disabled", 1, 0)</f>
        <v>0</v>
      </c>
      <c r="AG6146">
        <f t="shared" ref="AG6146:AG6209" si="2706">IF(E6146="Suburban", 1, 0)</f>
        <v>0</v>
      </c>
      <c r="AH6146" s="2">
        <f t="shared" ref="AH6146:AH6209" si="2707">IF(E6146="Rural", 1, 0)</f>
        <v>0</v>
      </c>
      <c r="AI6146">
        <f t="shared" ref="AI6146:AI6209" si="2708">IF(F6146="Married", 1, 0)</f>
        <v>1</v>
      </c>
      <c r="AJ6146" s="2">
        <f t="shared" ref="AJ6146:AJ6209" si="2709">IF(F6146="Divorced", 1, 0)</f>
        <v>0</v>
      </c>
      <c r="AK6146">
        <f t="shared" ref="AK6146:AK6209" si="2710">IF(G6146="Medsize", 1, 0)</f>
        <v>1</v>
      </c>
      <c r="AL6146" s="2">
        <f t="shared" ref="AL6146:AL6209" si="2711">IF(G6146="Large", 1, 0)</f>
        <v>0</v>
      </c>
      <c r="AN6146" s="28">
        <f t="shared" ref="AN6146:AN6209" si="2712">IF(W6146+X6146=0, 1, 0)</f>
        <v>0</v>
      </c>
      <c r="AO6146">
        <f t="shared" ref="AO6146:AO6209" si="2713">IF(SUM(Y6146:AB6146)=0,1,0)</f>
        <v>1</v>
      </c>
      <c r="AP6146">
        <f t="shared" ref="AP6146:AP6209" si="2714">IF(SUM(AC6146:AF6146)=0, 1, 0)</f>
        <v>1</v>
      </c>
      <c r="AQ6146">
        <f t="shared" si="2687"/>
        <v>1</v>
      </c>
      <c r="AR6146">
        <f t="shared" si="2688"/>
        <v>0</v>
      </c>
      <c r="AS6146" s="17">
        <f t="shared" si="2689"/>
        <v>0</v>
      </c>
      <c r="AT6146">
        <f t="shared" si="2690"/>
        <v>0</v>
      </c>
      <c r="AV6146" s="1">
        <v>0</v>
      </c>
      <c r="AW6146">
        <v>0.37426902371191839</v>
      </c>
      <c r="AY6146" s="4">
        <v>9228</v>
      </c>
      <c r="AZ6146">
        <v>0</v>
      </c>
      <c r="BA6146">
        <v>0</v>
      </c>
      <c r="BB6146">
        <v>102</v>
      </c>
      <c r="BC6146">
        <v>22</v>
      </c>
      <c r="BD6146">
        <v>0</v>
      </c>
      <c r="BE6146">
        <v>1</v>
      </c>
      <c r="BF6146">
        <v>0</v>
      </c>
      <c r="BG6146" s="2">
        <v>1</v>
      </c>
      <c r="BH6146" s="2">
        <v>0</v>
      </c>
      <c r="BI6146">
        <v>0</v>
      </c>
      <c r="BJ6146">
        <v>1</v>
      </c>
      <c r="BK6146" s="2">
        <v>0</v>
      </c>
      <c r="BL6146" s="28">
        <v>0</v>
      </c>
      <c r="BM6146">
        <v>1</v>
      </c>
      <c r="BN6146">
        <v>1</v>
      </c>
    </row>
    <row r="6147" spans="1:66">
      <c r="A6147" t="s">
        <v>8152</v>
      </c>
      <c r="B6147" t="s">
        <v>8114</v>
      </c>
      <c r="C6147" t="s">
        <v>8124</v>
      </c>
      <c r="D6147" t="s">
        <v>7976</v>
      </c>
      <c r="E6147" t="s">
        <v>8151</v>
      </c>
      <c r="F6147" t="s">
        <v>8125</v>
      </c>
      <c r="G6147" t="s">
        <v>8119</v>
      </c>
      <c r="H6147" t="s">
        <v>8120</v>
      </c>
      <c r="I6147" t="s">
        <v>8121</v>
      </c>
      <c r="J6147" t="s">
        <v>8120</v>
      </c>
      <c r="K6147" s="50" t="s">
        <v>8121</v>
      </c>
      <c r="L6147" s="3" t="s">
        <v>4541</v>
      </c>
      <c r="M6147" s="4">
        <v>7693</v>
      </c>
      <c r="N6147">
        <v>54665</v>
      </c>
      <c r="O6147">
        <f t="shared" si="2691"/>
        <v>0</v>
      </c>
      <c r="P6147">
        <v>17</v>
      </c>
      <c r="Q6147">
        <v>141</v>
      </c>
      <c r="R6147">
        <v>0</v>
      </c>
      <c r="S6147">
        <f t="shared" si="2692"/>
        <v>0</v>
      </c>
      <c r="T6147">
        <f t="shared" si="2693"/>
        <v>1</v>
      </c>
      <c r="U6147">
        <f t="shared" si="2694"/>
        <v>0</v>
      </c>
      <c r="V6147" s="2">
        <f t="shared" si="2695"/>
        <v>1</v>
      </c>
      <c r="W6147">
        <f t="shared" si="2696"/>
        <v>1</v>
      </c>
      <c r="X6147" s="2">
        <f t="shared" si="2697"/>
        <v>0</v>
      </c>
      <c r="Y6147">
        <f t="shared" si="2698"/>
        <v>1</v>
      </c>
      <c r="Z6147">
        <f t="shared" si="2699"/>
        <v>0</v>
      </c>
      <c r="AA6147">
        <f t="shared" si="2700"/>
        <v>0</v>
      </c>
      <c r="AB6147" s="2">
        <f t="shared" si="2701"/>
        <v>0</v>
      </c>
      <c r="AC6147">
        <f t="shared" si="2702"/>
        <v>1</v>
      </c>
      <c r="AD6147">
        <f t="shared" si="2703"/>
        <v>0</v>
      </c>
      <c r="AE6147">
        <f t="shared" si="2704"/>
        <v>0</v>
      </c>
      <c r="AF6147" s="2">
        <f t="shared" si="2705"/>
        <v>0</v>
      </c>
      <c r="AG6147">
        <f t="shared" si="2706"/>
        <v>0</v>
      </c>
      <c r="AH6147" s="2">
        <f t="shared" si="2707"/>
        <v>1</v>
      </c>
      <c r="AI6147">
        <f t="shared" si="2708"/>
        <v>1</v>
      </c>
      <c r="AJ6147" s="2">
        <f t="shared" si="2709"/>
        <v>0</v>
      </c>
      <c r="AK6147">
        <f t="shared" si="2710"/>
        <v>1</v>
      </c>
      <c r="AL6147" s="2">
        <f t="shared" si="2711"/>
        <v>0</v>
      </c>
      <c r="AN6147" s="28">
        <f t="shared" si="2712"/>
        <v>0</v>
      </c>
      <c r="AO6147">
        <f t="shared" si="2713"/>
        <v>0</v>
      </c>
      <c r="AP6147">
        <f t="shared" si="2714"/>
        <v>0</v>
      </c>
      <c r="AQ6147">
        <f t="shared" ref="AQ6147:AQ6210" si="2715">IF(SUM(AG6147:AH6147)=0, 1, 0)</f>
        <v>0</v>
      </c>
      <c r="AR6147">
        <f t="shared" ref="AR6147:AR6210" si="2716">IF(SUM(AI6147:AJ6147)=0,1,0)</f>
        <v>0</v>
      </c>
      <c r="AS6147" s="17">
        <f t="shared" ref="AS6147:AS6210" si="2717">IF(SUM(AK6147:AL6147)=0,1,0)</f>
        <v>0</v>
      </c>
      <c r="AT6147">
        <f t="shared" ref="AT6147:AT6210" si="2718">IF(SUM(AD6147:AF6147)&gt;0, 1, 0)</f>
        <v>0</v>
      </c>
      <c r="AV6147" s="1">
        <v>0</v>
      </c>
      <c r="AW6147">
        <v>0.37428407015944087</v>
      </c>
      <c r="AY6147" s="4">
        <v>7693</v>
      </c>
      <c r="AZ6147">
        <v>54665</v>
      </c>
      <c r="BA6147">
        <v>0</v>
      </c>
      <c r="BB6147">
        <v>141</v>
      </c>
      <c r="BC6147">
        <v>0</v>
      </c>
      <c r="BD6147">
        <v>0</v>
      </c>
      <c r="BE6147">
        <v>1</v>
      </c>
      <c r="BF6147">
        <v>0</v>
      </c>
      <c r="BG6147" s="2">
        <v>1</v>
      </c>
      <c r="BH6147" s="2">
        <v>0</v>
      </c>
      <c r="BI6147">
        <v>0</v>
      </c>
      <c r="BJ6147">
        <v>1</v>
      </c>
      <c r="BK6147" s="2">
        <v>0</v>
      </c>
      <c r="BL6147" s="28">
        <v>0</v>
      </c>
      <c r="BM6147">
        <v>0</v>
      </c>
      <c r="BN6147">
        <v>0</v>
      </c>
    </row>
    <row r="6148" spans="1:66">
      <c r="A6148" t="s">
        <v>8113</v>
      </c>
      <c r="B6148" t="s">
        <v>8114</v>
      </c>
      <c r="C6148" t="s">
        <v>8124</v>
      </c>
      <c r="D6148" t="s">
        <v>7976</v>
      </c>
      <c r="E6148" t="s">
        <v>8176</v>
      </c>
      <c r="F6148" t="s">
        <v>8122</v>
      </c>
      <c r="G6148" t="s">
        <v>8119</v>
      </c>
      <c r="H6148" t="s">
        <v>8121</v>
      </c>
      <c r="I6148" t="s">
        <v>8121</v>
      </c>
      <c r="J6148" t="s">
        <v>8120</v>
      </c>
      <c r="K6148" s="50" t="s">
        <v>8121</v>
      </c>
      <c r="L6148" s="3" t="s">
        <v>4537</v>
      </c>
      <c r="M6148" s="4">
        <v>4081</v>
      </c>
      <c r="N6148">
        <v>57283</v>
      </c>
      <c r="O6148">
        <f t="shared" si="2691"/>
        <v>0</v>
      </c>
      <c r="P6148">
        <v>19</v>
      </c>
      <c r="Q6148">
        <v>146</v>
      </c>
      <c r="R6148">
        <v>9</v>
      </c>
      <c r="S6148">
        <f t="shared" si="2692"/>
        <v>1</v>
      </c>
      <c r="T6148">
        <f t="shared" si="2693"/>
        <v>1</v>
      </c>
      <c r="U6148">
        <f t="shared" si="2694"/>
        <v>0</v>
      </c>
      <c r="V6148" s="2">
        <f t="shared" si="2695"/>
        <v>1</v>
      </c>
      <c r="W6148">
        <f t="shared" si="2696"/>
        <v>0</v>
      </c>
      <c r="X6148" s="2">
        <f t="shared" si="2697"/>
        <v>0</v>
      </c>
      <c r="Y6148">
        <f t="shared" si="2698"/>
        <v>1</v>
      </c>
      <c r="Z6148">
        <f t="shared" si="2699"/>
        <v>0</v>
      </c>
      <c r="AA6148">
        <f t="shared" si="2700"/>
        <v>0</v>
      </c>
      <c r="AB6148" s="2">
        <f t="shared" si="2701"/>
        <v>0</v>
      </c>
      <c r="AC6148">
        <f t="shared" si="2702"/>
        <v>1</v>
      </c>
      <c r="AD6148">
        <f t="shared" si="2703"/>
        <v>0</v>
      </c>
      <c r="AE6148">
        <f t="shared" si="2704"/>
        <v>0</v>
      </c>
      <c r="AF6148" s="2">
        <f t="shared" si="2705"/>
        <v>0</v>
      </c>
      <c r="AG6148">
        <f t="shared" si="2706"/>
        <v>0</v>
      </c>
      <c r="AH6148" s="2">
        <f t="shared" si="2707"/>
        <v>0</v>
      </c>
      <c r="AI6148">
        <f t="shared" si="2708"/>
        <v>0</v>
      </c>
      <c r="AJ6148" s="2">
        <f t="shared" si="2709"/>
        <v>0</v>
      </c>
      <c r="AK6148">
        <f t="shared" si="2710"/>
        <v>1</v>
      </c>
      <c r="AL6148" s="2">
        <f t="shared" si="2711"/>
        <v>0</v>
      </c>
      <c r="AN6148" s="28">
        <f t="shared" si="2712"/>
        <v>1</v>
      </c>
      <c r="AO6148">
        <f t="shared" si="2713"/>
        <v>0</v>
      </c>
      <c r="AP6148">
        <f t="shared" si="2714"/>
        <v>0</v>
      </c>
      <c r="AQ6148">
        <f t="shared" si="2715"/>
        <v>1</v>
      </c>
      <c r="AR6148">
        <f t="shared" si="2716"/>
        <v>1</v>
      </c>
      <c r="AS6148" s="17">
        <f t="shared" si="2717"/>
        <v>0</v>
      </c>
      <c r="AT6148">
        <f t="shared" si="2718"/>
        <v>0</v>
      </c>
      <c r="AV6148" s="1">
        <v>0</v>
      </c>
      <c r="AW6148">
        <v>0.37438135704695308</v>
      </c>
      <c r="AY6148" s="4">
        <v>4081</v>
      </c>
      <c r="AZ6148">
        <v>57283</v>
      </c>
      <c r="BA6148">
        <v>0</v>
      </c>
      <c r="BB6148">
        <v>146</v>
      </c>
      <c r="BC6148">
        <v>9</v>
      </c>
      <c r="BD6148">
        <v>1</v>
      </c>
      <c r="BE6148">
        <v>1</v>
      </c>
      <c r="BF6148">
        <v>0</v>
      </c>
      <c r="BG6148" s="2">
        <v>1</v>
      </c>
      <c r="BH6148" s="2">
        <v>0</v>
      </c>
      <c r="BI6148">
        <v>0</v>
      </c>
      <c r="BJ6148">
        <v>0</v>
      </c>
      <c r="BK6148" s="2">
        <v>0</v>
      </c>
      <c r="BL6148" s="28">
        <v>1</v>
      </c>
      <c r="BM6148">
        <v>0</v>
      </c>
      <c r="BN6148">
        <v>0</v>
      </c>
    </row>
    <row r="6149" spans="1:66">
      <c r="A6149" t="s">
        <v>8113</v>
      </c>
      <c r="B6149" t="s">
        <v>8123</v>
      </c>
      <c r="C6149" t="s">
        <v>8124</v>
      </c>
      <c r="D6149" t="s">
        <v>7976</v>
      </c>
      <c r="E6149" t="s">
        <v>8117</v>
      </c>
      <c r="F6149" t="s">
        <v>8122</v>
      </c>
      <c r="G6149" t="s">
        <v>8119</v>
      </c>
      <c r="H6149" t="s">
        <v>8120</v>
      </c>
      <c r="I6149" t="s">
        <v>8120</v>
      </c>
      <c r="J6149" t="s">
        <v>8120</v>
      </c>
      <c r="K6149" s="50" t="s">
        <v>8121</v>
      </c>
      <c r="L6149" s="3" t="s">
        <v>4535</v>
      </c>
      <c r="M6149" s="4">
        <v>5117</v>
      </c>
      <c r="N6149">
        <v>26173</v>
      </c>
      <c r="O6149">
        <f t="shared" si="2691"/>
        <v>0</v>
      </c>
      <c r="P6149">
        <v>17</v>
      </c>
      <c r="Q6149">
        <v>100</v>
      </c>
      <c r="R6149">
        <v>2</v>
      </c>
      <c r="S6149">
        <f t="shared" si="2692"/>
        <v>0</v>
      </c>
      <c r="T6149">
        <f t="shared" si="2693"/>
        <v>0</v>
      </c>
      <c r="U6149">
        <f t="shared" si="2694"/>
        <v>0</v>
      </c>
      <c r="V6149" s="2">
        <f t="shared" si="2695"/>
        <v>1</v>
      </c>
      <c r="W6149">
        <f t="shared" si="2696"/>
        <v>0</v>
      </c>
      <c r="X6149" s="2">
        <f t="shared" si="2697"/>
        <v>0</v>
      </c>
      <c r="Y6149">
        <f t="shared" si="2698"/>
        <v>0</v>
      </c>
      <c r="Z6149">
        <f t="shared" si="2699"/>
        <v>0</v>
      </c>
      <c r="AA6149">
        <f t="shared" si="2700"/>
        <v>0</v>
      </c>
      <c r="AB6149" s="2">
        <f t="shared" si="2701"/>
        <v>0</v>
      </c>
      <c r="AC6149">
        <f t="shared" si="2702"/>
        <v>1</v>
      </c>
      <c r="AD6149">
        <f t="shared" si="2703"/>
        <v>0</v>
      </c>
      <c r="AE6149">
        <f t="shared" si="2704"/>
        <v>0</v>
      </c>
      <c r="AF6149" s="2">
        <f t="shared" si="2705"/>
        <v>0</v>
      </c>
      <c r="AG6149">
        <f t="shared" si="2706"/>
        <v>1</v>
      </c>
      <c r="AH6149" s="2">
        <f t="shared" si="2707"/>
        <v>0</v>
      </c>
      <c r="AI6149">
        <f t="shared" si="2708"/>
        <v>0</v>
      </c>
      <c r="AJ6149" s="2">
        <f t="shared" si="2709"/>
        <v>0</v>
      </c>
      <c r="AK6149">
        <f t="shared" si="2710"/>
        <v>1</v>
      </c>
      <c r="AL6149" s="2">
        <f t="shared" si="2711"/>
        <v>0</v>
      </c>
      <c r="AN6149" s="28">
        <f t="shared" si="2712"/>
        <v>1</v>
      </c>
      <c r="AO6149">
        <f t="shared" si="2713"/>
        <v>1</v>
      </c>
      <c r="AP6149">
        <f t="shared" si="2714"/>
        <v>0</v>
      </c>
      <c r="AQ6149">
        <f t="shared" si="2715"/>
        <v>0</v>
      </c>
      <c r="AR6149">
        <f t="shared" si="2716"/>
        <v>1</v>
      </c>
      <c r="AS6149" s="17">
        <f t="shared" si="2717"/>
        <v>0</v>
      </c>
      <c r="AT6149">
        <f t="shared" si="2718"/>
        <v>0</v>
      </c>
      <c r="AV6149" s="1">
        <v>0</v>
      </c>
      <c r="AW6149">
        <v>0.37457492918454804</v>
      </c>
      <c r="AY6149" s="4">
        <v>5117</v>
      </c>
      <c r="AZ6149">
        <v>26173</v>
      </c>
      <c r="BA6149">
        <v>0</v>
      </c>
      <c r="BB6149">
        <v>100</v>
      </c>
      <c r="BC6149">
        <v>2</v>
      </c>
      <c r="BD6149">
        <v>0</v>
      </c>
      <c r="BE6149">
        <v>0</v>
      </c>
      <c r="BF6149">
        <v>0</v>
      </c>
      <c r="BG6149" s="2">
        <v>1</v>
      </c>
      <c r="BH6149" s="2">
        <v>0</v>
      </c>
      <c r="BI6149">
        <v>0</v>
      </c>
      <c r="BJ6149">
        <v>0</v>
      </c>
      <c r="BK6149" s="2">
        <v>0</v>
      </c>
      <c r="BL6149" s="28">
        <v>1</v>
      </c>
      <c r="BM6149">
        <v>1</v>
      </c>
      <c r="BN6149">
        <v>0</v>
      </c>
    </row>
    <row r="6150" spans="1:66">
      <c r="A6150" t="s">
        <v>8113</v>
      </c>
      <c r="B6150" t="s">
        <v>8114</v>
      </c>
      <c r="C6150" t="s">
        <v>8115</v>
      </c>
      <c r="D6150" t="s">
        <v>7976</v>
      </c>
      <c r="E6150" t="s">
        <v>8117</v>
      </c>
      <c r="F6150" t="s">
        <v>8125</v>
      </c>
      <c r="G6150" t="s">
        <v>8119</v>
      </c>
      <c r="H6150" t="s">
        <v>8120</v>
      </c>
      <c r="I6150" t="s">
        <v>8121</v>
      </c>
      <c r="J6150" t="s">
        <v>8121</v>
      </c>
      <c r="K6150" s="50" t="s">
        <v>8121</v>
      </c>
      <c r="L6150" s="3" t="s">
        <v>4534</v>
      </c>
      <c r="M6150" s="4">
        <v>8534</v>
      </c>
      <c r="N6150">
        <v>26049</v>
      </c>
      <c r="O6150">
        <f t="shared" si="2691"/>
        <v>0</v>
      </c>
      <c r="P6150">
        <v>30</v>
      </c>
      <c r="Q6150">
        <v>139</v>
      </c>
      <c r="R6150">
        <v>10</v>
      </c>
      <c r="S6150">
        <f t="shared" si="2692"/>
        <v>0</v>
      </c>
      <c r="T6150">
        <f t="shared" si="2693"/>
        <v>1</v>
      </c>
      <c r="U6150">
        <f t="shared" si="2694"/>
        <v>1</v>
      </c>
      <c r="V6150" s="2">
        <f t="shared" si="2695"/>
        <v>1</v>
      </c>
      <c r="W6150">
        <f t="shared" si="2696"/>
        <v>0</v>
      </c>
      <c r="X6150" s="2">
        <f t="shared" si="2697"/>
        <v>0</v>
      </c>
      <c r="Y6150">
        <f t="shared" si="2698"/>
        <v>1</v>
      </c>
      <c r="Z6150">
        <f t="shared" si="2699"/>
        <v>0</v>
      </c>
      <c r="AA6150">
        <f t="shared" si="2700"/>
        <v>0</v>
      </c>
      <c r="AB6150" s="2">
        <f t="shared" si="2701"/>
        <v>0</v>
      </c>
      <c r="AC6150">
        <f t="shared" si="2702"/>
        <v>0</v>
      </c>
      <c r="AD6150">
        <f t="shared" si="2703"/>
        <v>0</v>
      </c>
      <c r="AE6150">
        <f t="shared" si="2704"/>
        <v>0</v>
      </c>
      <c r="AF6150" s="2">
        <f t="shared" si="2705"/>
        <v>1</v>
      </c>
      <c r="AG6150">
        <f t="shared" si="2706"/>
        <v>1</v>
      </c>
      <c r="AH6150" s="2">
        <f t="shared" si="2707"/>
        <v>0</v>
      </c>
      <c r="AI6150">
        <f t="shared" si="2708"/>
        <v>1</v>
      </c>
      <c r="AJ6150" s="2">
        <f t="shared" si="2709"/>
        <v>0</v>
      </c>
      <c r="AK6150">
        <f t="shared" si="2710"/>
        <v>1</v>
      </c>
      <c r="AL6150" s="2">
        <f t="shared" si="2711"/>
        <v>0</v>
      </c>
      <c r="AN6150" s="28">
        <f t="shared" si="2712"/>
        <v>1</v>
      </c>
      <c r="AO6150">
        <f t="shared" si="2713"/>
        <v>0</v>
      </c>
      <c r="AP6150">
        <f t="shared" si="2714"/>
        <v>0</v>
      </c>
      <c r="AQ6150">
        <f t="shared" si="2715"/>
        <v>0</v>
      </c>
      <c r="AR6150">
        <f t="shared" si="2716"/>
        <v>0</v>
      </c>
      <c r="AS6150" s="17">
        <f t="shared" si="2717"/>
        <v>0</v>
      </c>
      <c r="AT6150">
        <f t="shared" si="2718"/>
        <v>1</v>
      </c>
      <c r="AV6150" s="1">
        <v>0</v>
      </c>
      <c r="AW6150">
        <v>0.37465834262532105</v>
      </c>
      <c r="AY6150" s="4">
        <v>8534</v>
      </c>
      <c r="AZ6150">
        <v>26049</v>
      </c>
      <c r="BA6150">
        <v>0</v>
      </c>
      <c r="BB6150">
        <v>139</v>
      </c>
      <c r="BC6150">
        <v>10</v>
      </c>
      <c r="BD6150">
        <v>0</v>
      </c>
      <c r="BE6150">
        <v>1</v>
      </c>
      <c r="BF6150">
        <v>1</v>
      </c>
      <c r="BG6150" s="2">
        <v>1</v>
      </c>
      <c r="BH6150" s="2">
        <v>0</v>
      </c>
      <c r="BI6150">
        <v>0</v>
      </c>
      <c r="BJ6150">
        <v>1</v>
      </c>
      <c r="BK6150" s="2">
        <v>0</v>
      </c>
      <c r="BL6150" s="28">
        <v>1</v>
      </c>
      <c r="BM6150">
        <v>0</v>
      </c>
      <c r="BN6150">
        <v>0</v>
      </c>
    </row>
    <row r="6151" spans="1:66">
      <c r="A6151" t="s">
        <v>8152</v>
      </c>
      <c r="B6151" t="s">
        <v>8126</v>
      </c>
      <c r="C6151" t="s">
        <v>8124</v>
      </c>
      <c r="D6151" t="s">
        <v>7976</v>
      </c>
      <c r="E6151" t="s">
        <v>8176</v>
      </c>
      <c r="F6151" t="s">
        <v>8122</v>
      </c>
      <c r="G6151" t="s">
        <v>8119</v>
      </c>
      <c r="H6151" t="s">
        <v>8120</v>
      </c>
      <c r="I6151" t="s">
        <v>8121</v>
      </c>
      <c r="J6151" t="s">
        <v>8120</v>
      </c>
      <c r="K6151" s="50" t="s">
        <v>8121</v>
      </c>
      <c r="L6151" s="3" t="s">
        <v>4533</v>
      </c>
      <c r="M6151" s="4">
        <v>25402</v>
      </c>
      <c r="N6151">
        <v>36800</v>
      </c>
      <c r="O6151">
        <f t="shared" si="2691"/>
        <v>0</v>
      </c>
      <c r="P6151">
        <v>33</v>
      </c>
      <c r="Q6151">
        <v>117</v>
      </c>
      <c r="R6151">
        <v>20</v>
      </c>
      <c r="S6151">
        <f t="shared" si="2692"/>
        <v>0</v>
      </c>
      <c r="T6151">
        <f t="shared" si="2693"/>
        <v>1</v>
      </c>
      <c r="U6151">
        <f t="shared" si="2694"/>
        <v>0</v>
      </c>
      <c r="V6151" s="2">
        <f t="shared" si="2695"/>
        <v>1</v>
      </c>
      <c r="W6151">
        <f t="shared" si="2696"/>
        <v>1</v>
      </c>
      <c r="X6151" s="2">
        <f t="shared" si="2697"/>
        <v>0</v>
      </c>
      <c r="Y6151">
        <f t="shared" si="2698"/>
        <v>0</v>
      </c>
      <c r="Z6151">
        <f t="shared" si="2699"/>
        <v>1</v>
      </c>
      <c r="AA6151">
        <f t="shared" si="2700"/>
        <v>0</v>
      </c>
      <c r="AB6151" s="2">
        <f t="shared" si="2701"/>
        <v>0</v>
      </c>
      <c r="AC6151">
        <f t="shared" si="2702"/>
        <v>1</v>
      </c>
      <c r="AD6151">
        <f t="shared" si="2703"/>
        <v>0</v>
      </c>
      <c r="AE6151">
        <f t="shared" si="2704"/>
        <v>0</v>
      </c>
      <c r="AF6151" s="2">
        <f t="shared" si="2705"/>
        <v>0</v>
      </c>
      <c r="AG6151">
        <f t="shared" si="2706"/>
        <v>0</v>
      </c>
      <c r="AH6151" s="2">
        <f t="shared" si="2707"/>
        <v>0</v>
      </c>
      <c r="AI6151">
        <f t="shared" si="2708"/>
        <v>0</v>
      </c>
      <c r="AJ6151" s="2">
        <f t="shared" si="2709"/>
        <v>0</v>
      </c>
      <c r="AK6151">
        <f t="shared" si="2710"/>
        <v>1</v>
      </c>
      <c r="AL6151" s="2">
        <f t="shared" si="2711"/>
        <v>0</v>
      </c>
      <c r="AN6151" s="28">
        <f t="shared" si="2712"/>
        <v>0</v>
      </c>
      <c r="AO6151">
        <f t="shared" si="2713"/>
        <v>0</v>
      </c>
      <c r="AP6151">
        <f t="shared" si="2714"/>
        <v>0</v>
      </c>
      <c r="AQ6151">
        <f t="shared" si="2715"/>
        <v>1</v>
      </c>
      <c r="AR6151">
        <f t="shared" si="2716"/>
        <v>1</v>
      </c>
      <c r="AS6151" s="17">
        <f t="shared" si="2717"/>
        <v>0</v>
      </c>
      <c r="AT6151">
        <f t="shared" si="2718"/>
        <v>0</v>
      </c>
      <c r="AV6151" s="1">
        <v>0</v>
      </c>
      <c r="AW6151">
        <v>0.3747722191618626</v>
      </c>
      <c r="AY6151" s="4">
        <v>25402</v>
      </c>
      <c r="AZ6151">
        <v>36800</v>
      </c>
      <c r="BA6151">
        <v>0</v>
      </c>
      <c r="BB6151">
        <v>117</v>
      </c>
      <c r="BC6151">
        <v>20</v>
      </c>
      <c r="BD6151">
        <v>0</v>
      </c>
      <c r="BE6151">
        <v>1</v>
      </c>
      <c r="BF6151">
        <v>0</v>
      </c>
      <c r="BG6151" s="2">
        <v>1</v>
      </c>
      <c r="BH6151" s="2">
        <v>0</v>
      </c>
      <c r="BI6151">
        <v>0</v>
      </c>
      <c r="BJ6151">
        <v>0</v>
      </c>
      <c r="BK6151" s="2">
        <v>0</v>
      </c>
      <c r="BL6151" s="28">
        <v>0</v>
      </c>
      <c r="BM6151">
        <v>0</v>
      </c>
      <c r="BN6151">
        <v>0</v>
      </c>
    </row>
    <row r="6152" spans="1:66">
      <c r="A6152" t="s">
        <v>8152</v>
      </c>
      <c r="B6152" t="s">
        <v>8123</v>
      </c>
      <c r="C6152" t="s">
        <v>8124</v>
      </c>
      <c r="D6152" t="s">
        <v>7976</v>
      </c>
      <c r="E6152" t="s">
        <v>8117</v>
      </c>
      <c r="F6152" t="s">
        <v>8125</v>
      </c>
      <c r="G6152" t="s">
        <v>8119</v>
      </c>
      <c r="H6152" t="s">
        <v>8120</v>
      </c>
      <c r="I6152" t="s">
        <v>8121</v>
      </c>
      <c r="J6152" t="s">
        <v>8120</v>
      </c>
      <c r="K6152" s="50" t="s">
        <v>8121</v>
      </c>
      <c r="L6152" s="3" t="s">
        <v>4532</v>
      </c>
      <c r="M6152" s="4">
        <v>10098</v>
      </c>
      <c r="N6152">
        <v>48999</v>
      </c>
      <c r="O6152">
        <f t="shared" si="2691"/>
        <v>0</v>
      </c>
      <c r="P6152">
        <v>17</v>
      </c>
      <c r="Q6152">
        <v>132</v>
      </c>
      <c r="R6152">
        <v>6</v>
      </c>
      <c r="S6152">
        <f t="shared" si="2692"/>
        <v>0</v>
      </c>
      <c r="T6152">
        <f t="shared" si="2693"/>
        <v>1</v>
      </c>
      <c r="U6152">
        <f t="shared" si="2694"/>
        <v>0</v>
      </c>
      <c r="V6152" s="2">
        <f t="shared" si="2695"/>
        <v>1</v>
      </c>
      <c r="W6152">
        <f t="shared" si="2696"/>
        <v>1</v>
      </c>
      <c r="X6152" s="2">
        <f t="shared" si="2697"/>
        <v>0</v>
      </c>
      <c r="Y6152">
        <f t="shared" si="2698"/>
        <v>0</v>
      </c>
      <c r="Z6152">
        <f t="shared" si="2699"/>
        <v>0</v>
      </c>
      <c r="AA6152">
        <f t="shared" si="2700"/>
        <v>0</v>
      </c>
      <c r="AB6152" s="2">
        <f t="shared" si="2701"/>
        <v>0</v>
      </c>
      <c r="AC6152">
        <f t="shared" si="2702"/>
        <v>1</v>
      </c>
      <c r="AD6152">
        <f t="shared" si="2703"/>
        <v>0</v>
      </c>
      <c r="AE6152">
        <f t="shared" si="2704"/>
        <v>0</v>
      </c>
      <c r="AF6152" s="2">
        <f t="shared" si="2705"/>
        <v>0</v>
      </c>
      <c r="AG6152">
        <f t="shared" si="2706"/>
        <v>1</v>
      </c>
      <c r="AH6152" s="2">
        <f t="shared" si="2707"/>
        <v>0</v>
      </c>
      <c r="AI6152">
        <f t="shared" si="2708"/>
        <v>1</v>
      </c>
      <c r="AJ6152" s="2">
        <f t="shared" si="2709"/>
        <v>0</v>
      </c>
      <c r="AK6152">
        <f t="shared" si="2710"/>
        <v>1</v>
      </c>
      <c r="AL6152" s="2">
        <f t="shared" si="2711"/>
        <v>0</v>
      </c>
      <c r="AN6152" s="28">
        <f t="shared" si="2712"/>
        <v>0</v>
      </c>
      <c r="AO6152">
        <f t="shared" si="2713"/>
        <v>1</v>
      </c>
      <c r="AP6152">
        <f t="shared" si="2714"/>
        <v>0</v>
      </c>
      <c r="AQ6152">
        <f t="shared" si="2715"/>
        <v>0</v>
      </c>
      <c r="AR6152">
        <f t="shared" si="2716"/>
        <v>0</v>
      </c>
      <c r="AS6152" s="17">
        <f t="shared" si="2717"/>
        <v>0</v>
      </c>
      <c r="AT6152">
        <f t="shared" si="2718"/>
        <v>0</v>
      </c>
      <c r="AV6152" s="1">
        <v>0</v>
      </c>
      <c r="AW6152">
        <v>0.37477953097539934</v>
      </c>
      <c r="AY6152" s="4">
        <v>10098</v>
      </c>
      <c r="AZ6152">
        <v>48999</v>
      </c>
      <c r="BA6152">
        <v>0</v>
      </c>
      <c r="BB6152">
        <v>132</v>
      </c>
      <c r="BC6152">
        <v>6</v>
      </c>
      <c r="BD6152">
        <v>0</v>
      </c>
      <c r="BE6152">
        <v>1</v>
      </c>
      <c r="BF6152">
        <v>0</v>
      </c>
      <c r="BG6152" s="2">
        <v>1</v>
      </c>
      <c r="BH6152" s="2">
        <v>0</v>
      </c>
      <c r="BI6152">
        <v>0</v>
      </c>
      <c r="BJ6152">
        <v>1</v>
      </c>
      <c r="BK6152" s="2">
        <v>0</v>
      </c>
      <c r="BL6152" s="28">
        <v>0</v>
      </c>
      <c r="BM6152">
        <v>1</v>
      </c>
      <c r="BN6152">
        <v>0</v>
      </c>
    </row>
    <row r="6153" spans="1:66">
      <c r="A6153" t="s">
        <v>8113</v>
      </c>
      <c r="B6153" t="s">
        <v>8123</v>
      </c>
      <c r="C6153" t="s">
        <v>8124</v>
      </c>
      <c r="D6153" t="s">
        <v>7976</v>
      </c>
      <c r="E6153" t="s">
        <v>8117</v>
      </c>
      <c r="F6153" t="s">
        <v>8122</v>
      </c>
      <c r="G6153" t="s">
        <v>8119</v>
      </c>
      <c r="H6153" t="s">
        <v>8120</v>
      </c>
      <c r="I6153" t="s">
        <v>8120</v>
      </c>
      <c r="J6153" t="s">
        <v>8120</v>
      </c>
      <c r="K6153" s="50" t="s">
        <v>8121</v>
      </c>
      <c r="L6153" s="3" t="s">
        <v>4527</v>
      </c>
      <c r="M6153" s="4">
        <v>8030</v>
      </c>
      <c r="N6153">
        <v>76081</v>
      </c>
      <c r="O6153">
        <f t="shared" si="2691"/>
        <v>0</v>
      </c>
      <c r="P6153">
        <v>23</v>
      </c>
      <c r="Q6153">
        <v>86</v>
      </c>
      <c r="R6153">
        <v>14</v>
      </c>
      <c r="S6153">
        <f t="shared" si="2692"/>
        <v>0</v>
      </c>
      <c r="T6153">
        <f t="shared" si="2693"/>
        <v>0</v>
      </c>
      <c r="U6153">
        <f t="shared" si="2694"/>
        <v>0</v>
      </c>
      <c r="V6153" s="2">
        <f t="shared" si="2695"/>
        <v>1</v>
      </c>
      <c r="W6153">
        <f t="shared" si="2696"/>
        <v>0</v>
      </c>
      <c r="X6153" s="2">
        <f t="shared" si="2697"/>
        <v>0</v>
      </c>
      <c r="Y6153">
        <f t="shared" si="2698"/>
        <v>0</v>
      </c>
      <c r="Z6153">
        <f t="shared" si="2699"/>
        <v>0</v>
      </c>
      <c r="AA6153">
        <f t="shared" si="2700"/>
        <v>0</v>
      </c>
      <c r="AB6153" s="2">
        <f t="shared" si="2701"/>
        <v>0</v>
      </c>
      <c r="AC6153">
        <f t="shared" si="2702"/>
        <v>1</v>
      </c>
      <c r="AD6153">
        <f t="shared" si="2703"/>
        <v>0</v>
      </c>
      <c r="AE6153">
        <f t="shared" si="2704"/>
        <v>0</v>
      </c>
      <c r="AF6153" s="2">
        <f t="shared" si="2705"/>
        <v>0</v>
      </c>
      <c r="AG6153">
        <f t="shared" si="2706"/>
        <v>1</v>
      </c>
      <c r="AH6153" s="2">
        <f t="shared" si="2707"/>
        <v>0</v>
      </c>
      <c r="AI6153">
        <f t="shared" si="2708"/>
        <v>0</v>
      </c>
      <c r="AJ6153" s="2">
        <f t="shared" si="2709"/>
        <v>0</v>
      </c>
      <c r="AK6153">
        <f t="shared" si="2710"/>
        <v>1</v>
      </c>
      <c r="AL6153" s="2">
        <f t="shared" si="2711"/>
        <v>0</v>
      </c>
      <c r="AN6153" s="28">
        <f t="shared" si="2712"/>
        <v>1</v>
      </c>
      <c r="AO6153">
        <f t="shared" si="2713"/>
        <v>1</v>
      </c>
      <c r="AP6153">
        <f t="shared" si="2714"/>
        <v>0</v>
      </c>
      <c r="AQ6153">
        <f t="shared" si="2715"/>
        <v>0</v>
      </c>
      <c r="AR6153">
        <f t="shared" si="2716"/>
        <v>1</v>
      </c>
      <c r="AS6153" s="17">
        <f t="shared" si="2717"/>
        <v>0</v>
      </c>
      <c r="AT6153">
        <f t="shared" si="2718"/>
        <v>0</v>
      </c>
      <c r="AV6153" s="1">
        <v>0</v>
      </c>
      <c r="AW6153">
        <v>0.37581947416803774</v>
      </c>
      <c r="AY6153" s="4">
        <v>8030</v>
      </c>
      <c r="AZ6153">
        <v>76081</v>
      </c>
      <c r="BA6153">
        <v>0</v>
      </c>
      <c r="BB6153">
        <v>86</v>
      </c>
      <c r="BC6153">
        <v>14</v>
      </c>
      <c r="BD6153">
        <v>0</v>
      </c>
      <c r="BE6153">
        <v>0</v>
      </c>
      <c r="BF6153">
        <v>0</v>
      </c>
      <c r="BG6153" s="2">
        <v>1</v>
      </c>
      <c r="BH6153" s="2">
        <v>0</v>
      </c>
      <c r="BI6153">
        <v>0</v>
      </c>
      <c r="BJ6153">
        <v>0</v>
      </c>
      <c r="BK6153" s="2">
        <v>0</v>
      </c>
      <c r="BL6153" s="28">
        <v>1</v>
      </c>
      <c r="BM6153">
        <v>1</v>
      </c>
      <c r="BN6153">
        <v>0</v>
      </c>
    </row>
    <row r="6154" spans="1:66">
      <c r="A6154" t="s">
        <v>8113</v>
      </c>
      <c r="B6154" t="s">
        <v>8114</v>
      </c>
      <c r="C6154" t="s">
        <v>8124</v>
      </c>
      <c r="D6154" t="s">
        <v>7976</v>
      </c>
      <c r="E6154" t="s">
        <v>8117</v>
      </c>
      <c r="F6154" t="s">
        <v>8125</v>
      </c>
      <c r="G6154" t="s">
        <v>8119</v>
      </c>
      <c r="H6154" t="s">
        <v>8120</v>
      </c>
      <c r="I6154" t="s">
        <v>8121</v>
      </c>
      <c r="J6154" t="s">
        <v>8120</v>
      </c>
      <c r="K6154" s="50" t="s">
        <v>8121</v>
      </c>
      <c r="L6154" s="3" t="s">
        <v>4523</v>
      </c>
      <c r="M6154" s="4">
        <v>4708</v>
      </c>
      <c r="N6154">
        <v>47829</v>
      </c>
      <c r="O6154">
        <f t="shared" si="2691"/>
        <v>0</v>
      </c>
      <c r="P6154">
        <v>39</v>
      </c>
      <c r="Q6154">
        <v>127</v>
      </c>
      <c r="R6154">
        <v>23</v>
      </c>
      <c r="S6154">
        <f t="shared" si="2692"/>
        <v>0</v>
      </c>
      <c r="T6154">
        <f t="shared" si="2693"/>
        <v>1</v>
      </c>
      <c r="U6154">
        <f t="shared" si="2694"/>
        <v>0</v>
      </c>
      <c r="V6154" s="2">
        <f t="shared" si="2695"/>
        <v>1</v>
      </c>
      <c r="W6154">
        <f t="shared" si="2696"/>
        <v>0</v>
      </c>
      <c r="X6154" s="2">
        <f t="shared" si="2697"/>
        <v>0</v>
      </c>
      <c r="Y6154">
        <f t="shared" si="2698"/>
        <v>1</v>
      </c>
      <c r="Z6154">
        <f t="shared" si="2699"/>
        <v>0</v>
      </c>
      <c r="AA6154">
        <f t="shared" si="2700"/>
        <v>0</v>
      </c>
      <c r="AB6154" s="2">
        <f t="shared" si="2701"/>
        <v>0</v>
      </c>
      <c r="AC6154">
        <f t="shared" si="2702"/>
        <v>1</v>
      </c>
      <c r="AD6154">
        <f t="shared" si="2703"/>
        <v>0</v>
      </c>
      <c r="AE6154">
        <f t="shared" si="2704"/>
        <v>0</v>
      </c>
      <c r="AF6154" s="2">
        <f t="shared" si="2705"/>
        <v>0</v>
      </c>
      <c r="AG6154">
        <f t="shared" si="2706"/>
        <v>1</v>
      </c>
      <c r="AH6154" s="2">
        <f t="shared" si="2707"/>
        <v>0</v>
      </c>
      <c r="AI6154">
        <f t="shared" si="2708"/>
        <v>1</v>
      </c>
      <c r="AJ6154" s="2">
        <f t="shared" si="2709"/>
        <v>0</v>
      </c>
      <c r="AK6154">
        <f t="shared" si="2710"/>
        <v>1</v>
      </c>
      <c r="AL6154" s="2">
        <f t="shared" si="2711"/>
        <v>0</v>
      </c>
      <c r="AN6154" s="28">
        <f t="shared" si="2712"/>
        <v>1</v>
      </c>
      <c r="AO6154">
        <f t="shared" si="2713"/>
        <v>0</v>
      </c>
      <c r="AP6154">
        <f t="shared" si="2714"/>
        <v>0</v>
      </c>
      <c r="AQ6154">
        <f t="shared" si="2715"/>
        <v>0</v>
      </c>
      <c r="AR6154">
        <f t="shared" si="2716"/>
        <v>0</v>
      </c>
      <c r="AS6154" s="17">
        <f t="shared" si="2717"/>
        <v>0</v>
      </c>
      <c r="AT6154">
        <f t="shared" si="2718"/>
        <v>0</v>
      </c>
      <c r="AV6154" s="1">
        <v>0</v>
      </c>
      <c r="AW6154">
        <v>0.37647353642455933</v>
      </c>
      <c r="AY6154" s="4">
        <v>4708</v>
      </c>
      <c r="AZ6154">
        <v>47829</v>
      </c>
      <c r="BA6154">
        <v>0</v>
      </c>
      <c r="BB6154">
        <v>127</v>
      </c>
      <c r="BC6154">
        <v>23</v>
      </c>
      <c r="BD6154">
        <v>0</v>
      </c>
      <c r="BE6154">
        <v>1</v>
      </c>
      <c r="BF6154">
        <v>0</v>
      </c>
      <c r="BG6154" s="2">
        <v>1</v>
      </c>
      <c r="BH6154" s="2">
        <v>0</v>
      </c>
      <c r="BI6154">
        <v>0</v>
      </c>
      <c r="BJ6154">
        <v>1</v>
      </c>
      <c r="BK6154" s="2">
        <v>0</v>
      </c>
      <c r="BL6154" s="28">
        <v>1</v>
      </c>
      <c r="BM6154">
        <v>0</v>
      </c>
      <c r="BN6154">
        <v>0</v>
      </c>
    </row>
    <row r="6155" spans="1:66">
      <c r="A6155" t="s">
        <v>8113</v>
      </c>
      <c r="B6155" t="s">
        <v>8114</v>
      </c>
      <c r="C6155" t="s">
        <v>8127</v>
      </c>
      <c r="D6155" t="s">
        <v>7976</v>
      </c>
      <c r="E6155" t="s">
        <v>8117</v>
      </c>
      <c r="F6155" t="s">
        <v>8122</v>
      </c>
      <c r="G6155" t="s">
        <v>8155</v>
      </c>
      <c r="H6155" t="s">
        <v>8120</v>
      </c>
      <c r="I6155" t="s">
        <v>8121</v>
      </c>
      <c r="J6155" t="s">
        <v>8120</v>
      </c>
      <c r="K6155" s="50" t="s">
        <v>8121</v>
      </c>
      <c r="L6155" s="3" t="s">
        <v>4521</v>
      </c>
      <c r="M6155" s="4">
        <v>18400</v>
      </c>
      <c r="N6155">
        <v>0</v>
      </c>
      <c r="O6155">
        <f t="shared" si="2691"/>
        <v>0</v>
      </c>
      <c r="P6155">
        <v>59</v>
      </c>
      <c r="Q6155">
        <v>59</v>
      </c>
      <c r="R6155">
        <v>33</v>
      </c>
      <c r="S6155">
        <f t="shared" si="2692"/>
        <v>0</v>
      </c>
      <c r="T6155">
        <f t="shared" si="2693"/>
        <v>1</v>
      </c>
      <c r="U6155">
        <f t="shared" si="2694"/>
        <v>0</v>
      </c>
      <c r="V6155" s="2">
        <f t="shared" si="2695"/>
        <v>1</v>
      </c>
      <c r="W6155">
        <f t="shared" si="2696"/>
        <v>0</v>
      </c>
      <c r="X6155" s="2">
        <f t="shared" si="2697"/>
        <v>0</v>
      </c>
      <c r="Y6155">
        <f t="shared" si="2698"/>
        <v>1</v>
      </c>
      <c r="Z6155">
        <f t="shared" si="2699"/>
        <v>0</v>
      </c>
      <c r="AA6155">
        <f t="shared" si="2700"/>
        <v>0</v>
      </c>
      <c r="AB6155" s="2">
        <f t="shared" si="2701"/>
        <v>0</v>
      </c>
      <c r="AC6155">
        <f t="shared" si="2702"/>
        <v>0</v>
      </c>
      <c r="AD6155">
        <f t="shared" si="2703"/>
        <v>0</v>
      </c>
      <c r="AE6155">
        <f t="shared" si="2704"/>
        <v>0</v>
      </c>
      <c r="AF6155" s="2">
        <f t="shared" si="2705"/>
        <v>0</v>
      </c>
      <c r="AG6155">
        <f t="shared" si="2706"/>
        <v>1</v>
      </c>
      <c r="AH6155" s="2">
        <f t="shared" si="2707"/>
        <v>0</v>
      </c>
      <c r="AI6155">
        <f t="shared" si="2708"/>
        <v>0</v>
      </c>
      <c r="AJ6155" s="2">
        <f t="shared" si="2709"/>
        <v>0</v>
      </c>
      <c r="AK6155">
        <f t="shared" si="2710"/>
        <v>0</v>
      </c>
      <c r="AL6155" s="2">
        <f t="shared" si="2711"/>
        <v>0</v>
      </c>
      <c r="AN6155" s="28">
        <f t="shared" si="2712"/>
        <v>1</v>
      </c>
      <c r="AO6155">
        <f t="shared" si="2713"/>
        <v>0</v>
      </c>
      <c r="AP6155">
        <f t="shared" si="2714"/>
        <v>1</v>
      </c>
      <c r="AQ6155">
        <f t="shared" si="2715"/>
        <v>0</v>
      </c>
      <c r="AR6155">
        <f t="shared" si="2716"/>
        <v>1</v>
      </c>
      <c r="AS6155" s="17">
        <f t="shared" si="2717"/>
        <v>1</v>
      </c>
      <c r="AT6155">
        <f t="shared" si="2718"/>
        <v>0</v>
      </c>
      <c r="AV6155" s="1">
        <v>0</v>
      </c>
      <c r="AW6155">
        <v>0.37665743118927697</v>
      </c>
      <c r="AY6155" s="4">
        <v>18400</v>
      </c>
      <c r="AZ6155">
        <v>0</v>
      </c>
      <c r="BA6155">
        <v>0</v>
      </c>
      <c r="BB6155">
        <v>59</v>
      </c>
      <c r="BC6155">
        <v>33</v>
      </c>
      <c r="BD6155">
        <v>0</v>
      </c>
      <c r="BE6155">
        <v>1</v>
      </c>
      <c r="BF6155">
        <v>0</v>
      </c>
      <c r="BG6155" s="2">
        <v>1</v>
      </c>
      <c r="BH6155" s="2">
        <v>0</v>
      </c>
      <c r="BI6155">
        <v>0</v>
      </c>
      <c r="BJ6155">
        <v>0</v>
      </c>
      <c r="BK6155" s="2">
        <v>0</v>
      </c>
      <c r="BL6155" s="28">
        <v>1</v>
      </c>
      <c r="BM6155">
        <v>0</v>
      </c>
      <c r="BN6155">
        <v>1</v>
      </c>
    </row>
    <row r="6156" spans="1:66">
      <c r="A6156" t="s">
        <v>8113</v>
      </c>
      <c r="B6156" t="s">
        <v>8114</v>
      </c>
      <c r="C6156" t="s">
        <v>8124</v>
      </c>
      <c r="D6156" t="s">
        <v>7976</v>
      </c>
      <c r="E6156" t="s">
        <v>8176</v>
      </c>
      <c r="F6156" t="s">
        <v>8125</v>
      </c>
      <c r="G6156" t="s">
        <v>8155</v>
      </c>
      <c r="H6156" t="s">
        <v>8120</v>
      </c>
      <c r="I6156" t="s">
        <v>8121</v>
      </c>
      <c r="J6156" t="s">
        <v>8120</v>
      </c>
      <c r="K6156" s="50" t="s">
        <v>8121</v>
      </c>
      <c r="L6156" s="3" t="s">
        <v>4520</v>
      </c>
      <c r="M6156" s="4">
        <v>33873</v>
      </c>
      <c r="N6156">
        <v>59744</v>
      </c>
      <c r="O6156">
        <f t="shared" si="2691"/>
        <v>0</v>
      </c>
      <c r="P6156">
        <v>17</v>
      </c>
      <c r="Q6156">
        <v>141</v>
      </c>
      <c r="R6156">
        <v>1</v>
      </c>
      <c r="S6156">
        <f t="shared" si="2692"/>
        <v>0</v>
      </c>
      <c r="T6156">
        <f t="shared" si="2693"/>
        <v>1</v>
      </c>
      <c r="U6156">
        <f t="shared" si="2694"/>
        <v>0</v>
      </c>
      <c r="V6156" s="2">
        <f t="shared" si="2695"/>
        <v>1</v>
      </c>
      <c r="W6156">
        <f t="shared" si="2696"/>
        <v>0</v>
      </c>
      <c r="X6156" s="2">
        <f t="shared" si="2697"/>
        <v>0</v>
      </c>
      <c r="Y6156">
        <f t="shared" si="2698"/>
        <v>1</v>
      </c>
      <c r="Z6156">
        <f t="shared" si="2699"/>
        <v>0</v>
      </c>
      <c r="AA6156">
        <f t="shared" si="2700"/>
        <v>0</v>
      </c>
      <c r="AB6156" s="2">
        <f t="shared" si="2701"/>
        <v>0</v>
      </c>
      <c r="AC6156">
        <f t="shared" si="2702"/>
        <v>1</v>
      </c>
      <c r="AD6156">
        <f t="shared" si="2703"/>
        <v>0</v>
      </c>
      <c r="AE6156">
        <f t="shared" si="2704"/>
        <v>0</v>
      </c>
      <c r="AF6156" s="2">
        <f t="shared" si="2705"/>
        <v>0</v>
      </c>
      <c r="AG6156">
        <f t="shared" si="2706"/>
        <v>0</v>
      </c>
      <c r="AH6156" s="2">
        <f t="shared" si="2707"/>
        <v>0</v>
      </c>
      <c r="AI6156">
        <f t="shared" si="2708"/>
        <v>1</v>
      </c>
      <c r="AJ6156" s="2">
        <f t="shared" si="2709"/>
        <v>0</v>
      </c>
      <c r="AK6156">
        <f t="shared" si="2710"/>
        <v>0</v>
      </c>
      <c r="AL6156" s="2">
        <f t="shared" si="2711"/>
        <v>0</v>
      </c>
      <c r="AN6156" s="28">
        <f t="shared" si="2712"/>
        <v>1</v>
      </c>
      <c r="AO6156">
        <f t="shared" si="2713"/>
        <v>0</v>
      </c>
      <c r="AP6156">
        <f t="shared" si="2714"/>
        <v>0</v>
      </c>
      <c r="AQ6156">
        <f t="shared" si="2715"/>
        <v>1</v>
      </c>
      <c r="AR6156">
        <f t="shared" si="2716"/>
        <v>0</v>
      </c>
      <c r="AS6156" s="17">
        <f t="shared" si="2717"/>
        <v>1</v>
      </c>
      <c r="AT6156">
        <f t="shared" si="2718"/>
        <v>0</v>
      </c>
      <c r="AV6156" s="1">
        <v>0</v>
      </c>
      <c r="AW6156">
        <v>0.37676847929915808</v>
      </c>
      <c r="AY6156" s="4">
        <v>33873</v>
      </c>
      <c r="AZ6156">
        <v>59744</v>
      </c>
      <c r="BA6156">
        <v>0</v>
      </c>
      <c r="BB6156">
        <v>141</v>
      </c>
      <c r="BC6156">
        <v>1</v>
      </c>
      <c r="BD6156">
        <v>0</v>
      </c>
      <c r="BE6156">
        <v>1</v>
      </c>
      <c r="BF6156">
        <v>0</v>
      </c>
      <c r="BG6156" s="2">
        <v>1</v>
      </c>
      <c r="BH6156" s="2">
        <v>0</v>
      </c>
      <c r="BI6156">
        <v>0</v>
      </c>
      <c r="BJ6156">
        <v>1</v>
      </c>
      <c r="BK6156" s="2">
        <v>0</v>
      </c>
      <c r="BL6156" s="28">
        <v>1</v>
      </c>
      <c r="BM6156">
        <v>0</v>
      </c>
      <c r="BN6156">
        <v>0</v>
      </c>
    </row>
    <row r="6157" spans="1:66">
      <c r="A6157" t="s">
        <v>8152</v>
      </c>
      <c r="B6157" t="s">
        <v>8126</v>
      </c>
      <c r="C6157" t="s">
        <v>8124</v>
      </c>
      <c r="D6157" t="s">
        <v>7976</v>
      </c>
      <c r="E6157" t="s">
        <v>8117</v>
      </c>
      <c r="F6157" t="s">
        <v>8122</v>
      </c>
      <c r="G6157" t="s">
        <v>8119</v>
      </c>
      <c r="H6157" t="s">
        <v>8120</v>
      </c>
      <c r="I6157" t="s">
        <v>8121</v>
      </c>
      <c r="J6157" t="s">
        <v>8121</v>
      </c>
      <c r="K6157" s="50" t="s">
        <v>8121</v>
      </c>
      <c r="L6157" s="3" t="s">
        <v>4519</v>
      </c>
      <c r="M6157" s="4">
        <v>5015</v>
      </c>
      <c r="N6157">
        <v>48567</v>
      </c>
      <c r="O6157">
        <f t="shared" si="2691"/>
        <v>0</v>
      </c>
      <c r="P6157">
        <v>31</v>
      </c>
      <c r="Q6157">
        <v>156</v>
      </c>
      <c r="R6157">
        <v>12</v>
      </c>
      <c r="S6157">
        <f t="shared" si="2692"/>
        <v>0</v>
      </c>
      <c r="T6157">
        <f t="shared" si="2693"/>
        <v>1</v>
      </c>
      <c r="U6157">
        <f t="shared" si="2694"/>
        <v>1</v>
      </c>
      <c r="V6157" s="2">
        <f t="shared" si="2695"/>
        <v>1</v>
      </c>
      <c r="W6157">
        <f t="shared" si="2696"/>
        <v>1</v>
      </c>
      <c r="X6157" s="2">
        <f t="shared" si="2697"/>
        <v>0</v>
      </c>
      <c r="Y6157">
        <f t="shared" si="2698"/>
        <v>0</v>
      </c>
      <c r="Z6157">
        <f t="shared" si="2699"/>
        <v>1</v>
      </c>
      <c r="AA6157">
        <f t="shared" si="2700"/>
        <v>0</v>
      </c>
      <c r="AB6157" s="2">
        <f t="shared" si="2701"/>
        <v>0</v>
      </c>
      <c r="AC6157">
        <f t="shared" si="2702"/>
        <v>1</v>
      </c>
      <c r="AD6157">
        <f t="shared" si="2703"/>
        <v>0</v>
      </c>
      <c r="AE6157">
        <f t="shared" si="2704"/>
        <v>0</v>
      </c>
      <c r="AF6157" s="2">
        <f t="shared" si="2705"/>
        <v>0</v>
      </c>
      <c r="AG6157">
        <f t="shared" si="2706"/>
        <v>1</v>
      </c>
      <c r="AH6157" s="2">
        <f t="shared" si="2707"/>
        <v>0</v>
      </c>
      <c r="AI6157">
        <f t="shared" si="2708"/>
        <v>0</v>
      </c>
      <c r="AJ6157" s="2">
        <f t="shared" si="2709"/>
        <v>0</v>
      </c>
      <c r="AK6157">
        <f t="shared" si="2710"/>
        <v>1</v>
      </c>
      <c r="AL6157" s="2">
        <f t="shared" si="2711"/>
        <v>0</v>
      </c>
      <c r="AN6157" s="28">
        <f t="shared" si="2712"/>
        <v>0</v>
      </c>
      <c r="AO6157">
        <f t="shared" si="2713"/>
        <v>0</v>
      </c>
      <c r="AP6157">
        <f t="shared" si="2714"/>
        <v>0</v>
      </c>
      <c r="AQ6157">
        <f t="shared" si="2715"/>
        <v>0</v>
      </c>
      <c r="AR6157">
        <f t="shared" si="2716"/>
        <v>1</v>
      </c>
      <c r="AS6157" s="17">
        <f t="shared" si="2717"/>
        <v>0</v>
      </c>
      <c r="AT6157">
        <f t="shared" si="2718"/>
        <v>0</v>
      </c>
      <c r="AV6157" s="1">
        <v>0</v>
      </c>
      <c r="AW6157">
        <v>0.37700629391568075</v>
      </c>
      <c r="AY6157" s="4">
        <v>5015</v>
      </c>
      <c r="AZ6157">
        <v>48567</v>
      </c>
      <c r="BA6157">
        <v>0</v>
      </c>
      <c r="BB6157">
        <v>156</v>
      </c>
      <c r="BC6157">
        <v>12</v>
      </c>
      <c r="BD6157">
        <v>0</v>
      </c>
      <c r="BE6157">
        <v>1</v>
      </c>
      <c r="BF6157">
        <v>1</v>
      </c>
      <c r="BG6157" s="2">
        <v>1</v>
      </c>
      <c r="BH6157" s="2">
        <v>0</v>
      </c>
      <c r="BI6157">
        <v>0</v>
      </c>
      <c r="BJ6157">
        <v>0</v>
      </c>
      <c r="BK6157" s="2">
        <v>0</v>
      </c>
      <c r="BL6157" s="28">
        <v>0</v>
      </c>
      <c r="BM6157">
        <v>0</v>
      </c>
      <c r="BN6157">
        <v>0</v>
      </c>
    </row>
    <row r="6158" spans="1:66">
      <c r="A6158" t="s">
        <v>8113</v>
      </c>
      <c r="B6158" t="s">
        <v>8114</v>
      </c>
      <c r="C6158" t="s">
        <v>8127</v>
      </c>
      <c r="D6158" t="s">
        <v>7976</v>
      </c>
      <c r="E6158" t="s">
        <v>8176</v>
      </c>
      <c r="F6158" t="s">
        <v>8125</v>
      </c>
      <c r="G6158" t="s">
        <v>8119</v>
      </c>
      <c r="H6158" t="s">
        <v>8121</v>
      </c>
      <c r="I6158" t="s">
        <v>8121</v>
      </c>
      <c r="J6158" t="s">
        <v>8120</v>
      </c>
      <c r="K6158" s="50" t="s">
        <v>8121</v>
      </c>
      <c r="L6158" s="3" t="s">
        <v>4516</v>
      </c>
      <c r="M6158" s="4">
        <v>5029</v>
      </c>
      <c r="N6158">
        <v>0</v>
      </c>
      <c r="O6158">
        <f t="shared" si="2691"/>
        <v>0</v>
      </c>
      <c r="P6158">
        <v>36</v>
      </c>
      <c r="Q6158">
        <v>65</v>
      </c>
      <c r="R6158">
        <v>21</v>
      </c>
      <c r="S6158">
        <f t="shared" si="2692"/>
        <v>1</v>
      </c>
      <c r="T6158">
        <f t="shared" si="2693"/>
        <v>1</v>
      </c>
      <c r="U6158">
        <f t="shared" si="2694"/>
        <v>0</v>
      </c>
      <c r="V6158" s="2">
        <f t="shared" si="2695"/>
        <v>1</v>
      </c>
      <c r="W6158">
        <f t="shared" si="2696"/>
        <v>0</v>
      </c>
      <c r="X6158" s="2">
        <f t="shared" si="2697"/>
        <v>0</v>
      </c>
      <c r="Y6158">
        <f t="shared" si="2698"/>
        <v>1</v>
      </c>
      <c r="Z6158">
        <f t="shared" si="2699"/>
        <v>0</v>
      </c>
      <c r="AA6158">
        <f t="shared" si="2700"/>
        <v>0</v>
      </c>
      <c r="AB6158" s="2">
        <f t="shared" si="2701"/>
        <v>0</v>
      </c>
      <c r="AC6158">
        <f t="shared" si="2702"/>
        <v>0</v>
      </c>
      <c r="AD6158">
        <f t="shared" si="2703"/>
        <v>0</v>
      </c>
      <c r="AE6158">
        <f t="shared" si="2704"/>
        <v>0</v>
      </c>
      <c r="AF6158" s="2">
        <f t="shared" si="2705"/>
        <v>0</v>
      </c>
      <c r="AG6158">
        <f t="shared" si="2706"/>
        <v>0</v>
      </c>
      <c r="AH6158" s="2">
        <f t="shared" si="2707"/>
        <v>0</v>
      </c>
      <c r="AI6158">
        <f t="shared" si="2708"/>
        <v>1</v>
      </c>
      <c r="AJ6158" s="2">
        <f t="shared" si="2709"/>
        <v>0</v>
      </c>
      <c r="AK6158">
        <f t="shared" si="2710"/>
        <v>1</v>
      </c>
      <c r="AL6158" s="2">
        <f t="shared" si="2711"/>
        <v>0</v>
      </c>
      <c r="AN6158" s="28">
        <f t="shared" si="2712"/>
        <v>1</v>
      </c>
      <c r="AO6158">
        <f t="shared" si="2713"/>
        <v>0</v>
      </c>
      <c r="AP6158">
        <f t="shared" si="2714"/>
        <v>1</v>
      </c>
      <c r="AQ6158">
        <f t="shared" si="2715"/>
        <v>1</v>
      </c>
      <c r="AR6158">
        <f t="shared" si="2716"/>
        <v>0</v>
      </c>
      <c r="AS6158" s="17">
        <f t="shared" si="2717"/>
        <v>0</v>
      </c>
      <c r="AT6158">
        <f t="shared" si="2718"/>
        <v>0</v>
      </c>
      <c r="AV6158" s="1">
        <v>0</v>
      </c>
      <c r="AW6158">
        <v>0.37740141217475826</v>
      </c>
      <c r="AY6158" s="4">
        <v>5029</v>
      </c>
      <c r="AZ6158">
        <v>0</v>
      </c>
      <c r="BA6158">
        <v>0</v>
      </c>
      <c r="BB6158">
        <v>65</v>
      </c>
      <c r="BC6158">
        <v>21</v>
      </c>
      <c r="BD6158">
        <v>1</v>
      </c>
      <c r="BE6158">
        <v>1</v>
      </c>
      <c r="BF6158">
        <v>0</v>
      </c>
      <c r="BG6158" s="2">
        <v>1</v>
      </c>
      <c r="BH6158" s="2">
        <v>0</v>
      </c>
      <c r="BI6158">
        <v>0</v>
      </c>
      <c r="BJ6158">
        <v>1</v>
      </c>
      <c r="BK6158" s="2">
        <v>0</v>
      </c>
      <c r="BL6158" s="28">
        <v>1</v>
      </c>
      <c r="BM6158">
        <v>0</v>
      </c>
      <c r="BN6158">
        <v>1</v>
      </c>
    </row>
    <row r="6159" spans="1:66">
      <c r="A6159" t="s">
        <v>8152</v>
      </c>
      <c r="B6159" t="s">
        <v>8167</v>
      </c>
      <c r="C6159" t="s">
        <v>8124</v>
      </c>
      <c r="D6159" t="s">
        <v>7976</v>
      </c>
      <c r="E6159" t="s">
        <v>8151</v>
      </c>
      <c r="F6159" t="s">
        <v>8125</v>
      </c>
      <c r="G6159" t="s">
        <v>8119</v>
      </c>
      <c r="H6159" t="s">
        <v>8120</v>
      </c>
      <c r="I6159" t="s">
        <v>8121</v>
      </c>
      <c r="J6159" t="s">
        <v>8120</v>
      </c>
      <c r="K6159" s="50" t="s">
        <v>8121</v>
      </c>
      <c r="L6159" s="3" t="s">
        <v>4515</v>
      </c>
      <c r="M6159" s="4">
        <v>9806</v>
      </c>
      <c r="N6159">
        <v>47197</v>
      </c>
      <c r="O6159">
        <f t="shared" si="2691"/>
        <v>0</v>
      </c>
      <c r="P6159">
        <v>37</v>
      </c>
      <c r="Q6159">
        <v>95</v>
      </c>
      <c r="R6159">
        <v>19</v>
      </c>
      <c r="S6159">
        <f t="shared" si="2692"/>
        <v>0</v>
      </c>
      <c r="T6159">
        <f t="shared" si="2693"/>
        <v>1</v>
      </c>
      <c r="U6159">
        <f t="shared" si="2694"/>
        <v>0</v>
      </c>
      <c r="V6159" s="2">
        <f t="shared" si="2695"/>
        <v>1</v>
      </c>
      <c r="W6159">
        <f t="shared" si="2696"/>
        <v>1</v>
      </c>
      <c r="X6159" s="2">
        <f t="shared" si="2697"/>
        <v>0</v>
      </c>
      <c r="Y6159">
        <f t="shared" si="2698"/>
        <v>0</v>
      </c>
      <c r="Z6159">
        <f t="shared" si="2699"/>
        <v>0</v>
      </c>
      <c r="AA6159">
        <f t="shared" si="2700"/>
        <v>1</v>
      </c>
      <c r="AB6159" s="2">
        <f t="shared" si="2701"/>
        <v>0</v>
      </c>
      <c r="AC6159">
        <f t="shared" si="2702"/>
        <v>1</v>
      </c>
      <c r="AD6159">
        <f t="shared" si="2703"/>
        <v>0</v>
      </c>
      <c r="AE6159">
        <f t="shared" si="2704"/>
        <v>0</v>
      </c>
      <c r="AF6159" s="2">
        <f t="shared" si="2705"/>
        <v>0</v>
      </c>
      <c r="AG6159">
        <f t="shared" si="2706"/>
        <v>0</v>
      </c>
      <c r="AH6159" s="2">
        <f t="shared" si="2707"/>
        <v>1</v>
      </c>
      <c r="AI6159">
        <f t="shared" si="2708"/>
        <v>1</v>
      </c>
      <c r="AJ6159" s="2">
        <f t="shared" si="2709"/>
        <v>0</v>
      </c>
      <c r="AK6159">
        <f t="shared" si="2710"/>
        <v>1</v>
      </c>
      <c r="AL6159" s="2">
        <f t="shared" si="2711"/>
        <v>0</v>
      </c>
      <c r="AN6159" s="28">
        <f t="shared" si="2712"/>
        <v>0</v>
      </c>
      <c r="AO6159">
        <f t="shared" si="2713"/>
        <v>0</v>
      </c>
      <c r="AP6159">
        <f t="shared" si="2714"/>
        <v>0</v>
      </c>
      <c r="AQ6159">
        <f t="shared" si="2715"/>
        <v>0</v>
      </c>
      <c r="AR6159">
        <f t="shared" si="2716"/>
        <v>0</v>
      </c>
      <c r="AS6159" s="17">
        <f t="shared" si="2717"/>
        <v>0</v>
      </c>
      <c r="AT6159">
        <f t="shared" si="2718"/>
        <v>0</v>
      </c>
      <c r="AV6159" s="1">
        <v>0</v>
      </c>
      <c r="AW6159">
        <v>0.37742815743080721</v>
      </c>
      <c r="AY6159" s="4">
        <v>9806</v>
      </c>
      <c r="AZ6159">
        <v>47197</v>
      </c>
      <c r="BA6159">
        <v>0</v>
      </c>
      <c r="BB6159">
        <v>95</v>
      </c>
      <c r="BC6159">
        <v>19</v>
      </c>
      <c r="BD6159">
        <v>0</v>
      </c>
      <c r="BE6159">
        <v>1</v>
      </c>
      <c r="BF6159">
        <v>0</v>
      </c>
      <c r="BG6159" s="2">
        <v>1</v>
      </c>
      <c r="BH6159" s="2">
        <v>0</v>
      </c>
      <c r="BI6159">
        <v>0</v>
      </c>
      <c r="BJ6159">
        <v>1</v>
      </c>
      <c r="BK6159" s="2">
        <v>0</v>
      </c>
      <c r="BL6159" s="28">
        <v>0</v>
      </c>
      <c r="BM6159">
        <v>0</v>
      </c>
      <c r="BN6159">
        <v>0</v>
      </c>
    </row>
    <row r="6160" spans="1:66">
      <c r="A6160" t="s">
        <v>8172</v>
      </c>
      <c r="B6160" t="s">
        <v>8126</v>
      </c>
      <c r="C6160" t="s">
        <v>8124</v>
      </c>
      <c r="D6160" t="s">
        <v>7976</v>
      </c>
      <c r="E6160" t="s">
        <v>8117</v>
      </c>
      <c r="F6160" t="s">
        <v>8122</v>
      </c>
      <c r="G6160" t="s">
        <v>8119</v>
      </c>
      <c r="H6160" t="s">
        <v>8121</v>
      </c>
      <c r="I6160" t="s">
        <v>8121</v>
      </c>
      <c r="J6160" t="s">
        <v>8120</v>
      </c>
      <c r="K6160" s="50" t="s">
        <v>8121</v>
      </c>
      <c r="L6160" s="3" t="s">
        <v>4514</v>
      </c>
      <c r="M6160" s="4">
        <v>11009</v>
      </c>
      <c r="N6160">
        <v>51643</v>
      </c>
      <c r="O6160">
        <f t="shared" si="2691"/>
        <v>0</v>
      </c>
      <c r="P6160">
        <v>35</v>
      </c>
      <c r="Q6160">
        <v>307</v>
      </c>
      <c r="R6160">
        <v>16</v>
      </c>
      <c r="S6160">
        <f t="shared" si="2692"/>
        <v>1</v>
      </c>
      <c r="T6160">
        <f t="shared" si="2693"/>
        <v>1</v>
      </c>
      <c r="U6160">
        <f t="shared" si="2694"/>
        <v>0</v>
      </c>
      <c r="V6160" s="2">
        <f t="shared" si="2695"/>
        <v>1</v>
      </c>
      <c r="W6160">
        <f t="shared" si="2696"/>
        <v>0</v>
      </c>
      <c r="X6160" s="2">
        <f t="shared" si="2697"/>
        <v>1</v>
      </c>
      <c r="Y6160">
        <f t="shared" si="2698"/>
        <v>0</v>
      </c>
      <c r="Z6160">
        <f t="shared" si="2699"/>
        <v>1</v>
      </c>
      <c r="AA6160">
        <f t="shared" si="2700"/>
        <v>0</v>
      </c>
      <c r="AB6160" s="2">
        <f t="shared" si="2701"/>
        <v>0</v>
      </c>
      <c r="AC6160">
        <f t="shared" si="2702"/>
        <v>1</v>
      </c>
      <c r="AD6160">
        <f t="shared" si="2703"/>
        <v>0</v>
      </c>
      <c r="AE6160">
        <f t="shared" si="2704"/>
        <v>0</v>
      </c>
      <c r="AF6160" s="2">
        <f t="shared" si="2705"/>
        <v>0</v>
      </c>
      <c r="AG6160">
        <f t="shared" si="2706"/>
        <v>1</v>
      </c>
      <c r="AH6160" s="2">
        <f t="shared" si="2707"/>
        <v>0</v>
      </c>
      <c r="AI6160">
        <f t="shared" si="2708"/>
        <v>0</v>
      </c>
      <c r="AJ6160" s="2">
        <f t="shared" si="2709"/>
        <v>0</v>
      </c>
      <c r="AK6160">
        <f t="shared" si="2710"/>
        <v>1</v>
      </c>
      <c r="AL6160" s="2">
        <f t="shared" si="2711"/>
        <v>0</v>
      </c>
      <c r="AN6160" s="28">
        <f t="shared" si="2712"/>
        <v>0</v>
      </c>
      <c r="AO6160">
        <f t="shared" si="2713"/>
        <v>0</v>
      </c>
      <c r="AP6160">
        <f t="shared" si="2714"/>
        <v>0</v>
      </c>
      <c r="AQ6160">
        <f t="shared" si="2715"/>
        <v>0</v>
      </c>
      <c r="AR6160">
        <f t="shared" si="2716"/>
        <v>1</v>
      </c>
      <c r="AS6160" s="17">
        <f t="shared" si="2717"/>
        <v>0</v>
      </c>
      <c r="AT6160">
        <f t="shared" si="2718"/>
        <v>0</v>
      </c>
      <c r="AV6160" s="1">
        <v>0</v>
      </c>
      <c r="AW6160">
        <v>0.3776078714884854</v>
      </c>
      <c r="AY6160" s="4">
        <v>11009</v>
      </c>
      <c r="AZ6160">
        <v>51643</v>
      </c>
      <c r="BA6160">
        <v>0</v>
      </c>
      <c r="BB6160">
        <v>307</v>
      </c>
      <c r="BC6160">
        <v>16</v>
      </c>
      <c r="BD6160">
        <v>1</v>
      </c>
      <c r="BE6160">
        <v>1</v>
      </c>
      <c r="BF6160">
        <v>0</v>
      </c>
      <c r="BG6160" s="2">
        <v>1</v>
      </c>
      <c r="BH6160" s="2">
        <v>1</v>
      </c>
      <c r="BI6160">
        <v>0</v>
      </c>
      <c r="BJ6160">
        <v>0</v>
      </c>
      <c r="BK6160" s="2">
        <v>0</v>
      </c>
      <c r="BL6160" s="28">
        <v>0</v>
      </c>
      <c r="BM6160">
        <v>0</v>
      </c>
      <c r="BN6160">
        <v>0</v>
      </c>
    </row>
    <row r="6161" spans="1:66">
      <c r="A6161" t="s">
        <v>8113</v>
      </c>
      <c r="B6161" t="s">
        <v>8167</v>
      </c>
      <c r="C6161" t="s">
        <v>8124</v>
      </c>
      <c r="D6161" t="s">
        <v>7976</v>
      </c>
      <c r="E6161" t="s">
        <v>8176</v>
      </c>
      <c r="F6161" t="s">
        <v>8118</v>
      </c>
      <c r="G6161" t="s">
        <v>8119</v>
      </c>
      <c r="H6161" t="s">
        <v>8120</v>
      </c>
      <c r="I6161" t="s">
        <v>8121</v>
      </c>
      <c r="J6161" t="s">
        <v>8120</v>
      </c>
      <c r="K6161" s="50" t="s">
        <v>8120</v>
      </c>
      <c r="L6161" s="3" t="s">
        <v>4512</v>
      </c>
      <c r="M6161" s="4">
        <v>4625</v>
      </c>
      <c r="N6161">
        <v>28264</v>
      </c>
      <c r="O6161">
        <f t="shared" si="2691"/>
        <v>0</v>
      </c>
      <c r="P6161">
        <v>41</v>
      </c>
      <c r="Q6161">
        <v>55</v>
      </c>
      <c r="R6161">
        <v>22</v>
      </c>
      <c r="S6161">
        <f t="shared" si="2692"/>
        <v>0</v>
      </c>
      <c r="T6161">
        <f t="shared" si="2693"/>
        <v>1</v>
      </c>
      <c r="U6161">
        <f t="shared" si="2694"/>
        <v>0</v>
      </c>
      <c r="V6161" s="2">
        <f t="shared" si="2695"/>
        <v>0</v>
      </c>
      <c r="W6161">
        <f t="shared" si="2696"/>
        <v>0</v>
      </c>
      <c r="X6161" s="2">
        <f t="shared" si="2697"/>
        <v>0</v>
      </c>
      <c r="Y6161">
        <f t="shared" si="2698"/>
        <v>0</v>
      </c>
      <c r="Z6161">
        <f t="shared" si="2699"/>
        <v>0</v>
      </c>
      <c r="AA6161">
        <f t="shared" si="2700"/>
        <v>1</v>
      </c>
      <c r="AB6161" s="2">
        <f t="shared" si="2701"/>
        <v>0</v>
      </c>
      <c r="AC6161">
        <f t="shared" si="2702"/>
        <v>1</v>
      </c>
      <c r="AD6161">
        <f t="shared" si="2703"/>
        <v>0</v>
      </c>
      <c r="AE6161">
        <f t="shared" si="2704"/>
        <v>0</v>
      </c>
      <c r="AF6161" s="2">
        <f t="shared" si="2705"/>
        <v>0</v>
      </c>
      <c r="AG6161">
        <f t="shared" si="2706"/>
        <v>0</v>
      </c>
      <c r="AH6161" s="2">
        <f t="shared" si="2707"/>
        <v>0</v>
      </c>
      <c r="AI6161">
        <f t="shared" si="2708"/>
        <v>0</v>
      </c>
      <c r="AJ6161" s="2">
        <f t="shared" si="2709"/>
        <v>1</v>
      </c>
      <c r="AK6161">
        <f t="shared" si="2710"/>
        <v>1</v>
      </c>
      <c r="AL6161" s="2">
        <f t="shared" si="2711"/>
        <v>0</v>
      </c>
      <c r="AN6161" s="28">
        <f t="shared" si="2712"/>
        <v>1</v>
      </c>
      <c r="AO6161">
        <f t="shared" si="2713"/>
        <v>0</v>
      </c>
      <c r="AP6161">
        <f t="shared" si="2714"/>
        <v>0</v>
      </c>
      <c r="AQ6161">
        <f t="shared" si="2715"/>
        <v>1</v>
      </c>
      <c r="AR6161">
        <f t="shared" si="2716"/>
        <v>0</v>
      </c>
      <c r="AS6161" s="17">
        <f t="shared" si="2717"/>
        <v>0</v>
      </c>
      <c r="AT6161">
        <f t="shared" si="2718"/>
        <v>0</v>
      </c>
      <c r="AV6161" s="1">
        <v>0</v>
      </c>
      <c r="AW6161">
        <v>0.37787465116841468</v>
      </c>
      <c r="AY6161" s="4">
        <v>4625</v>
      </c>
      <c r="AZ6161">
        <v>28264</v>
      </c>
      <c r="BA6161">
        <v>0</v>
      </c>
      <c r="BB6161">
        <v>55</v>
      </c>
      <c r="BC6161">
        <v>22</v>
      </c>
      <c r="BD6161">
        <v>0</v>
      </c>
      <c r="BE6161">
        <v>1</v>
      </c>
      <c r="BF6161">
        <v>0</v>
      </c>
      <c r="BG6161" s="2">
        <v>0</v>
      </c>
      <c r="BH6161" s="2">
        <v>0</v>
      </c>
      <c r="BI6161">
        <v>0</v>
      </c>
      <c r="BJ6161">
        <v>0</v>
      </c>
      <c r="BK6161" s="2">
        <v>0</v>
      </c>
      <c r="BL6161" s="28">
        <v>1</v>
      </c>
      <c r="BM6161">
        <v>0</v>
      </c>
      <c r="BN6161">
        <v>0</v>
      </c>
    </row>
    <row r="6162" spans="1:66">
      <c r="A6162" t="s">
        <v>8152</v>
      </c>
      <c r="B6162" t="s">
        <v>8126</v>
      </c>
      <c r="C6162" t="s">
        <v>8124</v>
      </c>
      <c r="D6162" t="s">
        <v>7976</v>
      </c>
      <c r="E6162" t="s">
        <v>8117</v>
      </c>
      <c r="F6162" t="s">
        <v>8125</v>
      </c>
      <c r="G6162" t="s">
        <v>8119</v>
      </c>
      <c r="H6162" t="s">
        <v>8120</v>
      </c>
      <c r="I6162" t="s">
        <v>8121</v>
      </c>
      <c r="J6162" t="s">
        <v>8121</v>
      </c>
      <c r="K6162" s="50" t="s">
        <v>8121</v>
      </c>
      <c r="L6162" s="3" t="s">
        <v>4508</v>
      </c>
      <c r="M6162" s="4">
        <v>11379</v>
      </c>
      <c r="N6162">
        <v>34854</v>
      </c>
      <c r="O6162">
        <f t="shared" si="2691"/>
        <v>0</v>
      </c>
      <c r="P6162">
        <v>62</v>
      </c>
      <c r="Q6162">
        <v>63</v>
      </c>
      <c r="R6162">
        <v>35</v>
      </c>
      <c r="S6162">
        <f t="shared" si="2692"/>
        <v>0</v>
      </c>
      <c r="T6162">
        <f t="shared" si="2693"/>
        <v>1</v>
      </c>
      <c r="U6162">
        <f t="shared" si="2694"/>
        <v>1</v>
      </c>
      <c r="V6162" s="2">
        <f t="shared" si="2695"/>
        <v>1</v>
      </c>
      <c r="W6162">
        <f t="shared" si="2696"/>
        <v>1</v>
      </c>
      <c r="X6162" s="2">
        <f t="shared" si="2697"/>
        <v>0</v>
      </c>
      <c r="Y6162">
        <f t="shared" si="2698"/>
        <v>0</v>
      </c>
      <c r="Z6162">
        <f t="shared" si="2699"/>
        <v>1</v>
      </c>
      <c r="AA6162">
        <f t="shared" si="2700"/>
        <v>0</v>
      </c>
      <c r="AB6162" s="2">
        <f t="shared" si="2701"/>
        <v>0</v>
      </c>
      <c r="AC6162">
        <f t="shared" si="2702"/>
        <v>1</v>
      </c>
      <c r="AD6162">
        <f t="shared" si="2703"/>
        <v>0</v>
      </c>
      <c r="AE6162">
        <f t="shared" si="2704"/>
        <v>0</v>
      </c>
      <c r="AF6162" s="2">
        <f t="shared" si="2705"/>
        <v>0</v>
      </c>
      <c r="AG6162">
        <f t="shared" si="2706"/>
        <v>1</v>
      </c>
      <c r="AH6162" s="2">
        <f t="shared" si="2707"/>
        <v>0</v>
      </c>
      <c r="AI6162">
        <f t="shared" si="2708"/>
        <v>1</v>
      </c>
      <c r="AJ6162" s="2">
        <f t="shared" si="2709"/>
        <v>0</v>
      </c>
      <c r="AK6162">
        <f t="shared" si="2710"/>
        <v>1</v>
      </c>
      <c r="AL6162" s="2">
        <f t="shared" si="2711"/>
        <v>0</v>
      </c>
      <c r="AN6162" s="28">
        <f t="shared" si="2712"/>
        <v>0</v>
      </c>
      <c r="AO6162">
        <f t="shared" si="2713"/>
        <v>0</v>
      </c>
      <c r="AP6162">
        <f t="shared" si="2714"/>
        <v>0</v>
      </c>
      <c r="AQ6162">
        <f t="shared" si="2715"/>
        <v>0</v>
      </c>
      <c r="AR6162">
        <f t="shared" si="2716"/>
        <v>0</v>
      </c>
      <c r="AS6162" s="17">
        <f t="shared" si="2717"/>
        <v>0</v>
      </c>
      <c r="AT6162">
        <f t="shared" si="2718"/>
        <v>0</v>
      </c>
      <c r="AV6162" s="1">
        <v>0</v>
      </c>
      <c r="AW6162">
        <v>0.37833164789636231</v>
      </c>
      <c r="AY6162" s="4">
        <v>11379</v>
      </c>
      <c r="AZ6162">
        <v>34854</v>
      </c>
      <c r="BA6162">
        <v>0</v>
      </c>
      <c r="BB6162">
        <v>63</v>
      </c>
      <c r="BC6162">
        <v>35</v>
      </c>
      <c r="BD6162">
        <v>0</v>
      </c>
      <c r="BE6162">
        <v>1</v>
      </c>
      <c r="BF6162">
        <v>1</v>
      </c>
      <c r="BG6162" s="2">
        <v>1</v>
      </c>
      <c r="BH6162" s="2">
        <v>0</v>
      </c>
      <c r="BI6162">
        <v>0</v>
      </c>
      <c r="BJ6162">
        <v>1</v>
      </c>
      <c r="BK6162" s="2">
        <v>0</v>
      </c>
      <c r="BL6162" s="28">
        <v>0</v>
      </c>
      <c r="BM6162">
        <v>0</v>
      </c>
      <c r="BN6162">
        <v>0</v>
      </c>
    </row>
    <row r="6163" spans="1:66">
      <c r="A6163" t="s">
        <v>8113</v>
      </c>
      <c r="B6163" t="s">
        <v>8123</v>
      </c>
      <c r="C6163" t="s">
        <v>8127</v>
      </c>
      <c r="D6163" t="s">
        <v>7976</v>
      </c>
      <c r="E6163" t="s">
        <v>8117</v>
      </c>
      <c r="F6163" t="s">
        <v>8122</v>
      </c>
      <c r="G6163" t="s">
        <v>8155</v>
      </c>
      <c r="H6163" t="s">
        <v>8121</v>
      </c>
      <c r="I6163" t="s">
        <v>8121</v>
      </c>
      <c r="J6163" t="s">
        <v>8120</v>
      </c>
      <c r="K6163" s="50" t="s">
        <v>8121</v>
      </c>
      <c r="L6163" s="3" t="s">
        <v>4504</v>
      </c>
      <c r="M6163" s="4">
        <v>4710</v>
      </c>
      <c r="N6163">
        <v>0</v>
      </c>
      <c r="O6163">
        <f t="shared" si="2691"/>
        <v>0</v>
      </c>
      <c r="P6163">
        <v>27</v>
      </c>
      <c r="Q6163">
        <v>94</v>
      </c>
      <c r="R6163">
        <v>17</v>
      </c>
      <c r="S6163">
        <f t="shared" si="2692"/>
        <v>1</v>
      </c>
      <c r="T6163">
        <f t="shared" si="2693"/>
        <v>1</v>
      </c>
      <c r="U6163">
        <f t="shared" si="2694"/>
        <v>0</v>
      </c>
      <c r="V6163" s="2">
        <f t="shared" si="2695"/>
        <v>1</v>
      </c>
      <c r="W6163">
        <f t="shared" si="2696"/>
        <v>0</v>
      </c>
      <c r="X6163" s="2">
        <f t="shared" si="2697"/>
        <v>0</v>
      </c>
      <c r="Y6163">
        <f t="shared" si="2698"/>
        <v>0</v>
      </c>
      <c r="Z6163">
        <f t="shared" si="2699"/>
        <v>0</v>
      </c>
      <c r="AA6163">
        <f t="shared" si="2700"/>
        <v>0</v>
      </c>
      <c r="AB6163" s="2">
        <f t="shared" si="2701"/>
        <v>0</v>
      </c>
      <c r="AC6163">
        <f t="shared" si="2702"/>
        <v>0</v>
      </c>
      <c r="AD6163">
        <f t="shared" si="2703"/>
        <v>0</v>
      </c>
      <c r="AE6163">
        <f t="shared" si="2704"/>
        <v>0</v>
      </c>
      <c r="AF6163" s="2">
        <f t="shared" si="2705"/>
        <v>0</v>
      </c>
      <c r="AG6163">
        <f t="shared" si="2706"/>
        <v>1</v>
      </c>
      <c r="AH6163" s="2">
        <f t="shared" si="2707"/>
        <v>0</v>
      </c>
      <c r="AI6163">
        <f t="shared" si="2708"/>
        <v>0</v>
      </c>
      <c r="AJ6163" s="2">
        <f t="shared" si="2709"/>
        <v>0</v>
      </c>
      <c r="AK6163">
        <f t="shared" si="2710"/>
        <v>0</v>
      </c>
      <c r="AL6163" s="2">
        <f t="shared" si="2711"/>
        <v>0</v>
      </c>
      <c r="AN6163" s="28">
        <f t="shared" si="2712"/>
        <v>1</v>
      </c>
      <c r="AO6163">
        <f t="shared" si="2713"/>
        <v>1</v>
      </c>
      <c r="AP6163">
        <f t="shared" si="2714"/>
        <v>1</v>
      </c>
      <c r="AQ6163">
        <f t="shared" si="2715"/>
        <v>0</v>
      </c>
      <c r="AR6163">
        <f t="shared" si="2716"/>
        <v>1</v>
      </c>
      <c r="AS6163" s="17">
        <f t="shared" si="2717"/>
        <v>1</v>
      </c>
      <c r="AT6163">
        <f t="shared" si="2718"/>
        <v>0</v>
      </c>
      <c r="AV6163" s="1">
        <v>0</v>
      </c>
      <c r="AW6163">
        <v>0.37872713915013112</v>
      </c>
      <c r="AY6163" s="4">
        <v>4710</v>
      </c>
      <c r="AZ6163">
        <v>0</v>
      </c>
      <c r="BA6163">
        <v>0</v>
      </c>
      <c r="BB6163">
        <v>94</v>
      </c>
      <c r="BC6163">
        <v>17</v>
      </c>
      <c r="BD6163">
        <v>1</v>
      </c>
      <c r="BE6163">
        <v>1</v>
      </c>
      <c r="BF6163">
        <v>0</v>
      </c>
      <c r="BG6163" s="2">
        <v>1</v>
      </c>
      <c r="BH6163" s="2">
        <v>0</v>
      </c>
      <c r="BI6163">
        <v>0</v>
      </c>
      <c r="BJ6163">
        <v>0</v>
      </c>
      <c r="BK6163" s="2">
        <v>0</v>
      </c>
      <c r="BL6163" s="28">
        <v>1</v>
      </c>
      <c r="BM6163">
        <v>1</v>
      </c>
      <c r="BN6163">
        <v>1</v>
      </c>
    </row>
    <row r="6164" spans="1:66">
      <c r="A6164" t="s">
        <v>8152</v>
      </c>
      <c r="B6164" t="s">
        <v>8126</v>
      </c>
      <c r="C6164" t="s">
        <v>8124</v>
      </c>
      <c r="D6164" t="s">
        <v>7976</v>
      </c>
      <c r="E6164" t="s">
        <v>8117</v>
      </c>
      <c r="F6164" t="s">
        <v>8125</v>
      </c>
      <c r="G6164" t="s">
        <v>8119</v>
      </c>
      <c r="H6164" t="s">
        <v>8121</v>
      </c>
      <c r="I6164" t="s">
        <v>8121</v>
      </c>
      <c r="J6164" t="s">
        <v>8120</v>
      </c>
      <c r="K6164" s="50" t="s">
        <v>8121</v>
      </c>
      <c r="L6164" s="3" t="s">
        <v>4503</v>
      </c>
      <c r="M6164" s="4">
        <v>17526</v>
      </c>
      <c r="N6164">
        <v>52228</v>
      </c>
      <c r="O6164">
        <f t="shared" si="2691"/>
        <v>0</v>
      </c>
      <c r="P6164">
        <v>51</v>
      </c>
      <c r="Q6164">
        <v>210</v>
      </c>
      <c r="R6164">
        <v>29</v>
      </c>
      <c r="S6164">
        <f t="shared" si="2692"/>
        <v>1</v>
      </c>
      <c r="T6164">
        <f t="shared" si="2693"/>
        <v>1</v>
      </c>
      <c r="U6164">
        <f t="shared" si="2694"/>
        <v>0</v>
      </c>
      <c r="V6164" s="2">
        <f t="shared" si="2695"/>
        <v>1</v>
      </c>
      <c r="W6164">
        <f t="shared" si="2696"/>
        <v>1</v>
      </c>
      <c r="X6164" s="2">
        <f t="shared" si="2697"/>
        <v>0</v>
      </c>
      <c r="Y6164">
        <f t="shared" si="2698"/>
        <v>0</v>
      </c>
      <c r="Z6164">
        <f t="shared" si="2699"/>
        <v>1</v>
      </c>
      <c r="AA6164">
        <f t="shared" si="2700"/>
        <v>0</v>
      </c>
      <c r="AB6164" s="2">
        <f t="shared" si="2701"/>
        <v>0</v>
      </c>
      <c r="AC6164">
        <f t="shared" si="2702"/>
        <v>1</v>
      </c>
      <c r="AD6164">
        <f t="shared" si="2703"/>
        <v>0</v>
      </c>
      <c r="AE6164">
        <f t="shared" si="2704"/>
        <v>0</v>
      </c>
      <c r="AF6164" s="2">
        <f t="shared" si="2705"/>
        <v>0</v>
      </c>
      <c r="AG6164">
        <f t="shared" si="2706"/>
        <v>1</v>
      </c>
      <c r="AH6164" s="2">
        <f t="shared" si="2707"/>
        <v>0</v>
      </c>
      <c r="AI6164">
        <f t="shared" si="2708"/>
        <v>1</v>
      </c>
      <c r="AJ6164" s="2">
        <f t="shared" si="2709"/>
        <v>0</v>
      </c>
      <c r="AK6164">
        <f t="shared" si="2710"/>
        <v>1</v>
      </c>
      <c r="AL6164" s="2">
        <f t="shared" si="2711"/>
        <v>0</v>
      </c>
      <c r="AN6164" s="28">
        <f t="shared" si="2712"/>
        <v>0</v>
      </c>
      <c r="AO6164">
        <f t="shared" si="2713"/>
        <v>0</v>
      </c>
      <c r="AP6164">
        <f t="shared" si="2714"/>
        <v>0</v>
      </c>
      <c r="AQ6164">
        <f t="shared" si="2715"/>
        <v>0</v>
      </c>
      <c r="AR6164">
        <f t="shared" si="2716"/>
        <v>0</v>
      </c>
      <c r="AS6164" s="17">
        <f t="shared" si="2717"/>
        <v>0</v>
      </c>
      <c r="AT6164">
        <f t="shared" si="2718"/>
        <v>0</v>
      </c>
      <c r="AV6164" s="1">
        <v>0</v>
      </c>
      <c r="AW6164">
        <v>0.37887982017308464</v>
      </c>
      <c r="AY6164" s="4">
        <v>17526</v>
      </c>
      <c r="AZ6164">
        <v>52228</v>
      </c>
      <c r="BA6164">
        <v>0</v>
      </c>
      <c r="BB6164">
        <v>210</v>
      </c>
      <c r="BC6164">
        <v>29</v>
      </c>
      <c r="BD6164">
        <v>1</v>
      </c>
      <c r="BE6164">
        <v>1</v>
      </c>
      <c r="BF6164">
        <v>0</v>
      </c>
      <c r="BG6164" s="2">
        <v>1</v>
      </c>
      <c r="BH6164" s="2">
        <v>0</v>
      </c>
      <c r="BI6164">
        <v>0</v>
      </c>
      <c r="BJ6164">
        <v>1</v>
      </c>
      <c r="BK6164" s="2">
        <v>0</v>
      </c>
      <c r="BL6164" s="28">
        <v>0</v>
      </c>
      <c r="BM6164">
        <v>0</v>
      </c>
      <c r="BN6164">
        <v>0</v>
      </c>
    </row>
    <row r="6165" spans="1:66">
      <c r="A6165" t="s">
        <v>8113</v>
      </c>
      <c r="B6165" t="s">
        <v>8126</v>
      </c>
      <c r="C6165" t="s">
        <v>8124</v>
      </c>
      <c r="D6165" t="s">
        <v>7976</v>
      </c>
      <c r="E6165" t="s">
        <v>8151</v>
      </c>
      <c r="F6165" t="s">
        <v>8122</v>
      </c>
      <c r="G6165" t="s">
        <v>8119</v>
      </c>
      <c r="H6165" t="s">
        <v>8120</v>
      </c>
      <c r="I6165" t="s">
        <v>8121</v>
      </c>
      <c r="J6165" t="s">
        <v>8120</v>
      </c>
      <c r="K6165" s="50" t="s">
        <v>8121</v>
      </c>
      <c r="L6165" s="3" t="s">
        <v>4502</v>
      </c>
      <c r="M6165" s="4">
        <v>2531</v>
      </c>
      <c r="N6165">
        <v>89451</v>
      </c>
      <c r="O6165">
        <f t="shared" si="2691"/>
        <v>0</v>
      </c>
      <c r="P6165">
        <v>24</v>
      </c>
      <c r="Q6165">
        <v>97</v>
      </c>
      <c r="R6165">
        <v>11</v>
      </c>
      <c r="S6165">
        <f t="shared" si="2692"/>
        <v>0</v>
      </c>
      <c r="T6165">
        <f t="shared" si="2693"/>
        <v>1</v>
      </c>
      <c r="U6165">
        <f t="shared" si="2694"/>
        <v>0</v>
      </c>
      <c r="V6165" s="2">
        <f t="shared" si="2695"/>
        <v>1</v>
      </c>
      <c r="W6165">
        <f t="shared" si="2696"/>
        <v>0</v>
      </c>
      <c r="X6165" s="2">
        <f t="shared" si="2697"/>
        <v>0</v>
      </c>
      <c r="Y6165">
        <f t="shared" si="2698"/>
        <v>0</v>
      </c>
      <c r="Z6165">
        <f t="shared" si="2699"/>
        <v>1</v>
      </c>
      <c r="AA6165">
        <f t="shared" si="2700"/>
        <v>0</v>
      </c>
      <c r="AB6165" s="2">
        <f t="shared" si="2701"/>
        <v>0</v>
      </c>
      <c r="AC6165">
        <f t="shared" si="2702"/>
        <v>1</v>
      </c>
      <c r="AD6165">
        <f t="shared" si="2703"/>
        <v>0</v>
      </c>
      <c r="AE6165">
        <f t="shared" si="2704"/>
        <v>0</v>
      </c>
      <c r="AF6165" s="2">
        <f t="shared" si="2705"/>
        <v>0</v>
      </c>
      <c r="AG6165">
        <f t="shared" si="2706"/>
        <v>0</v>
      </c>
      <c r="AH6165" s="2">
        <f t="shared" si="2707"/>
        <v>1</v>
      </c>
      <c r="AI6165">
        <f t="shared" si="2708"/>
        <v>0</v>
      </c>
      <c r="AJ6165" s="2">
        <f t="shared" si="2709"/>
        <v>0</v>
      </c>
      <c r="AK6165">
        <f t="shared" si="2710"/>
        <v>1</v>
      </c>
      <c r="AL6165" s="2">
        <f t="shared" si="2711"/>
        <v>0</v>
      </c>
      <c r="AN6165" s="28">
        <f t="shared" si="2712"/>
        <v>1</v>
      </c>
      <c r="AO6165">
        <f t="shared" si="2713"/>
        <v>0</v>
      </c>
      <c r="AP6165">
        <f t="shared" si="2714"/>
        <v>0</v>
      </c>
      <c r="AQ6165">
        <f t="shared" si="2715"/>
        <v>0</v>
      </c>
      <c r="AR6165">
        <f t="shared" si="2716"/>
        <v>1</v>
      </c>
      <c r="AS6165" s="17">
        <f t="shared" si="2717"/>
        <v>0</v>
      </c>
      <c r="AT6165">
        <f t="shared" si="2718"/>
        <v>0</v>
      </c>
      <c r="AV6165" s="1">
        <v>0</v>
      </c>
      <c r="AW6165">
        <v>0.37894030957433411</v>
      </c>
      <c r="AY6165" s="4">
        <v>2531</v>
      </c>
      <c r="AZ6165">
        <v>89451</v>
      </c>
      <c r="BA6165">
        <v>0</v>
      </c>
      <c r="BB6165">
        <v>97</v>
      </c>
      <c r="BC6165">
        <v>11</v>
      </c>
      <c r="BD6165">
        <v>0</v>
      </c>
      <c r="BE6165">
        <v>1</v>
      </c>
      <c r="BF6165">
        <v>0</v>
      </c>
      <c r="BG6165" s="2">
        <v>1</v>
      </c>
      <c r="BH6165" s="2">
        <v>0</v>
      </c>
      <c r="BI6165">
        <v>0</v>
      </c>
      <c r="BJ6165">
        <v>0</v>
      </c>
      <c r="BK6165" s="2">
        <v>0</v>
      </c>
      <c r="BL6165" s="28">
        <v>1</v>
      </c>
      <c r="BM6165">
        <v>0</v>
      </c>
      <c r="BN6165">
        <v>0</v>
      </c>
    </row>
    <row r="6166" spans="1:66">
      <c r="A6166" t="s">
        <v>8152</v>
      </c>
      <c r="B6166" t="s">
        <v>8173</v>
      </c>
      <c r="C6166" t="s">
        <v>8124</v>
      </c>
      <c r="D6166" t="s">
        <v>7976</v>
      </c>
      <c r="E6166" t="s">
        <v>8117</v>
      </c>
      <c r="F6166" t="s">
        <v>8118</v>
      </c>
      <c r="G6166" t="s">
        <v>8155</v>
      </c>
      <c r="H6166" t="s">
        <v>8121</v>
      </c>
      <c r="I6166" t="s">
        <v>8121</v>
      </c>
      <c r="J6166" t="s">
        <v>8120</v>
      </c>
      <c r="K6166" s="50" t="s">
        <v>8121</v>
      </c>
      <c r="L6166" s="3" t="s">
        <v>4501</v>
      </c>
      <c r="M6166" s="4">
        <v>7155</v>
      </c>
      <c r="N6166">
        <v>76506</v>
      </c>
      <c r="O6166">
        <f t="shared" si="2691"/>
        <v>0</v>
      </c>
      <c r="P6166">
        <v>54</v>
      </c>
      <c r="Q6166">
        <v>79</v>
      </c>
      <c r="R6166">
        <v>35</v>
      </c>
      <c r="S6166">
        <f t="shared" si="2692"/>
        <v>1</v>
      </c>
      <c r="T6166">
        <f t="shared" si="2693"/>
        <v>1</v>
      </c>
      <c r="U6166">
        <f t="shared" si="2694"/>
        <v>0</v>
      </c>
      <c r="V6166" s="2">
        <f t="shared" si="2695"/>
        <v>1</v>
      </c>
      <c r="W6166">
        <f t="shared" si="2696"/>
        <v>1</v>
      </c>
      <c r="X6166" s="2">
        <f t="shared" si="2697"/>
        <v>0</v>
      </c>
      <c r="Y6166">
        <f t="shared" si="2698"/>
        <v>0</v>
      </c>
      <c r="Z6166">
        <f t="shared" si="2699"/>
        <v>0</v>
      </c>
      <c r="AA6166">
        <f t="shared" si="2700"/>
        <v>0</v>
      </c>
      <c r="AB6166" s="2">
        <f t="shared" si="2701"/>
        <v>1</v>
      </c>
      <c r="AC6166">
        <f t="shared" si="2702"/>
        <v>1</v>
      </c>
      <c r="AD6166">
        <f t="shared" si="2703"/>
        <v>0</v>
      </c>
      <c r="AE6166">
        <f t="shared" si="2704"/>
        <v>0</v>
      </c>
      <c r="AF6166" s="2">
        <f t="shared" si="2705"/>
        <v>0</v>
      </c>
      <c r="AG6166">
        <f t="shared" si="2706"/>
        <v>1</v>
      </c>
      <c r="AH6166" s="2">
        <f t="shared" si="2707"/>
        <v>0</v>
      </c>
      <c r="AI6166">
        <f t="shared" si="2708"/>
        <v>0</v>
      </c>
      <c r="AJ6166" s="2">
        <f t="shared" si="2709"/>
        <v>1</v>
      </c>
      <c r="AK6166">
        <f t="shared" si="2710"/>
        <v>0</v>
      </c>
      <c r="AL6166" s="2">
        <f t="shared" si="2711"/>
        <v>0</v>
      </c>
      <c r="AN6166" s="28">
        <f t="shared" si="2712"/>
        <v>0</v>
      </c>
      <c r="AO6166">
        <f t="shared" si="2713"/>
        <v>0</v>
      </c>
      <c r="AP6166">
        <f t="shared" si="2714"/>
        <v>0</v>
      </c>
      <c r="AQ6166">
        <f t="shared" si="2715"/>
        <v>0</v>
      </c>
      <c r="AR6166">
        <f t="shared" si="2716"/>
        <v>0</v>
      </c>
      <c r="AS6166" s="17">
        <f t="shared" si="2717"/>
        <v>1</v>
      </c>
      <c r="AT6166">
        <f t="shared" si="2718"/>
        <v>0</v>
      </c>
      <c r="AV6166" s="1">
        <v>0</v>
      </c>
      <c r="AW6166">
        <v>0.37900353799527675</v>
      </c>
      <c r="AY6166" s="4">
        <v>7155</v>
      </c>
      <c r="AZ6166">
        <v>76506</v>
      </c>
      <c r="BA6166">
        <v>0</v>
      </c>
      <c r="BB6166">
        <v>79</v>
      </c>
      <c r="BC6166">
        <v>35</v>
      </c>
      <c r="BD6166">
        <v>1</v>
      </c>
      <c r="BE6166">
        <v>1</v>
      </c>
      <c r="BF6166">
        <v>0</v>
      </c>
      <c r="BG6166" s="2">
        <v>1</v>
      </c>
      <c r="BH6166" s="2">
        <v>0</v>
      </c>
      <c r="BI6166">
        <v>0</v>
      </c>
      <c r="BJ6166">
        <v>0</v>
      </c>
      <c r="BK6166" s="2">
        <v>0</v>
      </c>
      <c r="BL6166" s="28">
        <v>0</v>
      </c>
      <c r="BM6166">
        <v>0</v>
      </c>
      <c r="BN6166">
        <v>0</v>
      </c>
    </row>
    <row r="6167" spans="1:66">
      <c r="A6167" t="s">
        <v>8152</v>
      </c>
      <c r="B6167" t="s">
        <v>8126</v>
      </c>
      <c r="C6167" t="s">
        <v>8181</v>
      </c>
      <c r="D6167" t="s">
        <v>7976</v>
      </c>
      <c r="E6167" t="s">
        <v>8117</v>
      </c>
      <c r="F6167" t="s">
        <v>8122</v>
      </c>
      <c r="G6167" t="s">
        <v>8119</v>
      </c>
      <c r="H6167" t="s">
        <v>8120</v>
      </c>
      <c r="I6167" t="s">
        <v>8121</v>
      </c>
      <c r="J6167" t="s">
        <v>8120</v>
      </c>
      <c r="K6167" s="50" t="s">
        <v>8120</v>
      </c>
      <c r="L6167" s="3" t="s">
        <v>4497</v>
      </c>
      <c r="M6167" s="4">
        <v>13759</v>
      </c>
      <c r="N6167">
        <v>16794</v>
      </c>
      <c r="O6167">
        <f t="shared" si="2691"/>
        <v>0</v>
      </c>
      <c r="P6167">
        <v>24</v>
      </c>
      <c r="Q6167">
        <v>142</v>
      </c>
      <c r="R6167">
        <v>7</v>
      </c>
      <c r="S6167">
        <f t="shared" si="2692"/>
        <v>0</v>
      </c>
      <c r="T6167">
        <f t="shared" si="2693"/>
        <v>1</v>
      </c>
      <c r="U6167">
        <f t="shared" si="2694"/>
        <v>0</v>
      </c>
      <c r="V6167" s="2">
        <f t="shared" si="2695"/>
        <v>0</v>
      </c>
      <c r="W6167">
        <f t="shared" si="2696"/>
        <v>1</v>
      </c>
      <c r="X6167" s="2">
        <f t="shared" si="2697"/>
        <v>0</v>
      </c>
      <c r="Y6167">
        <f t="shared" si="2698"/>
        <v>0</v>
      </c>
      <c r="Z6167">
        <f t="shared" si="2699"/>
        <v>1</v>
      </c>
      <c r="AA6167">
        <f t="shared" si="2700"/>
        <v>0</v>
      </c>
      <c r="AB6167" s="2">
        <f t="shared" si="2701"/>
        <v>0</v>
      </c>
      <c r="AC6167">
        <f t="shared" si="2702"/>
        <v>0</v>
      </c>
      <c r="AD6167">
        <f t="shared" si="2703"/>
        <v>0</v>
      </c>
      <c r="AE6167">
        <f t="shared" si="2704"/>
        <v>1</v>
      </c>
      <c r="AF6167" s="2">
        <f t="shared" si="2705"/>
        <v>0</v>
      </c>
      <c r="AG6167">
        <f t="shared" si="2706"/>
        <v>1</v>
      </c>
      <c r="AH6167" s="2">
        <f t="shared" si="2707"/>
        <v>0</v>
      </c>
      <c r="AI6167">
        <f t="shared" si="2708"/>
        <v>0</v>
      </c>
      <c r="AJ6167" s="2">
        <f t="shared" si="2709"/>
        <v>0</v>
      </c>
      <c r="AK6167">
        <f t="shared" si="2710"/>
        <v>1</v>
      </c>
      <c r="AL6167" s="2">
        <f t="shared" si="2711"/>
        <v>0</v>
      </c>
      <c r="AN6167" s="28">
        <f t="shared" si="2712"/>
        <v>0</v>
      </c>
      <c r="AO6167">
        <f t="shared" si="2713"/>
        <v>0</v>
      </c>
      <c r="AP6167">
        <f t="shared" si="2714"/>
        <v>0</v>
      </c>
      <c r="AQ6167">
        <f t="shared" si="2715"/>
        <v>0</v>
      </c>
      <c r="AR6167">
        <f t="shared" si="2716"/>
        <v>1</v>
      </c>
      <c r="AS6167" s="17">
        <f t="shared" si="2717"/>
        <v>0</v>
      </c>
      <c r="AT6167">
        <f t="shared" si="2718"/>
        <v>1</v>
      </c>
      <c r="AV6167" s="1">
        <v>0</v>
      </c>
      <c r="AW6167">
        <v>0.37947714672399552</v>
      </c>
      <c r="AY6167" s="4">
        <v>13759</v>
      </c>
      <c r="AZ6167">
        <v>16794</v>
      </c>
      <c r="BA6167">
        <v>0</v>
      </c>
      <c r="BB6167">
        <v>142</v>
      </c>
      <c r="BC6167">
        <v>7</v>
      </c>
      <c r="BD6167">
        <v>0</v>
      </c>
      <c r="BE6167">
        <v>1</v>
      </c>
      <c r="BF6167">
        <v>0</v>
      </c>
      <c r="BG6167" s="2">
        <v>0</v>
      </c>
      <c r="BH6167" s="2">
        <v>0</v>
      </c>
      <c r="BI6167">
        <v>1</v>
      </c>
      <c r="BJ6167">
        <v>0</v>
      </c>
      <c r="BK6167" s="2">
        <v>0</v>
      </c>
      <c r="BL6167" s="28">
        <v>0</v>
      </c>
      <c r="BM6167">
        <v>0</v>
      </c>
      <c r="BN6167">
        <v>0</v>
      </c>
    </row>
    <row r="6168" spans="1:66">
      <c r="A6168" t="s">
        <v>8152</v>
      </c>
      <c r="B6168" t="s">
        <v>8126</v>
      </c>
      <c r="C6168" t="s">
        <v>8124</v>
      </c>
      <c r="D6168" t="s">
        <v>7976</v>
      </c>
      <c r="E6168" t="s">
        <v>8117</v>
      </c>
      <c r="F6168" t="s">
        <v>8125</v>
      </c>
      <c r="G6168" t="s">
        <v>8119</v>
      </c>
      <c r="H6168" t="s">
        <v>8120</v>
      </c>
      <c r="I6168" t="s">
        <v>8121</v>
      </c>
      <c r="J6168" t="s">
        <v>8120</v>
      </c>
      <c r="K6168" s="50" t="s">
        <v>8121</v>
      </c>
      <c r="L6168" s="3" t="s">
        <v>4496</v>
      </c>
      <c r="M6168" s="4">
        <v>11269</v>
      </c>
      <c r="N6168">
        <v>65448</v>
      </c>
      <c r="O6168">
        <f t="shared" si="2691"/>
        <v>0</v>
      </c>
      <c r="P6168">
        <v>36</v>
      </c>
      <c r="Q6168">
        <v>84</v>
      </c>
      <c r="R6168">
        <v>28</v>
      </c>
      <c r="S6168">
        <f t="shared" si="2692"/>
        <v>0</v>
      </c>
      <c r="T6168">
        <f t="shared" si="2693"/>
        <v>1</v>
      </c>
      <c r="U6168">
        <f t="shared" si="2694"/>
        <v>0</v>
      </c>
      <c r="V6168" s="2">
        <f t="shared" si="2695"/>
        <v>1</v>
      </c>
      <c r="W6168">
        <f t="shared" si="2696"/>
        <v>1</v>
      </c>
      <c r="X6168" s="2">
        <f t="shared" si="2697"/>
        <v>0</v>
      </c>
      <c r="Y6168">
        <f t="shared" si="2698"/>
        <v>0</v>
      </c>
      <c r="Z6168">
        <f t="shared" si="2699"/>
        <v>1</v>
      </c>
      <c r="AA6168">
        <f t="shared" si="2700"/>
        <v>0</v>
      </c>
      <c r="AB6168" s="2">
        <f t="shared" si="2701"/>
        <v>0</v>
      </c>
      <c r="AC6168">
        <f t="shared" si="2702"/>
        <v>1</v>
      </c>
      <c r="AD6168">
        <f t="shared" si="2703"/>
        <v>0</v>
      </c>
      <c r="AE6168">
        <f t="shared" si="2704"/>
        <v>0</v>
      </c>
      <c r="AF6168" s="2">
        <f t="shared" si="2705"/>
        <v>0</v>
      </c>
      <c r="AG6168">
        <f t="shared" si="2706"/>
        <v>1</v>
      </c>
      <c r="AH6168" s="2">
        <f t="shared" si="2707"/>
        <v>0</v>
      </c>
      <c r="AI6168">
        <f t="shared" si="2708"/>
        <v>1</v>
      </c>
      <c r="AJ6168" s="2">
        <f t="shared" si="2709"/>
        <v>0</v>
      </c>
      <c r="AK6168">
        <f t="shared" si="2710"/>
        <v>1</v>
      </c>
      <c r="AL6168" s="2">
        <f t="shared" si="2711"/>
        <v>0</v>
      </c>
      <c r="AN6168" s="28">
        <f t="shared" si="2712"/>
        <v>0</v>
      </c>
      <c r="AO6168">
        <f t="shared" si="2713"/>
        <v>0</v>
      </c>
      <c r="AP6168">
        <f t="shared" si="2714"/>
        <v>0</v>
      </c>
      <c r="AQ6168">
        <f t="shared" si="2715"/>
        <v>0</v>
      </c>
      <c r="AR6168">
        <f t="shared" si="2716"/>
        <v>0</v>
      </c>
      <c r="AS6168" s="17">
        <f t="shared" si="2717"/>
        <v>0</v>
      </c>
      <c r="AT6168">
        <f t="shared" si="2718"/>
        <v>0</v>
      </c>
      <c r="AV6168" s="1">
        <v>0</v>
      </c>
      <c r="AW6168">
        <v>0.37950997398212083</v>
      </c>
      <c r="AY6168" s="4">
        <v>11269</v>
      </c>
      <c r="AZ6168">
        <v>65448</v>
      </c>
      <c r="BA6168">
        <v>0</v>
      </c>
      <c r="BB6168">
        <v>84</v>
      </c>
      <c r="BC6168">
        <v>28</v>
      </c>
      <c r="BD6168">
        <v>0</v>
      </c>
      <c r="BE6168">
        <v>1</v>
      </c>
      <c r="BF6168">
        <v>0</v>
      </c>
      <c r="BG6168" s="2">
        <v>1</v>
      </c>
      <c r="BH6168" s="2">
        <v>0</v>
      </c>
      <c r="BI6168">
        <v>0</v>
      </c>
      <c r="BJ6168">
        <v>1</v>
      </c>
      <c r="BK6168" s="2">
        <v>0</v>
      </c>
      <c r="BL6168" s="28">
        <v>0</v>
      </c>
      <c r="BM6168">
        <v>0</v>
      </c>
      <c r="BN6168">
        <v>0</v>
      </c>
    </row>
    <row r="6169" spans="1:66">
      <c r="A6169" t="s">
        <v>8152</v>
      </c>
      <c r="B6169" t="s">
        <v>8123</v>
      </c>
      <c r="C6169" t="s">
        <v>8127</v>
      </c>
      <c r="D6169" t="s">
        <v>7976</v>
      </c>
      <c r="E6169" t="s">
        <v>8117</v>
      </c>
      <c r="F6169" t="s">
        <v>8122</v>
      </c>
      <c r="G6169" t="s">
        <v>8165</v>
      </c>
      <c r="H6169" t="s">
        <v>8121</v>
      </c>
      <c r="I6169" t="s">
        <v>8121</v>
      </c>
      <c r="J6169" t="s">
        <v>8120</v>
      </c>
      <c r="K6169" s="50" t="s">
        <v>8121</v>
      </c>
      <c r="L6169" s="3" t="s">
        <v>4495</v>
      </c>
      <c r="M6169" s="4">
        <v>8853</v>
      </c>
      <c r="N6169">
        <v>0</v>
      </c>
      <c r="O6169">
        <f t="shared" si="2691"/>
        <v>0</v>
      </c>
      <c r="P6169">
        <v>34</v>
      </c>
      <c r="Q6169">
        <v>125</v>
      </c>
      <c r="R6169">
        <v>12</v>
      </c>
      <c r="S6169">
        <f t="shared" si="2692"/>
        <v>1</v>
      </c>
      <c r="T6169">
        <f t="shared" si="2693"/>
        <v>1</v>
      </c>
      <c r="U6169">
        <f t="shared" si="2694"/>
        <v>0</v>
      </c>
      <c r="V6169" s="2">
        <f t="shared" si="2695"/>
        <v>1</v>
      </c>
      <c r="W6169">
        <f t="shared" si="2696"/>
        <v>1</v>
      </c>
      <c r="X6169" s="2">
        <f t="shared" si="2697"/>
        <v>0</v>
      </c>
      <c r="Y6169">
        <f t="shared" si="2698"/>
        <v>0</v>
      </c>
      <c r="Z6169">
        <f t="shared" si="2699"/>
        <v>0</v>
      </c>
      <c r="AA6169">
        <f t="shared" si="2700"/>
        <v>0</v>
      </c>
      <c r="AB6169" s="2">
        <f t="shared" si="2701"/>
        <v>0</v>
      </c>
      <c r="AC6169">
        <f t="shared" si="2702"/>
        <v>0</v>
      </c>
      <c r="AD6169">
        <f t="shared" si="2703"/>
        <v>0</v>
      </c>
      <c r="AE6169">
        <f t="shared" si="2704"/>
        <v>0</v>
      </c>
      <c r="AF6169" s="2">
        <f t="shared" si="2705"/>
        <v>0</v>
      </c>
      <c r="AG6169">
        <f t="shared" si="2706"/>
        <v>1</v>
      </c>
      <c r="AH6169" s="2">
        <f t="shared" si="2707"/>
        <v>0</v>
      </c>
      <c r="AI6169">
        <f t="shared" si="2708"/>
        <v>0</v>
      </c>
      <c r="AJ6169" s="2">
        <f t="shared" si="2709"/>
        <v>0</v>
      </c>
      <c r="AK6169">
        <f t="shared" si="2710"/>
        <v>0</v>
      </c>
      <c r="AL6169" s="2">
        <f t="shared" si="2711"/>
        <v>1</v>
      </c>
      <c r="AN6169" s="28">
        <f t="shared" si="2712"/>
        <v>0</v>
      </c>
      <c r="AO6169">
        <f t="shared" si="2713"/>
        <v>1</v>
      </c>
      <c r="AP6169">
        <f t="shared" si="2714"/>
        <v>1</v>
      </c>
      <c r="AQ6169">
        <f t="shared" si="2715"/>
        <v>0</v>
      </c>
      <c r="AR6169">
        <f t="shared" si="2716"/>
        <v>1</v>
      </c>
      <c r="AS6169" s="17">
        <f t="shared" si="2717"/>
        <v>0</v>
      </c>
      <c r="AT6169">
        <f t="shared" si="2718"/>
        <v>0</v>
      </c>
      <c r="AV6169" s="1">
        <v>0</v>
      </c>
      <c r="AW6169">
        <v>0.37964450166544156</v>
      </c>
      <c r="AY6169" s="4">
        <v>8853</v>
      </c>
      <c r="AZ6169">
        <v>0</v>
      </c>
      <c r="BA6169">
        <v>0</v>
      </c>
      <c r="BB6169">
        <v>125</v>
      </c>
      <c r="BC6169">
        <v>12</v>
      </c>
      <c r="BD6169">
        <v>1</v>
      </c>
      <c r="BE6169">
        <v>1</v>
      </c>
      <c r="BF6169">
        <v>0</v>
      </c>
      <c r="BG6169" s="2">
        <v>1</v>
      </c>
      <c r="BH6169" s="2">
        <v>0</v>
      </c>
      <c r="BI6169">
        <v>0</v>
      </c>
      <c r="BJ6169">
        <v>0</v>
      </c>
      <c r="BK6169" s="2">
        <v>1</v>
      </c>
      <c r="BL6169" s="28">
        <v>0</v>
      </c>
      <c r="BM6169">
        <v>1</v>
      </c>
      <c r="BN6169">
        <v>1</v>
      </c>
    </row>
    <row r="6170" spans="1:66">
      <c r="A6170" t="s">
        <v>8113</v>
      </c>
      <c r="B6170" t="s">
        <v>8114</v>
      </c>
      <c r="C6170" t="s">
        <v>8127</v>
      </c>
      <c r="D6170" t="s">
        <v>7976</v>
      </c>
      <c r="E6170" t="s">
        <v>8117</v>
      </c>
      <c r="F6170" t="s">
        <v>8122</v>
      </c>
      <c r="G6170" t="s">
        <v>8165</v>
      </c>
      <c r="H6170" t="s">
        <v>8120</v>
      </c>
      <c r="I6170" t="s">
        <v>8121</v>
      </c>
      <c r="J6170" t="s">
        <v>8120</v>
      </c>
      <c r="K6170" s="50" t="s">
        <v>8121</v>
      </c>
      <c r="L6170" s="3" t="s">
        <v>4494</v>
      </c>
      <c r="M6170" s="4">
        <v>13198</v>
      </c>
      <c r="N6170">
        <v>0</v>
      </c>
      <c r="O6170">
        <f t="shared" si="2691"/>
        <v>0</v>
      </c>
      <c r="P6170">
        <v>36</v>
      </c>
      <c r="Q6170">
        <v>86</v>
      </c>
      <c r="R6170">
        <v>19</v>
      </c>
      <c r="S6170">
        <f t="shared" si="2692"/>
        <v>0</v>
      </c>
      <c r="T6170">
        <f t="shared" si="2693"/>
        <v>1</v>
      </c>
      <c r="U6170">
        <f t="shared" si="2694"/>
        <v>0</v>
      </c>
      <c r="V6170" s="2">
        <f t="shared" si="2695"/>
        <v>1</v>
      </c>
      <c r="W6170">
        <f t="shared" si="2696"/>
        <v>0</v>
      </c>
      <c r="X6170" s="2">
        <f t="shared" si="2697"/>
        <v>0</v>
      </c>
      <c r="Y6170">
        <f t="shared" si="2698"/>
        <v>1</v>
      </c>
      <c r="Z6170">
        <f t="shared" si="2699"/>
        <v>0</v>
      </c>
      <c r="AA6170">
        <f t="shared" si="2700"/>
        <v>0</v>
      </c>
      <c r="AB6170" s="2">
        <f t="shared" si="2701"/>
        <v>0</v>
      </c>
      <c r="AC6170">
        <f t="shared" si="2702"/>
        <v>0</v>
      </c>
      <c r="AD6170">
        <f t="shared" si="2703"/>
        <v>0</v>
      </c>
      <c r="AE6170">
        <f t="shared" si="2704"/>
        <v>0</v>
      </c>
      <c r="AF6170" s="2">
        <f t="shared" si="2705"/>
        <v>0</v>
      </c>
      <c r="AG6170">
        <f t="shared" si="2706"/>
        <v>1</v>
      </c>
      <c r="AH6170" s="2">
        <f t="shared" si="2707"/>
        <v>0</v>
      </c>
      <c r="AI6170">
        <f t="shared" si="2708"/>
        <v>0</v>
      </c>
      <c r="AJ6170" s="2">
        <f t="shared" si="2709"/>
        <v>0</v>
      </c>
      <c r="AK6170">
        <f t="shared" si="2710"/>
        <v>0</v>
      </c>
      <c r="AL6170" s="2">
        <f t="shared" si="2711"/>
        <v>1</v>
      </c>
      <c r="AN6170" s="28">
        <f t="shared" si="2712"/>
        <v>1</v>
      </c>
      <c r="AO6170">
        <f t="shared" si="2713"/>
        <v>0</v>
      </c>
      <c r="AP6170">
        <f t="shared" si="2714"/>
        <v>1</v>
      </c>
      <c r="AQ6170">
        <f t="shared" si="2715"/>
        <v>0</v>
      </c>
      <c r="AR6170">
        <f t="shared" si="2716"/>
        <v>1</v>
      </c>
      <c r="AS6170" s="17">
        <f t="shared" si="2717"/>
        <v>0</v>
      </c>
      <c r="AT6170">
        <f t="shared" si="2718"/>
        <v>0</v>
      </c>
      <c r="AV6170" s="1">
        <v>0</v>
      </c>
      <c r="AW6170">
        <v>0.37986831338138705</v>
      </c>
      <c r="AY6170" s="4">
        <v>13198</v>
      </c>
      <c r="AZ6170">
        <v>0</v>
      </c>
      <c r="BA6170">
        <v>0</v>
      </c>
      <c r="BB6170">
        <v>86</v>
      </c>
      <c r="BC6170">
        <v>19</v>
      </c>
      <c r="BD6170">
        <v>0</v>
      </c>
      <c r="BE6170">
        <v>1</v>
      </c>
      <c r="BF6170">
        <v>0</v>
      </c>
      <c r="BG6170" s="2">
        <v>1</v>
      </c>
      <c r="BH6170" s="2">
        <v>0</v>
      </c>
      <c r="BI6170">
        <v>0</v>
      </c>
      <c r="BJ6170">
        <v>0</v>
      </c>
      <c r="BK6170" s="2">
        <v>1</v>
      </c>
      <c r="BL6170" s="28">
        <v>1</v>
      </c>
      <c r="BM6170">
        <v>0</v>
      </c>
      <c r="BN6170">
        <v>1</v>
      </c>
    </row>
    <row r="6171" spans="1:66">
      <c r="A6171" t="s">
        <v>8152</v>
      </c>
      <c r="B6171" t="s">
        <v>8126</v>
      </c>
      <c r="C6171" t="s">
        <v>8127</v>
      </c>
      <c r="D6171" t="s">
        <v>7976</v>
      </c>
      <c r="E6171" t="s">
        <v>8151</v>
      </c>
      <c r="F6171" t="s">
        <v>8118</v>
      </c>
      <c r="G6171" t="s">
        <v>8165</v>
      </c>
      <c r="H6171" t="s">
        <v>8121</v>
      </c>
      <c r="I6171" t="s">
        <v>8121</v>
      </c>
      <c r="J6171" t="s">
        <v>8120</v>
      </c>
      <c r="K6171" s="50" t="s">
        <v>8120</v>
      </c>
      <c r="L6171" s="3" t="s">
        <v>4493</v>
      </c>
      <c r="M6171" s="4">
        <v>3007</v>
      </c>
      <c r="N6171">
        <v>0</v>
      </c>
      <c r="O6171">
        <f t="shared" si="2691"/>
        <v>0</v>
      </c>
      <c r="P6171">
        <v>48</v>
      </c>
      <c r="Q6171">
        <v>62</v>
      </c>
      <c r="R6171">
        <v>31</v>
      </c>
      <c r="S6171">
        <f t="shared" si="2692"/>
        <v>1</v>
      </c>
      <c r="T6171">
        <f t="shared" si="2693"/>
        <v>1</v>
      </c>
      <c r="U6171">
        <f t="shared" si="2694"/>
        <v>0</v>
      </c>
      <c r="V6171" s="2">
        <f t="shared" si="2695"/>
        <v>0</v>
      </c>
      <c r="W6171">
        <f t="shared" si="2696"/>
        <v>1</v>
      </c>
      <c r="X6171" s="2">
        <f t="shared" si="2697"/>
        <v>0</v>
      </c>
      <c r="Y6171">
        <f t="shared" si="2698"/>
        <v>0</v>
      </c>
      <c r="Z6171">
        <f t="shared" si="2699"/>
        <v>1</v>
      </c>
      <c r="AA6171">
        <f t="shared" si="2700"/>
        <v>0</v>
      </c>
      <c r="AB6171" s="2">
        <f t="shared" si="2701"/>
        <v>0</v>
      </c>
      <c r="AC6171">
        <f t="shared" si="2702"/>
        <v>0</v>
      </c>
      <c r="AD6171">
        <f t="shared" si="2703"/>
        <v>0</v>
      </c>
      <c r="AE6171">
        <f t="shared" si="2704"/>
        <v>0</v>
      </c>
      <c r="AF6171" s="2">
        <f t="shared" si="2705"/>
        <v>0</v>
      </c>
      <c r="AG6171">
        <f t="shared" si="2706"/>
        <v>0</v>
      </c>
      <c r="AH6171" s="2">
        <f t="shared" si="2707"/>
        <v>1</v>
      </c>
      <c r="AI6171">
        <f t="shared" si="2708"/>
        <v>0</v>
      </c>
      <c r="AJ6171" s="2">
        <f t="shared" si="2709"/>
        <v>1</v>
      </c>
      <c r="AK6171">
        <f t="shared" si="2710"/>
        <v>0</v>
      </c>
      <c r="AL6171" s="2">
        <f t="shared" si="2711"/>
        <v>1</v>
      </c>
      <c r="AN6171" s="28">
        <f t="shared" si="2712"/>
        <v>0</v>
      </c>
      <c r="AO6171">
        <f t="shared" si="2713"/>
        <v>0</v>
      </c>
      <c r="AP6171">
        <f t="shared" si="2714"/>
        <v>1</v>
      </c>
      <c r="AQ6171">
        <f t="shared" si="2715"/>
        <v>0</v>
      </c>
      <c r="AR6171">
        <f t="shared" si="2716"/>
        <v>0</v>
      </c>
      <c r="AS6171" s="17">
        <f t="shared" si="2717"/>
        <v>0</v>
      </c>
      <c r="AT6171">
        <f t="shared" si="2718"/>
        <v>0</v>
      </c>
      <c r="AV6171" s="1">
        <v>0</v>
      </c>
      <c r="AW6171">
        <v>0.38005312456751855</v>
      </c>
      <c r="AY6171" s="4">
        <v>3007</v>
      </c>
      <c r="AZ6171">
        <v>0</v>
      </c>
      <c r="BA6171">
        <v>0</v>
      </c>
      <c r="BB6171">
        <v>62</v>
      </c>
      <c r="BC6171">
        <v>31</v>
      </c>
      <c r="BD6171">
        <v>1</v>
      </c>
      <c r="BE6171">
        <v>1</v>
      </c>
      <c r="BF6171">
        <v>0</v>
      </c>
      <c r="BG6171" s="2">
        <v>0</v>
      </c>
      <c r="BH6171" s="2">
        <v>0</v>
      </c>
      <c r="BI6171">
        <v>0</v>
      </c>
      <c r="BJ6171">
        <v>0</v>
      </c>
      <c r="BK6171" s="2">
        <v>1</v>
      </c>
      <c r="BL6171" s="28">
        <v>0</v>
      </c>
      <c r="BM6171">
        <v>0</v>
      </c>
      <c r="BN6171">
        <v>1</v>
      </c>
    </row>
    <row r="6172" spans="1:66">
      <c r="A6172" t="s">
        <v>8113</v>
      </c>
      <c r="B6172" t="s">
        <v>8114</v>
      </c>
      <c r="C6172" t="s">
        <v>8115</v>
      </c>
      <c r="D6172" t="s">
        <v>7976</v>
      </c>
      <c r="E6172" t="s">
        <v>8117</v>
      </c>
      <c r="F6172" t="s">
        <v>8125</v>
      </c>
      <c r="G6172" t="s">
        <v>8119</v>
      </c>
      <c r="H6172" t="s">
        <v>8120</v>
      </c>
      <c r="I6172" t="s">
        <v>8120</v>
      </c>
      <c r="J6172" t="s">
        <v>8120</v>
      </c>
      <c r="K6172" s="50" t="s">
        <v>8120</v>
      </c>
      <c r="L6172" s="3" t="s">
        <v>4490</v>
      </c>
      <c r="M6172" s="4">
        <v>11435</v>
      </c>
      <c r="N6172">
        <v>12470</v>
      </c>
      <c r="O6172">
        <f t="shared" si="2691"/>
        <v>0</v>
      </c>
      <c r="P6172">
        <v>52</v>
      </c>
      <c r="Q6172">
        <v>93</v>
      </c>
      <c r="R6172">
        <v>30</v>
      </c>
      <c r="S6172">
        <f t="shared" si="2692"/>
        <v>0</v>
      </c>
      <c r="T6172">
        <f t="shared" si="2693"/>
        <v>0</v>
      </c>
      <c r="U6172">
        <f t="shared" si="2694"/>
        <v>0</v>
      </c>
      <c r="V6172" s="2">
        <f t="shared" si="2695"/>
        <v>0</v>
      </c>
      <c r="W6172">
        <f t="shared" si="2696"/>
        <v>0</v>
      </c>
      <c r="X6172" s="2">
        <f t="shared" si="2697"/>
        <v>0</v>
      </c>
      <c r="Y6172">
        <f t="shared" si="2698"/>
        <v>1</v>
      </c>
      <c r="Z6172">
        <f t="shared" si="2699"/>
        <v>0</v>
      </c>
      <c r="AA6172">
        <f t="shared" si="2700"/>
        <v>0</v>
      </c>
      <c r="AB6172" s="2">
        <f t="shared" si="2701"/>
        <v>0</v>
      </c>
      <c r="AC6172">
        <f t="shared" si="2702"/>
        <v>0</v>
      </c>
      <c r="AD6172">
        <f t="shared" si="2703"/>
        <v>0</v>
      </c>
      <c r="AE6172">
        <f t="shared" si="2704"/>
        <v>0</v>
      </c>
      <c r="AF6172" s="2">
        <f t="shared" si="2705"/>
        <v>1</v>
      </c>
      <c r="AG6172">
        <f t="shared" si="2706"/>
        <v>1</v>
      </c>
      <c r="AH6172" s="2">
        <f t="shared" si="2707"/>
        <v>0</v>
      </c>
      <c r="AI6172">
        <f t="shared" si="2708"/>
        <v>1</v>
      </c>
      <c r="AJ6172" s="2">
        <f t="shared" si="2709"/>
        <v>0</v>
      </c>
      <c r="AK6172">
        <f t="shared" si="2710"/>
        <v>1</v>
      </c>
      <c r="AL6172" s="2">
        <f t="shared" si="2711"/>
        <v>0</v>
      </c>
      <c r="AN6172" s="28">
        <f t="shared" si="2712"/>
        <v>1</v>
      </c>
      <c r="AO6172">
        <f t="shared" si="2713"/>
        <v>0</v>
      </c>
      <c r="AP6172">
        <f t="shared" si="2714"/>
        <v>0</v>
      </c>
      <c r="AQ6172">
        <f t="shared" si="2715"/>
        <v>0</v>
      </c>
      <c r="AR6172">
        <f t="shared" si="2716"/>
        <v>0</v>
      </c>
      <c r="AS6172" s="17">
        <f t="shared" si="2717"/>
        <v>0</v>
      </c>
      <c r="AT6172">
        <f t="shared" si="2718"/>
        <v>1</v>
      </c>
      <c r="AV6172" s="1">
        <v>0</v>
      </c>
      <c r="AW6172">
        <v>0.38019523461358401</v>
      </c>
      <c r="AY6172" s="4">
        <v>11435</v>
      </c>
      <c r="AZ6172">
        <v>12470</v>
      </c>
      <c r="BA6172">
        <v>0</v>
      </c>
      <c r="BB6172">
        <v>93</v>
      </c>
      <c r="BC6172">
        <v>30</v>
      </c>
      <c r="BD6172">
        <v>0</v>
      </c>
      <c r="BE6172">
        <v>0</v>
      </c>
      <c r="BF6172">
        <v>0</v>
      </c>
      <c r="BG6172" s="2">
        <v>0</v>
      </c>
      <c r="BH6172" s="2">
        <v>0</v>
      </c>
      <c r="BI6172">
        <v>0</v>
      </c>
      <c r="BJ6172">
        <v>1</v>
      </c>
      <c r="BK6172" s="2">
        <v>0</v>
      </c>
      <c r="BL6172" s="28">
        <v>1</v>
      </c>
      <c r="BM6172">
        <v>0</v>
      </c>
      <c r="BN6172">
        <v>0</v>
      </c>
    </row>
    <row r="6173" spans="1:66">
      <c r="A6173" t="s">
        <v>8113</v>
      </c>
      <c r="B6173" t="s">
        <v>8114</v>
      </c>
      <c r="C6173" t="s">
        <v>8127</v>
      </c>
      <c r="D6173" t="s">
        <v>7976</v>
      </c>
      <c r="E6173" t="s">
        <v>8117</v>
      </c>
      <c r="F6173" t="s">
        <v>8122</v>
      </c>
      <c r="G6173" t="s">
        <v>8165</v>
      </c>
      <c r="H6173" t="s">
        <v>8121</v>
      </c>
      <c r="I6173" t="s">
        <v>8121</v>
      </c>
      <c r="J6173" t="s">
        <v>8120</v>
      </c>
      <c r="K6173" s="50" t="s">
        <v>8121</v>
      </c>
      <c r="L6173" s="3" t="s">
        <v>4487</v>
      </c>
      <c r="M6173" s="4">
        <v>2442</v>
      </c>
      <c r="N6173">
        <v>0</v>
      </c>
      <c r="O6173">
        <f t="shared" si="2691"/>
        <v>0</v>
      </c>
      <c r="P6173">
        <v>22</v>
      </c>
      <c r="Q6173">
        <v>97</v>
      </c>
      <c r="R6173">
        <v>7</v>
      </c>
      <c r="S6173">
        <f t="shared" si="2692"/>
        <v>1</v>
      </c>
      <c r="T6173">
        <f t="shared" si="2693"/>
        <v>1</v>
      </c>
      <c r="U6173">
        <f t="shared" si="2694"/>
        <v>0</v>
      </c>
      <c r="V6173" s="2">
        <f t="shared" si="2695"/>
        <v>1</v>
      </c>
      <c r="W6173">
        <f t="shared" si="2696"/>
        <v>0</v>
      </c>
      <c r="X6173" s="2">
        <f t="shared" si="2697"/>
        <v>0</v>
      </c>
      <c r="Y6173">
        <f t="shared" si="2698"/>
        <v>1</v>
      </c>
      <c r="Z6173">
        <f t="shared" si="2699"/>
        <v>0</v>
      </c>
      <c r="AA6173">
        <f t="shared" si="2700"/>
        <v>0</v>
      </c>
      <c r="AB6173" s="2">
        <f t="shared" si="2701"/>
        <v>0</v>
      </c>
      <c r="AC6173">
        <f t="shared" si="2702"/>
        <v>0</v>
      </c>
      <c r="AD6173">
        <f t="shared" si="2703"/>
        <v>0</v>
      </c>
      <c r="AE6173">
        <f t="shared" si="2704"/>
        <v>0</v>
      </c>
      <c r="AF6173" s="2">
        <f t="shared" si="2705"/>
        <v>0</v>
      </c>
      <c r="AG6173">
        <f t="shared" si="2706"/>
        <v>1</v>
      </c>
      <c r="AH6173" s="2">
        <f t="shared" si="2707"/>
        <v>0</v>
      </c>
      <c r="AI6173">
        <f t="shared" si="2708"/>
        <v>0</v>
      </c>
      <c r="AJ6173" s="2">
        <f t="shared" si="2709"/>
        <v>0</v>
      </c>
      <c r="AK6173">
        <f t="shared" si="2710"/>
        <v>0</v>
      </c>
      <c r="AL6173" s="2">
        <f t="shared" si="2711"/>
        <v>1</v>
      </c>
      <c r="AN6173" s="28">
        <f t="shared" si="2712"/>
        <v>1</v>
      </c>
      <c r="AO6173">
        <f t="shared" si="2713"/>
        <v>0</v>
      </c>
      <c r="AP6173">
        <f t="shared" si="2714"/>
        <v>1</v>
      </c>
      <c r="AQ6173">
        <f t="shared" si="2715"/>
        <v>0</v>
      </c>
      <c r="AR6173">
        <f t="shared" si="2716"/>
        <v>1</v>
      </c>
      <c r="AS6173" s="17">
        <f t="shared" si="2717"/>
        <v>0</v>
      </c>
      <c r="AT6173">
        <f t="shared" si="2718"/>
        <v>0</v>
      </c>
      <c r="AV6173" s="1">
        <v>0</v>
      </c>
      <c r="AW6173">
        <v>0.38089506206144347</v>
      </c>
      <c r="AY6173" s="4">
        <v>2442</v>
      </c>
      <c r="AZ6173">
        <v>0</v>
      </c>
      <c r="BA6173">
        <v>0</v>
      </c>
      <c r="BB6173">
        <v>97</v>
      </c>
      <c r="BC6173">
        <v>7</v>
      </c>
      <c r="BD6173">
        <v>1</v>
      </c>
      <c r="BE6173">
        <v>1</v>
      </c>
      <c r="BF6173">
        <v>0</v>
      </c>
      <c r="BG6173" s="2">
        <v>1</v>
      </c>
      <c r="BH6173" s="2">
        <v>0</v>
      </c>
      <c r="BI6173">
        <v>0</v>
      </c>
      <c r="BJ6173">
        <v>0</v>
      </c>
      <c r="BK6173" s="2">
        <v>1</v>
      </c>
      <c r="BL6173" s="28">
        <v>1</v>
      </c>
      <c r="BM6173">
        <v>0</v>
      </c>
      <c r="BN6173">
        <v>1</v>
      </c>
    </row>
    <row r="6174" spans="1:66">
      <c r="A6174" t="s">
        <v>8113</v>
      </c>
      <c r="B6174" t="s">
        <v>8126</v>
      </c>
      <c r="C6174" t="s">
        <v>8127</v>
      </c>
      <c r="D6174" t="s">
        <v>7976</v>
      </c>
      <c r="E6174" t="s">
        <v>8151</v>
      </c>
      <c r="F6174" t="s">
        <v>8125</v>
      </c>
      <c r="G6174" t="s">
        <v>8119</v>
      </c>
      <c r="H6174" t="s">
        <v>8121</v>
      </c>
      <c r="I6174" t="s">
        <v>8121</v>
      </c>
      <c r="J6174" t="s">
        <v>8120</v>
      </c>
      <c r="K6174" s="50" t="s">
        <v>8121</v>
      </c>
      <c r="L6174" s="3" t="s">
        <v>4486</v>
      </c>
      <c r="M6174" s="4">
        <v>3838</v>
      </c>
      <c r="N6174">
        <v>0</v>
      </c>
      <c r="O6174">
        <f t="shared" si="2691"/>
        <v>0</v>
      </c>
      <c r="P6174">
        <v>29</v>
      </c>
      <c r="Q6174">
        <v>132</v>
      </c>
      <c r="R6174">
        <v>15</v>
      </c>
      <c r="S6174">
        <f t="shared" si="2692"/>
        <v>1</v>
      </c>
      <c r="T6174">
        <f t="shared" si="2693"/>
        <v>1</v>
      </c>
      <c r="U6174">
        <f t="shared" si="2694"/>
        <v>0</v>
      </c>
      <c r="V6174" s="2">
        <f t="shared" si="2695"/>
        <v>1</v>
      </c>
      <c r="W6174">
        <f t="shared" si="2696"/>
        <v>0</v>
      </c>
      <c r="X6174" s="2">
        <f t="shared" si="2697"/>
        <v>0</v>
      </c>
      <c r="Y6174">
        <f t="shared" si="2698"/>
        <v>0</v>
      </c>
      <c r="Z6174">
        <f t="shared" si="2699"/>
        <v>1</v>
      </c>
      <c r="AA6174">
        <f t="shared" si="2700"/>
        <v>0</v>
      </c>
      <c r="AB6174" s="2">
        <f t="shared" si="2701"/>
        <v>0</v>
      </c>
      <c r="AC6174">
        <f t="shared" si="2702"/>
        <v>0</v>
      </c>
      <c r="AD6174">
        <f t="shared" si="2703"/>
        <v>0</v>
      </c>
      <c r="AE6174">
        <f t="shared" si="2704"/>
        <v>0</v>
      </c>
      <c r="AF6174" s="2">
        <f t="shared" si="2705"/>
        <v>0</v>
      </c>
      <c r="AG6174">
        <f t="shared" si="2706"/>
        <v>0</v>
      </c>
      <c r="AH6174" s="2">
        <f t="shared" si="2707"/>
        <v>1</v>
      </c>
      <c r="AI6174">
        <f t="shared" si="2708"/>
        <v>1</v>
      </c>
      <c r="AJ6174" s="2">
        <f t="shared" si="2709"/>
        <v>0</v>
      </c>
      <c r="AK6174">
        <f t="shared" si="2710"/>
        <v>1</v>
      </c>
      <c r="AL6174" s="2">
        <f t="shared" si="2711"/>
        <v>0</v>
      </c>
      <c r="AN6174" s="28">
        <f t="shared" si="2712"/>
        <v>1</v>
      </c>
      <c r="AO6174">
        <f t="shared" si="2713"/>
        <v>0</v>
      </c>
      <c r="AP6174">
        <f t="shared" si="2714"/>
        <v>1</v>
      </c>
      <c r="AQ6174">
        <f t="shared" si="2715"/>
        <v>0</v>
      </c>
      <c r="AR6174">
        <f t="shared" si="2716"/>
        <v>0</v>
      </c>
      <c r="AS6174" s="17">
        <f t="shared" si="2717"/>
        <v>0</v>
      </c>
      <c r="AT6174">
        <f t="shared" si="2718"/>
        <v>0</v>
      </c>
      <c r="AV6174" s="1">
        <v>0</v>
      </c>
      <c r="AW6174">
        <v>0.38092015934219592</v>
      </c>
      <c r="AY6174" s="4">
        <v>3838</v>
      </c>
      <c r="AZ6174">
        <v>0</v>
      </c>
      <c r="BA6174">
        <v>0</v>
      </c>
      <c r="BB6174">
        <v>132</v>
      </c>
      <c r="BC6174">
        <v>15</v>
      </c>
      <c r="BD6174">
        <v>1</v>
      </c>
      <c r="BE6174">
        <v>1</v>
      </c>
      <c r="BF6174">
        <v>0</v>
      </c>
      <c r="BG6174" s="2">
        <v>1</v>
      </c>
      <c r="BH6174" s="2">
        <v>0</v>
      </c>
      <c r="BI6174">
        <v>0</v>
      </c>
      <c r="BJ6174">
        <v>1</v>
      </c>
      <c r="BK6174" s="2">
        <v>0</v>
      </c>
      <c r="BL6174" s="28">
        <v>1</v>
      </c>
      <c r="BM6174">
        <v>0</v>
      </c>
      <c r="BN6174">
        <v>1</v>
      </c>
    </row>
    <row r="6175" spans="1:66">
      <c r="A6175" t="s">
        <v>8113</v>
      </c>
      <c r="B6175" t="s">
        <v>8114</v>
      </c>
      <c r="C6175" t="s">
        <v>8124</v>
      </c>
      <c r="D6175" t="s">
        <v>7976</v>
      </c>
      <c r="E6175" t="s">
        <v>8151</v>
      </c>
      <c r="F6175" t="s">
        <v>8118</v>
      </c>
      <c r="G6175" t="s">
        <v>8119</v>
      </c>
      <c r="H6175" t="s">
        <v>8121</v>
      </c>
      <c r="I6175" t="s">
        <v>8121</v>
      </c>
      <c r="J6175" t="s">
        <v>8120</v>
      </c>
      <c r="K6175" s="50" t="s">
        <v>8121</v>
      </c>
      <c r="L6175" s="3" t="s">
        <v>4484</v>
      </c>
      <c r="M6175" s="4">
        <v>9180</v>
      </c>
      <c r="N6175">
        <v>47663</v>
      </c>
      <c r="O6175">
        <f t="shared" si="2691"/>
        <v>0</v>
      </c>
      <c r="P6175">
        <v>62</v>
      </c>
      <c r="Q6175">
        <v>74</v>
      </c>
      <c r="R6175">
        <v>35</v>
      </c>
      <c r="S6175">
        <f t="shared" si="2692"/>
        <v>1</v>
      </c>
      <c r="T6175">
        <f t="shared" si="2693"/>
        <v>1</v>
      </c>
      <c r="U6175">
        <f t="shared" si="2694"/>
        <v>0</v>
      </c>
      <c r="V6175" s="2">
        <f t="shared" si="2695"/>
        <v>1</v>
      </c>
      <c r="W6175">
        <f t="shared" si="2696"/>
        <v>0</v>
      </c>
      <c r="X6175" s="2">
        <f t="shared" si="2697"/>
        <v>0</v>
      </c>
      <c r="Y6175">
        <f t="shared" si="2698"/>
        <v>1</v>
      </c>
      <c r="Z6175">
        <f t="shared" si="2699"/>
        <v>0</v>
      </c>
      <c r="AA6175">
        <f t="shared" si="2700"/>
        <v>0</v>
      </c>
      <c r="AB6175" s="2">
        <f t="shared" si="2701"/>
        <v>0</v>
      </c>
      <c r="AC6175">
        <f t="shared" si="2702"/>
        <v>1</v>
      </c>
      <c r="AD6175">
        <f t="shared" si="2703"/>
        <v>0</v>
      </c>
      <c r="AE6175">
        <f t="shared" si="2704"/>
        <v>0</v>
      </c>
      <c r="AF6175" s="2">
        <f t="shared" si="2705"/>
        <v>0</v>
      </c>
      <c r="AG6175">
        <f t="shared" si="2706"/>
        <v>0</v>
      </c>
      <c r="AH6175" s="2">
        <f t="shared" si="2707"/>
        <v>1</v>
      </c>
      <c r="AI6175">
        <f t="shared" si="2708"/>
        <v>0</v>
      </c>
      <c r="AJ6175" s="2">
        <f t="shared" si="2709"/>
        <v>1</v>
      </c>
      <c r="AK6175">
        <f t="shared" si="2710"/>
        <v>1</v>
      </c>
      <c r="AL6175" s="2">
        <f t="shared" si="2711"/>
        <v>0</v>
      </c>
      <c r="AN6175" s="28">
        <f t="shared" si="2712"/>
        <v>1</v>
      </c>
      <c r="AO6175">
        <f t="shared" si="2713"/>
        <v>0</v>
      </c>
      <c r="AP6175">
        <f t="shared" si="2714"/>
        <v>0</v>
      </c>
      <c r="AQ6175">
        <f t="shared" si="2715"/>
        <v>0</v>
      </c>
      <c r="AR6175">
        <f t="shared" si="2716"/>
        <v>0</v>
      </c>
      <c r="AS6175" s="17">
        <f t="shared" si="2717"/>
        <v>0</v>
      </c>
      <c r="AT6175">
        <f t="shared" si="2718"/>
        <v>0</v>
      </c>
      <c r="AV6175" s="1">
        <v>0</v>
      </c>
      <c r="AW6175">
        <v>0.38099804864311498</v>
      </c>
      <c r="AY6175" s="4">
        <v>9180</v>
      </c>
      <c r="AZ6175">
        <v>47663</v>
      </c>
      <c r="BA6175">
        <v>0</v>
      </c>
      <c r="BB6175">
        <v>74</v>
      </c>
      <c r="BC6175">
        <v>35</v>
      </c>
      <c r="BD6175">
        <v>1</v>
      </c>
      <c r="BE6175">
        <v>1</v>
      </c>
      <c r="BF6175">
        <v>0</v>
      </c>
      <c r="BG6175" s="2">
        <v>1</v>
      </c>
      <c r="BH6175" s="2">
        <v>0</v>
      </c>
      <c r="BI6175">
        <v>0</v>
      </c>
      <c r="BJ6175">
        <v>0</v>
      </c>
      <c r="BK6175" s="2">
        <v>0</v>
      </c>
      <c r="BL6175" s="28">
        <v>1</v>
      </c>
      <c r="BM6175">
        <v>0</v>
      </c>
      <c r="BN6175">
        <v>0</v>
      </c>
    </row>
    <row r="6176" spans="1:66">
      <c r="A6176" t="s">
        <v>8113</v>
      </c>
      <c r="B6176" t="s">
        <v>8114</v>
      </c>
      <c r="C6176" t="s">
        <v>8124</v>
      </c>
      <c r="D6176" t="s">
        <v>7976</v>
      </c>
      <c r="E6176" t="s">
        <v>8151</v>
      </c>
      <c r="F6176" t="s">
        <v>8125</v>
      </c>
      <c r="G6176" t="s">
        <v>8119</v>
      </c>
      <c r="H6176" t="s">
        <v>8120</v>
      </c>
      <c r="I6176" t="s">
        <v>8121</v>
      </c>
      <c r="J6176" t="s">
        <v>8120</v>
      </c>
      <c r="K6176" s="50" t="s">
        <v>8120</v>
      </c>
      <c r="L6176" s="3" t="s">
        <v>4477</v>
      </c>
      <c r="M6176" s="4">
        <v>7985</v>
      </c>
      <c r="N6176">
        <v>99069</v>
      </c>
      <c r="O6176">
        <f t="shared" si="2691"/>
        <v>0</v>
      </c>
      <c r="P6176">
        <v>26</v>
      </c>
      <c r="Q6176">
        <v>102</v>
      </c>
      <c r="R6176">
        <v>7</v>
      </c>
      <c r="S6176">
        <f t="shared" si="2692"/>
        <v>0</v>
      </c>
      <c r="T6176">
        <f t="shared" si="2693"/>
        <v>1</v>
      </c>
      <c r="U6176">
        <f t="shared" si="2694"/>
        <v>0</v>
      </c>
      <c r="V6176" s="2">
        <f t="shared" si="2695"/>
        <v>0</v>
      </c>
      <c r="W6176">
        <f t="shared" si="2696"/>
        <v>0</v>
      </c>
      <c r="X6176" s="2">
        <f t="shared" si="2697"/>
        <v>0</v>
      </c>
      <c r="Y6176">
        <f t="shared" si="2698"/>
        <v>1</v>
      </c>
      <c r="Z6176">
        <f t="shared" si="2699"/>
        <v>0</v>
      </c>
      <c r="AA6176">
        <f t="shared" si="2700"/>
        <v>0</v>
      </c>
      <c r="AB6176" s="2">
        <f t="shared" si="2701"/>
        <v>0</v>
      </c>
      <c r="AC6176">
        <f t="shared" si="2702"/>
        <v>1</v>
      </c>
      <c r="AD6176">
        <f t="shared" si="2703"/>
        <v>0</v>
      </c>
      <c r="AE6176">
        <f t="shared" si="2704"/>
        <v>0</v>
      </c>
      <c r="AF6176" s="2">
        <f t="shared" si="2705"/>
        <v>0</v>
      </c>
      <c r="AG6176">
        <f t="shared" si="2706"/>
        <v>0</v>
      </c>
      <c r="AH6176" s="2">
        <f t="shared" si="2707"/>
        <v>1</v>
      </c>
      <c r="AI6176">
        <f t="shared" si="2708"/>
        <v>1</v>
      </c>
      <c r="AJ6176" s="2">
        <f t="shared" si="2709"/>
        <v>0</v>
      </c>
      <c r="AK6176">
        <f t="shared" si="2710"/>
        <v>1</v>
      </c>
      <c r="AL6176" s="2">
        <f t="shared" si="2711"/>
        <v>0</v>
      </c>
      <c r="AN6176" s="28">
        <f t="shared" si="2712"/>
        <v>1</v>
      </c>
      <c r="AO6176">
        <f t="shared" si="2713"/>
        <v>0</v>
      </c>
      <c r="AP6176">
        <f t="shared" si="2714"/>
        <v>0</v>
      </c>
      <c r="AQ6176">
        <f t="shared" si="2715"/>
        <v>0</v>
      </c>
      <c r="AR6176">
        <f t="shared" si="2716"/>
        <v>0</v>
      </c>
      <c r="AS6176" s="17">
        <f t="shared" si="2717"/>
        <v>0</v>
      </c>
      <c r="AT6176">
        <f t="shared" si="2718"/>
        <v>0</v>
      </c>
      <c r="AV6176" s="1">
        <v>0</v>
      </c>
      <c r="AW6176">
        <v>0.38190598105169182</v>
      </c>
      <c r="AY6176" s="4">
        <v>7985</v>
      </c>
      <c r="AZ6176">
        <v>99069</v>
      </c>
      <c r="BA6176">
        <v>0</v>
      </c>
      <c r="BB6176">
        <v>102</v>
      </c>
      <c r="BC6176">
        <v>7</v>
      </c>
      <c r="BD6176">
        <v>0</v>
      </c>
      <c r="BE6176">
        <v>1</v>
      </c>
      <c r="BF6176">
        <v>0</v>
      </c>
      <c r="BG6176" s="2">
        <v>0</v>
      </c>
      <c r="BH6176" s="2">
        <v>0</v>
      </c>
      <c r="BI6176">
        <v>0</v>
      </c>
      <c r="BJ6176">
        <v>1</v>
      </c>
      <c r="BK6176" s="2">
        <v>0</v>
      </c>
      <c r="BL6176" s="28">
        <v>1</v>
      </c>
      <c r="BM6176">
        <v>0</v>
      </c>
      <c r="BN6176">
        <v>0</v>
      </c>
    </row>
    <row r="6177" spans="1:66">
      <c r="A6177" t="s">
        <v>8152</v>
      </c>
      <c r="B6177" t="s">
        <v>8167</v>
      </c>
      <c r="C6177" t="s">
        <v>8124</v>
      </c>
      <c r="D6177" t="s">
        <v>7976</v>
      </c>
      <c r="E6177" t="s">
        <v>8151</v>
      </c>
      <c r="F6177" t="s">
        <v>8125</v>
      </c>
      <c r="G6177" t="s">
        <v>8119</v>
      </c>
      <c r="H6177" t="s">
        <v>8121</v>
      </c>
      <c r="I6177" t="s">
        <v>8121</v>
      </c>
      <c r="J6177" t="s">
        <v>8120</v>
      </c>
      <c r="K6177" s="50" t="s">
        <v>8121</v>
      </c>
      <c r="L6177" s="3" t="s">
        <v>4473</v>
      </c>
      <c r="M6177" s="4">
        <v>9880</v>
      </c>
      <c r="N6177">
        <v>36576</v>
      </c>
      <c r="O6177">
        <f t="shared" si="2691"/>
        <v>0</v>
      </c>
      <c r="P6177">
        <v>22</v>
      </c>
      <c r="Q6177">
        <v>129</v>
      </c>
      <c r="R6177">
        <v>11</v>
      </c>
      <c r="S6177">
        <f t="shared" si="2692"/>
        <v>1</v>
      </c>
      <c r="T6177">
        <f t="shared" si="2693"/>
        <v>1</v>
      </c>
      <c r="U6177">
        <f t="shared" si="2694"/>
        <v>0</v>
      </c>
      <c r="V6177" s="2">
        <f t="shared" si="2695"/>
        <v>1</v>
      </c>
      <c r="W6177">
        <f t="shared" si="2696"/>
        <v>1</v>
      </c>
      <c r="X6177" s="2">
        <f t="shared" si="2697"/>
        <v>0</v>
      </c>
      <c r="Y6177">
        <f t="shared" si="2698"/>
        <v>0</v>
      </c>
      <c r="Z6177">
        <f t="shared" si="2699"/>
        <v>0</v>
      </c>
      <c r="AA6177">
        <f t="shared" si="2700"/>
        <v>1</v>
      </c>
      <c r="AB6177" s="2">
        <f t="shared" si="2701"/>
        <v>0</v>
      </c>
      <c r="AC6177">
        <f t="shared" si="2702"/>
        <v>1</v>
      </c>
      <c r="AD6177">
        <f t="shared" si="2703"/>
        <v>0</v>
      </c>
      <c r="AE6177">
        <f t="shared" si="2704"/>
        <v>0</v>
      </c>
      <c r="AF6177" s="2">
        <f t="shared" si="2705"/>
        <v>0</v>
      </c>
      <c r="AG6177">
        <f t="shared" si="2706"/>
        <v>0</v>
      </c>
      <c r="AH6177" s="2">
        <f t="shared" si="2707"/>
        <v>1</v>
      </c>
      <c r="AI6177">
        <f t="shared" si="2708"/>
        <v>1</v>
      </c>
      <c r="AJ6177" s="2">
        <f t="shared" si="2709"/>
        <v>0</v>
      </c>
      <c r="AK6177">
        <f t="shared" si="2710"/>
        <v>1</v>
      </c>
      <c r="AL6177" s="2">
        <f t="shared" si="2711"/>
        <v>0</v>
      </c>
      <c r="AN6177" s="28">
        <f t="shared" si="2712"/>
        <v>0</v>
      </c>
      <c r="AO6177">
        <f t="shared" si="2713"/>
        <v>0</v>
      </c>
      <c r="AP6177">
        <f t="shared" si="2714"/>
        <v>0</v>
      </c>
      <c r="AQ6177">
        <f t="shared" si="2715"/>
        <v>0</v>
      </c>
      <c r="AR6177">
        <f t="shared" si="2716"/>
        <v>0</v>
      </c>
      <c r="AS6177" s="17">
        <f t="shared" si="2717"/>
        <v>0</v>
      </c>
      <c r="AT6177">
        <f t="shared" si="2718"/>
        <v>0</v>
      </c>
      <c r="AV6177" s="1">
        <v>0</v>
      </c>
      <c r="AW6177">
        <v>0.38242027553842417</v>
      </c>
      <c r="AY6177" s="4">
        <v>9880</v>
      </c>
      <c r="AZ6177">
        <v>36576</v>
      </c>
      <c r="BA6177">
        <v>0</v>
      </c>
      <c r="BB6177">
        <v>129</v>
      </c>
      <c r="BC6177">
        <v>11</v>
      </c>
      <c r="BD6177">
        <v>1</v>
      </c>
      <c r="BE6177">
        <v>1</v>
      </c>
      <c r="BF6177">
        <v>0</v>
      </c>
      <c r="BG6177" s="2">
        <v>1</v>
      </c>
      <c r="BH6177" s="2">
        <v>0</v>
      </c>
      <c r="BI6177">
        <v>0</v>
      </c>
      <c r="BJ6177">
        <v>1</v>
      </c>
      <c r="BK6177" s="2">
        <v>0</v>
      </c>
      <c r="BL6177" s="28">
        <v>0</v>
      </c>
      <c r="BM6177">
        <v>0</v>
      </c>
      <c r="BN6177">
        <v>0</v>
      </c>
    </row>
    <row r="6178" spans="1:66">
      <c r="A6178" t="s">
        <v>8113</v>
      </c>
      <c r="B6178" t="s">
        <v>8123</v>
      </c>
      <c r="C6178" t="s">
        <v>8127</v>
      </c>
      <c r="D6178" t="s">
        <v>7976</v>
      </c>
      <c r="E6178" t="s">
        <v>8117</v>
      </c>
      <c r="F6178" t="s">
        <v>8125</v>
      </c>
      <c r="G6178" t="s">
        <v>8155</v>
      </c>
      <c r="H6178" t="s">
        <v>8121</v>
      </c>
      <c r="I6178" t="s">
        <v>8121</v>
      </c>
      <c r="J6178" t="s">
        <v>8120</v>
      </c>
      <c r="K6178" s="50" t="s">
        <v>8121</v>
      </c>
      <c r="L6178" s="3" t="s">
        <v>4468</v>
      </c>
      <c r="M6178" s="4">
        <v>7781</v>
      </c>
      <c r="N6178">
        <v>0</v>
      </c>
      <c r="O6178">
        <f t="shared" si="2691"/>
        <v>0</v>
      </c>
      <c r="P6178">
        <v>36</v>
      </c>
      <c r="Q6178">
        <v>54</v>
      </c>
      <c r="R6178">
        <v>29</v>
      </c>
      <c r="S6178">
        <f t="shared" si="2692"/>
        <v>1</v>
      </c>
      <c r="T6178">
        <f t="shared" si="2693"/>
        <v>1</v>
      </c>
      <c r="U6178">
        <f t="shared" si="2694"/>
        <v>0</v>
      </c>
      <c r="V6178" s="2">
        <f t="shared" si="2695"/>
        <v>1</v>
      </c>
      <c r="W6178">
        <f t="shared" si="2696"/>
        <v>0</v>
      </c>
      <c r="X6178" s="2">
        <f t="shared" si="2697"/>
        <v>0</v>
      </c>
      <c r="Y6178">
        <f t="shared" si="2698"/>
        <v>0</v>
      </c>
      <c r="Z6178">
        <f t="shared" si="2699"/>
        <v>0</v>
      </c>
      <c r="AA6178">
        <f t="shared" si="2700"/>
        <v>0</v>
      </c>
      <c r="AB6178" s="2">
        <f t="shared" si="2701"/>
        <v>0</v>
      </c>
      <c r="AC6178">
        <f t="shared" si="2702"/>
        <v>0</v>
      </c>
      <c r="AD6178">
        <f t="shared" si="2703"/>
        <v>0</v>
      </c>
      <c r="AE6178">
        <f t="shared" si="2704"/>
        <v>0</v>
      </c>
      <c r="AF6178" s="2">
        <f t="shared" si="2705"/>
        <v>0</v>
      </c>
      <c r="AG6178">
        <f t="shared" si="2706"/>
        <v>1</v>
      </c>
      <c r="AH6178" s="2">
        <f t="shared" si="2707"/>
        <v>0</v>
      </c>
      <c r="AI6178">
        <f t="shared" si="2708"/>
        <v>1</v>
      </c>
      <c r="AJ6178" s="2">
        <f t="shared" si="2709"/>
        <v>0</v>
      </c>
      <c r="AK6178">
        <f t="shared" si="2710"/>
        <v>0</v>
      </c>
      <c r="AL6178" s="2">
        <f t="shared" si="2711"/>
        <v>0</v>
      </c>
      <c r="AN6178" s="28">
        <f t="shared" si="2712"/>
        <v>1</v>
      </c>
      <c r="AO6178">
        <f t="shared" si="2713"/>
        <v>1</v>
      </c>
      <c r="AP6178">
        <f t="shared" si="2714"/>
        <v>1</v>
      </c>
      <c r="AQ6178">
        <f t="shared" si="2715"/>
        <v>0</v>
      </c>
      <c r="AR6178">
        <f t="shared" si="2716"/>
        <v>0</v>
      </c>
      <c r="AS6178" s="17">
        <f t="shared" si="2717"/>
        <v>1</v>
      </c>
      <c r="AT6178">
        <f t="shared" si="2718"/>
        <v>0</v>
      </c>
      <c r="AV6178" s="1">
        <v>0</v>
      </c>
      <c r="AW6178">
        <v>0.38280561630744747</v>
      </c>
      <c r="AY6178" s="4">
        <v>7781</v>
      </c>
      <c r="AZ6178">
        <v>0</v>
      </c>
      <c r="BA6178">
        <v>0</v>
      </c>
      <c r="BB6178">
        <v>54</v>
      </c>
      <c r="BC6178">
        <v>29</v>
      </c>
      <c r="BD6178">
        <v>1</v>
      </c>
      <c r="BE6178">
        <v>1</v>
      </c>
      <c r="BF6178">
        <v>0</v>
      </c>
      <c r="BG6178" s="2">
        <v>1</v>
      </c>
      <c r="BH6178" s="2">
        <v>0</v>
      </c>
      <c r="BI6178">
        <v>0</v>
      </c>
      <c r="BJ6178">
        <v>1</v>
      </c>
      <c r="BK6178" s="2">
        <v>0</v>
      </c>
      <c r="BL6178" s="28">
        <v>1</v>
      </c>
      <c r="BM6178">
        <v>1</v>
      </c>
      <c r="BN6178">
        <v>1</v>
      </c>
    </row>
    <row r="6179" spans="1:66">
      <c r="A6179" t="s">
        <v>8152</v>
      </c>
      <c r="B6179" t="s">
        <v>8114</v>
      </c>
      <c r="C6179" t="s">
        <v>8124</v>
      </c>
      <c r="D6179" t="s">
        <v>7976</v>
      </c>
      <c r="E6179" t="s">
        <v>8176</v>
      </c>
      <c r="F6179" t="s">
        <v>8125</v>
      </c>
      <c r="G6179" t="s">
        <v>8119</v>
      </c>
      <c r="H6179" t="s">
        <v>8120</v>
      </c>
      <c r="I6179" t="s">
        <v>8120</v>
      </c>
      <c r="J6179" t="s">
        <v>8120</v>
      </c>
      <c r="K6179" s="50" t="s">
        <v>8121</v>
      </c>
      <c r="L6179" s="3" t="s">
        <v>4467</v>
      </c>
      <c r="M6179" s="4">
        <v>5182</v>
      </c>
      <c r="N6179">
        <v>44820</v>
      </c>
      <c r="O6179">
        <f t="shared" si="2691"/>
        <v>0</v>
      </c>
      <c r="P6179">
        <v>39</v>
      </c>
      <c r="Q6179">
        <v>163</v>
      </c>
      <c r="R6179">
        <v>12</v>
      </c>
      <c r="S6179">
        <f t="shared" si="2692"/>
        <v>0</v>
      </c>
      <c r="T6179">
        <f t="shared" si="2693"/>
        <v>0</v>
      </c>
      <c r="U6179">
        <f t="shared" si="2694"/>
        <v>0</v>
      </c>
      <c r="V6179" s="2">
        <f t="shared" si="2695"/>
        <v>1</v>
      </c>
      <c r="W6179">
        <f t="shared" si="2696"/>
        <v>1</v>
      </c>
      <c r="X6179" s="2">
        <f t="shared" si="2697"/>
        <v>0</v>
      </c>
      <c r="Y6179">
        <f t="shared" si="2698"/>
        <v>1</v>
      </c>
      <c r="Z6179">
        <f t="shared" si="2699"/>
        <v>0</v>
      </c>
      <c r="AA6179">
        <f t="shared" si="2700"/>
        <v>0</v>
      </c>
      <c r="AB6179" s="2">
        <f t="shared" si="2701"/>
        <v>0</v>
      </c>
      <c r="AC6179">
        <f t="shared" si="2702"/>
        <v>1</v>
      </c>
      <c r="AD6179">
        <f t="shared" si="2703"/>
        <v>0</v>
      </c>
      <c r="AE6179">
        <f t="shared" si="2704"/>
        <v>0</v>
      </c>
      <c r="AF6179" s="2">
        <f t="shared" si="2705"/>
        <v>0</v>
      </c>
      <c r="AG6179">
        <f t="shared" si="2706"/>
        <v>0</v>
      </c>
      <c r="AH6179" s="2">
        <f t="shared" si="2707"/>
        <v>0</v>
      </c>
      <c r="AI6179">
        <f t="shared" si="2708"/>
        <v>1</v>
      </c>
      <c r="AJ6179" s="2">
        <f t="shared" si="2709"/>
        <v>0</v>
      </c>
      <c r="AK6179">
        <f t="shared" si="2710"/>
        <v>1</v>
      </c>
      <c r="AL6179" s="2">
        <f t="shared" si="2711"/>
        <v>0</v>
      </c>
      <c r="AN6179" s="28">
        <f t="shared" si="2712"/>
        <v>0</v>
      </c>
      <c r="AO6179">
        <f t="shared" si="2713"/>
        <v>0</v>
      </c>
      <c r="AP6179">
        <f t="shared" si="2714"/>
        <v>0</v>
      </c>
      <c r="AQ6179">
        <f t="shared" si="2715"/>
        <v>1</v>
      </c>
      <c r="AR6179">
        <f t="shared" si="2716"/>
        <v>0</v>
      </c>
      <c r="AS6179" s="17">
        <f t="shared" si="2717"/>
        <v>0</v>
      </c>
      <c r="AT6179">
        <f t="shared" si="2718"/>
        <v>0</v>
      </c>
      <c r="AV6179" s="1">
        <v>0</v>
      </c>
      <c r="AW6179">
        <v>0.38310233009192268</v>
      </c>
      <c r="AY6179" s="4">
        <v>5182</v>
      </c>
      <c r="AZ6179">
        <v>44820</v>
      </c>
      <c r="BA6179">
        <v>0</v>
      </c>
      <c r="BB6179">
        <v>163</v>
      </c>
      <c r="BC6179">
        <v>12</v>
      </c>
      <c r="BD6179">
        <v>0</v>
      </c>
      <c r="BE6179">
        <v>0</v>
      </c>
      <c r="BF6179">
        <v>0</v>
      </c>
      <c r="BG6179" s="2">
        <v>1</v>
      </c>
      <c r="BH6179" s="2">
        <v>0</v>
      </c>
      <c r="BI6179">
        <v>0</v>
      </c>
      <c r="BJ6179">
        <v>1</v>
      </c>
      <c r="BK6179" s="2">
        <v>0</v>
      </c>
      <c r="BL6179" s="28">
        <v>0</v>
      </c>
      <c r="BM6179">
        <v>0</v>
      </c>
      <c r="BN6179">
        <v>0</v>
      </c>
    </row>
    <row r="6180" spans="1:66">
      <c r="A6180" t="s">
        <v>8113</v>
      </c>
      <c r="B6180" t="s">
        <v>8123</v>
      </c>
      <c r="C6180" t="s">
        <v>8127</v>
      </c>
      <c r="D6180" t="s">
        <v>7976</v>
      </c>
      <c r="E6180" t="s">
        <v>8117</v>
      </c>
      <c r="F6180" t="s">
        <v>8125</v>
      </c>
      <c r="G6180" t="s">
        <v>8119</v>
      </c>
      <c r="H6180" t="s">
        <v>8120</v>
      </c>
      <c r="I6180" t="s">
        <v>8121</v>
      </c>
      <c r="J6180" t="s">
        <v>8120</v>
      </c>
      <c r="K6180" s="50" t="s">
        <v>8120</v>
      </c>
      <c r="L6180" s="3" t="s">
        <v>4461</v>
      </c>
      <c r="M6180" s="4">
        <v>13787</v>
      </c>
      <c r="N6180">
        <v>0</v>
      </c>
      <c r="O6180">
        <f t="shared" si="2691"/>
        <v>0</v>
      </c>
      <c r="P6180">
        <v>31</v>
      </c>
      <c r="Q6180">
        <v>51</v>
      </c>
      <c r="R6180">
        <v>21</v>
      </c>
      <c r="S6180">
        <f t="shared" si="2692"/>
        <v>0</v>
      </c>
      <c r="T6180">
        <f t="shared" si="2693"/>
        <v>1</v>
      </c>
      <c r="U6180">
        <f t="shared" si="2694"/>
        <v>0</v>
      </c>
      <c r="V6180" s="2">
        <f t="shared" si="2695"/>
        <v>0</v>
      </c>
      <c r="W6180">
        <f t="shared" si="2696"/>
        <v>0</v>
      </c>
      <c r="X6180" s="2">
        <f t="shared" si="2697"/>
        <v>0</v>
      </c>
      <c r="Y6180">
        <f t="shared" si="2698"/>
        <v>0</v>
      </c>
      <c r="Z6180">
        <f t="shared" si="2699"/>
        <v>0</v>
      </c>
      <c r="AA6180">
        <f t="shared" si="2700"/>
        <v>0</v>
      </c>
      <c r="AB6180" s="2">
        <f t="shared" si="2701"/>
        <v>0</v>
      </c>
      <c r="AC6180">
        <f t="shared" si="2702"/>
        <v>0</v>
      </c>
      <c r="AD6180">
        <f t="shared" si="2703"/>
        <v>0</v>
      </c>
      <c r="AE6180">
        <f t="shared" si="2704"/>
        <v>0</v>
      </c>
      <c r="AF6180" s="2">
        <f t="shared" si="2705"/>
        <v>0</v>
      </c>
      <c r="AG6180">
        <f t="shared" si="2706"/>
        <v>1</v>
      </c>
      <c r="AH6180" s="2">
        <f t="shared" si="2707"/>
        <v>0</v>
      </c>
      <c r="AI6180">
        <f t="shared" si="2708"/>
        <v>1</v>
      </c>
      <c r="AJ6180" s="2">
        <f t="shared" si="2709"/>
        <v>0</v>
      </c>
      <c r="AK6180">
        <f t="shared" si="2710"/>
        <v>1</v>
      </c>
      <c r="AL6180" s="2">
        <f t="shared" si="2711"/>
        <v>0</v>
      </c>
      <c r="AN6180" s="28">
        <f t="shared" si="2712"/>
        <v>1</v>
      </c>
      <c r="AO6180">
        <f t="shared" si="2713"/>
        <v>1</v>
      </c>
      <c r="AP6180">
        <f t="shared" si="2714"/>
        <v>1</v>
      </c>
      <c r="AQ6180">
        <f t="shared" si="2715"/>
        <v>0</v>
      </c>
      <c r="AR6180">
        <f t="shared" si="2716"/>
        <v>0</v>
      </c>
      <c r="AS6180" s="17">
        <f t="shared" si="2717"/>
        <v>0</v>
      </c>
      <c r="AT6180">
        <f t="shared" si="2718"/>
        <v>0</v>
      </c>
      <c r="AV6180" s="1">
        <v>0</v>
      </c>
      <c r="AW6180">
        <v>0.38382510905332168</v>
      </c>
      <c r="AY6180" s="4">
        <v>13787</v>
      </c>
      <c r="AZ6180">
        <v>0</v>
      </c>
      <c r="BA6180">
        <v>0</v>
      </c>
      <c r="BB6180">
        <v>51</v>
      </c>
      <c r="BC6180">
        <v>21</v>
      </c>
      <c r="BD6180">
        <v>0</v>
      </c>
      <c r="BE6180">
        <v>1</v>
      </c>
      <c r="BF6180">
        <v>0</v>
      </c>
      <c r="BG6180" s="2">
        <v>0</v>
      </c>
      <c r="BH6180" s="2">
        <v>0</v>
      </c>
      <c r="BI6180">
        <v>0</v>
      </c>
      <c r="BJ6180">
        <v>1</v>
      </c>
      <c r="BK6180" s="2">
        <v>0</v>
      </c>
      <c r="BL6180" s="28">
        <v>1</v>
      </c>
      <c r="BM6180">
        <v>1</v>
      </c>
      <c r="BN6180">
        <v>1</v>
      </c>
    </row>
    <row r="6181" spans="1:66">
      <c r="A6181" t="s">
        <v>8113</v>
      </c>
      <c r="B6181" t="s">
        <v>8123</v>
      </c>
      <c r="C6181" t="s">
        <v>8124</v>
      </c>
      <c r="D6181" t="s">
        <v>7976</v>
      </c>
      <c r="E6181" t="s">
        <v>8117</v>
      </c>
      <c r="F6181" t="s">
        <v>8125</v>
      </c>
      <c r="G6181" t="s">
        <v>8155</v>
      </c>
      <c r="H6181" t="s">
        <v>8121</v>
      </c>
      <c r="I6181" t="s">
        <v>8120</v>
      </c>
      <c r="J6181" t="s">
        <v>8120</v>
      </c>
      <c r="K6181" s="50" t="s">
        <v>8121</v>
      </c>
      <c r="L6181" s="3" t="s">
        <v>4459</v>
      </c>
      <c r="M6181" s="4">
        <v>2819</v>
      </c>
      <c r="N6181">
        <v>88067</v>
      </c>
      <c r="O6181">
        <f t="shared" si="2691"/>
        <v>0</v>
      </c>
      <c r="P6181">
        <v>29</v>
      </c>
      <c r="Q6181">
        <v>88</v>
      </c>
      <c r="R6181">
        <v>19</v>
      </c>
      <c r="S6181">
        <f t="shared" si="2692"/>
        <v>1</v>
      </c>
      <c r="T6181">
        <f t="shared" si="2693"/>
        <v>0</v>
      </c>
      <c r="U6181">
        <f t="shared" si="2694"/>
        <v>0</v>
      </c>
      <c r="V6181" s="2">
        <f t="shared" si="2695"/>
        <v>1</v>
      </c>
      <c r="W6181">
        <f t="shared" si="2696"/>
        <v>0</v>
      </c>
      <c r="X6181" s="2">
        <f t="shared" si="2697"/>
        <v>0</v>
      </c>
      <c r="Y6181">
        <f t="shared" si="2698"/>
        <v>0</v>
      </c>
      <c r="Z6181">
        <f t="shared" si="2699"/>
        <v>0</v>
      </c>
      <c r="AA6181">
        <f t="shared" si="2700"/>
        <v>0</v>
      </c>
      <c r="AB6181" s="2">
        <f t="shared" si="2701"/>
        <v>0</v>
      </c>
      <c r="AC6181">
        <f t="shared" si="2702"/>
        <v>1</v>
      </c>
      <c r="AD6181">
        <f t="shared" si="2703"/>
        <v>0</v>
      </c>
      <c r="AE6181">
        <f t="shared" si="2704"/>
        <v>0</v>
      </c>
      <c r="AF6181" s="2">
        <f t="shared" si="2705"/>
        <v>0</v>
      </c>
      <c r="AG6181">
        <f t="shared" si="2706"/>
        <v>1</v>
      </c>
      <c r="AH6181" s="2">
        <f t="shared" si="2707"/>
        <v>0</v>
      </c>
      <c r="AI6181">
        <f t="shared" si="2708"/>
        <v>1</v>
      </c>
      <c r="AJ6181" s="2">
        <f t="shared" si="2709"/>
        <v>0</v>
      </c>
      <c r="AK6181">
        <f t="shared" si="2710"/>
        <v>0</v>
      </c>
      <c r="AL6181" s="2">
        <f t="shared" si="2711"/>
        <v>0</v>
      </c>
      <c r="AN6181" s="28">
        <f t="shared" si="2712"/>
        <v>1</v>
      </c>
      <c r="AO6181">
        <f t="shared" si="2713"/>
        <v>1</v>
      </c>
      <c r="AP6181">
        <f t="shared" si="2714"/>
        <v>0</v>
      </c>
      <c r="AQ6181">
        <f t="shared" si="2715"/>
        <v>0</v>
      </c>
      <c r="AR6181">
        <f t="shared" si="2716"/>
        <v>0</v>
      </c>
      <c r="AS6181" s="17">
        <f t="shared" si="2717"/>
        <v>1</v>
      </c>
      <c r="AT6181">
        <f t="shared" si="2718"/>
        <v>0</v>
      </c>
      <c r="AV6181" s="1">
        <v>0</v>
      </c>
      <c r="AW6181">
        <v>0.38385218958549772</v>
      </c>
      <c r="AY6181" s="4">
        <v>2819</v>
      </c>
      <c r="AZ6181">
        <v>88067</v>
      </c>
      <c r="BA6181">
        <v>0</v>
      </c>
      <c r="BB6181">
        <v>88</v>
      </c>
      <c r="BC6181">
        <v>19</v>
      </c>
      <c r="BD6181">
        <v>1</v>
      </c>
      <c r="BE6181">
        <v>0</v>
      </c>
      <c r="BF6181">
        <v>0</v>
      </c>
      <c r="BG6181" s="2">
        <v>1</v>
      </c>
      <c r="BH6181" s="2">
        <v>0</v>
      </c>
      <c r="BI6181">
        <v>0</v>
      </c>
      <c r="BJ6181">
        <v>1</v>
      </c>
      <c r="BK6181" s="2">
        <v>0</v>
      </c>
      <c r="BL6181" s="28">
        <v>1</v>
      </c>
      <c r="BM6181">
        <v>1</v>
      </c>
      <c r="BN6181">
        <v>0</v>
      </c>
    </row>
    <row r="6182" spans="1:66">
      <c r="A6182" t="s">
        <v>8152</v>
      </c>
      <c r="B6182" t="s">
        <v>8123</v>
      </c>
      <c r="C6182" t="s">
        <v>8115</v>
      </c>
      <c r="D6182" t="s">
        <v>7976</v>
      </c>
      <c r="E6182" t="s">
        <v>8117</v>
      </c>
      <c r="F6182" t="s">
        <v>8125</v>
      </c>
      <c r="G6182" t="s">
        <v>8155</v>
      </c>
      <c r="H6182" t="s">
        <v>8120</v>
      </c>
      <c r="I6182" t="s">
        <v>8121</v>
      </c>
      <c r="J6182" t="s">
        <v>8120</v>
      </c>
      <c r="K6182" s="50" t="s">
        <v>8121</v>
      </c>
      <c r="L6182" s="3" t="s">
        <v>4458</v>
      </c>
      <c r="M6182" s="4">
        <v>6503</v>
      </c>
      <c r="N6182">
        <v>22081</v>
      </c>
      <c r="O6182">
        <f t="shared" si="2691"/>
        <v>0</v>
      </c>
      <c r="P6182">
        <v>23</v>
      </c>
      <c r="Q6182">
        <v>126</v>
      </c>
      <c r="R6182">
        <v>1</v>
      </c>
      <c r="S6182">
        <f t="shared" si="2692"/>
        <v>0</v>
      </c>
      <c r="T6182">
        <f t="shared" si="2693"/>
        <v>1</v>
      </c>
      <c r="U6182">
        <f t="shared" si="2694"/>
        <v>0</v>
      </c>
      <c r="V6182" s="2">
        <f t="shared" si="2695"/>
        <v>1</v>
      </c>
      <c r="W6182">
        <f t="shared" si="2696"/>
        <v>1</v>
      </c>
      <c r="X6182" s="2">
        <f t="shared" si="2697"/>
        <v>0</v>
      </c>
      <c r="Y6182">
        <f t="shared" si="2698"/>
        <v>0</v>
      </c>
      <c r="Z6182">
        <f t="shared" si="2699"/>
        <v>0</v>
      </c>
      <c r="AA6182">
        <f t="shared" si="2700"/>
        <v>0</v>
      </c>
      <c r="AB6182" s="2">
        <f t="shared" si="2701"/>
        <v>0</v>
      </c>
      <c r="AC6182">
        <f t="shared" si="2702"/>
        <v>0</v>
      </c>
      <c r="AD6182">
        <f t="shared" si="2703"/>
        <v>0</v>
      </c>
      <c r="AE6182">
        <f t="shared" si="2704"/>
        <v>0</v>
      </c>
      <c r="AF6182" s="2">
        <f t="shared" si="2705"/>
        <v>1</v>
      </c>
      <c r="AG6182">
        <f t="shared" si="2706"/>
        <v>1</v>
      </c>
      <c r="AH6182" s="2">
        <f t="shared" si="2707"/>
        <v>0</v>
      </c>
      <c r="AI6182">
        <f t="shared" si="2708"/>
        <v>1</v>
      </c>
      <c r="AJ6182" s="2">
        <f t="shared" si="2709"/>
        <v>0</v>
      </c>
      <c r="AK6182">
        <f t="shared" si="2710"/>
        <v>0</v>
      </c>
      <c r="AL6182" s="2">
        <f t="shared" si="2711"/>
        <v>0</v>
      </c>
      <c r="AN6182" s="28">
        <f t="shared" si="2712"/>
        <v>0</v>
      </c>
      <c r="AO6182">
        <f t="shared" si="2713"/>
        <v>1</v>
      </c>
      <c r="AP6182">
        <f t="shared" si="2714"/>
        <v>0</v>
      </c>
      <c r="AQ6182">
        <f t="shared" si="2715"/>
        <v>0</v>
      </c>
      <c r="AR6182">
        <f t="shared" si="2716"/>
        <v>0</v>
      </c>
      <c r="AS6182" s="17">
        <f t="shared" si="2717"/>
        <v>1</v>
      </c>
      <c r="AT6182">
        <f t="shared" si="2718"/>
        <v>1</v>
      </c>
      <c r="AV6182" s="1">
        <v>0</v>
      </c>
      <c r="AW6182">
        <v>0.38394032716003262</v>
      </c>
      <c r="AY6182" s="4">
        <v>6503</v>
      </c>
      <c r="AZ6182">
        <v>22081</v>
      </c>
      <c r="BA6182">
        <v>0</v>
      </c>
      <c r="BB6182">
        <v>126</v>
      </c>
      <c r="BC6182">
        <v>1</v>
      </c>
      <c r="BD6182">
        <v>0</v>
      </c>
      <c r="BE6182">
        <v>1</v>
      </c>
      <c r="BF6182">
        <v>0</v>
      </c>
      <c r="BG6182" s="2">
        <v>1</v>
      </c>
      <c r="BH6182" s="2">
        <v>0</v>
      </c>
      <c r="BI6182">
        <v>0</v>
      </c>
      <c r="BJ6182">
        <v>1</v>
      </c>
      <c r="BK6182" s="2">
        <v>0</v>
      </c>
      <c r="BL6182" s="28">
        <v>0</v>
      </c>
      <c r="BM6182">
        <v>1</v>
      </c>
      <c r="BN6182">
        <v>0</v>
      </c>
    </row>
    <row r="6183" spans="1:66">
      <c r="A6183" t="s">
        <v>8113</v>
      </c>
      <c r="B6183" t="s">
        <v>8123</v>
      </c>
      <c r="C6183" t="s">
        <v>8170</v>
      </c>
      <c r="D6183" t="s">
        <v>7976</v>
      </c>
      <c r="E6183" t="s">
        <v>8117</v>
      </c>
      <c r="F6183" t="s">
        <v>8118</v>
      </c>
      <c r="G6183" t="s">
        <v>8119</v>
      </c>
      <c r="H6183" t="s">
        <v>8120</v>
      </c>
      <c r="I6183" t="s">
        <v>8121</v>
      </c>
      <c r="J6183" t="s">
        <v>8120</v>
      </c>
      <c r="K6183" s="50" t="s">
        <v>8121</v>
      </c>
      <c r="L6183" s="3" t="s">
        <v>4457</v>
      </c>
      <c r="M6183" s="4">
        <v>8992</v>
      </c>
      <c r="N6183">
        <v>17331</v>
      </c>
      <c r="O6183">
        <f t="shared" si="2691"/>
        <v>0</v>
      </c>
      <c r="P6183">
        <v>28</v>
      </c>
      <c r="Q6183">
        <v>155</v>
      </c>
      <c r="R6183">
        <v>13</v>
      </c>
      <c r="S6183">
        <f t="shared" si="2692"/>
        <v>0</v>
      </c>
      <c r="T6183">
        <f t="shared" si="2693"/>
        <v>1</v>
      </c>
      <c r="U6183">
        <f t="shared" si="2694"/>
        <v>0</v>
      </c>
      <c r="V6183" s="2">
        <f t="shared" si="2695"/>
        <v>1</v>
      </c>
      <c r="W6183">
        <f t="shared" si="2696"/>
        <v>0</v>
      </c>
      <c r="X6183" s="2">
        <f t="shared" si="2697"/>
        <v>0</v>
      </c>
      <c r="Y6183">
        <f t="shared" si="2698"/>
        <v>0</v>
      </c>
      <c r="Z6183">
        <f t="shared" si="2699"/>
        <v>0</v>
      </c>
      <c r="AA6183">
        <f t="shared" si="2700"/>
        <v>0</v>
      </c>
      <c r="AB6183" s="2">
        <f t="shared" si="2701"/>
        <v>0</v>
      </c>
      <c r="AC6183">
        <f t="shared" si="2702"/>
        <v>0</v>
      </c>
      <c r="AD6183">
        <f t="shared" si="2703"/>
        <v>1</v>
      </c>
      <c r="AE6183">
        <f t="shared" si="2704"/>
        <v>0</v>
      </c>
      <c r="AF6183" s="2">
        <f t="shared" si="2705"/>
        <v>0</v>
      </c>
      <c r="AG6183">
        <f t="shared" si="2706"/>
        <v>1</v>
      </c>
      <c r="AH6183" s="2">
        <f t="shared" si="2707"/>
        <v>0</v>
      </c>
      <c r="AI6183">
        <f t="shared" si="2708"/>
        <v>0</v>
      </c>
      <c r="AJ6183" s="2">
        <f t="shared" si="2709"/>
        <v>1</v>
      </c>
      <c r="AK6183">
        <f t="shared" si="2710"/>
        <v>1</v>
      </c>
      <c r="AL6183" s="2">
        <f t="shared" si="2711"/>
        <v>0</v>
      </c>
      <c r="AN6183" s="28">
        <f t="shared" si="2712"/>
        <v>1</v>
      </c>
      <c r="AO6183">
        <f t="shared" si="2713"/>
        <v>1</v>
      </c>
      <c r="AP6183">
        <f t="shared" si="2714"/>
        <v>0</v>
      </c>
      <c r="AQ6183">
        <f t="shared" si="2715"/>
        <v>0</v>
      </c>
      <c r="AR6183">
        <f t="shared" si="2716"/>
        <v>0</v>
      </c>
      <c r="AS6183" s="17">
        <f t="shared" si="2717"/>
        <v>0</v>
      </c>
      <c r="AT6183">
        <f t="shared" si="2718"/>
        <v>1</v>
      </c>
      <c r="AV6183" s="1">
        <v>0</v>
      </c>
      <c r="AW6183">
        <v>0.38398902368917548</v>
      </c>
      <c r="AY6183" s="4">
        <v>8992</v>
      </c>
      <c r="AZ6183">
        <v>17331</v>
      </c>
      <c r="BA6183">
        <v>0</v>
      </c>
      <c r="BB6183">
        <v>155</v>
      </c>
      <c r="BC6183">
        <v>13</v>
      </c>
      <c r="BD6183">
        <v>0</v>
      </c>
      <c r="BE6183">
        <v>1</v>
      </c>
      <c r="BF6183">
        <v>0</v>
      </c>
      <c r="BG6183" s="2">
        <v>1</v>
      </c>
      <c r="BH6183" s="2">
        <v>0</v>
      </c>
      <c r="BI6183">
        <v>0</v>
      </c>
      <c r="BJ6183">
        <v>0</v>
      </c>
      <c r="BK6183" s="2">
        <v>0</v>
      </c>
      <c r="BL6183" s="28">
        <v>1</v>
      </c>
      <c r="BM6183">
        <v>1</v>
      </c>
      <c r="BN6183">
        <v>0</v>
      </c>
    </row>
    <row r="6184" spans="1:66">
      <c r="A6184" t="s">
        <v>8172</v>
      </c>
      <c r="B6184" t="s">
        <v>8114</v>
      </c>
      <c r="C6184" t="s">
        <v>8124</v>
      </c>
      <c r="D6184" t="s">
        <v>7976</v>
      </c>
      <c r="E6184" t="s">
        <v>8117</v>
      </c>
      <c r="F6184" t="s">
        <v>8122</v>
      </c>
      <c r="G6184" t="s">
        <v>8119</v>
      </c>
      <c r="H6184" t="s">
        <v>8120</v>
      </c>
      <c r="I6184" t="s">
        <v>8121</v>
      </c>
      <c r="J6184" t="s">
        <v>8120</v>
      </c>
      <c r="K6184" s="50" t="s">
        <v>8121</v>
      </c>
      <c r="L6184" s="3" t="s">
        <v>4449</v>
      </c>
      <c r="M6184" s="4">
        <v>13350</v>
      </c>
      <c r="N6184">
        <v>28919</v>
      </c>
      <c r="O6184">
        <f t="shared" si="2691"/>
        <v>0</v>
      </c>
      <c r="P6184">
        <v>28</v>
      </c>
      <c r="Q6184">
        <v>197</v>
      </c>
      <c r="R6184">
        <v>5</v>
      </c>
      <c r="S6184">
        <f t="shared" si="2692"/>
        <v>0</v>
      </c>
      <c r="T6184">
        <f t="shared" si="2693"/>
        <v>1</v>
      </c>
      <c r="U6184">
        <f t="shared" si="2694"/>
        <v>0</v>
      </c>
      <c r="V6184" s="2">
        <f t="shared" si="2695"/>
        <v>1</v>
      </c>
      <c r="W6184">
        <f t="shared" si="2696"/>
        <v>0</v>
      </c>
      <c r="X6184" s="2">
        <f t="shared" si="2697"/>
        <v>1</v>
      </c>
      <c r="Y6184">
        <f t="shared" si="2698"/>
        <v>1</v>
      </c>
      <c r="Z6184">
        <f t="shared" si="2699"/>
        <v>0</v>
      </c>
      <c r="AA6184">
        <f t="shared" si="2700"/>
        <v>0</v>
      </c>
      <c r="AB6184" s="2">
        <f t="shared" si="2701"/>
        <v>0</v>
      </c>
      <c r="AC6184">
        <f t="shared" si="2702"/>
        <v>1</v>
      </c>
      <c r="AD6184">
        <f t="shared" si="2703"/>
        <v>0</v>
      </c>
      <c r="AE6184">
        <f t="shared" si="2704"/>
        <v>0</v>
      </c>
      <c r="AF6184" s="2">
        <f t="shared" si="2705"/>
        <v>0</v>
      </c>
      <c r="AG6184">
        <f t="shared" si="2706"/>
        <v>1</v>
      </c>
      <c r="AH6184" s="2">
        <f t="shared" si="2707"/>
        <v>0</v>
      </c>
      <c r="AI6184">
        <f t="shared" si="2708"/>
        <v>0</v>
      </c>
      <c r="AJ6184" s="2">
        <f t="shared" si="2709"/>
        <v>0</v>
      </c>
      <c r="AK6184">
        <f t="shared" si="2710"/>
        <v>1</v>
      </c>
      <c r="AL6184" s="2">
        <f t="shared" si="2711"/>
        <v>0</v>
      </c>
      <c r="AN6184" s="28">
        <f t="shared" si="2712"/>
        <v>0</v>
      </c>
      <c r="AO6184">
        <f t="shared" si="2713"/>
        <v>0</v>
      </c>
      <c r="AP6184">
        <f t="shared" si="2714"/>
        <v>0</v>
      </c>
      <c r="AQ6184">
        <f t="shared" si="2715"/>
        <v>0</v>
      </c>
      <c r="AR6184">
        <f t="shared" si="2716"/>
        <v>1</v>
      </c>
      <c r="AS6184" s="17">
        <f t="shared" si="2717"/>
        <v>0</v>
      </c>
      <c r="AT6184">
        <f t="shared" si="2718"/>
        <v>0</v>
      </c>
      <c r="AV6184" s="1">
        <v>0</v>
      </c>
      <c r="AW6184">
        <v>0.38459933427376641</v>
      </c>
      <c r="AY6184" s="4">
        <v>13350</v>
      </c>
      <c r="AZ6184">
        <v>28919</v>
      </c>
      <c r="BA6184">
        <v>0</v>
      </c>
      <c r="BB6184">
        <v>197</v>
      </c>
      <c r="BC6184">
        <v>5</v>
      </c>
      <c r="BD6184">
        <v>0</v>
      </c>
      <c r="BE6184">
        <v>1</v>
      </c>
      <c r="BF6184">
        <v>0</v>
      </c>
      <c r="BG6184" s="2">
        <v>1</v>
      </c>
      <c r="BH6184" s="2">
        <v>1</v>
      </c>
      <c r="BI6184">
        <v>0</v>
      </c>
      <c r="BJ6184">
        <v>0</v>
      </c>
      <c r="BK6184" s="2">
        <v>0</v>
      </c>
      <c r="BL6184" s="28">
        <v>0</v>
      </c>
      <c r="BM6184">
        <v>0</v>
      </c>
      <c r="BN6184">
        <v>0</v>
      </c>
    </row>
    <row r="6185" spans="1:66">
      <c r="A6185" t="s">
        <v>8152</v>
      </c>
      <c r="B6185" t="s">
        <v>8123</v>
      </c>
      <c r="C6185" t="s">
        <v>8124</v>
      </c>
      <c r="D6185" t="s">
        <v>7976</v>
      </c>
      <c r="E6185" t="s">
        <v>8117</v>
      </c>
      <c r="F6185" t="s">
        <v>8125</v>
      </c>
      <c r="G6185" t="s">
        <v>8119</v>
      </c>
      <c r="H6185" t="s">
        <v>8121</v>
      </c>
      <c r="I6185" t="s">
        <v>8121</v>
      </c>
      <c r="J6185" t="s">
        <v>8120</v>
      </c>
      <c r="K6185" s="50" t="s">
        <v>8121</v>
      </c>
      <c r="L6185" s="3" t="s">
        <v>4448</v>
      </c>
      <c r="M6185" s="4">
        <v>5597</v>
      </c>
      <c r="N6185">
        <v>37995</v>
      </c>
      <c r="O6185">
        <f t="shared" si="2691"/>
        <v>0</v>
      </c>
      <c r="P6185">
        <v>27</v>
      </c>
      <c r="Q6185">
        <v>155</v>
      </c>
      <c r="R6185">
        <v>16</v>
      </c>
      <c r="S6185">
        <f t="shared" si="2692"/>
        <v>1</v>
      </c>
      <c r="T6185">
        <f t="shared" si="2693"/>
        <v>1</v>
      </c>
      <c r="U6185">
        <f t="shared" si="2694"/>
        <v>0</v>
      </c>
      <c r="V6185" s="2">
        <f t="shared" si="2695"/>
        <v>1</v>
      </c>
      <c r="W6185">
        <f t="shared" si="2696"/>
        <v>1</v>
      </c>
      <c r="X6185" s="2">
        <f t="shared" si="2697"/>
        <v>0</v>
      </c>
      <c r="Y6185">
        <f t="shared" si="2698"/>
        <v>0</v>
      </c>
      <c r="Z6185">
        <f t="shared" si="2699"/>
        <v>0</v>
      </c>
      <c r="AA6185">
        <f t="shared" si="2700"/>
        <v>0</v>
      </c>
      <c r="AB6185" s="2">
        <f t="shared" si="2701"/>
        <v>0</v>
      </c>
      <c r="AC6185">
        <f t="shared" si="2702"/>
        <v>1</v>
      </c>
      <c r="AD6185">
        <f t="shared" si="2703"/>
        <v>0</v>
      </c>
      <c r="AE6185">
        <f t="shared" si="2704"/>
        <v>0</v>
      </c>
      <c r="AF6185" s="2">
        <f t="shared" si="2705"/>
        <v>0</v>
      </c>
      <c r="AG6185">
        <f t="shared" si="2706"/>
        <v>1</v>
      </c>
      <c r="AH6185" s="2">
        <f t="shared" si="2707"/>
        <v>0</v>
      </c>
      <c r="AI6185">
        <f t="shared" si="2708"/>
        <v>1</v>
      </c>
      <c r="AJ6185" s="2">
        <f t="shared" si="2709"/>
        <v>0</v>
      </c>
      <c r="AK6185">
        <f t="shared" si="2710"/>
        <v>1</v>
      </c>
      <c r="AL6185" s="2">
        <f t="shared" si="2711"/>
        <v>0</v>
      </c>
      <c r="AN6185" s="28">
        <f t="shared" si="2712"/>
        <v>0</v>
      </c>
      <c r="AO6185">
        <f t="shared" si="2713"/>
        <v>1</v>
      </c>
      <c r="AP6185">
        <f t="shared" si="2714"/>
        <v>0</v>
      </c>
      <c r="AQ6185">
        <f t="shared" si="2715"/>
        <v>0</v>
      </c>
      <c r="AR6185">
        <f t="shared" si="2716"/>
        <v>0</v>
      </c>
      <c r="AS6185" s="17">
        <f t="shared" si="2717"/>
        <v>0</v>
      </c>
      <c r="AT6185">
        <f t="shared" si="2718"/>
        <v>0</v>
      </c>
      <c r="AV6185" s="1">
        <v>0</v>
      </c>
      <c r="AW6185">
        <v>0.38471994008157401</v>
      </c>
      <c r="AY6185" s="4">
        <v>5597</v>
      </c>
      <c r="AZ6185">
        <v>37995</v>
      </c>
      <c r="BA6185">
        <v>0</v>
      </c>
      <c r="BB6185">
        <v>155</v>
      </c>
      <c r="BC6185">
        <v>16</v>
      </c>
      <c r="BD6185">
        <v>1</v>
      </c>
      <c r="BE6185">
        <v>1</v>
      </c>
      <c r="BF6185">
        <v>0</v>
      </c>
      <c r="BG6185" s="2">
        <v>1</v>
      </c>
      <c r="BH6185" s="2">
        <v>0</v>
      </c>
      <c r="BI6185">
        <v>0</v>
      </c>
      <c r="BJ6185">
        <v>1</v>
      </c>
      <c r="BK6185" s="2">
        <v>0</v>
      </c>
      <c r="BL6185" s="28">
        <v>0</v>
      </c>
      <c r="BM6185">
        <v>1</v>
      </c>
      <c r="BN6185">
        <v>0</v>
      </c>
    </row>
    <row r="6186" spans="1:66">
      <c r="A6186" t="s">
        <v>8113</v>
      </c>
      <c r="B6186" t="s">
        <v>8167</v>
      </c>
      <c r="C6186" t="s">
        <v>8124</v>
      </c>
      <c r="D6186" t="s">
        <v>7976</v>
      </c>
      <c r="E6186" t="s">
        <v>8117</v>
      </c>
      <c r="F6186" t="s">
        <v>8118</v>
      </c>
      <c r="G6186" t="s">
        <v>8165</v>
      </c>
      <c r="H6186" t="s">
        <v>8120</v>
      </c>
      <c r="I6186" t="s">
        <v>8121</v>
      </c>
      <c r="J6186" t="s">
        <v>8121</v>
      </c>
      <c r="K6186" s="50" t="s">
        <v>8121</v>
      </c>
      <c r="L6186" s="3" t="s">
        <v>4443</v>
      </c>
      <c r="M6186" s="4">
        <v>2865</v>
      </c>
      <c r="N6186">
        <v>91368</v>
      </c>
      <c r="O6186">
        <f t="shared" si="2691"/>
        <v>0</v>
      </c>
      <c r="P6186">
        <v>27</v>
      </c>
      <c r="Q6186">
        <v>87</v>
      </c>
      <c r="R6186">
        <v>13</v>
      </c>
      <c r="S6186">
        <f t="shared" si="2692"/>
        <v>0</v>
      </c>
      <c r="T6186">
        <f t="shared" si="2693"/>
        <v>1</v>
      </c>
      <c r="U6186">
        <f t="shared" si="2694"/>
        <v>1</v>
      </c>
      <c r="V6186" s="2">
        <f t="shared" si="2695"/>
        <v>1</v>
      </c>
      <c r="W6186">
        <f t="shared" si="2696"/>
        <v>0</v>
      </c>
      <c r="X6186" s="2">
        <f t="shared" si="2697"/>
        <v>0</v>
      </c>
      <c r="Y6186">
        <f t="shared" si="2698"/>
        <v>0</v>
      </c>
      <c r="Z6186">
        <f t="shared" si="2699"/>
        <v>0</v>
      </c>
      <c r="AA6186">
        <f t="shared" si="2700"/>
        <v>1</v>
      </c>
      <c r="AB6186" s="2">
        <f t="shared" si="2701"/>
        <v>0</v>
      </c>
      <c r="AC6186">
        <f t="shared" si="2702"/>
        <v>1</v>
      </c>
      <c r="AD6186">
        <f t="shared" si="2703"/>
        <v>0</v>
      </c>
      <c r="AE6186">
        <f t="shared" si="2704"/>
        <v>0</v>
      </c>
      <c r="AF6186" s="2">
        <f t="shared" si="2705"/>
        <v>0</v>
      </c>
      <c r="AG6186">
        <f t="shared" si="2706"/>
        <v>1</v>
      </c>
      <c r="AH6186" s="2">
        <f t="shared" si="2707"/>
        <v>0</v>
      </c>
      <c r="AI6186">
        <f t="shared" si="2708"/>
        <v>0</v>
      </c>
      <c r="AJ6186" s="2">
        <f t="shared" si="2709"/>
        <v>1</v>
      </c>
      <c r="AK6186">
        <f t="shared" si="2710"/>
        <v>0</v>
      </c>
      <c r="AL6186" s="2">
        <f t="shared" si="2711"/>
        <v>1</v>
      </c>
      <c r="AN6186" s="28">
        <f t="shared" si="2712"/>
        <v>1</v>
      </c>
      <c r="AO6186">
        <f t="shared" si="2713"/>
        <v>0</v>
      </c>
      <c r="AP6186">
        <f t="shared" si="2714"/>
        <v>0</v>
      </c>
      <c r="AQ6186">
        <f t="shared" si="2715"/>
        <v>0</v>
      </c>
      <c r="AR6186">
        <f t="shared" si="2716"/>
        <v>0</v>
      </c>
      <c r="AS6186" s="17">
        <f t="shared" si="2717"/>
        <v>0</v>
      </c>
      <c r="AT6186">
        <f t="shared" si="2718"/>
        <v>0</v>
      </c>
      <c r="AV6186" s="1">
        <v>0</v>
      </c>
      <c r="AW6186">
        <v>0.38516506477499618</v>
      </c>
      <c r="AY6186" s="4">
        <v>2865</v>
      </c>
      <c r="AZ6186">
        <v>91368</v>
      </c>
      <c r="BA6186">
        <v>0</v>
      </c>
      <c r="BB6186">
        <v>87</v>
      </c>
      <c r="BC6186">
        <v>13</v>
      </c>
      <c r="BD6186">
        <v>0</v>
      </c>
      <c r="BE6186">
        <v>1</v>
      </c>
      <c r="BF6186">
        <v>1</v>
      </c>
      <c r="BG6186" s="2">
        <v>1</v>
      </c>
      <c r="BH6186" s="2">
        <v>0</v>
      </c>
      <c r="BI6186">
        <v>0</v>
      </c>
      <c r="BJ6186">
        <v>0</v>
      </c>
      <c r="BK6186" s="2">
        <v>1</v>
      </c>
      <c r="BL6186" s="28">
        <v>1</v>
      </c>
      <c r="BM6186">
        <v>0</v>
      </c>
      <c r="BN6186">
        <v>0</v>
      </c>
    </row>
    <row r="6187" spans="1:66">
      <c r="A6187" t="s">
        <v>8113</v>
      </c>
      <c r="B6187" t="s">
        <v>8114</v>
      </c>
      <c r="C6187" t="s">
        <v>8124</v>
      </c>
      <c r="D6187" t="s">
        <v>7976</v>
      </c>
      <c r="E6187" t="s">
        <v>8117</v>
      </c>
      <c r="F6187" t="s">
        <v>8125</v>
      </c>
      <c r="G6187" t="s">
        <v>8119</v>
      </c>
      <c r="H6187" t="s">
        <v>8121</v>
      </c>
      <c r="I6187" t="s">
        <v>8120</v>
      </c>
      <c r="J6187" t="s">
        <v>8120</v>
      </c>
      <c r="K6187" s="50" t="s">
        <v>8121</v>
      </c>
      <c r="L6187" s="3" t="s">
        <v>4442</v>
      </c>
      <c r="M6187" s="4">
        <v>15504</v>
      </c>
      <c r="N6187">
        <v>29932</v>
      </c>
      <c r="O6187">
        <f t="shared" si="2691"/>
        <v>0</v>
      </c>
      <c r="P6187">
        <v>55</v>
      </c>
      <c r="Q6187">
        <v>62</v>
      </c>
      <c r="R6187">
        <v>34</v>
      </c>
      <c r="S6187">
        <f t="shared" si="2692"/>
        <v>1</v>
      </c>
      <c r="T6187">
        <f t="shared" si="2693"/>
        <v>0</v>
      </c>
      <c r="U6187">
        <f t="shared" si="2694"/>
        <v>0</v>
      </c>
      <c r="V6187" s="2">
        <f t="shared" si="2695"/>
        <v>1</v>
      </c>
      <c r="W6187">
        <f t="shared" si="2696"/>
        <v>0</v>
      </c>
      <c r="X6187" s="2">
        <f t="shared" si="2697"/>
        <v>0</v>
      </c>
      <c r="Y6187">
        <f t="shared" si="2698"/>
        <v>1</v>
      </c>
      <c r="Z6187">
        <f t="shared" si="2699"/>
        <v>0</v>
      </c>
      <c r="AA6187">
        <f t="shared" si="2700"/>
        <v>0</v>
      </c>
      <c r="AB6187" s="2">
        <f t="shared" si="2701"/>
        <v>0</v>
      </c>
      <c r="AC6187">
        <f t="shared" si="2702"/>
        <v>1</v>
      </c>
      <c r="AD6187">
        <f t="shared" si="2703"/>
        <v>0</v>
      </c>
      <c r="AE6187">
        <f t="shared" si="2704"/>
        <v>0</v>
      </c>
      <c r="AF6187" s="2">
        <f t="shared" si="2705"/>
        <v>0</v>
      </c>
      <c r="AG6187">
        <f t="shared" si="2706"/>
        <v>1</v>
      </c>
      <c r="AH6187" s="2">
        <f t="shared" si="2707"/>
        <v>0</v>
      </c>
      <c r="AI6187">
        <f t="shared" si="2708"/>
        <v>1</v>
      </c>
      <c r="AJ6187" s="2">
        <f t="shared" si="2709"/>
        <v>0</v>
      </c>
      <c r="AK6187">
        <f t="shared" si="2710"/>
        <v>1</v>
      </c>
      <c r="AL6187" s="2">
        <f t="shared" si="2711"/>
        <v>0</v>
      </c>
      <c r="AN6187" s="28">
        <f t="shared" si="2712"/>
        <v>1</v>
      </c>
      <c r="AO6187">
        <f t="shared" si="2713"/>
        <v>0</v>
      </c>
      <c r="AP6187">
        <f t="shared" si="2714"/>
        <v>0</v>
      </c>
      <c r="AQ6187">
        <f t="shared" si="2715"/>
        <v>0</v>
      </c>
      <c r="AR6187">
        <f t="shared" si="2716"/>
        <v>0</v>
      </c>
      <c r="AS6187" s="17">
        <f t="shared" si="2717"/>
        <v>0</v>
      </c>
      <c r="AT6187">
        <f t="shared" si="2718"/>
        <v>0</v>
      </c>
      <c r="AV6187" s="1">
        <v>0</v>
      </c>
      <c r="AW6187">
        <v>0.38525039301498348</v>
      </c>
      <c r="AY6187" s="4">
        <v>15504</v>
      </c>
      <c r="AZ6187">
        <v>29932</v>
      </c>
      <c r="BA6187">
        <v>0</v>
      </c>
      <c r="BB6187">
        <v>62</v>
      </c>
      <c r="BC6187">
        <v>34</v>
      </c>
      <c r="BD6187">
        <v>1</v>
      </c>
      <c r="BE6187">
        <v>0</v>
      </c>
      <c r="BF6187">
        <v>0</v>
      </c>
      <c r="BG6187" s="2">
        <v>1</v>
      </c>
      <c r="BH6187" s="2">
        <v>0</v>
      </c>
      <c r="BI6187">
        <v>0</v>
      </c>
      <c r="BJ6187">
        <v>1</v>
      </c>
      <c r="BK6187" s="2">
        <v>0</v>
      </c>
      <c r="BL6187" s="28">
        <v>1</v>
      </c>
      <c r="BM6187">
        <v>0</v>
      </c>
      <c r="BN6187">
        <v>0</v>
      </c>
    </row>
    <row r="6188" spans="1:66">
      <c r="A6188" t="s">
        <v>8113</v>
      </c>
      <c r="B6188" t="s">
        <v>8114</v>
      </c>
      <c r="C6188" t="s">
        <v>8124</v>
      </c>
      <c r="D6188" t="s">
        <v>7976</v>
      </c>
      <c r="E6188" t="s">
        <v>8151</v>
      </c>
      <c r="F6188" t="s">
        <v>8125</v>
      </c>
      <c r="G6188" t="s">
        <v>8119</v>
      </c>
      <c r="H6188" t="s">
        <v>8121</v>
      </c>
      <c r="I6188" t="s">
        <v>8121</v>
      </c>
      <c r="J6188" t="s">
        <v>8120</v>
      </c>
      <c r="K6188" s="50" t="s">
        <v>8121</v>
      </c>
      <c r="L6188" s="3" t="s">
        <v>4441</v>
      </c>
      <c r="M6188" s="4">
        <v>2904</v>
      </c>
      <c r="N6188">
        <v>67763</v>
      </c>
      <c r="O6188">
        <f t="shared" si="2691"/>
        <v>0</v>
      </c>
      <c r="P6188">
        <v>44</v>
      </c>
      <c r="Q6188">
        <v>85</v>
      </c>
      <c r="R6188">
        <v>17</v>
      </c>
      <c r="S6188">
        <f t="shared" si="2692"/>
        <v>1</v>
      </c>
      <c r="T6188">
        <f t="shared" si="2693"/>
        <v>1</v>
      </c>
      <c r="U6188">
        <f t="shared" si="2694"/>
        <v>0</v>
      </c>
      <c r="V6188" s="2">
        <f t="shared" si="2695"/>
        <v>1</v>
      </c>
      <c r="W6188">
        <f t="shared" si="2696"/>
        <v>0</v>
      </c>
      <c r="X6188" s="2">
        <f t="shared" si="2697"/>
        <v>0</v>
      </c>
      <c r="Y6188">
        <f t="shared" si="2698"/>
        <v>1</v>
      </c>
      <c r="Z6188">
        <f t="shared" si="2699"/>
        <v>0</v>
      </c>
      <c r="AA6188">
        <f t="shared" si="2700"/>
        <v>0</v>
      </c>
      <c r="AB6188" s="2">
        <f t="shared" si="2701"/>
        <v>0</v>
      </c>
      <c r="AC6188">
        <f t="shared" si="2702"/>
        <v>1</v>
      </c>
      <c r="AD6188">
        <f t="shared" si="2703"/>
        <v>0</v>
      </c>
      <c r="AE6188">
        <f t="shared" si="2704"/>
        <v>0</v>
      </c>
      <c r="AF6188" s="2">
        <f t="shared" si="2705"/>
        <v>0</v>
      </c>
      <c r="AG6188">
        <f t="shared" si="2706"/>
        <v>0</v>
      </c>
      <c r="AH6188" s="2">
        <f t="shared" si="2707"/>
        <v>1</v>
      </c>
      <c r="AI6188">
        <f t="shared" si="2708"/>
        <v>1</v>
      </c>
      <c r="AJ6188" s="2">
        <f t="shared" si="2709"/>
        <v>0</v>
      </c>
      <c r="AK6188">
        <f t="shared" si="2710"/>
        <v>1</v>
      </c>
      <c r="AL6188" s="2">
        <f t="shared" si="2711"/>
        <v>0</v>
      </c>
      <c r="AN6188" s="28">
        <f t="shared" si="2712"/>
        <v>1</v>
      </c>
      <c r="AO6188">
        <f t="shared" si="2713"/>
        <v>0</v>
      </c>
      <c r="AP6188">
        <f t="shared" si="2714"/>
        <v>0</v>
      </c>
      <c r="AQ6188">
        <f t="shared" si="2715"/>
        <v>0</v>
      </c>
      <c r="AR6188">
        <f t="shared" si="2716"/>
        <v>0</v>
      </c>
      <c r="AS6188" s="17">
        <f t="shared" si="2717"/>
        <v>0</v>
      </c>
      <c r="AT6188">
        <f t="shared" si="2718"/>
        <v>0</v>
      </c>
      <c r="AV6188" s="1">
        <v>0</v>
      </c>
      <c r="AW6188">
        <v>0.38536276220593729</v>
      </c>
      <c r="AY6188" s="4">
        <v>2904</v>
      </c>
      <c r="AZ6188">
        <v>67763</v>
      </c>
      <c r="BA6188">
        <v>0</v>
      </c>
      <c r="BB6188">
        <v>85</v>
      </c>
      <c r="BC6188">
        <v>17</v>
      </c>
      <c r="BD6188">
        <v>1</v>
      </c>
      <c r="BE6188">
        <v>1</v>
      </c>
      <c r="BF6188">
        <v>0</v>
      </c>
      <c r="BG6188" s="2">
        <v>1</v>
      </c>
      <c r="BH6188" s="2">
        <v>0</v>
      </c>
      <c r="BI6188">
        <v>0</v>
      </c>
      <c r="BJ6188">
        <v>1</v>
      </c>
      <c r="BK6188" s="2">
        <v>0</v>
      </c>
      <c r="BL6188" s="28">
        <v>1</v>
      </c>
      <c r="BM6188">
        <v>0</v>
      </c>
      <c r="BN6188">
        <v>0</v>
      </c>
    </row>
    <row r="6189" spans="1:66">
      <c r="A6189" t="s">
        <v>8113</v>
      </c>
      <c r="B6189" t="s">
        <v>8123</v>
      </c>
      <c r="C6189" t="s">
        <v>8127</v>
      </c>
      <c r="D6189" t="s">
        <v>7976</v>
      </c>
      <c r="E6189" t="s">
        <v>8117</v>
      </c>
      <c r="F6189" t="s">
        <v>8122</v>
      </c>
      <c r="G6189" t="s">
        <v>8155</v>
      </c>
      <c r="H6189" t="s">
        <v>8121</v>
      </c>
      <c r="I6189" t="s">
        <v>8121</v>
      </c>
      <c r="J6189" t="s">
        <v>8120</v>
      </c>
      <c r="K6189" s="50" t="s">
        <v>8121</v>
      </c>
      <c r="L6189" s="3" t="s">
        <v>4440</v>
      </c>
      <c r="M6189" s="4">
        <v>2467</v>
      </c>
      <c r="N6189">
        <v>0</v>
      </c>
      <c r="O6189">
        <f t="shared" si="2691"/>
        <v>0</v>
      </c>
      <c r="P6189">
        <v>17</v>
      </c>
      <c r="Q6189">
        <v>92</v>
      </c>
      <c r="R6189">
        <v>6</v>
      </c>
      <c r="S6189">
        <f t="shared" si="2692"/>
        <v>1</v>
      </c>
      <c r="T6189">
        <f t="shared" si="2693"/>
        <v>1</v>
      </c>
      <c r="U6189">
        <f t="shared" si="2694"/>
        <v>0</v>
      </c>
      <c r="V6189" s="2">
        <f t="shared" si="2695"/>
        <v>1</v>
      </c>
      <c r="W6189">
        <f t="shared" si="2696"/>
        <v>0</v>
      </c>
      <c r="X6189" s="2">
        <f t="shared" si="2697"/>
        <v>0</v>
      </c>
      <c r="Y6189">
        <f t="shared" si="2698"/>
        <v>0</v>
      </c>
      <c r="Z6189">
        <f t="shared" si="2699"/>
        <v>0</v>
      </c>
      <c r="AA6189">
        <f t="shared" si="2700"/>
        <v>0</v>
      </c>
      <c r="AB6189" s="2">
        <f t="shared" si="2701"/>
        <v>0</v>
      </c>
      <c r="AC6189">
        <f t="shared" si="2702"/>
        <v>0</v>
      </c>
      <c r="AD6189">
        <f t="shared" si="2703"/>
        <v>0</v>
      </c>
      <c r="AE6189">
        <f t="shared" si="2704"/>
        <v>0</v>
      </c>
      <c r="AF6189" s="2">
        <f t="shared" si="2705"/>
        <v>0</v>
      </c>
      <c r="AG6189">
        <f t="shared" si="2706"/>
        <v>1</v>
      </c>
      <c r="AH6189" s="2">
        <f t="shared" si="2707"/>
        <v>0</v>
      </c>
      <c r="AI6189">
        <f t="shared" si="2708"/>
        <v>0</v>
      </c>
      <c r="AJ6189" s="2">
        <f t="shared" si="2709"/>
        <v>0</v>
      </c>
      <c r="AK6189">
        <f t="shared" si="2710"/>
        <v>0</v>
      </c>
      <c r="AL6189" s="2">
        <f t="shared" si="2711"/>
        <v>0</v>
      </c>
      <c r="AN6189" s="28">
        <f t="shared" si="2712"/>
        <v>1</v>
      </c>
      <c r="AO6189">
        <f t="shared" si="2713"/>
        <v>1</v>
      </c>
      <c r="AP6189">
        <f t="shared" si="2714"/>
        <v>1</v>
      </c>
      <c r="AQ6189">
        <f t="shared" si="2715"/>
        <v>0</v>
      </c>
      <c r="AR6189">
        <f t="shared" si="2716"/>
        <v>1</v>
      </c>
      <c r="AS6189" s="17">
        <f t="shared" si="2717"/>
        <v>1</v>
      </c>
      <c r="AT6189">
        <f t="shared" si="2718"/>
        <v>0</v>
      </c>
      <c r="AV6189" s="1">
        <v>0</v>
      </c>
      <c r="AW6189">
        <v>0.38537215459410668</v>
      </c>
      <c r="AY6189" s="4">
        <v>2467</v>
      </c>
      <c r="AZ6189">
        <v>0</v>
      </c>
      <c r="BA6189">
        <v>0</v>
      </c>
      <c r="BB6189">
        <v>92</v>
      </c>
      <c r="BC6189">
        <v>6</v>
      </c>
      <c r="BD6189">
        <v>1</v>
      </c>
      <c r="BE6189">
        <v>1</v>
      </c>
      <c r="BF6189">
        <v>0</v>
      </c>
      <c r="BG6189" s="2">
        <v>1</v>
      </c>
      <c r="BH6189" s="2">
        <v>0</v>
      </c>
      <c r="BI6189">
        <v>0</v>
      </c>
      <c r="BJ6189">
        <v>0</v>
      </c>
      <c r="BK6189" s="2">
        <v>0</v>
      </c>
      <c r="BL6189" s="28">
        <v>1</v>
      </c>
      <c r="BM6189">
        <v>1</v>
      </c>
      <c r="BN6189">
        <v>1</v>
      </c>
    </row>
    <row r="6190" spans="1:66">
      <c r="A6190" t="s">
        <v>8172</v>
      </c>
      <c r="B6190" t="s">
        <v>8123</v>
      </c>
      <c r="C6190" t="s">
        <v>8127</v>
      </c>
      <c r="D6190" t="s">
        <v>7976</v>
      </c>
      <c r="E6190" t="s">
        <v>8117</v>
      </c>
      <c r="F6190" t="s">
        <v>8122</v>
      </c>
      <c r="G6190" t="s">
        <v>8119</v>
      </c>
      <c r="H6190" t="s">
        <v>8120</v>
      </c>
      <c r="I6190" t="s">
        <v>8121</v>
      </c>
      <c r="J6190" t="s">
        <v>8120</v>
      </c>
      <c r="K6190" s="50" t="s">
        <v>8121</v>
      </c>
      <c r="L6190" s="3" t="s">
        <v>4439</v>
      </c>
      <c r="M6190" s="4">
        <v>8168</v>
      </c>
      <c r="N6190">
        <v>0</v>
      </c>
      <c r="O6190">
        <f t="shared" si="2691"/>
        <v>0</v>
      </c>
      <c r="P6190">
        <v>30</v>
      </c>
      <c r="Q6190">
        <v>147</v>
      </c>
      <c r="R6190">
        <v>5</v>
      </c>
      <c r="S6190">
        <f t="shared" si="2692"/>
        <v>0</v>
      </c>
      <c r="T6190">
        <f t="shared" si="2693"/>
        <v>1</v>
      </c>
      <c r="U6190">
        <f t="shared" si="2694"/>
        <v>0</v>
      </c>
      <c r="V6190" s="2">
        <f t="shared" si="2695"/>
        <v>1</v>
      </c>
      <c r="W6190">
        <f t="shared" si="2696"/>
        <v>0</v>
      </c>
      <c r="X6190" s="2">
        <f t="shared" si="2697"/>
        <v>1</v>
      </c>
      <c r="Y6190">
        <f t="shared" si="2698"/>
        <v>0</v>
      </c>
      <c r="Z6190">
        <f t="shared" si="2699"/>
        <v>0</v>
      </c>
      <c r="AA6190">
        <f t="shared" si="2700"/>
        <v>0</v>
      </c>
      <c r="AB6190" s="2">
        <f t="shared" si="2701"/>
        <v>0</v>
      </c>
      <c r="AC6190">
        <f t="shared" si="2702"/>
        <v>0</v>
      </c>
      <c r="AD6190">
        <f t="shared" si="2703"/>
        <v>0</v>
      </c>
      <c r="AE6190">
        <f t="shared" si="2704"/>
        <v>0</v>
      </c>
      <c r="AF6190" s="2">
        <f t="shared" si="2705"/>
        <v>0</v>
      </c>
      <c r="AG6190">
        <f t="shared" si="2706"/>
        <v>1</v>
      </c>
      <c r="AH6190" s="2">
        <f t="shared" si="2707"/>
        <v>0</v>
      </c>
      <c r="AI6190">
        <f t="shared" si="2708"/>
        <v>0</v>
      </c>
      <c r="AJ6190" s="2">
        <f t="shared" si="2709"/>
        <v>0</v>
      </c>
      <c r="AK6190">
        <f t="shared" si="2710"/>
        <v>1</v>
      </c>
      <c r="AL6190" s="2">
        <f t="shared" si="2711"/>
        <v>0</v>
      </c>
      <c r="AN6190" s="28">
        <f t="shared" si="2712"/>
        <v>0</v>
      </c>
      <c r="AO6190">
        <f t="shared" si="2713"/>
        <v>1</v>
      </c>
      <c r="AP6190">
        <f t="shared" si="2714"/>
        <v>1</v>
      </c>
      <c r="AQ6190">
        <f t="shared" si="2715"/>
        <v>0</v>
      </c>
      <c r="AR6190">
        <f t="shared" si="2716"/>
        <v>1</v>
      </c>
      <c r="AS6190" s="17">
        <f t="shared" si="2717"/>
        <v>0</v>
      </c>
      <c r="AT6190">
        <f t="shared" si="2718"/>
        <v>0</v>
      </c>
      <c r="AV6190" s="1">
        <v>0</v>
      </c>
      <c r="AW6190">
        <v>0.38554041804072464</v>
      </c>
      <c r="AY6190" s="4">
        <v>8168</v>
      </c>
      <c r="AZ6190">
        <v>0</v>
      </c>
      <c r="BA6190">
        <v>0</v>
      </c>
      <c r="BB6190">
        <v>147</v>
      </c>
      <c r="BC6190">
        <v>5</v>
      </c>
      <c r="BD6190">
        <v>0</v>
      </c>
      <c r="BE6190">
        <v>1</v>
      </c>
      <c r="BF6190">
        <v>0</v>
      </c>
      <c r="BG6190" s="2">
        <v>1</v>
      </c>
      <c r="BH6190" s="2">
        <v>1</v>
      </c>
      <c r="BI6190">
        <v>0</v>
      </c>
      <c r="BJ6190">
        <v>0</v>
      </c>
      <c r="BK6190" s="2">
        <v>0</v>
      </c>
      <c r="BL6190" s="28">
        <v>0</v>
      </c>
      <c r="BM6190">
        <v>1</v>
      </c>
      <c r="BN6190">
        <v>1</v>
      </c>
    </row>
    <row r="6191" spans="1:66">
      <c r="A6191" t="s">
        <v>8113</v>
      </c>
      <c r="B6191" t="s">
        <v>8123</v>
      </c>
      <c r="C6191" t="s">
        <v>8127</v>
      </c>
      <c r="D6191" t="s">
        <v>7976</v>
      </c>
      <c r="E6191" t="s">
        <v>8117</v>
      </c>
      <c r="F6191" t="s">
        <v>8122</v>
      </c>
      <c r="G6191" t="s">
        <v>8119</v>
      </c>
      <c r="H6191" t="s">
        <v>8120</v>
      </c>
      <c r="I6191" t="s">
        <v>8121</v>
      </c>
      <c r="J6191" t="s">
        <v>8120</v>
      </c>
      <c r="K6191" s="50" t="s">
        <v>8121</v>
      </c>
      <c r="L6191" s="3" t="s">
        <v>4437</v>
      </c>
      <c r="M6191" s="4">
        <v>3659</v>
      </c>
      <c r="N6191">
        <v>0</v>
      </c>
      <c r="O6191">
        <f t="shared" si="2691"/>
        <v>0</v>
      </c>
      <c r="P6191">
        <v>47</v>
      </c>
      <c r="Q6191">
        <v>68</v>
      </c>
      <c r="R6191">
        <v>34</v>
      </c>
      <c r="S6191">
        <f t="shared" si="2692"/>
        <v>0</v>
      </c>
      <c r="T6191">
        <f t="shared" si="2693"/>
        <v>1</v>
      </c>
      <c r="U6191">
        <f t="shared" si="2694"/>
        <v>0</v>
      </c>
      <c r="V6191" s="2">
        <f t="shared" si="2695"/>
        <v>1</v>
      </c>
      <c r="W6191">
        <f t="shared" si="2696"/>
        <v>0</v>
      </c>
      <c r="X6191" s="2">
        <f t="shared" si="2697"/>
        <v>0</v>
      </c>
      <c r="Y6191">
        <f t="shared" si="2698"/>
        <v>0</v>
      </c>
      <c r="Z6191">
        <f t="shared" si="2699"/>
        <v>0</v>
      </c>
      <c r="AA6191">
        <f t="shared" si="2700"/>
        <v>0</v>
      </c>
      <c r="AB6191" s="2">
        <f t="shared" si="2701"/>
        <v>0</v>
      </c>
      <c r="AC6191">
        <f t="shared" si="2702"/>
        <v>0</v>
      </c>
      <c r="AD6191">
        <f t="shared" si="2703"/>
        <v>0</v>
      </c>
      <c r="AE6191">
        <f t="shared" si="2704"/>
        <v>0</v>
      </c>
      <c r="AF6191" s="2">
        <f t="shared" si="2705"/>
        <v>0</v>
      </c>
      <c r="AG6191">
        <f t="shared" si="2706"/>
        <v>1</v>
      </c>
      <c r="AH6191" s="2">
        <f t="shared" si="2707"/>
        <v>0</v>
      </c>
      <c r="AI6191">
        <f t="shared" si="2708"/>
        <v>0</v>
      </c>
      <c r="AJ6191" s="2">
        <f t="shared" si="2709"/>
        <v>0</v>
      </c>
      <c r="AK6191">
        <f t="shared" si="2710"/>
        <v>1</v>
      </c>
      <c r="AL6191" s="2">
        <f t="shared" si="2711"/>
        <v>0</v>
      </c>
      <c r="AN6191" s="28">
        <f t="shared" si="2712"/>
        <v>1</v>
      </c>
      <c r="AO6191">
        <f t="shared" si="2713"/>
        <v>1</v>
      </c>
      <c r="AP6191">
        <f t="shared" si="2714"/>
        <v>1</v>
      </c>
      <c r="AQ6191">
        <f t="shared" si="2715"/>
        <v>0</v>
      </c>
      <c r="AR6191">
        <f t="shared" si="2716"/>
        <v>1</v>
      </c>
      <c r="AS6191" s="17">
        <f t="shared" si="2717"/>
        <v>0</v>
      </c>
      <c r="AT6191">
        <f t="shared" si="2718"/>
        <v>0</v>
      </c>
      <c r="AV6191" s="1">
        <v>0</v>
      </c>
      <c r="AW6191">
        <v>0.38572408975368555</v>
      </c>
      <c r="AY6191" s="4">
        <v>3659</v>
      </c>
      <c r="AZ6191">
        <v>0</v>
      </c>
      <c r="BA6191">
        <v>0</v>
      </c>
      <c r="BB6191">
        <v>68</v>
      </c>
      <c r="BC6191">
        <v>34</v>
      </c>
      <c r="BD6191">
        <v>0</v>
      </c>
      <c r="BE6191">
        <v>1</v>
      </c>
      <c r="BF6191">
        <v>0</v>
      </c>
      <c r="BG6191" s="2">
        <v>1</v>
      </c>
      <c r="BH6191" s="2">
        <v>0</v>
      </c>
      <c r="BI6191">
        <v>0</v>
      </c>
      <c r="BJ6191">
        <v>0</v>
      </c>
      <c r="BK6191" s="2">
        <v>0</v>
      </c>
      <c r="BL6191" s="28">
        <v>1</v>
      </c>
      <c r="BM6191">
        <v>1</v>
      </c>
      <c r="BN6191">
        <v>1</v>
      </c>
    </row>
    <row r="6192" spans="1:66">
      <c r="A6192" t="s">
        <v>8152</v>
      </c>
      <c r="B6192" t="s">
        <v>8167</v>
      </c>
      <c r="C6192" t="s">
        <v>8124</v>
      </c>
      <c r="D6192" t="s">
        <v>7976</v>
      </c>
      <c r="E6192" t="s">
        <v>8117</v>
      </c>
      <c r="F6192" t="s">
        <v>8125</v>
      </c>
      <c r="G6192" t="s">
        <v>8155</v>
      </c>
      <c r="H6192" t="s">
        <v>8120</v>
      </c>
      <c r="I6192" t="s">
        <v>8121</v>
      </c>
      <c r="J6192" t="s">
        <v>8120</v>
      </c>
      <c r="K6192" s="50" t="s">
        <v>8121</v>
      </c>
      <c r="L6192" s="3" t="s">
        <v>4435</v>
      </c>
      <c r="M6192" s="4">
        <v>7381</v>
      </c>
      <c r="N6192">
        <v>65706</v>
      </c>
      <c r="O6192">
        <f t="shared" si="2691"/>
        <v>0</v>
      </c>
      <c r="P6192">
        <v>46</v>
      </c>
      <c r="Q6192">
        <v>89</v>
      </c>
      <c r="R6192">
        <v>19</v>
      </c>
      <c r="S6192">
        <f t="shared" si="2692"/>
        <v>0</v>
      </c>
      <c r="T6192">
        <f t="shared" si="2693"/>
        <v>1</v>
      </c>
      <c r="U6192">
        <f t="shared" si="2694"/>
        <v>0</v>
      </c>
      <c r="V6192" s="2">
        <f t="shared" si="2695"/>
        <v>1</v>
      </c>
      <c r="W6192">
        <f t="shared" si="2696"/>
        <v>1</v>
      </c>
      <c r="X6192" s="2">
        <f t="shared" si="2697"/>
        <v>0</v>
      </c>
      <c r="Y6192">
        <f t="shared" si="2698"/>
        <v>0</v>
      </c>
      <c r="Z6192">
        <f t="shared" si="2699"/>
        <v>0</v>
      </c>
      <c r="AA6192">
        <f t="shared" si="2700"/>
        <v>1</v>
      </c>
      <c r="AB6192" s="2">
        <f t="shared" si="2701"/>
        <v>0</v>
      </c>
      <c r="AC6192">
        <f t="shared" si="2702"/>
        <v>1</v>
      </c>
      <c r="AD6192">
        <f t="shared" si="2703"/>
        <v>0</v>
      </c>
      <c r="AE6192">
        <f t="shared" si="2704"/>
        <v>0</v>
      </c>
      <c r="AF6192" s="2">
        <f t="shared" si="2705"/>
        <v>0</v>
      </c>
      <c r="AG6192">
        <f t="shared" si="2706"/>
        <v>1</v>
      </c>
      <c r="AH6192" s="2">
        <f t="shared" si="2707"/>
        <v>0</v>
      </c>
      <c r="AI6192">
        <f t="shared" si="2708"/>
        <v>1</v>
      </c>
      <c r="AJ6192" s="2">
        <f t="shared" si="2709"/>
        <v>0</v>
      </c>
      <c r="AK6192">
        <f t="shared" si="2710"/>
        <v>0</v>
      </c>
      <c r="AL6192" s="2">
        <f t="shared" si="2711"/>
        <v>0</v>
      </c>
      <c r="AN6192" s="28">
        <f t="shared" si="2712"/>
        <v>0</v>
      </c>
      <c r="AO6192">
        <f t="shared" si="2713"/>
        <v>0</v>
      </c>
      <c r="AP6192">
        <f t="shared" si="2714"/>
        <v>0</v>
      </c>
      <c r="AQ6192">
        <f t="shared" si="2715"/>
        <v>0</v>
      </c>
      <c r="AR6192">
        <f t="shared" si="2716"/>
        <v>0</v>
      </c>
      <c r="AS6192" s="17">
        <f t="shared" si="2717"/>
        <v>1</v>
      </c>
      <c r="AT6192">
        <f t="shared" si="2718"/>
        <v>0</v>
      </c>
      <c r="AV6192" s="1">
        <v>0</v>
      </c>
      <c r="AW6192">
        <v>0.38582873921181482</v>
      </c>
      <c r="AY6192" s="4">
        <v>7381</v>
      </c>
      <c r="AZ6192">
        <v>65706</v>
      </c>
      <c r="BA6192">
        <v>0</v>
      </c>
      <c r="BB6192">
        <v>89</v>
      </c>
      <c r="BC6192">
        <v>19</v>
      </c>
      <c r="BD6192">
        <v>0</v>
      </c>
      <c r="BE6192">
        <v>1</v>
      </c>
      <c r="BF6192">
        <v>0</v>
      </c>
      <c r="BG6192" s="2">
        <v>1</v>
      </c>
      <c r="BH6192" s="2">
        <v>0</v>
      </c>
      <c r="BI6192">
        <v>0</v>
      </c>
      <c r="BJ6192">
        <v>1</v>
      </c>
      <c r="BK6192" s="2">
        <v>0</v>
      </c>
      <c r="BL6192" s="28">
        <v>0</v>
      </c>
      <c r="BM6192">
        <v>0</v>
      </c>
      <c r="BN6192">
        <v>0</v>
      </c>
    </row>
    <row r="6193" spans="1:66">
      <c r="A6193" t="s">
        <v>8113</v>
      </c>
      <c r="B6193" t="s">
        <v>8126</v>
      </c>
      <c r="C6193" t="s">
        <v>8124</v>
      </c>
      <c r="D6193" t="s">
        <v>7976</v>
      </c>
      <c r="E6193" t="s">
        <v>8117</v>
      </c>
      <c r="F6193" t="s">
        <v>8125</v>
      </c>
      <c r="G6193" t="s">
        <v>8155</v>
      </c>
      <c r="H6193" t="s">
        <v>8120</v>
      </c>
      <c r="I6193" t="s">
        <v>8121</v>
      </c>
      <c r="J6193" t="s">
        <v>8120</v>
      </c>
      <c r="K6193" s="50" t="s">
        <v>8121</v>
      </c>
      <c r="L6193" s="3" t="s">
        <v>4434</v>
      </c>
      <c r="M6193" s="4">
        <v>5701</v>
      </c>
      <c r="N6193">
        <v>41154</v>
      </c>
      <c r="O6193">
        <f t="shared" si="2691"/>
        <v>0</v>
      </c>
      <c r="P6193">
        <v>17</v>
      </c>
      <c r="Q6193">
        <v>92</v>
      </c>
      <c r="R6193">
        <v>6</v>
      </c>
      <c r="S6193">
        <f t="shared" si="2692"/>
        <v>0</v>
      </c>
      <c r="T6193">
        <f t="shared" si="2693"/>
        <v>1</v>
      </c>
      <c r="U6193">
        <f t="shared" si="2694"/>
        <v>0</v>
      </c>
      <c r="V6193" s="2">
        <f t="shared" si="2695"/>
        <v>1</v>
      </c>
      <c r="W6193">
        <f t="shared" si="2696"/>
        <v>0</v>
      </c>
      <c r="X6193" s="2">
        <f t="shared" si="2697"/>
        <v>0</v>
      </c>
      <c r="Y6193">
        <f t="shared" si="2698"/>
        <v>0</v>
      </c>
      <c r="Z6193">
        <f t="shared" si="2699"/>
        <v>1</v>
      </c>
      <c r="AA6193">
        <f t="shared" si="2700"/>
        <v>0</v>
      </c>
      <c r="AB6193" s="2">
        <f t="shared" si="2701"/>
        <v>0</v>
      </c>
      <c r="AC6193">
        <f t="shared" si="2702"/>
        <v>1</v>
      </c>
      <c r="AD6193">
        <f t="shared" si="2703"/>
        <v>0</v>
      </c>
      <c r="AE6193">
        <f t="shared" si="2704"/>
        <v>0</v>
      </c>
      <c r="AF6193" s="2">
        <f t="shared" si="2705"/>
        <v>0</v>
      </c>
      <c r="AG6193">
        <f t="shared" si="2706"/>
        <v>1</v>
      </c>
      <c r="AH6193" s="2">
        <f t="shared" si="2707"/>
        <v>0</v>
      </c>
      <c r="AI6193">
        <f t="shared" si="2708"/>
        <v>1</v>
      </c>
      <c r="AJ6193" s="2">
        <f t="shared" si="2709"/>
        <v>0</v>
      </c>
      <c r="AK6193">
        <f t="shared" si="2710"/>
        <v>0</v>
      </c>
      <c r="AL6193" s="2">
        <f t="shared" si="2711"/>
        <v>0</v>
      </c>
      <c r="AN6193" s="28">
        <f t="shared" si="2712"/>
        <v>1</v>
      </c>
      <c r="AO6193">
        <f t="shared" si="2713"/>
        <v>0</v>
      </c>
      <c r="AP6193">
        <f t="shared" si="2714"/>
        <v>0</v>
      </c>
      <c r="AQ6193">
        <f t="shared" si="2715"/>
        <v>0</v>
      </c>
      <c r="AR6193">
        <f t="shared" si="2716"/>
        <v>0</v>
      </c>
      <c r="AS6193" s="17">
        <f t="shared" si="2717"/>
        <v>1</v>
      </c>
      <c r="AT6193">
        <f t="shared" si="2718"/>
        <v>0</v>
      </c>
      <c r="AV6193" s="1">
        <v>0</v>
      </c>
      <c r="AW6193">
        <v>0.38596706156896754</v>
      </c>
      <c r="AY6193" s="4">
        <v>5701</v>
      </c>
      <c r="AZ6193">
        <v>41154</v>
      </c>
      <c r="BA6193">
        <v>0</v>
      </c>
      <c r="BB6193">
        <v>92</v>
      </c>
      <c r="BC6193">
        <v>6</v>
      </c>
      <c r="BD6193">
        <v>0</v>
      </c>
      <c r="BE6193">
        <v>1</v>
      </c>
      <c r="BF6193">
        <v>0</v>
      </c>
      <c r="BG6193" s="2">
        <v>1</v>
      </c>
      <c r="BH6193" s="2">
        <v>0</v>
      </c>
      <c r="BI6193">
        <v>0</v>
      </c>
      <c r="BJ6193">
        <v>1</v>
      </c>
      <c r="BK6193" s="2">
        <v>0</v>
      </c>
      <c r="BL6193" s="28">
        <v>1</v>
      </c>
      <c r="BM6193">
        <v>0</v>
      </c>
      <c r="BN6193">
        <v>0</v>
      </c>
    </row>
    <row r="6194" spans="1:66">
      <c r="A6194" t="s">
        <v>8172</v>
      </c>
      <c r="B6194" t="s">
        <v>8114</v>
      </c>
      <c r="C6194" t="s">
        <v>8170</v>
      </c>
      <c r="D6194" t="s">
        <v>7976</v>
      </c>
      <c r="E6194" t="s">
        <v>8117</v>
      </c>
      <c r="F6194" t="s">
        <v>8125</v>
      </c>
      <c r="G6194" t="s">
        <v>8119</v>
      </c>
      <c r="H6194" t="s">
        <v>8121</v>
      </c>
      <c r="I6194" t="s">
        <v>8121</v>
      </c>
      <c r="J6194" t="s">
        <v>8120</v>
      </c>
      <c r="K6194" s="50" t="s">
        <v>8121</v>
      </c>
      <c r="L6194" s="3" t="s">
        <v>4433</v>
      </c>
      <c r="M6194" s="4">
        <v>13119</v>
      </c>
      <c r="N6194">
        <v>11854</v>
      </c>
      <c r="O6194">
        <f t="shared" si="2691"/>
        <v>0</v>
      </c>
      <c r="P6194">
        <v>26</v>
      </c>
      <c r="Q6194">
        <v>101</v>
      </c>
      <c r="R6194">
        <v>19</v>
      </c>
      <c r="S6194">
        <f t="shared" si="2692"/>
        <v>1</v>
      </c>
      <c r="T6194">
        <f t="shared" si="2693"/>
        <v>1</v>
      </c>
      <c r="U6194">
        <f t="shared" si="2694"/>
        <v>0</v>
      </c>
      <c r="V6194" s="2">
        <f t="shared" si="2695"/>
        <v>1</v>
      </c>
      <c r="W6194">
        <f t="shared" si="2696"/>
        <v>0</v>
      </c>
      <c r="X6194" s="2">
        <f t="shared" si="2697"/>
        <v>1</v>
      </c>
      <c r="Y6194">
        <f t="shared" si="2698"/>
        <v>1</v>
      </c>
      <c r="Z6194">
        <f t="shared" si="2699"/>
        <v>0</v>
      </c>
      <c r="AA6194">
        <f t="shared" si="2700"/>
        <v>0</v>
      </c>
      <c r="AB6194" s="2">
        <f t="shared" si="2701"/>
        <v>0</v>
      </c>
      <c r="AC6194">
        <f t="shared" si="2702"/>
        <v>0</v>
      </c>
      <c r="AD6194">
        <f t="shared" si="2703"/>
        <v>1</v>
      </c>
      <c r="AE6194">
        <f t="shared" si="2704"/>
        <v>0</v>
      </c>
      <c r="AF6194" s="2">
        <f t="shared" si="2705"/>
        <v>0</v>
      </c>
      <c r="AG6194">
        <f t="shared" si="2706"/>
        <v>1</v>
      </c>
      <c r="AH6194" s="2">
        <f t="shared" si="2707"/>
        <v>0</v>
      </c>
      <c r="AI6194">
        <f t="shared" si="2708"/>
        <v>1</v>
      </c>
      <c r="AJ6194" s="2">
        <f t="shared" si="2709"/>
        <v>0</v>
      </c>
      <c r="AK6194">
        <f t="shared" si="2710"/>
        <v>1</v>
      </c>
      <c r="AL6194" s="2">
        <f t="shared" si="2711"/>
        <v>0</v>
      </c>
      <c r="AN6194" s="28">
        <f t="shared" si="2712"/>
        <v>0</v>
      </c>
      <c r="AO6194">
        <f t="shared" si="2713"/>
        <v>0</v>
      </c>
      <c r="AP6194">
        <f t="shared" si="2714"/>
        <v>0</v>
      </c>
      <c r="AQ6194">
        <f t="shared" si="2715"/>
        <v>0</v>
      </c>
      <c r="AR6194">
        <f t="shared" si="2716"/>
        <v>0</v>
      </c>
      <c r="AS6194" s="17">
        <f t="shared" si="2717"/>
        <v>0</v>
      </c>
      <c r="AT6194">
        <f t="shared" si="2718"/>
        <v>1</v>
      </c>
      <c r="AV6194" s="1">
        <v>0</v>
      </c>
      <c r="AW6194">
        <v>0.38614770368959184</v>
      </c>
      <c r="AY6194" s="4">
        <v>13119</v>
      </c>
      <c r="AZ6194">
        <v>11854</v>
      </c>
      <c r="BA6194">
        <v>0</v>
      </c>
      <c r="BB6194">
        <v>101</v>
      </c>
      <c r="BC6194">
        <v>19</v>
      </c>
      <c r="BD6194">
        <v>1</v>
      </c>
      <c r="BE6194">
        <v>1</v>
      </c>
      <c r="BF6194">
        <v>0</v>
      </c>
      <c r="BG6194" s="2">
        <v>1</v>
      </c>
      <c r="BH6194" s="2">
        <v>1</v>
      </c>
      <c r="BI6194">
        <v>0</v>
      </c>
      <c r="BJ6194">
        <v>1</v>
      </c>
      <c r="BK6194" s="2">
        <v>0</v>
      </c>
      <c r="BL6194" s="28">
        <v>0</v>
      </c>
      <c r="BM6194">
        <v>0</v>
      </c>
      <c r="BN6194">
        <v>0</v>
      </c>
    </row>
    <row r="6195" spans="1:66">
      <c r="A6195" t="s">
        <v>8113</v>
      </c>
      <c r="B6195" t="s">
        <v>8167</v>
      </c>
      <c r="C6195" t="s">
        <v>8170</v>
      </c>
      <c r="D6195" t="s">
        <v>7976</v>
      </c>
      <c r="E6195" t="s">
        <v>8117</v>
      </c>
      <c r="F6195" t="s">
        <v>8122</v>
      </c>
      <c r="G6195" t="s">
        <v>8155</v>
      </c>
      <c r="H6195" t="s">
        <v>8121</v>
      </c>
      <c r="I6195" t="s">
        <v>8121</v>
      </c>
      <c r="J6195" t="s">
        <v>8120</v>
      </c>
      <c r="K6195" s="50" t="s">
        <v>8121</v>
      </c>
      <c r="L6195" s="3" t="s">
        <v>4430</v>
      </c>
      <c r="M6195" s="4">
        <v>4565</v>
      </c>
      <c r="N6195">
        <v>12626</v>
      </c>
      <c r="O6195">
        <f t="shared" si="2691"/>
        <v>0</v>
      </c>
      <c r="P6195">
        <v>53</v>
      </c>
      <c r="Q6195">
        <v>55</v>
      </c>
      <c r="R6195">
        <v>31</v>
      </c>
      <c r="S6195">
        <f t="shared" si="2692"/>
        <v>1</v>
      </c>
      <c r="T6195">
        <f t="shared" si="2693"/>
        <v>1</v>
      </c>
      <c r="U6195">
        <f t="shared" si="2694"/>
        <v>0</v>
      </c>
      <c r="V6195" s="2">
        <f t="shared" si="2695"/>
        <v>1</v>
      </c>
      <c r="W6195">
        <f t="shared" si="2696"/>
        <v>0</v>
      </c>
      <c r="X6195" s="2">
        <f t="shared" si="2697"/>
        <v>0</v>
      </c>
      <c r="Y6195">
        <f t="shared" si="2698"/>
        <v>0</v>
      </c>
      <c r="Z6195">
        <f t="shared" si="2699"/>
        <v>0</v>
      </c>
      <c r="AA6195">
        <f t="shared" si="2700"/>
        <v>1</v>
      </c>
      <c r="AB6195" s="2">
        <f t="shared" si="2701"/>
        <v>0</v>
      </c>
      <c r="AC6195">
        <f t="shared" si="2702"/>
        <v>0</v>
      </c>
      <c r="AD6195">
        <f t="shared" si="2703"/>
        <v>1</v>
      </c>
      <c r="AE6195">
        <f t="shared" si="2704"/>
        <v>0</v>
      </c>
      <c r="AF6195" s="2">
        <f t="shared" si="2705"/>
        <v>0</v>
      </c>
      <c r="AG6195">
        <f t="shared" si="2706"/>
        <v>1</v>
      </c>
      <c r="AH6195" s="2">
        <f t="shared" si="2707"/>
        <v>0</v>
      </c>
      <c r="AI6195">
        <f t="shared" si="2708"/>
        <v>0</v>
      </c>
      <c r="AJ6195" s="2">
        <f t="shared" si="2709"/>
        <v>0</v>
      </c>
      <c r="AK6195">
        <f t="shared" si="2710"/>
        <v>0</v>
      </c>
      <c r="AL6195" s="2">
        <f t="shared" si="2711"/>
        <v>0</v>
      </c>
      <c r="AN6195" s="28">
        <f t="shared" si="2712"/>
        <v>1</v>
      </c>
      <c r="AO6195">
        <f t="shared" si="2713"/>
        <v>0</v>
      </c>
      <c r="AP6195">
        <f t="shared" si="2714"/>
        <v>0</v>
      </c>
      <c r="AQ6195">
        <f t="shared" si="2715"/>
        <v>0</v>
      </c>
      <c r="AR6195">
        <f t="shared" si="2716"/>
        <v>1</v>
      </c>
      <c r="AS6195" s="17">
        <f t="shared" si="2717"/>
        <v>1</v>
      </c>
      <c r="AT6195">
        <f t="shared" si="2718"/>
        <v>1</v>
      </c>
      <c r="AV6195" s="1">
        <v>0</v>
      </c>
      <c r="AW6195">
        <v>0.38635018020232681</v>
      </c>
      <c r="AY6195" s="4">
        <v>4565</v>
      </c>
      <c r="AZ6195">
        <v>12626</v>
      </c>
      <c r="BA6195">
        <v>0</v>
      </c>
      <c r="BB6195">
        <v>55</v>
      </c>
      <c r="BC6195">
        <v>31</v>
      </c>
      <c r="BD6195">
        <v>1</v>
      </c>
      <c r="BE6195">
        <v>1</v>
      </c>
      <c r="BF6195">
        <v>0</v>
      </c>
      <c r="BG6195" s="2">
        <v>1</v>
      </c>
      <c r="BH6195" s="2">
        <v>0</v>
      </c>
      <c r="BI6195">
        <v>0</v>
      </c>
      <c r="BJ6195">
        <v>0</v>
      </c>
      <c r="BK6195" s="2">
        <v>0</v>
      </c>
      <c r="BL6195" s="28">
        <v>1</v>
      </c>
      <c r="BM6195">
        <v>0</v>
      </c>
      <c r="BN6195">
        <v>0</v>
      </c>
    </row>
    <row r="6196" spans="1:66">
      <c r="A6196" t="s">
        <v>8172</v>
      </c>
      <c r="B6196" t="s">
        <v>8123</v>
      </c>
      <c r="C6196" t="s">
        <v>8124</v>
      </c>
      <c r="D6196" t="s">
        <v>7976</v>
      </c>
      <c r="E6196" t="s">
        <v>8117</v>
      </c>
      <c r="F6196" t="s">
        <v>8125</v>
      </c>
      <c r="G6196" t="s">
        <v>8119</v>
      </c>
      <c r="H6196" t="s">
        <v>8120</v>
      </c>
      <c r="I6196" t="s">
        <v>8121</v>
      </c>
      <c r="J6196" t="s">
        <v>8120</v>
      </c>
      <c r="K6196" s="50" t="s">
        <v>8121</v>
      </c>
      <c r="L6196" s="3" t="s">
        <v>4428</v>
      </c>
      <c r="M6196" s="4">
        <v>14517</v>
      </c>
      <c r="N6196">
        <v>74871</v>
      </c>
      <c r="O6196">
        <f t="shared" si="2691"/>
        <v>0</v>
      </c>
      <c r="P6196">
        <v>24</v>
      </c>
      <c r="Q6196">
        <v>204</v>
      </c>
      <c r="R6196">
        <v>0</v>
      </c>
      <c r="S6196">
        <f t="shared" si="2692"/>
        <v>0</v>
      </c>
      <c r="T6196">
        <f t="shared" si="2693"/>
        <v>1</v>
      </c>
      <c r="U6196">
        <f t="shared" si="2694"/>
        <v>0</v>
      </c>
      <c r="V6196" s="2">
        <f t="shared" si="2695"/>
        <v>1</v>
      </c>
      <c r="W6196">
        <f t="shared" si="2696"/>
        <v>0</v>
      </c>
      <c r="X6196" s="2">
        <f t="shared" si="2697"/>
        <v>1</v>
      </c>
      <c r="Y6196">
        <f t="shared" si="2698"/>
        <v>0</v>
      </c>
      <c r="Z6196">
        <f t="shared" si="2699"/>
        <v>0</v>
      </c>
      <c r="AA6196">
        <f t="shared" si="2700"/>
        <v>0</v>
      </c>
      <c r="AB6196" s="2">
        <f t="shared" si="2701"/>
        <v>0</v>
      </c>
      <c r="AC6196">
        <f t="shared" si="2702"/>
        <v>1</v>
      </c>
      <c r="AD6196">
        <f t="shared" si="2703"/>
        <v>0</v>
      </c>
      <c r="AE6196">
        <f t="shared" si="2704"/>
        <v>0</v>
      </c>
      <c r="AF6196" s="2">
        <f t="shared" si="2705"/>
        <v>0</v>
      </c>
      <c r="AG6196">
        <f t="shared" si="2706"/>
        <v>1</v>
      </c>
      <c r="AH6196" s="2">
        <f t="shared" si="2707"/>
        <v>0</v>
      </c>
      <c r="AI6196">
        <f t="shared" si="2708"/>
        <v>1</v>
      </c>
      <c r="AJ6196" s="2">
        <f t="shared" si="2709"/>
        <v>0</v>
      </c>
      <c r="AK6196">
        <f t="shared" si="2710"/>
        <v>1</v>
      </c>
      <c r="AL6196" s="2">
        <f t="shared" si="2711"/>
        <v>0</v>
      </c>
      <c r="AN6196" s="28">
        <f t="shared" si="2712"/>
        <v>0</v>
      </c>
      <c r="AO6196">
        <f t="shared" si="2713"/>
        <v>1</v>
      </c>
      <c r="AP6196">
        <f t="shared" si="2714"/>
        <v>0</v>
      </c>
      <c r="AQ6196">
        <f t="shared" si="2715"/>
        <v>0</v>
      </c>
      <c r="AR6196">
        <f t="shared" si="2716"/>
        <v>0</v>
      </c>
      <c r="AS6196" s="17">
        <f t="shared" si="2717"/>
        <v>0</v>
      </c>
      <c r="AT6196">
        <f t="shared" si="2718"/>
        <v>0</v>
      </c>
      <c r="AV6196" s="1">
        <v>0</v>
      </c>
      <c r="AW6196">
        <v>0.3867193345849958</v>
      </c>
      <c r="AY6196" s="4">
        <v>14517</v>
      </c>
      <c r="AZ6196">
        <v>74871</v>
      </c>
      <c r="BA6196">
        <v>0</v>
      </c>
      <c r="BB6196">
        <v>204</v>
      </c>
      <c r="BC6196">
        <v>0</v>
      </c>
      <c r="BD6196">
        <v>0</v>
      </c>
      <c r="BE6196">
        <v>1</v>
      </c>
      <c r="BF6196">
        <v>0</v>
      </c>
      <c r="BG6196" s="2">
        <v>1</v>
      </c>
      <c r="BH6196" s="2">
        <v>1</v>
      </c>
      <c r="BI6196">
        <v>0</v>
      </c>
      <c r="BJ6196">
        <v>1</v>
      </c>
      <c r="BK6196" s="2">
        <v>0</v>
      </c>
      <c r="BL6196" s="28">
        <v>0</v>
      </c>
      <c r="BM6196">
        <v>1</v>
      </c>
      <c r="BN6196">
        <v>0</v>
      </c>
    </row>
    <row r="6197" spans="1:66">
      <c r="A6197" t="s">
        <v>8152</v>
      </c>
      <c r="B6197" t="s">
        <v>8114</v>
      </c>
      <c r="C6197" t="s">
        <v>8115</v>
      </c>
      <c r="D6197" t="s">
        <v>7976</v>
      </c>
      <c r="E6197" t="s">
        <v>8117</v>
      </c>
      <c r="F6197" t="s">
        <v>8125</v>
      </c>
      <c r="G6197" t="s">
        <v>8119</v>
      </c>
      <c r="H6197" t="s">
        <v>8120</v>
      </c>
      <c r="I6197" t="s">
        <v>8121</v>
      </c>
      <c r="J6197" t="s">
        <v>8120</v>
      </c>
      <c r="K6197" s="50" t="s">
        <v>8121</v>
      </c>
      <c r="L6197" s="3" t="s">
        <v>4427</v>
      </c>
      <c r="M6197" s="4">
        <v>9414</v>
      </c>
      <c r="N6197">
        <v>20455</v>
      </c>
      <c r="O6197">
        <f t="shared" si="2691"/>
        <v>0</v>
      </c>
      <c r="P6197">
        <v>29</v>
      </c>
      <c r="Q6197">
        <v>96</v>
      </c>
      <c r="R6197">
        <v>14</v>
      </c>
      <c r="S6197">
        <f t="shared" si="2692"/>
        <v>0</v>
      </c>
      <c r="T6197">
        <f t="shared" si="2693"/>
        <v>1</v>
      </c>
      <c r="U6197">
        <f t="shared" si="2694"/>
        <v>0</v>
      </c>
      <c r="V6197" s="2">
        <f t="shared" si="2695"/>
        <v>1</v>
      </c>
      <c r="W6197">
        <f t="shared" si="2696"/>
        <v>1</v>
      </c>
      <c r="X6197" s="2">
        <f t="shared" si="2697"/>
        <v>0</v>
      </c>
      <c r="Y6197">
        <f t="shared" si="2698"/>
        <v>1</v>
      </c>
      <c r="Z6197">
        <f t="shared" si="2699"/>
        <v>0</v>
      </c>
      <c r="AA6197">
        <f t="shared" si="2700"/>
        <v>0</v>
      </c>
      <c r="AB6197" s="2">
        <f t="shared" si="2701"/>
        <v>0</v>
      </c>
      <c r="AC6197">
        <f t="shared" si="2702"/>
        <v>0</v>
      </c>
      <c r="AD6197">
        <f t="shared" si="2703"/>
        <v>0</v>
      </c>
      <c r="AE6197">
        <f t="shared" si="2704"/>
        <v>0</v>
      </c>
      <c r="AF6197" s="2">
        <f t="shared" si="2705"/>
        <v>1</v>
      </c>
      <c r="AG6197">
        <f t="shared" si="2706"/>
        <v>1</v>
      </c>
      <c r="AH6197" s="2">
        <f t="shared" si="2707"/>
        <v>0</v>
      </c>
      <c r="AI6197">
        <f t="shared" si="2708"/>
        <v>1</v>
      </c>
      <c r="AJ6197" s="2">
        <f t="shared" si="2709"/>
        <v>0</v>
      </c>
      <c r="AK6197">
        <f t="shared" si="2710"/>
        <v>1</v>
      </c>
      <c r="AL6197" s="2">
        <f t="shared" si="2711"/>
        <v>0</v>
      </c>
      <c r="AN6197" s="28">
        <f t="shared" si="2712"/>
        <v>0</v>
      </c>
      <c r="AO6197">
        <f t="shared" si="2713"/>
        <v>0</v>
      </c>
      <c r="AP6197">
        <f t="shared" si="2714"/>
        <v>0</v>
      </c>
      <c r="AQ6197">
        <f t="shared" si="2715"/>
        <v>0</v>
      </c>
      <c r="AR6197">
        <f t="shared" si="2716"/>
        <v>0</v>
      </c>
      <c r="AS6197" s="17">
        <f t="shared" si="2717"/>
        <v>0</v>
      </c>
      <c r="AT6197">
        <f t="shared" si="2718"/>
        <v>1</v>
      </c>
      <c r="AV6197" s="1">
        <v>0</v>
      </c>
      <c r="AW6197">
        <v>0.38681136369091057</v>
      </c>
      <c r="AY6197" s="4">
        <v>9414</v>
      </c>
      <c r="AZ6197">
        <v>20455</v>
      </c>
      <c r="BA6197">
        <v>0</v>
      </c>
      <c r="BB6197">
        <v>96</v>
      </c>
      <c r="BC6197">
        <v>14</v>
      </c>
      <c r="BD6197">
        <v>0</v>
      </c>
      <c r="BE6197">
        <v>1</v>
      </c>
      <c r="BF6197">
        <v>0</v>
      </c>
      <c r="BG6197" s="2">
        <v>1</v>
      </c>
      <c r="BH6197" s="2">
        <v>0</v>
      </c>
      <c r="BI6197">
        <v>0</v>
      </c>
      <c r="BJ6197">
        <v>1</v>
      </c>
      <c r="BK6197" s="2">
        <v>0</v>
      </c>
      <c r="BL6197" s="28">
        <v>0</v>
      </c>
      <c r="BM6197">
        <v>0</v>
      </c>
      <c r="BN6197">
        <v>0</v>
      </c>
    </row>
    <row r="6198" spans="1:66">
      <c r="A6198" t="s">
        <v>8113</v>
      </c>
      <c r="B6198" t="s">
        <v>8126</v>
      </c>
      <c r="C6198" t="s">
        <v>8170</v>
      </c>
      <c r="D6198" t="s">
        <v>7976</v>
      </c>
      <c r="E6198" t="s">
        <v>8117</v>
      </c>
      <c r="F6198" t="s">
        <v>8122</v>
      </c>
      <c r="G6198" t="s">
        <v>8119</v>
      </c>
      <c r="H6198" t="s">
        <v>8120</v>
      </c>
      <c r="I6198" t="s">
        <v>8121</v>
      </c>
      <c r="J6198" t="s">
        <v>8120</v>
      </c>
      <c r="K6198" s="50" t="s">
        <v>8121</v>
      </c>
      <c r="L6198" s="3" t="s">
        <v>4424</v>
      </c>
      <c r="M6198" s="4">
        <v>2345</v>
      </c>
      <c r="N6198">
        <v>26304</v>
      </c>
      <c r="O6198">
        <f t="shared" si="2691"/>
        <v>0</v>
      </c>
      <c r="P6198">
        <v>37</v>
      </c>
      <c r="Q6198">
        <v>61</v>
      </c>
      <c r="R6198">
        <v>22</v>
      </c>
      <c r="S6198">
        <f t="shared" si="2692"/>
        <v>0</v>
      </c>
      <c r="T6198">
        <f t="shared" si="2693"/>
        <v>1</v>
      </c>
      <c r="U6198">
        <f t="shared" si="2694"/>
        <v>0</v>
      </c>
      <c r="V6198" s="2">
        <f t="shared" si="2695"/>
        <v>1</v>
      </c>
      <c r="W6198">
        <f t="shared" si="2696"/>
        <v>0</v>
      </c>
      <c r="X6198" s="2">
        <f t="shared" si="2697"/>
        <v>0</v>
      </c>
      <c r="Y6198">
        <f t="shared" si="2698"/>
        <v>0</v>
      </c>
      <c r="Z6198">
        <f t="shared" si="2699"/>
        <v>1</v>
      </c>
      <c r="AA6198">
        <f t="shared" si="2700"/>
        <v>0</v>
      </c>
      <c r="AB6198" s="2">
        <f t="shared" si="2701"/>
        <v>0</v>
      </c>
      <c r="AC6198">
        <f t="shared" si="2702"/>
        <v>0</v>
      </c>
      <c r="AD6198">
        <f t="shared" si="2703"/>
        <v>1</v>
      </c>
      <c r="AE6198">
        <f t="shared" si="2704"/>
        <v>0</v>
      </c>
      <c r="AF6198" s="2">
        <f t="shared" si="2705"/>
        <v>0</v>
      </c>
      <c r="AG6198">
        <f t="shared" si="2706"/>
        <v>1</v>
      </c>
      <c r="AH6198" s="2">
        <f t="shared" si="2707"/>
        <v>0</v>
      </c>
      <c r="AI6198">
        <f t="shared" si="2708"/>
        <v>0</v>
      </c>
      <c r="AJ6198" s="2">
        <f t="shared" si="2709"/>
        <v>0</v>
      </c>
      <c r="AK6198">
        <f t="shared" si="2710"/>
        <v>1</v>
      </c>
      <c r="AL6198" s="2">
        <f t="shared" si="2711"/>
        <v>0</v>
      </c>
      <c r="AN6198" s="28">
        <f t="shared" si="2712"/>
        <v>1</v>
      </c>
      <c r="AO6198">
        <f t="shared" si="2713"/>
        <v>0</v>
      </c>
      <c r="AP6198">
        <f t="shared" si="2714"/>
        <v>0</v>
      </c>
      <c r="AQ6198">
        <f t="shared" si="2715"/>
        <v>0</v>
      </c>
      <c r="AR6198">
        <f t="shared" si="2716"/>
        <v>1</v>
      </c>
      <c r="AS6198" s="17">
        <f t="shared" si="2717"/>
        <v>0</v>
      </c>
      <c r="AT6198">
        <f t="shared" si="2718"/>
        <v>1</v>
      </c>
      <c r="AV6198" s="1">
        <v>0</v>
      </c>
      <c r="AW6198">
        <v>0.38695939415458563</v>
      </c>
      <c r="AY6198" s="4">
        <v>2345</v>
      </c>
      <c r="AZ6198">
        <v>26304</v>
      </c>
      <c r="BA6198">
        <v>0</v>
      </c>
      <c r="BB6198">
        <v>61</v>
      </c>
      <c r="BC6198">
        <v>22</v>
      </c>
      <c r="BD6198">
        <v>0</v>
      </c>
      <c r="BE6198">
        <v>1</v>
      </c>
      <c r="BF6198">
        <v>0</v>
      </c>
      <c r="BG6198" s="2">
        <v>1</v>
      </c>
      <c r="BH6198" s="2">
        <v>0</v>
      </c>
      <c r="BI6198">
        <v>0</v>
      </c>
      <c r="BJ6198">
        <v>0</v>
      </c>
      <c r="BK6198" s="2">
        <v>0</v>
      </c>
      <c r="BL6198" s="28">
        <v>1</v>
      </c>
      <c r="BM6198">
        <v>0</v>
      </c>
      <c r="BN6198">
        <v>0</v>
      </c>
    </row>
    <row r="6199" spans="1:66">
      <c r="A6199" t="s">
        <v>8113</v>
      </c>
      <c r="B6199" t="s">
        <v>8123</v>
      </c>
      <c r="C6199" t="s">
        <v>8124</v>
      </c>
      <c r="D6199" t="s">
        <v>7976</v>
      </c>
      <c r="E6199" t="s">
        <v>8151</v>
      </c>
      <c r="F6199" t="s">
        <v>8125</v>
      </c>
      <c r="G6199" t="s">
        <v>8119</v>
      </c>
      <c r="H6199" t="s">
        <v>8121</v>
      </c>
      <c r="I6199" t="s">
        <v>8120</v>
      </c>
      <c r="J6199" t="s">
        <v>8121</v>
      </c>
      <c r="K6199" s="50" t="s">
        <v>8121</v>
      </c>
      <c r="L6199" s="3" t="s">
        <v>4419</v>
      </c>
      <c r="M6199" s="4">
        <v>8587</v>
      </c>
      <c r="N6199">
        <v>38676</v>
      </c>
      <c r="O6199">
        <f t="shared" si="2691"/>
        <v>0</v>
      </c>
      <c r="P6199">
        <v>35</v>
      </c>
      <c r="Q6199">
        <v>88</v>
      </c>
      <c r="R6199">
        <v>24</v>
      </c>
      <c r="S6199">
        <f t="shared" si="2692"/>
        <v>1</v>
      </c>
      <c r="T6199">
        <f t="shared" si="2693"/>
        <v>0</v>
      </c>
      <c r="U6199">
        <f t="shared" si="2694"/>
        <v>1</v>
      </c>
      <c r="V6199" s="2">
        <f t="shared" si="2695"/>
        <v>1</v>
      </c>
      <c r="W6199">
        <f t="shared" si="2696"/>
        <v>0</v>
      </c>
      <c r="X6199" s="2">
        <f t="shared" si="2697"/>
        <v>0</v>
      </c>
      <c r="Y6199">
        <f t="shared" si="2698"/>
        <v>0</v>
      </c>
      <c r="Z6199">
        <f t="shared" si="2699"/>
        <v>0</v>
      </c>
      <c r="AA6199">
        <f t="shared" si="2700"/>
        <v>0</v>
      </c>
      <c r="AB6199" s="2">
        <f t="shared" si="2701"/>
        <v>0</v>
      </c>
      <c r="AC6199">
        <f t="shared" si="2702"/>
        <v>1</v>
      </c>
      <c r="AD6199">
        <f t="shared" si="2703"/>
        <v>0</v>
      </c>
      <c r="AE6199">
        <f t="shared" si="2704"/>
        <v>0</v>
      </c>
      <c r="AF6199" s="2">
        <f t="shared" si="2705"/>
        <v>0</v>
      </c>
      <c r="AG6199">
        <f t="shared" si="2706"/>
        <v>0</v>
      </c>
      <c r="AH6199" s="2">
        <f t="shared" si="2707"/>
        <v>1</v>
      </c>
      <c r="AI6199">
        <f t="shared" si="2708"/>
        <v>1</v>
      </c>
      <c r="AJ6199" s="2">
        <f t="shared" si="2709"/>
        <v>0</v>
      </c>
      <c r="AK6199">
        <f t="shared" si="2710"/>
        <v>1</v>
      </c>
      <c r="AL6199" s="2">
        <f t="shared" si="2711"/>
        <v>0</v>
      </c>
      <c r="AN6199" s="28">
        <f t="shared" si="2712"/>
        <v>1</v>
      </c>
      <c r="AO6199">
        <f t="shared" si="2713"/>
        <v>1</v>
      </c>
      <c r="AP6199">
        <f t="shared" si="2714"/>
        <v>0</v>
      </c>
      <c r="AQ6199">
        <f t="shared" si="2715"/>
        <v>0</v>
      </c>
      <c r="AR6199">
        <f t="shared" si="2716"/>
        <v>0</v>
      </c>
      <c r="AS6199" s="17">
        <f t="shared" si="2717"/>
        <v>0</v>
      </c>
      <c r="AT6199">
        <f t="shared" si="2718"/>
        <v>0</v>
      </c>
      <c r="AV6199" s="1">
        <v>0</v>
      </c>
      <c r="AW6199">
        <v>0.38740604621703084</v>
      </c>
      <c r="AY6199" s="4">
        <v>8587</v>
      </c>
      <c r="AZ6199">
        <v>38676</v>
      </c>
      <c r="BA6199">
        <v>0</v>
      </c>
      <c r="BB6199">
        <v>88</v>
      </c>
      <c r="BC6199">
        <v>24</v>
      </c>
      <c r="BD6199">
        <v>1</v>
      </c>
      <c r="BE6199">
        <v>0</v>
      </c>
      <c r="BF6199">
        <v>1</v>
      </c>
      <c r="BG6199" s="2">
        <v>1</v>
      </c>
      <c r="BH6199" s="2">
        <v>0</v>
      </c>
      <c r="BI6199">
        <v>0</v>
      </c>
      <c r="BJ6199">
        <v>1</v>
      </c>
      <c r="BK6199" s="2">
        <v>0</v>
      </c>
      <c r="BL6199" s="28">
        <v>1</v>
      </c>
      <c r="BM6199">
        <v>1</v>
      </c>
      <c r="BN6199">
        <v>0</v>
      </c>
    </row>
    <row r="6200" spans="1:66">
      <c r="A6200" t="s">
        <v>8152</v>
      </c>
      <c r="B6200" t="s">
        <v>8123</v>
      </c>
      <c r="C6200" t="s">
        <v>8127</v>
      </c>
      <c r="D6200" t="s">
        <v>7976</v>
      </c>
      <c r="E6200" t="s">
        <v>8117</v>
      </c>
      <c r="F6200" t="s">
        <v>8122</v>
      </c>
      <c r="G6200" t="s">
        <v>8165</v>
      </c>
      <c r="H6200" t="s">
        <v>8121</v>
      </c>
      <c r="I6200" t="s">
        <v>8121</v>
      </c>
      <c r="J6200" t="s">
        <v>8120</v>
      </c>
      <c r="K6200" s="50" t="s">
        <v>8121</v>
      </c>
      <c r="L6200" s="3" t="s">
        <v>4417</v>
      </c>
      <c r="M6200" s="4">
        <v>7450</v>
      </c>
      <c r="N6200">
        <v>0</v>
      </c>
      <c r="O6200">
        <f t="shared" si="2691"/>
        <v>0</v>
      </c>
      <c r="P6200">
        <v>33</v>
      </c>
      <c r="Q6200">
        <v>224</v>
      </c>
      <c r="R6200">
        <v>7</v>
      </c>
      <c r="S6200">
        <f t="shared" si="2692"/>
        <v>1</v>
      </c>
      <c r="T6200">
        <f t="shared" si="2693"/>
        <v>1</v>
      </c>
      <c r="U6200">
        <f t="shared" si="2694"/>
        <v>0</v>
      </c>
      <c r="V6200" s="2">
        <f t="shared" si="2695"/>
        <v>1</v>
      </c>
      <c r="W6200">
        <f t="shared" si="2696"/>
        <v>1</v>
      </c>
      <c r="X6200" s="2">
        <f t="shared" si="2697"/>
        <v>0</v>
      </c>
      <c r="Y6200">
        <f t="shared" si="2698"/>
        <v>0</v>
      </c>
      <c r="Z6200">
        <f t="shared" si="2699"/>
        <v>0</v>
      </c>
      <c r="AA6200">
        <f t="shared" si="2700"/>
        <v>0</v>
      </c>
      <c r="AB6200" s="2">
        <f t="shared" si="2701"/>
        <v>0</v>
      </c>
      <c r="AC6200">
        <f t="shared" si="2702"/>
        <v>0</v>
      </c>
      <c r="AD6200">
        <f t="shared" si="2703"/>
        <v>0</v>
      </c>
      <c r="AE6200">
        <f t="shared" si="2704"/>
        <v>0</v>
      </c>
      <c r="AF6200" s="2">
        <f t="shared" si="2705"/>
        <v>0</v>
      </c>
      <c r="AG6200">
        <f t="shared" si="2706"/>
        <v>1</v>
      </c>
      <c r="AH6200" s="2">
        <f t="shared" si="2707"/>
        <v>0</v>
      </c>
      <c r="AI6200">
        <f t="shared" si="2708"/>
        <v>0</v>
      </c>
      <c r="AJ6200" s="2">
        <f t="shared" si="2709"/>
        <v>0</v>
      </c>
      <c r="AK6200">
        <f t="shared" si="2710"/>
        <v>0</v>
      </c>
      <c r="AL6200" s="2">
        <f t="shared" si="2711"/>
        <v>1</v>
      </c>
      <c r="AN6200" s="28">
        <f t="shared" si="2712"/>
        <v>0</v>
      </c>
      <c r="AO6200">
        <f t="shared" si="2713"/>
        <v>1</v>
      </c>
      <c r="AP6200">
        <f t="shared" si="2714"/>
        <v>1</v>
      </c>
      <c r="AQ6200">
        <f t="shared" si="2715"/>
        <v>0</v>
      </c>
      <c r="AR6200">
        <f t="shared" si="2716"/>
        <v>1</v>
      </c>
      <c r="AS6200" s="17">
        <f t="shared" si="2717"/>
        <v>0</v>
      </c>
      <c r="AT6200">
        <f t="shared" si="2718"/>
        <v>0</v>
      </c>
      <c r="AV6200" s="1">
        <v>0</v>
      </c>
      <c r="AW6200">
        <v>0.38750818296685263</v>
      </c>
      <c r="AY6200" s="4">
        <v>7450</v>
      </c>
      <c r="AZ6200">
        <v>0</v>
      </c>
      <c r="BA6200">
        <v>0</v>
      </c>
      <c r="BB6200">
        <v>224</v>
      </c>
      <c r="BC6200">
        <v>7</v>
      </c>
      <c r="BD6200">
        <v>1</v>
      </c>
      <c r="BE6200">
        <v>1</v>
      </c>
      <c r="BF6200">
        <v>0</v>
      </c>
      <c r="BG6200" s="2">
        <v>1</v>
      </c>
      <c r="BH6200" s="2">
        <v>0</v>
      </c>
      <c r="BI6200">
        <v>0</v>
      </c>
      <c r="BJ6200">
        <v>0</v>
      </c>
      <c r="BK6200" s="2">
        <v>1</v>
      </c>
      <c r="BL6200" s="28">
        <v>0</v>
      </c>
      <c r="BM6200">
        <v>1</v>
      </c>
      <c r="BN6200">
        <v>1</v>
      </c>
    </row>
    <row r="6201" spans="1:66">
      <c r="A6201" t="s">
        <v>8152</v>
      </c>
      <c r="B6201" t="s">
        <v>8123</v>
      </c>
      <c r="C6201" t="s">
        <v>8124</v>
      </c>
      <c r="D6201" t="s">
        <v>7976</v>
      </c>
      <c r="E6201" t="s">
        <v>8151</v>
      </c>
      <c r="F6201" t="s">
        <v>8125</v>
      </c>
      <c r="G6201" t="s">
        <v>8119</v>
      </c>
      <c r="H6201" t="s">
        <v>8120</v>
      </c>
      <c r="I6201" t="s">
        <v>8121</v>
      </c>
      <c r="J6201" t="s">
        <v>8120</v>
      </c>
      <c r="K6201" s="50" t="s">
        <v>8121</v>
      </c>
      <c r="L6201" s="3" t="s">
        <v>4411</v>
      </c>
      <c r="M6201" s="4">
        <v>10760</v>
      </c>
      <c r="N6201">
        <v>74835</v>
      </c>
      <c r="O6201">
        <f t="shared" si="2691"/>
        <v>0</v>
      </c>
      <c r="P6201">
        <v>38</v>
      </c>
      <c r="Q6201">
        <v>135</v>
      </c>
      <c r="R6201">
        <v>14</v>
      </c>
      <c r="S6201">
        <f t="shared" si="2692"/>
        <v>0</v>
      </c>
      <c r="T6201">
        <f t="shared" si="2693"/>
        <v>1</v>
      </c>
      <c r="U6201">
        <f t="shared" si="2694"/>
        <v>0</v>
      </c>
      <c r="V6201" s="2">
        <f t="shared" si="2695"/>
        <v>1</v>
      </c>
      <c r="W6201">
        <f t="shared" si="2696"/>
        <v>1</v>
      </c>
      <c r="X6201" s="2">
        <f t="shared" si="2697"/>
        <v>0</v>
      </c>
      <c r="Y6201">
        <f t="shared" si="2698"/>
        <v>0</v>
      </c>
      <c r="Z6201">
        <f t="shared" si="2699"/>
        <v>0</v>
      </c>
      <c r="AA6201">
        <f t="shared" si="2700"/>
        <v>0</v>
      </c>
      <c r="AB6201" s="2">
        <f t="shared" si="2701"/>
        <v>0</v>
      </c>
      <c r="AC6201">
        <f t="shared" si="2702"/>
        <v>1</v>
      </c>
      <c r="AD6201">
        <f t="shared" si="2703"/>
        <v>0</v>
      </c>
      <c r="AE6201">
        <f t="shared" si="2704"/>
        <v>0</v>
      </c>
      <c r="AF6201" s="2">
        <f t="shared" si="2705"/>
        <v>0</v>
      </c>
      <c r="AG6201">
        <f t="shared" si="2706"/>
        <v>0</v>
      </c>
      <c r="AH6201" s="2">
        <f t="shared" si="2707"/>
        <v>1</v>
      </c>
      <c r="AI6201">
        <f t="shared" si="2708"/>
        <v>1</v>
      </c>
      <c r="AJ6201" s="2">
        <f t="shared" si="2709"/>
        <v>0</v>
      </c>
      <c r="AK6201">
        <f t="shared" si="2710"/>
        <v>1</v>
      </c>
      <c r="AL6201" s="2">
        <f t="shared" si="2711"/>
        <v>0</v>
      </c>
      <c r="AN6201" s="28">
        <f t="shared" si="2712"/>
        <v>0</v>
      </c>
      <c r="AO6201">
        <f t="shared" si="2713"/>
        <v>1</v>
      </c>
      <c r="AP6201">
        <f t="shared" si="2714"/>
        <v>0</v>
      </c>
      <c r="AQ6201">
        <f t="shared" si="2715"/>
        <v>0</v>
      </c>
      <c r="AR6201">
        <f t="shared" si="2716"/>
        <v>0</v>
      </c>
      <c r="AS6201" s="17">
        <f t="shared" si="2717"/>
        <v>0</v>
      </c>
      <c r="AT6201">
        <f t="shared" si="2718"/>
        <v>0</v>
      </c>
      <c r="AV6201" s="1">
        <v>0</v>
      </c>
      <c r="AW6201">
        <v>0.38795539196019779</v>
      </c>
      <c r="AY6201" s="4">
        <v>10760</v>
      </c>
      <c r="AZ6201">
        <v>74835</v>
      </c>
      <c r="BA6201">
        <v>0</v>
      </c>
      <c r="BB6201">
        <v>135</v>
      </c>
      <c r="BC6201">
        <v>14</v>
      </c>
      <c r="BD6201">
        <v>0</v>
      </c>
      <c r="BE6201">
        <v>1</v>
      </c>
      <c r="BF6201">
        <v>0</v>
      </c>
      <c r="BG6201" s="2">
        <v>1</v>
      </c>
      <c r="BH6201" s="2">
        <v>0</v>
      </c>
      <c r="BI6201">
        <v>0</v>
      </c>
      <c r="BJ6201">
        <v>1</v>
      </c>
      <c r="BK6201" s="2">
        <v>0</v>
      </c>
      <c r="BL6201" s="28">
        <v>0</v>
      </c>
      <c r="BM6201">
        <v>1</v>
      </c>
      <c r="BN6201">
        <v>0</v>
      </c>
    </row>
    <row r="6202" spans="1:66">
      <c r="A6202" t="s">
        <v>8152</v>
      </c>
      <c r="B6202" t="s">
        <v>8123</v>
      </c>
      <c r="C6202" t="s">
        <v>8124</v>
      </c>
      <c r="D6202" t="s">
        <v>7976</v>
      </c>
      <c r="E6202" t="s">
        <v>8117</v>
      </c>
      <c r="F6202" t="s">
        <v>8125</v>
      </c>
      <c r="G6202" t="s">
        <v>8155</v>
      </c>
      <c r="H6202" t="s">
        <v>8120</v>
      </c>
      <c r="I6202" t="s">
        <v>8121</v>
      </c>
      <c r="J6202" t="s">
        <v>8120</v>
      </c>
      <c r="K6202" s="50" t="s">
        <v>8121</v>
      </c>
      <c r="L6202" s="3" t="s">
        <v>4410</v>
      </c>
      <c r="M6202" s="4">
        <v>3919</v>
      </c>
      <c r="N6202">
        <v>66676</v>
      </c>
      <c r="O6202">
        <f t="shared" si="2691"/>
        <v>0</v>
      </c>
      <c r="P6202">
        <v>27</v>
      </c>
      <c r="Q6202">
        <v>143</v>
      </c>
      <c r="R6202">
        <v>0</v>
      </c>
      <c r="S6202">
        <f t="shared" si="2692"/>
        <v>0</v>
      </c>
      <c r="T6202">
        <f t="shared" si="2693"/>
        <v>1</v>
      </c>
      <c r="U6202">
        <f t="shared" si="2694"/>
        <v>0</v>
      </c>
      <c r="V6202" s="2">
        <f t="shared" si="2695"/>
        <v>1</v>
      </c>
      <c r="W6202">
        <f t="shared" si="2696"/>
        <v>1</v>
      </c>
      <c r="X6202" s="2">
        <f t="shared" si="2697"/>
        <v>0</v>
      </c>
      <c r="Y6202">
        <f t="shared" si="2698"/>
        <v>0</v>
      </c>
      <c r="Z6202">
        <f t="shared" si="2699"/>
        <v>0</v>
      </c>
      <c r="AA6202">
        <f t="shared" si="2700"/>
        <v>0</v>
      </c>
      <c r="AB6202" s="2">
        <f t="shared" si="2701"/>
        <v>0</v>
      </c>
      <c r="AC6202">
        <f t="shared" si="2702"/>
        <v>1</v>
      </c>
      <c r="AD6202">
        <f t="shared" si="2703"/>
        <v>0</v>
      </c>
      <c r="AE6202">
        <f t="shared" si="2704"/>
        <v>0</v>
      </c>
      <c r="AF6202" s="2">
        <f t="shared" si="2705"/>
        <v>0</v>
      </c>
      <c r="AG6202">
        <f t="shared" si="2706"/>
        <v>1</v>
      </c>
      <c r="AH6202" s="2">
        <f t="shared" si="2707"/>
        <v>0</v>
      </c>
      <c r="AI6202">
        <f t="shared" si="2708"/>
        <v>1</v>
      </c>
      <c r="AJ6202" s="2">
        <f t="shared" si="2709"/>
        <v>0</v>
      </c>
      <c r="AK6202">
        <f t="shared" si="2710"/>
        <v>0</v>
      </c>
      <c r="AL6202" s="2">
        <f t="shared" si="2711"/>
        <v>0</v>
      </c>
      <c r="AN6202" s="28">
        <f t="shared" si="2712"/>
        <v>0</v>
      </c>
      <c r="AO6202">
        <f t="shared" si="2713"/>
        <v>1</v>
      </c>
      <c r="AP6202">
        <f t="shared" si="2714"/>
        <v>0</v>
      </c>
      <c r="AQ6202">
        <f t="shared" si="2715"/>
        <v>0</v>
      </c>
      <c r="AR6202">
        <f t="shared" si="2716"/>
        <v>0</v>
      </c>
      <c r="AS6202" s="17">
        <f t="shared" si="2717"/>
        <v>1</v>
      </c>
      <c r="AT6202">
        <f t="shared" si="2718"/>
        <v>0</v>
      </c>
      <c r="AV6202" s="1">
        <v>0</v>
      </c>
      <c r="AW6202">
        <v>0.38796155452167685</v>
      </c>
      <c r="AY6202" s="4">
        <v>3919</v>
      </c>
      <c r="AZ6202">
        <v>66676</v>
      </c>
      <c r="BA6202">
        <v>0</v>
      </c>
      <c r="BB6202">
        <v>143</v>
      </c>
      <c r="BC6202">
        <v>0</v>
      </c>
      <c r="BD6202">
        <v>0</v>
      </c>
      <c r="BE6202">
        <v>1</v>
      </c>
      <c r="BF6202">
        <v>0</v>
      </c>
      <c r="BG6202" s="2">
        <v>1</v>
      </c>
      <c r="BH6202" s="2">
        <v>0</v>
      </c>
      <c r="BI6202">
        <v>0</v>
      </c>
      <c r="BJ6202">
        <v>1</v>
      </c>
      <c r="BK6202" s="2">
        <v>0</v>
      </c>
      <c r="BL6202" s="28">
        <v>0</v>
      </c>
      <c r="BM6202">
        <v>1</v>
      </c>
      <c r="BN6202">
        <v>0</v>
      </c>
    </row>
    <row r="6203" spans="1:66">
      <c r="A6203" t="s">
        <v>8172</v>
      </c>
      <c r="B6203" t="s">
        <v>8114</v>
      </c>
      <c r="C6203" t="s">
        <v>8170</v>
      </c>
      <c r="D6203" t="s">
        <v>7976</v>
      </c>
      <c r="E6203" t="s">
        <v>8176</v>
      </c>
      <c r="F6203" t="s">
        <v>8118</v>
      </c>
      <c r="G6203" t="s">
        <v>8119</v>
      </c>
      <c r="H6203" t="s">
        <v>8120</v>
      </c>
      <c r="I6203" t="s">
        <v>8121</v>
      </c>
      <c r="J6203" t="s">
        <v>8120</v>
      </c>
      <c r="K6203" s="50" t="s">
        <v>8121</v>
      </c>
      <c r="L6203" s="3" t="s">
        <v>4407</v>
      </c>
      <c r="M6203" s="4">
        <v>3707</v>
      </c>
      <c r="N6203">
        <v>16476</v>
      </c>
      <c r="O6203">
        <f t="shared" si="2691"/>
        <v>0</v>
      </c>
      <c r="P6203">
        <v>52</v>
      </c>
      <c r="Q6203">
        <v>103</v>
      </c>
      <c r="R6203">
        <v>29</v>
      </c>
      <c r="S6203">
        <f t="shared" si="2692"/>
        <v>0</v>
      </c>
      <c r="T6203">
        <f t="shared" si="2693"/>
        <v>1</v>
      </c>
      <c r="U6203">
        <f t="shared" si="2694"/>
        <v>0</v>
      </c>
      <c r="V6203" s="2">
        <f t="shared" si="2695"/>
        <v>1</v>
      </c>
      <c r="W6203">
        <f t="shared" si="2696"/>
        <v>0</v>
      </c>
      <c r="X6203" s="2">
        <f t="shared" si="2697"/>
        <v>1</v>
      </c>
      <c r="Y6203">
        <f t="shared" si="2698"/>
        <v>1</v>
      </c>
      <c r="Z6203">
        <f t="shared" si="2699"/>
        <v>0</v>
      </c>
      <c r="AA6203">
        <f t="shared" si="2700"/>
        <v>0</v>
      </c>
      <c r="AB6203" s="2">
        <f t="shared" si="2701"/>
        <v>0</v>
      </c>
      <c r="AC6203">
        <f t="shared" si="2702"/>
        <v>0</v>
      </c>
      <c r="AD6203">
        <f t="shared" si="2703"/>
        <v>1</v>
      </c>
      <c r="AE6203">
        <f t="shared" si="2704"/>
        <v>0</v>
      </c>
      <c r="AF6203" s="2">
        <f t="shared" si="2705"/>
        <v>0</v>
      </c>
      <c r="AG6203">
        <f t="shared" si="2706"/>
        <v>0</v>
      </c>
      <c r="AH6203" s="2">
        <f t="shared" si="2707"/>
        <v>0</v>
      </c>
      <c r="AI6203">
        <f t="shared" si="2708"/>
        <v>0</v>
      </c>
      <c r="AJ6203" s="2">
        <f t="shared" si="2709"/>
        <v>1</v>
      </c>
      <c r="AK6203">
        <f t="shared" si="2710"/>
        <v>1</v>
      </c>
      <c r="AL6203" s="2">
        <f t="shared" si="2711"/>
        <v>0</v>
      </c>
      <c r="AN6203" s="28">
        <f t="shared" si="2712"/>
        <v>0</v>
      </c>
      <c r="AO6203">
        <f t="shared" si="2713"/>
        <v>0</v>
      </c>
      <c r="AP6203">
        <f t="shared" si="2714"/>
        <v>0</v>
      </c>
      <c r="AQ6203">
        <f t="shared" si="2715"/>
        <v>1</v>
      </c>
      <c r="AR6203">
        <f t="shared" si="2716"/>
        <v>0</v>
      </c>
      <c r="AS6203" s="17">
        <f t="shared" si="2717"/>
        <v>0</v>
      </c>
      <c r="AT6203">
        <f t="shared" si="2718"/>
        <v>1</v>
      </c>
      <c r="AV6203" s="1">
        <v>0</v>
      </c>
      <c r="AW6203">
        <v>0.38810900803101667</v>
      </c>
      <c r="AY6203" s="4">
        <v>3707</v>
      </c>
      <c r="AZ6203">
        <v>16476</v>
      </c>
      <c r="BA6203">
        <v>0</v>
      </c>
      <c r="BB6203">
        <v>103</v>
      </c>
      <c r="BC6203">
        <v>29</v>
      </c>
      <c r="BD6203">
        <v>0</v>
      </c>
      <c r="BE6203">
        <v>1</v>
      </c>
      <c r="BF6203">
        <v>0</v>
      </c>
      <c r="BG6203" s="2">
        <v>1</v>
      </c>
      <c r="BH6203" s="2">
        <v>1</v>
      </c>
      <c r="BI6203">
        <v>0</v>
      </c>
      <c r="BJ6203">
        <v>0</v>
      </c>
      <c r="BK6203" s="2">
        <v>0</v>
      </c>
      <c r="BL6203" s="28">
        <v>0</v>
      </c>
      <c r="BM6203">
        <v>0</v>
      </c>
      <c r="BN6203">
        <v>0</v>
      </c>
    </row>
    <row r="6204" spans="1:66">
      <c r="A6204" t="s">
        <v>8152</v>
      </c>
      <c r="B6204" t="s">
        <v>8167</v>
      </c>
      <c r="C6204" t="s">
        <v>8124</v>
      </c>
      <c r="D6204" t="s">
        <v>7976</v>
      </c>
      <c r="E6204" t="s">
        <v>8117</v>
      </c>
      <c r="F6204" t="s">
        <v>8118</v>
      </c>
      <c r="G6204" t="s">
        <v>8119</v>
      </c>
      <c r="H6204" t="s">
        <v>8120</v>
      </c>
      <c r="I6204" t="s">
        <v>8121</v>
      </c>
      <c r="J6204" t="s">
        <v>8120</v>
      </c>
      <c r="K6204" s="50" t="s">
        <v>8121</v>
      </c>
      <c r="L6204" s="3" t="s">
        <v>4406</v>
      </c>
      <c r="M6204" s="4">
        <v>19161</v>
      </c>
      <c r="N6204">
        <v>22705</v>
      </c>
      <c r="O6204">
        <f t="shared" si="2691"/>
        <v>0</v>
      </c>
      <c r="P6204">
        <v>39</v>
      </c>
      <c r="Q6204">
        <v>255</v>
      </c>
      <c r="R6204">
        <v>19</v>
      </c>
      <c r="S6204">
        <f t="shared" si="2692"/>
        <v>0</v>
      </c>
      <c r="T6204">
        <f t="shared" si="2693"/>
        <v>1</v>
      </c>
      <c r="U6204">
        <f t="shared" si="2694"/>
        <v>0</v>
      </c>
      <c r="V6204" s="2">
        <f t="shared" si="2695"/>
        <v>1</v>
      </c>
      <c r="W6204">
        <f t="shared" si="2696"/>
        <v>1</v>
      </c>
      <c r="X6204" s="2">
        <f t="shared" si="2697"/>
        <v>0</v>
      </c>
      <c r="Y6204">
        <f t="shared" si="2698"/>
        <v>0</v>
      </c>
      <c r="Z6204">
        <f t="shared" si="2699"/>
        <v>0</v>
      </c>
      <c r="AA6204">
        <f t="shared" si="2700"/>
        <v>1</v>
      </c>
      <c r="AB6204" s="2">
        <f t="shared" si="2701"/>
        <v>0</v>
      </c>
      <c r="AC6204">
        <f t="shared" si="2702"/>
        <v>1</v>
      </c>
      <c r="AD6204">
        <f t="shared" si="2703"/>
        <v>0</v>
      </c>
      <c r="AE6204">
        <f t="shared" si="2704"/>
        <v>0</v>
      </c>
      <c r="AF6204" s="2">
        <f t="shared" si="2705"/>
        <v>0</v>
      </c>
      <c r="AG6204">
        <f t="shared" si="2706"/>
        <v>1</v>
      </c>
      <c r="AH6204" s="2">
        <f t="shared" si="2707"/>
        <v>0</v>
      </c>
      <c r="AI6204">
        <f t="shared" si="2708"/>
        <v>0</v>
      </c>
      <c r="AJ6204" s="2">
        <f t="shared" si="2709"/>
        <v>1</v>
      </c>
      <c r="AK6204">
        <f t="shared" si="2710"/>
        <v>1</v>
      </c>
      <c r="AL6204" s="2">
        <f t="shared" si="2711"/>
        <v>0</v>
      </c>
      <c r="AN6204" s="28">
        <f t="shared" si="2712"/>
        <v>0</v>
      </c>
      <c r="AO6204">
        <f t="shared" si="2713"/>
        <v>0</v>
      </c>
      <c r="AP6204">
        <f t="shared" si="2714"/>
        <v>0</v>
      </c>
      <c r="AQ6204">
        <f t="shared" si="2715"/>
        <v>0</v>
      </c>
      <c r="AR6204">
        <f t="shared" si="2716"/>
        <v>0</v>
      </c>
      <c r="AS6204" s="17">
        <f t="shared" si="2717"/>
        <v>0</v>
      </c>
      <c r="AT6204">
        <f t="shared" si="2718"/>
        <v>0</v>
      </c>
      <c r="AV6204" s="1">
        <v>0</v>
      </c>
      <c r="AW6204">
        <v>0.38829798735133281</v>
      </c>
      <c r="AY6204" s="4">
        <v>19161</v>
      </c>
      <c r="AZ6204">
        <v>22705</v>
      </c>
      <c r="BA6204">
        <v>0</v>
      </c>
      <c r="BB6204">
        <v>255</v>
      </c>
      <c r="BC6204">
        <v>19</v>
      </c>
      <c r="BD6204">
        <v>0</v>
      </c>
      <c r="BE6204">
        <v>1</v>
      </c>
      <c r="BF6204">
        <v>0</v>
      </c>
      <c r="BG6204" s="2">
        <v>1</v>
      </c>
      <c r="BH6204" s="2">
        <v>0</v>
      </c>
      <c r="BI6204">
        <v>0</v>
      </c>
      <c r="BJ6204">
        <v>0</v>
      </c>
      <c r="BK6204" s="2">
        <v>0</v>
      </c>
      <c r="BL6204" s="28">
        <v>0</v>
      </c>
      <c r="BM6204">
        <v>0</v>
      </c>
      <c r="BN6204">
        <v>0</v>
      </c>
    </row>
    <row r="6205" spans="1:66">
      <c r="A6205" t="s">
        <v>8172</v>
      </c>
      <c r="B6205" t="s">
        <v>8123</v>
      </c>
      <c r="C6205" t="s">
        <v>8124</v>
      </c>
      <c r="D6205" t="s">
        <v>7976</v>
      </c>
      <c r="E6205" t="s">
        <v>8117</v>
      </c>
      <c r="F6205" t="s">
        <v>8125</v>
      </c>
      <c r="G6205" t="s">
        <v>8155</v>
      </c>
      <c r="H6205" t="s">
        <v>8120</v>
      </c>
      <c r="I6205" t="s">
        <v>8120</v>
      </c>
      <c r="J6205" t="s">
        <v>8120</v>
      </c>
      <c r="K6205" s="50" t="s">
        <v>8121</v>
      </c>
      <c r="L6205" s="3" t="s">
        <v>4405</v>
      </c>
      <c r="M6205" s="4">
        <v>9095</v>
      </c>
      <c r="N6205">
        <v>65103</v>
      </c>
      <c r="O6205">
        <f t="shared" si="2691"/>
        <v>0</v>
      </c>
      <c r="P6205">
        <v>40</v>
      </c>
      <c r="Q6205">
        <v>119</v>
      </c>
      <c r="R6205">
        <v>29</v>
      </c>
      <c r="S6205">
        <f t="shared" si="2692"/>
        <v>0</v>
      </c>
      <c r="T6205">
        <f t="shared" si="2693"/>
        <v>0</v>
      </c>
      <c r="U6205">
        <f t="shared" si="2694"/>
        <v>0</v>
      </c>
      <c r="V6205" s="2">
        <f t="shared" si="2695"/>
        <v>1</v>
      </c>
      <c r="W6205">
        <f t="shared" si="2696"/>
        <v>0</v>
      </c>
      <c r="X6205" s="2">
        <f t="shared" si="2697"/>
        <v>1</v>
      </c>
      <c r="Y6205">
        <f t="shared" si="2698"/>
        <v>0</v>
      </c>
      <c r="Z6205">
        <f t="shared" si="2699"/>
        <v>0</v>
      </c>
      <c r="AA6205">
        <f t="shared" si="2700"/>
        <v>0</v>
      </c>
      <c r="AB6205" s="2">
        <f t="shared" si="2701"/>
        <v>0</v>
      </c>
      <c r="AC6205">
        <f t="shared" si="2702"/>
        <v>1</v>
      </c>
      <c r="AD6205">
        <f t="shared" si="2703"/>
        <v>0</v>
      </c>
      <c r="AE6205">
        <f t="shared" si="2704"/>
        <v>0</v>
      </c>
      <c r="AF6205" s="2">
        <f t="shared" si="2705"/>
        <v>0</v>
      </c>
      <c r="AG6205">
        <f t="shared" si="2706"/>
        <v>1</v>
      </c>
      <c r="AH6205" s="2">
        <f t="shared" si="2707"/>
        <v>0</v>
      </c>
      <c r="AI6205">
        <f t="shared" si="2708"/>
        <v>1</v>
      </c>
      <c r="AJ6205" s="2">
        <f t="shared" si="2709"/>
        <v>0</v>
      </c>
      <c r="AK6205">
        <f t="shared" si="2710"/>
        <v>0</v>
      </c>
      <c r="AL6205" s="2">
        <f t="shared" si="2711"/>
        <v>0</v>
      </c>
      <c r="AN6205" s="28">
        <f t="shared" si="2712"/>
        <v>0</v>
      </c>
      <c r="AO6205">
        <f t="shared" si="2713"/>
        <v>1</v>
      </c>
      <c r="AP6205">
        <f t="shared" si="2714"/>
        <v>0</v>
      </c>
      <c r="AQ6205">
        <f t="shared" si="2715"/>
        <v>0</v>
      </c>
      <c r="AR6205">
        <f t="shared" si="2716"/>
        <v>0</v>
      </c>
      <c r="AS6205" s="17">
        <f t="shared" si="2717"/>
        <v>1</v>
      </c>
      <c r="AT6205">
        <f t="shared" si="2718"/>
        <v>0</v>
      </c>
      <c r="AV6205" s="1">
        <v>0</v>
      </c>
      <c r="AW6205">
        <v>0.38835574006119544</v>
      </c>
      <c r="AY6205" s="4">
        <v>9095</v>
      </c>
      <c r="AZ6205">
        <v>65103</v>
      </c>
      <c r="BA6205">
        <v>0</v>
      </c>
      <c r="BB6205">
        <v>119</v>
      </c>
      <c r="BC6205">
        <v>29</v>
      </c>
      <c r="BD6205">
        <v>0</v>
      </c>
      <c r="BE6205">
        <v>0</v>
      </c>
      <c r="BF6205">
        <v>0</v>
      </c>
      <c r="BG6205" s="2">
        <v>1</v>
      </c>
      <c r="BH6205" s="2">
        <v>1</v>
      </c>
      <c r="BI6205">
        <v>0</v>
      </c>
      <c r="BJ6205">
        <v>1</v>
      </c>
      <c r="BK6205" s="2">
        <v>0</v>
      </c>
      <c r="BL6205" s="28">
        <v>0</v>
      </c>
      <c r="BM6205">
        <v>1</v>
      </c>
      <c r="BN6205">
        <v>0</v>
      </c>
    </row>
    <row r="6206" spans="1:66">
      <c r="A6206" t="s">
        <v>8113</v>
      </c>
      <c r="B6206" t="s">
        <v>8173</v>
      </c>
      <c r="C6206" t="s">
        <v>8124</v>
      </c>
      <c r="D6206" t="s">
        <v>7976</v>
      </c>
      <c r="E6206" t="s">
        <v>8151</v>
      </c>
      <c r="F6206" t="s">
        <v>8122</v>
      </c>
      <c r="G6206" t="s">
        <v>8119</v>
      </c>
      <c r="H6206" t="s">
        <v>8120</v>
      </c>
      <c r="I6206" t="s">
        <v>8121</v>
      </c>
      <c r="J6206" t="s">
        <v>8120</v>
      </c>
      <c r="K6206" s="50" t="s">
        <v>8121</v>
      </c>
      <c r="L6206" s="3" t="s">
        <v>4402</v>
      </c>
      <c r="M6206" s="4">
        <v>2519</v>
      </c>
      <c r="N6206">
        <v>39317</v>
      </c>
      <c r="O6206">
        <f t="shared" si="2691"/>
        <v>0</v>
      </c>
      <c r="P6206">
        <v>46</v>
      </c>
      <c r="Q6206">
        <v>70</v>
      </c>
      <c r="R6206">
        <v>22</v>
      </c>
      <c r="S6206">
        <f t="shared" si="2692"/>
        <v>0</v>
      </c>
      <c r="T6206">
        <f t="shared" si="2693"/>
        <v>1</v>
      </c>
      <c r="U6206">
        <f t="shared" si="2694"/>
        <v>0</v>
      </c>
      <c r="V6206" s="2">
        <f t="shared" si="2695"/>
        <v>1</v>
      </c>
      <c r="W6206">
        <f t="shared" si="2696"/>
        <v>0</v>
      </c>
      <c r="X6206" s="2">
        <f t="shared" si="2697"/>
        <v>0</v>
      </c>
      <c r="Y6206">
        <f t="shared" si="2698"/>
        <v>0</v>
      </c>
      <c r="Z6206">
        <f t="shared" si="2699"/>
        <v>0</v>
      </c>
      <c r="AA6206">
        <f t="shared" si="2700"/>
        <v>0</v>
      </c>
      <c r="AB6206" s="2">
        <f t="shared" si="2701"/>
        <v>1</v>
      </c>
      <c r="AC6206">
        <f t="shared" si="2702"/>
        <v>1</v>
      </c>
      <c r="AD6206">
        <f t="shared" si="2703"/>
        <v>0</v>
      </c>
      <c r="AE6206">
        <f t="shared" si="2704"/>
        <v>0</v>
      </c>
      <c r="AF6206" s="2">
        <f t="shared" si="2705"/>
        <v>0</v>
      </c>
      <c r="AG6206">
        <f t="shared" si="2706"/>
        <v>0</v>
      </c>
      <c r="AH6206" s="2">
        <f t="shared" si="2707"/>
        <v>1</v>
      </c>
      <c r="AI6206">
        <f t="shared" si="2708"/>
        <v>0</v>
      </c>
      <c r="AJ6206" s="2">
        <f t="shared" si="2709"/>
        <v>0</v>
      </c>
      <c r="AK6206">
        <f t="shared" si="2710"/>
        <v>1</v>
      </c>
      <c r="AL6206" s="2">
        <f t="shared" si="2711"/>
        <v>0</v>
      </c>
      <c r="AN6206" s="28">
        <f t="shared" si="2712"/>
        <v>1</v>
      </c>
      <c r="AO6206">
        <f t="shared" si="2713"/>
        <v>0</v>
      </c>
      <c r="AP6206">
        <f t="shared" si="2714"/>
        <v>0</v>
      </c>
      <c r="AQ6206">
        <f t="shared" si="2715"/>
        <v>0</v>
      </c>
      <c r="AR6206">
        <f t="shared" si="2716"/>
        <v>1</v>
      </c>
      <c r="AS6206" s="17">
        <f t="shared" si="2717"/>
        <v>0</v>
      </c>
      <c r="AT6206">
        <f t="shared" si="2718"/>
        <v>0</v>
      </c>
      <c r="AV6206" s="1">
        <v>0</v>
      </c>
      <c r="AW6206">
        <v>0.38862653281010062</v>
      </c>
      <c r="AY6206" s="4">
        <v>2519</v>
      </c>
      <c r="AZ6206">
        <v>39317</v>
      </c>
      <c r="BA6206">
        <v>0</v>
      </c>
      <c r="BB6206">
        <v>70</v>
      </c>
      <c r="BC6206">
        <v>22</v>
      </c>
      <c r="BD6206">
        <v>0</v>
      </c>
      <c r="BE6206">
        <v>1</v>
      </c>
      <c r="BF6206">
        <v>0</v>
      </c>
      <c r="BG6206" s="2">
        <v>1</v>
      </c>
      <c r="BH6206" s="2">
        <v>0</v>
      </c>
      <c r="BI6206">
        <v>0</v>
      </c>
      <c r="BJ6206">
        <v>0</v>
      </c>
      <c r="BK6206" s="2">
        <v>0</v>
      </c>
      <c r="BL6206" s="28">
        <v>1</v>
      </c>
      <c r="BM6206">
        <v>0</v>
      </c>
      <c r="BN6206">
        <v>0</v>
      </c>
    </row>
    <row r="6207" spans="1:66">
      <c r="A6207" t="s">
        <v>8113</v>
      </c>
      <c r="B6207" t="s">
        <v>8123</v>
      </c>
      <c r="C6207" t="s">
        <v>8127</v>
      </c>
      <c r="D6207" t="s">
        <v>7976</v>
      </c>
      <c r="E6207" t="s">
        <v>8117</v>
      </c>
      <c r="F6207" t="s">
        <v>8122</v>
      </c>
      <c r="G6207" t="s">
        <v>8119</v>
      </c>
      <c r="H6207" t="s">
        <v>8120</v>
      </c>
      <c r="I6207" t="s">
        <v>8121</v>
      </c>
      <c r="J6207" t="s">
        <v>8121</v>
      </c>
      <c r="K6207" s="50" t="s">
        <v>8121</v>
      </c>
      <c r="L6207" s="3" t="s">
        <v>4399</v>
      </c>
      <c r="M6207" s="4">
        <v>25082</v>
      </c>
      <c r="N6207">
        <v>0</v>
      </c>
      <c r="O6207">
        <f t="shared" si="2691"/>
        <v>0</v>
      </c>
      <c r="P6207">
        <v>48</v>
      </c>
      <c r="Q6207">
        <v>78</v>
      </c>
      <c r="R6207">
        <v>27</v>
      </c>
      <c r="S6207">
        <f t="shared" si="2692"/>
        <v>0</v>
      </c>
      <c r="T6207">
        <f t="shared" si="2693"/>
        <v>1</v>
      </c>
      <c r="U6207">
        <f t="shared" si="2694"/>
        <v>1</v>
      </c>
      <c r="V6207" s="2">
        <f t="shared" si="2695"/>
        <v>1</v>
      </c>
      <c r="W6207">
        <f t="shared" si="2696"/>
        <v>0</v>
      </c>
      <c r="X6207" s="2">
        <f t="shared" si="2697"/>
        <v>0</v>
      </c>
      <c r="Y6207">
        <f t="shared" si="2698"/>
        <v>0</v>
      </c>
      <c r="Z6207">
        <f t="shared" si="2699"/>
        <v>0</v>
      </c>
      <c r="AA6207">
        <f t="shared" si="2700"/>
        <v>0</v>
      </c>
      <c r="AB6207" s="2">
        <f t="shared" si="2701"/>
        <v>0</v>
      </c>
      <c r="AC6207">
        <f t="shared" si="2702"/>
        <v>0</v>
      </c>
      <c r="AD6207">
        <f t="shared" si="2703"/>
        <v>0</v>
      </c>
      <c r="AE6207">
        <f t="shared" si="2704"/>
        <v>0</v>
      </c>
      <c r="AF6207" s="2">
        <f t="shared" si="2705"/>
        <v>0</v>
      </c>
      <c r="AG6207">
        <f t="shared" si="2706"/>
        <v>1</v>
      </c>
      <c r="AH6207" s="2">
        <f t="shared" si="2707"/>
        <v>0</v>
      </c>
      <c r="AI6207">
        <f t="shared" si="2708"/>
        <v>0</v>
      </c>
      <c r="AJ6207" s="2">
        <f t="shared" si="2709"/>
        <v>0</v>
      </c>
      <c r="AK6207">
        <f t="shared" si="2710"/>
        <v>1</v>
      </c>
      <c r="AL6207" s="2">
        <f t="shared" si="2711"/>
        <v>0</v>
      </c>
      <c r="AN6207" s="28">
        <f t="shared" si="2712"/>
        <v>1</v>
      </c>
      <c r="AO6207">
        <f t="shared" si="2713"/>
        <v>1</v>
      </c>
      <c r="AP6207">
        <f t="shared" si="2714"/>
        <v>1</v>
      </c>
      <c r="AQ6207">
        <f t="shared" si="2715"/>
        <v>0</v>
      </c>
      <c r="AR6207">
        <f t="shared" si="2716"/>
        <v>1</v>
      </c>
      <c r="AS6207" s="17">
        <f t="shared" si="2717"/>
        <v>0</v>
      </c>
      <c r="AT6207">
        <f t="shared" si="2718"/>
        <v>0</v>
      </c>
      <c r="AV6207" s="1">
        <v>0</v>
      </c>
      <c r="AW6207">
        <v>0.3888504092529651</v>
      </c>
      <c r="AY6207" s="4">
        <v>25082</v>
      </c>
      <c r="AZ6207">
        <v>0</v>
      </c>
      <c r="BA6207">
        <v>0</v>
      </c>
      <c r="BB6207">
        <v>78</v>
      </c>
      <c r="BC6207">
        <v>27</v>
      </c>
      <c r="BD6207">
        <v>0</v>
      </c>
      <c r="BE6207">
        <v>1</v>
      </c>
      <c r="BF6207">
        <v>1</v>
      </c>
      <c r="BG6207" s="2">
        <v>1</v>
      </c>
      <c r="BH6207" s="2">
        <v>0</v>
      </c>
      <c r="BI6207">
        <v>0</v>
      </c>
      <c r="BJ6207">
        <v>0</v>
      </c>
      <c r="BK6207" s="2">
        <v>0</v>
      </c>
      <c r="BL6207" s="28">
        <v>1</v>
      </c>
      <c r="BM6207">
        <v>1</v>
      </c>
      <c r="BN6207">
        <v>1</v>
      </c>
    </row>
    <row r="6208" spans="1:66">
      <c r="A6208" t="s">
        <v>8113</v>
      </c>
      <c r="B6208" t="s">
        <v>8123</v>
      </c>
      <c r="C6208" t="s">
        <v>8127</v>
      </c>
      <c r="D6208" t="s">
        <v>7976</v>
      </c>
      <c r="E6208" t="s">
        <v>8117</v>
      </c>
      <c r="F6208" t="s">
        <v>8118</v>
      </c>
      <c r="G6208" t="s">
        <v>8155</v>
      </c>
      <c r="H6208" t="s">
        <v>8120</v>
      </c>
      <c r="I6208" t="s">
        <v>8121</v>
      </c>
      <c r="J6208" t="s">
        <v>8120</v>
      </c>
      <c r="K6208" s="50" t="s">
        <v>8121</v>
      </c>
      <c r="L6208" s="3" t="s">
        <v>4398</v>
      </c>
      <c r="M6208" s="4">
        <v>6889</v>
      </c>
      <c r="N6208">
        <v>0</v>
      </c>
      <c r="O6208">
        <f t="shared" si="2691"/>
        <v>0</v>
      </c>
      <c r="P6208">
        <v>30</v>
      </c>
      <c r="Q6208">
        <v>85</v>
      </c>
      <c r="R6208">
        <v>6</v>
      </c>
      <c r="S6208">
        <f t="shared" si="2692"/>
        <v>0</v>
      </c>
      <c r="T6208">
        <f t="shared" si="2693"/>
        <v>1</v>
      </c>
      <c r="U6208">
        <f t="shared" si="2694"/>
        <v>0</v>
      </c>
      <c r="V6208" s="2">
        <f t="shared" si="2695"/>
        <v>1</v>
      </c>
      <c r="W6208">
        <f t="shared" si="2696"/>
        <v>0</v>
      </c>
      <c r="X6208" s="2">
        <f t="shared" si="2697"/>
        <v>0</v>
      </c>
      <c r="Y6208">
        <f t="shared" si="2698"/>
        <v>0</v>
      </c>
      <c r="Z6208">
        <f t="shared" si="2699"/>
        <v>0</v>
      </c>
      <c r="AA6208">
        <f t="shared" si="2700"/>
        <v>0</v>
      </c>
      <c r="AB6208" s="2">
        <f t="shared" si="2701"/>
        <v>0</v>
      </c>
      <c r="AC6208">
        <f t="shared" si="2702"/>
        <v>0</v>
      </c>
      <c r="AD6208">
        <f t="shared" si="2703"/>
        <v>0</v>
      </c>
      <c r="AE6208">
        <f t="shared" si="2704"/>
        <v>0</v>
      </c>
      <c r="AF6208" s="2">
        <f t="shared" si="2705"/>
        <v>0</v>
      </c>
      <c r="AG6208">
        <f t="shared" si="2706"/>
        <v>1</v>
      </c>
      <c r="AH6208" s="2">
        <f t="shared" si="2707"/>
        <v>0</v>
      </c>
      <c r="AI6208">
        <f t="shared" si="2708"/>
        <v>0</v>
      </c>
      <c r="AJ6208" s="2">
        <f t="shared" si="2709"/>
        <v>1</v>
      </c>
      <c r="AK6208">
        <f t="shared" si="2710"/>
        <v>0</v>
      </c>
      <c r="AL6208" s="2">
        <f t="shared" si="2711"/>
        <v>0</v>
      </c>
      <c r="AN6208" s="28">
        <f t="shared" si="2712"/>
        <v>1</v>
      </c>
      <c r="AO6208">
        <f t="shared" si="2713"/>
        <v>1</v>
      </c>
      <c r="AP6208">
        <f t="shared" si="2714"/>
        <v>1</v>
      </c>
      <c r="AQ6208">
        <f t="shared" si="2715"/>
        <v>0</v>
      </c>
      <c r="AR6208">
        <f t="shared" si="2716"/>
        <v>0</v>
      </c>
      <c r="AS6208" s="17">
        <f t="shared" si="2717"/>
        <v>1</v>
      </c>
      <c r="AT6208">
        <f t="shared" si="2718"/>
        <v>0</v>
      </c>
      <c r="AV6208" s="1">
        <v>0</v>
      </c>
      <c r="AW6208">
        <v>0.38891098712985916</v>
      </c>
      <c r="AY6208" s="4">
        <v>6889</v>
      </c>
      <c r="AZ6208">
        <v>0</v>
      </c>
      <c r="BA6208">
        <v>0</v>
      </c>
      <c r="BB6208">
        <v>85</v>
      </c>
      <c r="BC6208">
        <v>6</v>
      </c>
      <c r="BD6208">
        <v>0</v>
      </c>
      <c r="BE6208">
        <v>1</v>
      </c>
      <c r="BF6208">
        <v>0</v>
      </c>
      <c r="BG6208" s="2">
        <v>1</v>
      </c>
      <c r="BH6208" s="2">
        <v>0</v>
      </c>
      <c r="BI6208">
        <v>0</v>
      </c>
      <c r="BJ6208">
        <v>0</v>
      </c>
      <c r="BK6208" s="2">
        <v>0</v>
      </c>
      <c r="BL6208" s="28">
        <v>1</v>
      </c>
      <c r="BM6208">
        <v>1</v>
      </c>
      <c r="BN6208">
        <v>1</v>
      </c>
    </row>
    <row r="6209" spans="1:66">
      <c r="A6209" t="s">
        <v>8152</v>
      </c>
      <c r="B6209" t="s">
        <v>8126</v>
      </c>
      <c r="C6209" t="s">
        <v>8124</v>
      </c>
      <c r="D6209" t="s">
        <v>7976</v>
      </c>
      <c r="E6209" t="s">
        <v>8176</v>
      </c>
      <c r="F6209" t="s">
        <v>8118</v>
      </c>
      <c r="G6209" t="s">
        <v>8119</v>
      </c>
      <c r="H6209" t="s">
        <v>8120</v>
      </c>
      <c r="I6209" t="s">
        <v>8121</v>
      </c>
      <c r="J6209" t="s">
        <v>8120</v>
      </c>
      <c r="K6209" s="50" t="s">
        <v>8121</v>
      </c>
      <c r="L6209" s="3" t="s">
        <v>4396</v>
      </c>
      <c r="M6209" s="4">
        <v>27790</v>
      </c>
      <c r="N6209">
        <v>33806</v>
      </c>
      <c r="O6209">
        <f t="shared" si="2691"/>
        <v>0</v>
      </c>
      <c r="P6209">
        <v>52</v>
      </c>
      <c r="Q6209">
        <v>85</v>
      </c>
      <c r="R6209">
        <v>32</v>
      </c>
      <c r="S6209">
        <f t="shared" si="2692"/>
        <v>0</v>
      </c>
      <c r="T6209">
        <f t="shared" si="2693"/>
        <v>1</v>
      </c>
      <c r="U6209">
        <f t="shared" si="2694"/>
        <v>0</v>
      </c>
      <c r="V6209" s="2">
        <f t="shared" si="2695"/>
        <v>1</v>
      </c>
      <c r="W6209">
        <f t="shared" si="2696"/>
        <v>1</v>
      </c>
      <c r="X6209" s="2">
        <f t="shared" si="2697"/>
        <v>0</v>
      </c>
      <c r="Y6209">
        <f t="shared" si="2698"/>
        <v>0</v>
      </c>
      <c r="Z6209">
        <f t="shared" si="2699"/>
        <v>1</v>
      </c>
      <c r="AA6209">
        <f t="shared" si="2700"/>
        <v>0</v>
      </c>
      <c r="AB6209" s="2">
        <f t="shared" si="2701"/>
        <v>0</v>
      </c>
      <c r="AC6209">
        <f t="shared" si="2702"/>
        <v>1</v>
      </c>
      <c r="AD6209">
        <f t="shared" si="2703"/>
        <v>0</v>
      </c>
      <c r="AE6209">
        <f t="shared" si="2704"/>
        <v>0</v>
      </c>
      <c r="AF6209" s="2">
        <f t="shared" si="2705"/>
        <v>0</v>
      </c>
      <c r="AG6209">
        <f t="shared" si="2706"/>
        <v>0</v>
      </c>
      <c r="AH6209" s="2">
        <f t="shared" si="2707"/>
        <v>0</v>
      </c>
      <c r="AI6209">
        <f t="shared" si="2708"/>
        <v>0</v>
      </c>
      <c r="AJ6209" s="2">
        <f t="shared" si="2709"/>
        <v>1</v>
      </c>
      <c r="AK6209">
        <f t="shared" si="2710"/>
        <v>1</v>
      </c>
      <c r="AL6209" s="2">
        <f t="shared" si="2711"/>
        <v>0</v>
      </c>
      <c r="AN6209" s="28">
        <f t="shared" si="2712"/>
        <v>0</v>
      </c>
      <c r="AO6209">
        <f t="shared" si="2713"/>
        <v>0</v>
      </c>
      <c r="AP6209">
        <f t="shared" si="2714"/>
        <v>0</v>
      </c>
      <c r="AQ6209">
        <f t="shared" si="2715"/>
        <v>1</v>
      </c>
      <c r="AR6209">
        <f t="shared" si="2716"/>
        <v>0</v>
      </c>
      <c r="AS6209" s="17">
        <f t="shared" si="2717"/>
        <v>0</v>
      </c>
      <c r="AT6209">
        <f t="shared" si="2718"/>
        <v>0</v>
      </c>
      <c r="AV6209" s="1">
        <v>0</v>
      </c>
      <c r="AW6209">
        <v>0.38922620024030385</v>
      </c>
      <c r="AY6209" s="4">
        <v>27790</v>
      </c>
      <c r="AZ6209">
        <v>33806</v>
      </c>
      <c r="BA6209">
        <v>0</v>
      </c>
      <c r="BB6209">
        <v>85</v>
      </c>
      <c r="BC6209">
        <v>32</v>
      </c>
      <c r="BD6209">
        <v>0</v>
      </c>
      <c r="BE6209">
        <v>1</v>
      </c>
      <c r="BF6209">
        <v>0</v>
      </c>
      <c r="BG6209" s="2">
        <v>1</v>
      </c>
      <c r="BH6209" s="2">
        <v>0</v>
      </c>
      <c r="BI6209">
        <v>0</v>
      </c>
      <c r="BJ6209">
        <v>0</v>
      </c>
      <c r="BK6209" s="2">
        <v>0</v>
      </c>
      <c r="BL6209" s="28">
        <v>0</v>
      </c>
      <c r="BM6209">
        <v>0</v>
      </c>
      <c r="BN6209">
        <v>0</v>
      </c>
    </row>
    <row r="6210" spans="1:66">
      <c r="A6210" t="s">
        <v>8113</v>
      </c>
      <c r="B6210" t="s">
        <v>8123</v>
      </c>
      <c r="C6210" t="s">
        <v>8127</v>
      </c>
      <c r="D6210" t="s">
        <v>7976</v>
      </c>
      <c r="E6210" t="s">
        <v>8151</v>
      </c>
      <c r="F6210" t="s">
        <v>8122</v>
      </c>
      <c r="G6210" t="s">
        <v>8119</v>
      </c>
      <c r="H6210" t="s">
        <v>8121</v>
      </c>
      <c r="I6210" t="s">
        <v>8121</v>
      </c>
      <c r="J6210" t="s">
        <v>8120</v>
      </c>
      <c r="K6210" s="50" t="s">
        <v>8121</v>
      </c>
      <c r="L6210" s="3" t="s">
        <v>4395</v>
      </c>
      <c r="M6210" s="4">
        <v>6919</v>
      </c>
      <c r="N6210">
        <v>0</v>
      </c>
      <c r="O6210">
        <f t="shared" ref="O6210:O6273" si="2719">IF(D6210="M", 1, 0)</f>
        <v>0</v>
      </c>
      <c r="P6210">
        <v>17</v>
      </c>
      <c r="Q6210">
        <v>115</v>
      </c>
      <c r="R6210">
        <v>5</v>
      </c>
      <c r="S6210">
        <f t="shared" ref="S6210:S6273" si="2720">IF(H6210="y", 1, 0)</f>
        <v>1</v>
      </c>
      <c r="T6210">
        <f t="shared" ref="T6210:T6273" si="2721">IF(I6210="y", 1, 0)</f>
        <v>1</v>
      </c>
      <c r="U6210">
        <f t="shared" ref="U6210:U6273" si="2722">IF(J6210="y", 1, 0)</f>
        <v>0</v>
      </c>
      <c r="V6210" s="2">
        <f t="shared" ref="V6210:V6273" si="2723">IF(K6210="y", 1, 0)</f>
        <v>1</v>
      </c>
      <c r="W6210">
        <f t="shared" ref="W6210:W6273" si="2724">IF(A6210="Extended", 1, 0)</f>
        <v>0</v>
      </c>
      <c r="X6210" s="2">
        <f t="shared" ref="X6210:X6273" si="2725">IF(A6210="Premium", 1, 0)</f>
        <v>0</v>
      </c>
      <c r="Y6210">
        <f t="shared" ref="Y6210:Y6273" si="2726">IF(B6210="College", 1, 0)</f>
        <v>0</v>
      </c>
      <c r="Z6210">
        <f t="shared" ref="Z6210:Z6273" si="2727">IF(B6210="Bachelor", 1, 0)</f>
        <v>0</v>
      </c>
      <c r="AA6210">
        <f t="shared" ref="AA6210:AA6273" si="2728">IF(B6210="Master", 1, 0)</f>
        <v>0</v>
      </c>
      <c r="AB6210" s="2">
        <f t="shared" ref="AB6210:AB6273" si="2729">IF(B6210="Doctor", 1, 0)</f>
        <v>0</v>
      </c>
      <c r="AC6210">
        <f t="shared" ref="AC6210:AC6273" si="2730">IF(C6210="Employed", 1, 0)</f>
        <v>0</v>
      </c>
      <c r="AD6210">
        <f t="shared" ref="AD6210:AD6273" si="2731">IF(C6210="Medical Leave", 1, 0)</f>
        <v>0</v>
      </c>
      <c r="AE6210">
        <f t="shared" ref="AE6210:AE6273" si="2732">IF(C6210="Retired", 1, 0)</f>
        <v>0</v>
      </c>
      <c r="AF6210" s="2">
        <f t="shared" ref="AF6210:AF6273" si="2733">IF(C6210="Disabled", 1, 0)</f>
        <v>0</v>
      </c>
      <c r="AG6210">
        <f t="shared" ref="AG6210:AG6273" si="2734">IF(E6210="Suburban", 1, 0)</f>
        <v>0</v>
      </c>
      <c r="AH6210" s="2">
        <f t="shared" ref="AH6210:AH6273" si="2735">IF(E6210="Rural", 1, 0)</f>
        <v>1</v>
      </c>
      <c r="AI6210">
        <f t="shared" ref="AI6210:AI6273" si="2736">IF(F6210="Married", 1, 0)</f>
        <v>0</v>
      </c>
      <c r="AJ6210" s="2">
        <f t="shared" ref="AJ6210:AJ6273" si="2737">IF(F6210="Divorced", 1, 0)</f>
        <v>0</v>
      </c>
      <c r="AK6210">
        <f t="shared" ref="AK6210:AK6273" si="2738">IF(G6210="Medsize", 1, 0)</f>
        <v>1</v>
      </c>
      <c r="AL6210" s="2">
        <f t="shared" ref="AL6210:AL6273" si="2739">IF(G6210="Large", 1, 0)</f>
        <v>0</v>
      </c>
      <c r="AN6210" s="28">
        <f t="shared" ref="AN6210:AN6273" si="2740">IF(W6210+X6210=0, 1, 0)</f>
        <v>1</v>
      </c>
      <c r="AO6210">
        <f t="shared" ref="AO6210:AO6273" si="2741">IF(SUM(Y6210:AB6210)=0,1,0)</f>
        <v>1</v>
      </c>
      <c r="AP6210">
        <f t="shared" ref="AP6210:AP6273" si="2742">IF(SUM(AC6210:AF6210)=0, 1, 0)</f>
        <v>1</v>
      </c>
      <c r="AQ6210">
        <f t="shared" si="2715"/>
        <v>0</v>
      </c>
      <c r="AR6210">
        <f t="shared" si="2716"/>
        <v>1</v>
      </c>
      <c r="AS6210" s="17">
        <f t="shared" si="2717"/>
        <v>0</v>
      </c>
      <c r="AT6210">
        <f t="shared" si="2718"/>
        <v>0</v>
      </c>
      <c r="AV6210" s="1">
        <v>0</v>
      </c>
      <c r="AW6210">
        <v>0.38923540077602276</v>
      </c>
      <c r="AY6210" s="4">
        <v>6919</v>
      </c>
      <c r="AZ6210">
        <v>0</v>
      </c>
      <c r="BA6210">
        <v>0</v>
      </c>
      <c r="BB6210">
        <v>115</v>
      </c>
      <c r="BC6210">
        <v>5</v>
      </c>
      <c r="BD6210">
        <v>1</v>
      </c>
      <c r="BE6210">
        <v>1</v>
      </c>
      <c r="BF6210">
        <v>0</v>
      </c>
      <c r="BG6210" s="2">
        <v>1</v>
      </c>
      <c r="BH6210" s="2">
        <v>0</v>
      </c>
      <c r="BI6210">
        <v>0</v>
      </c>
      <c r="BJ6210">
        <v>0</v>
      </c>
      <c r="BK6210" s="2">
        <v>0</v>
      </c>
      <c r="BL6210" s="28">
        <v>1</v>
      </c>
      <c r="BM6210">
        <v>1</v>
      </c>
      <c r="BN6210">
        <v>1</v>
      </c>
    </row>
    <row r="6211" spans="1:66">
      <c r="A6211" t="s">
        <v>8113</v>
      </c>
      <c r="B6211" t="s">
        <v>8114</v>
      </c>
      <c r="C6211" t="s">
        <v>8124</v>
      </c>
      <c r="D6211" t="s">
        <v>7976</v>
      </c>
      <c r="E6211" t="s">
        <v>8151</v>
      </c>
      <c r="F6211" t="s">
        <v>8125</v>
      </c>
      <c r="G6211" t="s">
        <v>8165</v>
      </c>
      <c r="H6211" t="s">
        <v>8121</v>
      </c>
      <c r="I6211" t="s">
        <v>8120</v>
      </c>
      <c r="J6211" t="s">
        <v>8120</v>
      </c>
      <c r="K6211" s="50" t="s">
        <v>8120</v>
      </c>
      <c r="L6211" s="3" t="s">
        <v>4394</v>
      </c>
      <c r="M6211" s="4">
        <v>8120</v>
      </c>
      <c r="N6211">
        <v>46618</v>
      </c>
      <c r="O6211">
        <f t="shared" si="2719"/>
        <v>0</v>
      </c>
      <c r="P6211">
        <v>48</v>
      </c>
      <c r="Q6211">
        <v>89</v>
      </c>
      <c r="R6211">
        <v>22</v>
      </c>
      <c r="S6211">
        <f t="shared" si="2720"/>
        <v>1</v>
      </c>
      <c r="T6211">
        <f t="shared" si="2721"/>
        <v>0</v>
      </c>
      <c r="U6211">
        <f t="shared" si="2722"/>
        <v>0</v>
      </c>
      <c r="V6211" s="2">
        <f t="shared" si="2723"/>
        <v>0</v>
      </c>
      <c r="W6211">
        <f t="shared" si="2724"/>
        <v>0</v>
      </c>
      <c r="X6211" s="2">
        <f t="shared" si="2725"/>
        <v>0</v>
      </c>
      <c r="Y6211">
        <f t="shared" si="2726"/>
        <v>1</v>
      </c>
      <c r="Z6211">
        <f t="shared" si="2727"/>
        <v>0</v>
      </c>
      <c r="AA6211">
        <f t="shared" si="2728"/>
        <v>0</v>
      </c>
      <c r="AB6211" s="2">
        <f t="shared" si="2729"/>
        <v>0</v>
      </c>
      <c r="AC6211">
        <f t="shared" si="2730"/>
        <v>1</v>
      </c>
      <c r="AD6211">
        <f t="shared" si="2731"/>
        <v>0</v>
      </c>
      <c r="AE6211">
        <f t="shared" si="2732"/>
        <v>0</v>
      </c>
      <c r="AF6211" s="2">
        <f t="shared" si="2733"/>
        <v>0</v>
      </c>
      <c r="AG6211">
        <f t="shared" si="2734"/>
        <v>0</v>
      </c>
      <c r="AH6211" s="2">
        <f t="shared" si="2735"/>
        <v>1</v>
      </c>
      <c r="AI6211">
        <f t="shared" si="2736"/>
        <v>1</v>
      </c>
      <c r="AJ6211" s="2">
        <f t="shared" si="2737"/>
        <v>0</v>
      </c>
      <c r="AK6211">
        <f t="shared" si="2738"/>
        <v>0</v>
      </c>
      <c r="AL6211" s="2">
        <f t="shared" si="2739"/>
        <v>1</v>
      </c>
      <c r="AN6211" s="28">
        <f t="shared" si="2740"/>
        <v>1</v>
      </c>
      <c r="AO6211">
        <f t="shared" si="2741"/>
        <v>0</v>
      </c>
      <c r="AP6211">
        <f t="shared" si="2742"/>
        <v>0</v>
      </c>
      <c r="AQ6211">
        <f t="shared" ref="AQ6211:AQ6274" si="2743">IF(SUM(AG6211:AH6211)=0, 1, 0)</f>
        <v>0</v>
      </c>
      <c r="AR6211">
        <f t="shared" ref="AR6211:AR6274" si="2744">IF(SUM(AI6211:AJ6211)=0,1,0)</f>
        <v>0</v>
      </c>
      <c r="AS6211" s="17">
        <f t="shared" ref="AS6211:AS6274" si="2745">IF(SUM(AK6211:AL6211)=0,1,0)</f>
        <v>0</v>
      </c>
      <c r="AT6211">
        <f t="shared" ref="AT6211:AT6274" si="2746">IF(SUM(AD6211:AF6211)&gt;0, 1, 0)</f>
        <v>0</v>
      </c>
      <c r="AV6211" s="1">
        <v>0</v>
      </c>
      <c r="AW6211">
        <v>0.38932426943877912</v>
      </c>
      <c r="AY6211" s="4">
        <v>8120</v>
      </c>
      <c r="AZ6211">
        <v>46618</v>
      </c>
      <c r="BA6211">
        <v>0</v>
      </c>
      <c r="BB6211">
        <v>89</v>
      </c>
      <c r="BC6211">
        <v>22</v>
      </c>
      <c r="BD6211">
        <v>1</v>
      </c>
      <c r="BE6211">
        <v>0</v>
      </c>
      <c r="BF6211">
        <v>0</v>
      </c>
      <c r="BG6211" s="2">
        <v>0</v>
      </c>
      <c r="BH6211" s="2">
        <v>0</v>
      </c>
      <c r="BI6211">
        <v>0</v>
      </c>
      <c r="BJ6211">
        <v>1</v>
      </c>
      <c r="BK6211" s="2">
        <v>1</v>
      </c>
      <c r="BL6211" s="28">
        <v>1</v>
      </c>
      <c r="BM6211">
        <v>0</v>
      </c>
      <c r="BN6211">
        <v>0</v>
      </c>
    </row>
    <row r="6212" spans="1:66">
      <c r="A6212" t="s">
        <v>8113</v>
      </c>
      <c r="B6212" t="s">
        <v>8167</v>
      </c>
      <c r="C6212" t="s">
        <v>8124</v>
      </c>
      <c r="D6212" t="s">
        <v>7976</v>
      </c>
      <c r="E6212" t="s">
        <v>8151</v>
      </c>
      <c r="F6212" t="s">
        <v>8118</v>
      </c>
      <c r="G6212" t="s">
        <v>8119</v>
      </c>
      <c r="H6212" t="s">
        <v>8120</v>
      </c>
      <c r="I6212" t="s">
        <v>8121</v>
      </c>
      <c r="J6212" t="s">
        <v>8120</v>
      </c>
      <c r="K6212" s="50" t="s">
        <v>8121</v>
      </c>
      <c r="L6212" s="3" t="s">
        <v>4393</v>
      </c>
      <c r="M6212" s="4">
        <v>5176</v>
      </c>
      <c r="N6212">
        <v>91475</v>
      </c>
      <c r="O6212">
        <f t="shared" si="2719"/>
        <v>0</v>
      </c>
      <c r="P6212">
        <v>52</v>
      </c>
      <c r="Q6212">
        <v>62</v>
      </c>
      <c r="R6212">
        <v>28</v>
      </c>
      <c r="S6212">
        <f t="shared" si="2720"/>
        <v>0</v>
      </c>
      <c r="T6212">
        <f t="shared" si="2721"/>
        <v>1</v>
      </c>
      <c r="U6212">
        <f t="shared" si="2722"/>
        <v>0</v>
      </c>
      <c r="V6212" s="2">
        <f t="shared" si="2723"/>
        <v>1</v>
      </c>
      <c r="W6212">
        <f t="shared" si="2724"/>
        <v>0</v>
      </c>
      <c r="X6212" s="2">
        <f t="shared" si="2725"/>
        <v>0</v>
      </c>
      <c r="Y6212">
        <f t="shared" si="2726"/>
        <v>0</v>
      </c>
      <c r="Z6212">
        <f t="shared" si="2727"/>
        <v>0</v>
      </c>
      <c r="AA6212">
        <f t="shared" si="2728"/>
        <v>1</v>
      </c>
      <c r="AB6212" s="2">
        <f t="shared" si="2729"/>
        <v>0</v>
      </c>
      <c r="AC6212">
        <f t="shared" si="2730"/>
        <v>1</v>
      </c>
      <c r="AD6212">
        <f t="shared" si="2731"/>
        <v>0</v>
      </c>
      <c r="AE6212">
        <f t="shared" si="2732"/>
        <v>0</v>
      </c>
      <c r="AF6212" s="2">
        <f t="shared" si="2733"/>
        <v>0</v>
      </c>
      <c r="AG6212">
        <f t="shared" si="2734"/>
        <v>0</v>
      </c>
      <c r="AH6212" s="2">
        <f t="shared" si="2735"/>
        <v>1</v>
      </c>
      <c r="AI6212">
        <f t="shared" si="2736"/>
        <v>0</v>
      </c>
      <c r="AJ6212" s="2">
        <f t="shared" si="2737"/>
        <v>1</v>
      </c>
      <c r="AK6212">
        <f t="shared" si="2738"/>
        <v>1</v>
      </c>
      <c r="AL6212" s="2">
        <f t="shared" si="2739"/>
        <v>0</v>
      </c>
      <c r="AN6212" s="28">
        <f t="shared" si="2740"/>
        <v>1</v>
      </c>
      <c r="AO6212">
        <f t="shared" si="2741"/>
        <v>0</v>
      </c>
      <c r="AP6212">
        <f t="shared" si="2742"/>
        <v>0</v>
      </c>
      <c r="AQ6212">
        <f t="shared" si="2743"/>
        <v>0</v>
      </c>
      <c r="AR6212">
        <f t="shared" si="2744"/>
        <v>0</v>
      </c>
      <c r="AS6212" s="17">
        <f t="shared" si="2745"/>
        <v>0</v>
      </c>
      <c r="AT6212">
        <f t="shared" si="2746"/>
        <v>0</v>
      </c>
      <c r="AV6212" s="1">
        <v>0</v>
      </c>
      <c r="AW6212">
        <v>0.38952069188911498</v>
      </c>
      <c r="AY6212" s="4">
        <v>5176</v>
      </c>
      <c r="AZ6212">
        <v>91475</v>
      </c>
      <c r="BA6212">
        <v>0</v>
      </c>
      <c r="BB6212">
        <v>62</v>
      </c>
      <c r="BC6212">
        <v>28</v>
      </c>
      <c r="BD6212">
        <v>0</v>
      </c>
      <c r="BE6212">
        <v>1</v>
      </c>
      <c r="BF6212">
        <v>0</v>
      </c>
      <c r="BG6212" s="2">
        <v>1</v>
      </c>
      <c r="BH6212" s="2">
        <v>0</v>
      </c>
      <c r="BI6212">
        <v>0</v>
      </c>
      <c r="BJ6212">
        <v>0</v>
      </c>
      <c r="BK6212" s="2">
        <v>0</v>
      </c>
      <c r="BL6212" s="28">
        <v>1</v>
      </c>
      <c r="BM6212">
        <v>0</v>
      </c>
      <c r="BN6212">
        <v>0</v>
      </c>
    </row>
    <row r="6213" spans="1:66">
      <c r="A6213" t="s">
        <v>8113</v>
      </c>
      <c r="B6213" t="s">
        <v>8114</v>
      </c>
      <c r="C6213" t="s">
        <v>8124</v>
      </c>
      <c r="D6213" t="s">
        <v>7976</v>
      </c>
      <c r="E6213" t="s">
        <v>8151</v>
      </c>
      <c r="F6213" t="s">
        <v>8125</v>
      </c>
      <c r="G6213" t="s">
        <v>8119</v>
      </c>
      <c r="H6213" t="s">
        <v>8121</v>
      </c>
      <c r="I6213" t="s">
        <v>8121</v>
      </c>
      <c r="J6213" t="s">
        <v>8121</v>
      </c>
      <c r="K6213" s="50" t="s">
        <v>8121</v>
      </c>
      <c r="L6213" s="3" t="s">
        <v>4391</v>
      </c>
      <c r="M6213" s="4">
        <v>4283</v>
      </c>
      <c r="N6213">
        <v>40864</v>
      </c>
      <c r="O6213">
        <f t="shared" si="2719"/>
        <v>0</v>
      </c>
      <c r="P6213">
        <v>36</v>
      </c>
      <c r="Q6213">
        <v>141</v>
      </c>
      <c r="R6213">
        <v>16</v>
      </c>
      <c r="S6213">
        <f t="shared" si="2720"/>
        <v>1</v>
      </c>
      <c r="T6213">
        <f t="shared" si="2721"/>
        <v>1</v>
      </c>
      <c r="U6213">
        <f t="shared" si="2722"/>
        <v>1</v>
      </c>
      <c r="V6213" s="2">
        <f t="shared" si="2723"/>
        <v>1</v>
      </c>
      <c r="W6213">
        <f t="shared" si="2724"/>
        <v>0</v>
      </c>
      <c r="X6213" s="2">
        <f t="shared" si="2725"/>
        <v>0</v>
      </c>
      <c r="Y6213">
        <f t="shared" si="2726"/>
        <v>1</v>
      </c>
      <c r="Z6213">
        <f t="shared" si="2727"/>
        <v>0</v>
      </c>
      <c r="AA6213">
        <f t="shared" si="2728"/>
        <v>0</v>
      </c>
      <c r="AB6213" s="2">
        <f t="shared" si="2729"/>
        <v>0</v>
      </c>
      <c r="AC6213">
        <f t="shared" si="2730"/>
        <v>1</v>
      </c>
      <c r="AD6213">
        <f t="shared" si="2731"/>
        <v>0</v>
      </c>
      <c r="AE6213">
        <f t="shared" si="2732"/>
        <v>0</v>
      </c>
      <c r="AF6213" s="2">
        <f t="shared" si="2733"/>
        <v>0</v>
      </c>
      <c r="AG6213">
        <f t="shared" si="2734"/>
        <v>0</v>
      </c>
      <c r="AH6213" s="2">
        <f t="shared" si="2735"/>
        <v>1</v>
      </c>
      <c r="AI6213">
        <f t="shared" si="2736"/>
        <v>1</v>
      </c>
      <c r="AJ6213" s="2">
        <f t="shared" si="2737"/>
        <v>0</v>
      </c>
      <c r="AK6213">
        <f t="shared" si="2738"/>
        <v>1</v>
      </c>
      <c r="AL6213" s="2">
        <f t="shared" si="2739"/>
        <v>0</v>
      </c>
      <c r="AN6213" s="28">
        <f t="shared" si="2740"/>
        <v>1</v>
      </c>
      <c r="AO6213">
        <f t="shared" si="2741"/>
        <v>0</v>
      </c>
      <c r="AP6213">
        <f t="shared" si="2742"/>
        <v>0</v>
      </c>
      <c r="AQ6213">
        <f t="shared" si="2743"/>
        <v>0</v>
      </c>
      <c r="AR6213">
        <f t="shared" si="2744"/>
        <v>0</v>
      </c>
      <c r="AS6213" s="17">
        <f t="shared" si="2745"/>
        <v>0</v>
      </c>
      <c r="AT6213">
        <f t="shared" si="2746"/>
        <v>0</v>
      </c>
      <c r="AV6213" s="1">
        <v>0</v>
      </c>
      <c r="AW6213">
        <v>0.38964823605010668</v>
      </c>
      <c r="AY6213" s="4">
        <v>4283</v>
      </c>
      <c r="AZ6213">
        <v>40864</v>
      </c>
      <c r="BA6213">
        <v>0</v>
      </c>
      <c r="BB6213">
        <v>141</v>
      </c>
      <c r="BC6213">
        <v>16</v>
      </c>
      <c r="BD6213">
        <v>1</v>
      </c>
      <c r="BE6213">
        <v>1</v>
      </c>
      <c r="BF6213">
        <v>1</v>
      </c>
      <c r="BG6213" s="2">
        <v>1</v>
      </c>
      <c r="BH6213" s="2">
        <v>0</v>
      </c>
      <c r="BI6213">
        <v>0</v>
      </c>
      <c r="BJ6213">
        <v>1</v>
      </c>
      <c r="BK6213" s="2">
        <v>0</v>
      </c>
      <c r="BL6213" s="28">
        <v>1</v>
      </c>
      <c r="BM6213">
        <v>0</v>
      </c>
      <c r="BN6213">
        <v>0</v>
      </c>
    </row>
    <row r="6214" spans="1:66">
      <c r="A6214" t="s">
        <v>8113</v>
      </c>
      <c r="B6214" t="s">
        <v>8123</v>
      </c>
      <c r="C6214" t="s">
        <v>8124</v>
      </c>
      <c r="D6214" t="s">
        <v>7976</v>
      </c>
      <c r="E6214" t="s">
        <v>8117</v>
      </c>
      <c r="F6214" t="s">
        <v>8125</v>
      </c>
      <c r="G6214" t="s">
        <v>8165</v>
      </c>
      <c r="H6214" t="s">
        <v>8120</v>
      </c>
      <c r="I6214" t="s">
        <v>8121</v>
      </c>
      <c r="J6214" t="s">
        <v>8120</v>
      </c>
      <c r="K6214" s="50" t="s">
        <v>8121</v>
      </c>
      <c r="L6214" s="3" t="s">
        <v>4389</v>
      </c>
      <c r="M6214" s="4">
        <v>20097</v>
      </c>
      <c r="N6214">
        <v>92766</v>
      </c>
      <c r="O6214">
        <f t="shared" si="2719"/>
        <v>0</v>
      </c>
      <c r="P6214">
        <v>27</v>
      </c>
      <c r="Q6214">
        <v>81</v>
      </c>
      <c r="R6214">
        <v>17</v>
      </c>
      <c r="S6214">
        <f t="shared" si="2720"/>
        <v>0</v>
      </c>
      <c r="T6214">
        <f t="shared" si="2721"/>
        <v>1</v>
      </c>
      <c r="U6214">
        <f t="shared" si="2722"/>
        <v>0</v>
      </c>
      <c r="V6214" s="2">
        <f t="shared" si="2723"/>
        <v>1</v>
      </c>
      <c r="W6214">
        <f t="shared" si="2724"/>
        <v>0</v>
      </c>
      <c r="X6214" s="2">
        <f t="shared" si="2725"/>
        <v>0</v>
      </c>
      <c r="Y6214">
        <f t="shared" si="2726"/>
        <v>0</v>
      </c>
      <c r="Z6214">
        <f t="shared" si="2727"/>
        <v>0</v>
      </c>
      <c r="AA6214">
        <f t="shared" si="2728"/>
        <v>0</v>
      </c>
      <c r="AB6214" s="2">
        <f t="shared" si="2729"/>
        <v>0</v>
      </c>
      <c r="AC6214">
        <f t="shared" si="2730"/>
        <v>1</v>
      </c>
      <c r="AD6214">
        <f t="shared" si="2731"/>
        <v>0</v>
      </c>
      <c r="AE6214">
        <f t="shared" si="2732"/>
        <v>0</v>
      </c>
      <c r="AF6214" s="2">
        <f t="shared" si="2733"/>
        <v>0</v>
      </c>
      <c r="AG6214">
        <f t="shared" si="2734"/>
        <v>1</v>
      </c>
      <c r="AH6214" s="2">
        <f t="shared" si="2735"/>
        <v>0</v>
      </c>
      <c r="AI6214">
        <f t="shared" si="2736"/>
        <v>1</v>
      </c>
      <c r="AJ6214" s="2">
        <f t="shared" si="2737"/>
        <v>0</v>
      </c>
      <c r="AK6214">
        <f t="shared" si="2738"/>
        <v>0</v>
      </c>
      <c r="AL6214" s="2">
        <f t="shared" si="2739"/>
        <v>1</v>
      </c>
      <c r="AN6214" s="28">
        <f t="shared" si="2740"/>
        <v>1</v>
      </c>
      <c r="AO6214">
        <f t="shared" si="2741"/>
        <v>1</v>
      </c>
      <c r="AP6214">
        <f t="shared" si="2742"/>
        <v>0</v>
      </c>
      <c r="AQ6214">
        <f t="shared" si="2743"/>
        <v>0</v>
      </c>
      <c r="AR6214">
        <f t="shared" si="2744"/>
        <v>0</v>
      </c>
      <c r="AS6214" s="17">
        <f t="shared" si="2745"/>
        <v>0</v>
      </c>
      <c r="AT6214">
        <f t="shared" si="2746"/>
        <v>0</v>
      </c>
      <c r="AV6214" s="1">
        <v>0</v>
      </c>
      <c r="AW6214">
        <v>0.3897627933834506</v>
      </c>
      <c r="AY6214" s="4">
        <v>20097</v>
      </c>
      <c r="AZ6214">
        <v>92766</v>
      </c>
      <c r="BA6214">
        <v>0</v>
      </c>
      <c r="BB6214">
        <v>81</v>
      </c>
      <c r="BC6214">
        <v>17</v>
      </c>
      <c r="BD6214">
        <v>0</v>
      </c>
      <c r="BE6214">
        <v>1</v>
      </c>
      <c r="BF6214">
        <v>0</v>
      </c>
      <c r="BG6214" s="2">
        <v>1</v>
      </c>
      <c r="BH6214" s="2">
        <v>0</v>
      </c>
      <c r="BI6214">
        <v>0</v>
      </c>
      <c r="BJ6214">
        <v>1</v>
      </c>
      <c r="BK6214" s="2">
        <v>1</v>
      </c>
      <c r="BL6214" s="28">
        <v>1</v>
      </c>
      <c r="BM6214">
        <v>1</v>
      </c>
      <c r="BN6214">
        <v>0</v>
      </c>
    </row>
    <row r="6215" spans="1:66">
      <c r="A6215" t="s">
        <v>8113</v>
      </c>
      <c r="B6215" t="s">
        <v>8173</v>
      </c>
      <c r="C6215" t="s">
        <v>8124</v>
      </c>
      <c r="D6215" t="s">
        <v>7976</v>
      </c>
      <c r="E6215" t="s">
        <v>8176</v>
      </c>
      <c r="F6215" t="s">
        <v>8125</v>
      </c>
      <c r="G6215" t="s">
        <v>8119</v>
      </c>
      <c r="H6215" t="s">
        <v>8120</v>
      </c>
      <c r="I6215" t="s">
        <v>8120</v>
      </c>
      <c r="J6215" t="s">
        <v>8120</v>
      </c>
      <c r="K6215" s="50" t="s">
        <v>8121</v>
      </c>
      <c r="L6215" s="3" t="s">
        <v>4388</v>
      </c>
      <c r="M6215" s="4">
        <v>5683</v>
      </c>
      <c r="N6215">
        <v>36938</v>
      </c>
      <c r="O6215">
        <f t="shared" si="2719"/>
        <v>0</v>
      </c>
      <c r="P6215">
        <v>48</v>
      </c>
      <c r="Q6215">
        <v>66</v>
      </c>
      <c r="R6215">
        <v>32</v>
      </c>
      <c r="S6215">
        <f t="shared" si="2720"/>
        <v>0</v>
      </c>
      <c r="T6215">
        <f t="shared" si="2721"/>
        <v>0</v>
      </c>
      <c r="U6215">
        <f t="shared" si="2722"/>
        <v>0</v>
      </c>
      <c r="V6215" s="2">
        <f t="shared" si="2723"/>
        <v>1</v>
      </c>
      <c r="W6215">
        <f t="shared" si="2724"/>
        <v>0</v>
      </c>
      <c r="X6215" s="2">
        <f t="shared" si="2725"/>
        <v>0</v>
      </c>
      <c r="Y6215">
        <f t="shared" si="2726"/>
        <v>0</v>
      </c>
      <c r="Z6215">
        <f t="shared" si="2727"/>
        <v>0</v>
      </c>
      <c r="AA6215">
        <f t="shared" si="2728"/>
        <v>0</v>
      </c>
      <c r="AB6215" s="2">
        <f t="shared" si="2729"/>
        <v>1</v>
      </c>
      <c r="AC6215">
        <f t="shared" si="2730"/>
        <v>1</v>
      </c>
      <c r="AD6215">
        <f t="shared" si="2731"/>
        <v>0</v>
      </c>
      <c r="AE6215">
        <f t="shared" si="2732"/>
        <v>0</v>
      </c>
      <c r="AF6215" s="2">
        <f t="shared" si="2733"/>
        <v>0</v>
      </c>
      <c r="AG6215">
        <f t="shared" si="2734"/>
        <v>0</v>
      </c>
      <c r="AH6215" s="2">
        <f t="shared" si="2735"/>
        <v>0</v>
      </c>
      <c r="AI6215">
        <f t="shared" si="2736"/>
        <v>1</v>
      </c>
      <c r="AJ6215" s="2">
        <f t="shared" si="2737"/>
        <v>0</v>
      </c>
      <c r="AK6215">
        <f t="shared" si="2738"/>
        <v>1</v>
      </c>
      <c r="AL6215" s="2">
        <f t="shared" si="2739"/>
        <v>0</v>
      </c>
      <c r="AN6215" s="28">
        <f t="shared" si="2740"/>
        <v>1</v>
      </c>
      <c r="AO6215">
        <f t="shared" si="2741"/>
        <v>0</v>
      </c>
      <c r="AP6215">
        <f t="shared" si="2742"/>
        <v>0</v>
      </c>
      <c r="AQ6215">
        <f t="shared" si="2743"/>
        <v>1</v>
      </c>
      <c r="AR6215">
        <f t="shared" si="2744"/>
        <v>0</v>
      </c>
      <c r="AS6215" s="17">
        <f t="shared" si="2745"/>
        <v>0</v>
      </c>
      <c r="AT6215">
        <f t="shared" si="2746"/>
        <v>0</v>
      </c>
      <c r="AV6215" s="1">
        <v>0</v>
      </c>
      <c r="AW6215">
        <v>0.38983110310036273</v>
      </c>
      <c r="AY6215" s="4">
        <v>5683</v>
      </c>
      <c r="AZ6215">
        <v>36938</v>
      </c>
      <c r="BA6215">
        <v>0</v>
      </c>
      <c r="BB6215">
        <v>66</v>
      </c>
      <c r="BC6215">
        <v>32</v>
      </c>
      <c r="BD6215">
        <v>0</v>
      </c>
      <c r="BE6215">
        <v>0</v>
      </c>
      <c r="BF6215">
        <v>0</v>
      </c>
      <c r="BG6215" s="2">
        <v>1</v>
      </c>
      <c r="BH6215" s="2">
        <v>0</v>
      </c>
      <c r="BI6215">
        <v>0</v>
      </c>
      <c r="BJ6215">
        <v>1</v>
      </c>
      <c r="BK6215" s="2">
        <v>0</v>
      </c>
      <c r="BL6215" s="28">
        <v>1</v>
      </c>
      <c r="BM6215">
        <v>0</v>
      </c>
      <c r="BN6215">
        <v>0</v>
      </c>
    </row>
    <row r="6216" spans="1:66">
      <c r="A6216" t="s">
        <v>8113</v>
      </c>
      <c r="B6216" t="s">
        <v>8114</v>
      </c>
      <c r="C6216" t="s">
        <v>8124</v>
      </c>
      <c r="D6216" t="s">
        <v>7976</v>
      </c>
      <c r="E6216" t="s">
        <v>8176</v>
      </c>
      <c r="F6216" t="s">
        <v>8125</v>
      </c>
      <c r="G6216" t="s">
        <v>8119</v>
      </c>
      <c r="H6216" t="s">
        <v>8121</v>
      </c>
      <c r="I6216" t="s">
        <v>8120</v>
      </c>
      <c r="J6216" t="s">
        <v>8120</v>
      </c>
      <c r="K6216" s="50" t="s">
        <v>8121</v>
      </c>
      <c r="L6216" s="3" t="s">
        <v>4387</v>
      </c>
      <c r="M6216" s="4">
        <v>2551</v>
      </c>
      <c r="N6216">
        <v>69230</v>
      </c>
      <c r="O6216">
        <f t="shared" si="2719"/>
        <v>0</v>
      </c>
      <c r="P6216">
        <v>58</v>
      </c>
      <c r="Q6216">
        <v>43</v>
      </c>
      <c r="R6216">
        <v>31</v>
      </c>
      <c r="S6216">
        <f t="shared" si="2720"/>
        <v>1</v>
      </c>
      <c r="T6216">
        <f t="shared" si="2721"/>
        <v>0</v>
      </c>
      <c r="U6216">
        <f t="shared" si="2722"/>
        <v>0</v>
      </c>
      <c r="V6216" s="2">
        <f t="shared" si="2723"/>
        <v>1</v>
      </c>
      <c r="W6216">
        <f t="shared" si="2724"/>
        <v>0</v>
      </c>
      <c r="X6216" s="2">
        <f t="shared" si="2725"/>
        <v>0</v>
      </c>
      <c r="Y6216">
        <f t="shared" si="2726"/>
        <v>1</v>
      </c>
      <c r="Z6216">
        <f t="shared" si="2727"/>
        <v>0</v>
      </c>
      <c r="AA6216">
        <f t="shared" si="2728"/>
        <v>0</v>
      </c>
      <c r="AB6216" s="2">
        <f t="shared" si="2729"/>
        <v>0</v>
      </c>
      <c r="AC6216">
        <f t="shared" si="2730"/>
        <v>1</v>
      </c>
      <c r="AD6216">
        <f t="shared" si="2731"/>
        <v>0</v>
      </c>
      <c r="AE6216">
        <f t="shared" si="2732"/>
        <v>0</v>
      </c>
      <c r="AF6216" s="2">
        <f t="shared" si="2733"/>
        <v>0</v>
      </c>
      <c r="AG6216">
        <f t="shared" si="2734"/>
        <v>0</v>
      </c>
      <c r="AH6216" s="2">
        <f t="shared" si="2735"/>
        <v>0</v>
      </c>
      <c r="AI6216">
        <f t="shared" si="2736"/>
        <v>1</v>
      </c>
      <c r="AJ6216" s="2">
        <f t="shared" si="2737"/>
        <v>0</v>
      </c>
      <c r="AK6216">
        <f t="shared" si="2738"/>
        <v>1</v>
      </c>
      <c r="AL6216" s="2">
        <f t="shared" si="2739"/>
        <v>0</v>
      </c>
      <c r="AN6216" s="28">
        <f t="shared" si="2740"/>
        <v>1</v>
      </c>
      <c r="AO6216">
        <f t="shared" si="2741"/>
        <v>0</v>
      </c>
      <c r="AP6216">
        <f t="shared" si="2742"/>
        <v>0</v>
      </c>
      <c r="AQ6216">
        <f t="shared" si="2743"/>
        <v>1</v>
      </c>
      <c r="AR6216">
        <f t="shared" si="2744"/>
        <v>0</v>
      </c>
      <c r="AS6216" s="17">
        <f t="shared" si="2745"/>
        <v>0</v>
      </c>
      <c r="AT6216">
        <f t="shared" si="2746"/>
        <v>0</v>
      </c>
      <c r="AV6216" s="1">
        <v>0</v>
      </c>
      <c r="AW6216">
        <v>0.38992329518772817</v>
      </c>
      <c r="AY6216" s="4">
        <v>2551</v>
      </c>
      <c r="AZ6216">
        <v>69230</v>
      </c>
      <c r="BA6216">
        <v>0</v>
      </c>
      <c r="BB6216">
        <v>43</v>
      </c>
      <c r="BC6216">
        <v>31</v>
      </c>
      <c r="BD6216">
        <v>1</v>
      </c>
      <c r="BE6216">
        <v>0</v>
      </c>
      <c r="BF6216">
        <v>0</v>
      </c>
      <c r="BG6216" s="2">
        <v>1</v>
      </c>
      <c r="BH6216" s="2">
        <v>0</v>
      </c>
      <c r="BI6216">
        <v>0</v>
      </c>
      <c r="BJ6216">
        <v>1</v>
      </c>
      <c r="BK6216" s="2">
        <v>0</v>
      </c>
      <c r="BL6216" s="28">
        <v>1</v>
      </c>
      <c r="BM6216">
        <v>0</v>
      </c>
      <c r="BN6216">
        <v>0</v>
      </c>
    </row>
    <row r="6217" spans="1:66">
      <c r="A6217" t="s">
        <v>8152</v>
      </c>
      <c r="B6217" t="s">
        <v>8114</v>
      </c>
      <c r="C6217" t="s">
        <v>8124</v>
      </c>
      <c r="D6217" t="s">
        <v>7976</v>
      </c>
      <c r="E6217" t="s">
        <v>8176</v>
      </c>
      <c r="F6217" t="s">
        <v>8122</v>
      </c>
      <c r="G6217" t="s">
        <v>8119</v>
      </c>
      <c r="H6217" t="s">
        <v>8121</v>
      </c>
      <c r="I6217" t="s">
        <v>8120</v>
      </c>
      <c r="J6217" t="s">
        <v>8120</v>
      </c>
      <c r="K6217" s="50" t="s">
        <v>8121</v>
      </c>
      <c r="L6217" s="3" t="s">
        <v>4386</v>
      </c>
      <c r="M6217" s="4">
        <v>6271</v>
      </c>
      <c r="N6217">
        <v>94880</v>
      </c>
      <c r="O6217">
        <f t="shared" si="2719"/>
        <v>0</v>
      </c>
      <c r="P6217">
        <v>25</v>
      </c>
      <c r="Q6217">
        <v>93</v>
      </c>
      <c r="R6217">
        <v>18</v>
      </c>
      <c r="S6217">
        <f t="shared" si="2720"/>
        <v>1</v>
      </c>
      <c r="T6217">
        <f t="shared" si="2721"/>
        <v>0</v>
      </c>
      <c r="U6217">
        <f t="shared" si="2722"/>
        <v>0</v>
      </c>
      <c r="V6217" s="2">
        <f t="shared" si="2723"/>
        <v>1</v>
      </c>
      <c r="W6217">
        <f t="shared" si="2724"/>
        <v>1</v>
      </c>
      <c r="X6217" s="2">
        <f t="shared" si="2725"/>
        <v>0</v>
      </c>
      <c r="Y6217">
        <f t="shared" si="2726"/>
        <v>1</v>
      </c>
      <c r="Z6217">
        <f t="shared" si="2727"/>
        <v>0</v>
      </c>
      <c r="AA6217">
        <f t="shared" si="2728"/>
        <v>0</v>
      </c>
      <c r="AB6217" s="2">
        <f t="shared" si="2729"/>
        <v>0</v>
      </c>
      <c r="AC6217">
        <f t="shared" si="2730"/>
        <v>1</v>
      </c>
      <c r="AD6217">
        <f t="shared" si="2731"/>
        <v>0</v>
      </c>
      <c r="AE6217">
        <f t="shared" si="2732"/>
        <v>0</v>
      </c>
      <c r="AF6217" s="2">
        <f t="shared" si="2733"/>
        <v>0</v>
      </c>
      <c r="AG6217">
        <f t="shared" si="2734"/>
        <v>0</v>
      </c>
      <c r="AH6217" s="2">
        <f t="shared" si="2735"/>
        <v>0</v>
      </c>
      <c r="AI6217">
        <f t="shared" si="2736"/>
        <v>0</v>
      </c>
      <c r="AJ6217" s="2">
        <f t="shared" si="2737"/>
        <v>0</v>
      </c>
      <c r="AK6217">
        <f t="shared" si="2738"/>
        <v>1</v>
      </c>
      <c r="AL6217" s="2">
        <f t="shared" si="2739"/>
        <v>0</v>
      </c>
      <c r="AN6217" s="28">
        <f t="shared" si="2740"/>
        <v>0</v>
      </c>
      <c r="AO6217">
        <f t="shared" si="2741"/>
        <v>0</v>
      </c>
      <c r="AP6217">
        <f t="shared" si="2742"/>
        <v>0</v>
      </c>
      <c r="AQ6217">
        <f t="shared" si="2743"/>
        <v>1</v>
      </c>
      <c r="AR6217">
        <f t="shared" si="2744"/>
        <v>1</v>
      </c>
      <c r="AS6217" s="17">
        <f t="shared" si="2745"/>
        <v>0</v>
      </c>
      <c r="AT6217">
        <f t="shared" si="2746"/>
        <v>0</v>
      </c>
      <c r="AV6217" s="1">
        <v>0</v>
      </c>
      <c r="AW6217">
        <v>0.39003120567185395</v>
      </c>
      <c r="AY6217" s="4">
        <v>6271</v>
      </c>
      <c r="AZ6217">
        <v>94880</v>
      </c>
      <c r="BA6217">
        <v>0</v>
      </c>
      <c r="BB6217">
        <v>93</v>
      </c>
      <c r="BC6217">
        <v>18</v>
      </c>
      <c r="BD6217">
        <v>1</v>
      </c>
      <c r="BE6217">
        <v>0</v>
      </c>
      <c r="BF6217">
        <v>0</v>
      </c>
      <c r="BG6217" s="2">
        <v>1</v>
      </c>
      <c r="BH6217" s="2">
        <v>0</v>
      </c>
      <c r="BI6217">
        <v>0</v>
      </c>
      <c r="BJ6217">
        <v>0</v>
      </c>
      <c r="BK6217" s="2">
        <v>0</v>
      </c>
      <c r="BL6217" s="28">
        <v>0</v>
      </c>
      <c r="BM6217">
        <v>0</v>
      </c>
      <c r="BN6217">
        <v>0</v>
      </c>
    </row>
    <row r="6218" spans="1:66">
      <c r="A6218" t="s">
        <v>8113</v>
      </c>
      <c r="B6218" t="s">
        <v>8126</v>
      </c>
      <c r="C6218" t="s">
        <v>8127</v>
      </c>
      <c r="D6218" t="s">
        <v>7976</v>
      </c>
      <c r="E6218" t="s">
        <v>8117</v>
      </c>
      <c r="F6218" t="s">
        <v>8122</v>
      </c>
      <c r="G6218" t="s">
        <v>8165</v>
      </c>
      <c r="H6218" t="s">
        <v>8120</v>
      </c>
      <c r="I6218" t="s">
        <v>8120</v>
      </c>
      <c r="J6218" t="s">
        <v>8120</v>
      </c>
      <c r="K6218" s="50" t="s">
        <v>8120</v>
      </c>
      <c r="L6218" s="3" t="s">
        <v>4384</v>
      </c>
      <c r="M6218" s="4">
        <v>6614</v>
      </c>
      <c r="N6218">
        <v>0</v>
      </c>
      <c r="O6218">
        <f t="shared" si="2719"/>
        <v>0</v>
      </c>
      <c r="P6218">
        <v>30</v>
      </c>
      <c r="Q6218">
        <v>87</v>
      </c>
      <c r="R6218">
        <v>21</v>
      </c>
      <c r="S6218">
        <f t="shared" si="2720"/>
        <v>0</v>
      </c>
      <c r="T6218">
        <f t="shared" si="2721"/>
        <v>0</v>
      </c>
      <c r="U6218">
        <f t="shared" si="2722"/>
        <v>0</v>
      </c>
      <c r="V6218" s="2">
        <f t="shared" si="2723"/>
        <v>0</v>
      </c>
      <c r="W6218">
        <f t="shared" si="2724"/>
        <v>0</v>
      </c>
      <c r="X6218" s="2">
        <f t="shared" si="2725"/>
        <v>0</v>
      </c>
      <c r="Y6218">
        <f t="shared" si="2726"/>
        <v>0</v>
      </c>
      <c r="Z6218">
        <f t="shared" si="2727"/>
        <v>1</v>
      </c>
      <c r="AA6218">
        <f t="shared" si="2728"/>
        <v>0</v>
      </c>
      <c r="AB6218" s="2">
        <f t="shared" si="2729"/>
        <v>0</v>
      </c>
      <c r="AC6218">
        <f t="shared" si="2730"/>
        <v>0</v>
      </c>
      <c r="AD6218">
        <f t="shared" si="2731"/>
        <v>0</v>
      </c>
      <c r="AE6218">
        <f t="shared" si="2732"/>
        <v>0</v>
      </c>
      <c r="AF6218" s="2">
        <f t="shared" si="2733"/>
        <v>0</v>
      </c>
      <c r="AG6218">
        <f t="shared" si="2734"/>
        <v>1</v>
      </c>
      <c r="AH6218" s="2">
        <f t="shared" si="2735"/>
        <v>0</v>
      </c>
      <c r="AI6218">
        <f t="shared" si="2736"/>
        <v>0</v>
      </c>
      <c r="AJ6218" s="2">
        <f t="shared" si="2737"/>
        <v>0</v>
      </c>
      <c r="AK6218">
        <f t="shared" si="2738"/>
        <v>0</v>
      </c>
      <c r="AL6218" s="2">
        <f t="shared" si="2739"/>
        <v>1</v>
      </c>
      <c r="AN6218" s="28">
        <f t="shared" si="2740"/>
        <v>1</v>
      </c>
      <c r="AO6218">
        <f t="shared" si="2741"/>
        <v>0</v>
      </c>
      <c r="AP6218">
        <f t="shared" si="2742"/>
        <v>1</v>
      </c>
      <c r="AQ6218">
        <f t="shared" si="2743"/>
        <v>0</v>
      </c>
      <c r="AR6218">
        <f t="shared" si="2744"/>
        <v>1</v>
      </c>
      <c r="AS6218" s="17">
        <f t="shared" si="2745"/>
        <v>0</v>
      </c>
      <c r="AT6218">
        <f t="shared" si="2746"/>
        <v>0</v>
      </c>
      <c r="AV6218" s="1">
        <v>0</v>
      </c>
      <c r="AW6218">
        <v>0.39020412666266974</v>
      </c>
      <c r="AY6218" s="4">
        <v>6614</v>
      </c>
      <c r="AZ6218">
        <v>0</v>
      </c>
      <c r="BA6218">
        <v>0</v>
      </c>
      <c r="BB6218">
        <v>87</v>
      </c>
      <c r="BC6218">
        <v>21</v>
      </c>
      <c r="BD6218">
        <v>0</v>
      </c>
      <c r="BE6218">
        <v>0</v>
      </c>
      <c r="BF6218">
        <v>0</v>
      </c>
      <c r="BG6218" s="2">
        <v>0</v>
      </c>
      <c r="BH6218" s="2">
        <v>0</v>
      </c>
      <c r="BI6218">
        <v>0</v>
      </c>
      <c r="BJ6218">
        <v>0</v>
      </c>
      <c r="BK6218" s="2">
        <v>1</v>
      </c>
      <c r="BL6218" s="28">
        <v>1</v>
      </c>
      <c r="BM6218">
        <v>0</v>
      </c>
      <c r="BN6218">
        <v>1</v>
      </c>
    </row>
    <row r="6219" spans="1:66">
      <c r="A6219" t="s">
        <v>8152</v>
      </c>
      <c r="B6219" t="s">
        <v>8123</v>
      </c>
      <c r="C6219" t="s">
        <v>8124</v>
      </c>
      <c r="D6219" t="s">
        <v>7976</v>
      </c>
      <c r="E6219" t="s">
        <v>8151</v>
      </c>
      <c r="F6219" t="s">
        <v>8122</v>
      </c>
      <c r="G6219" t="s">
        <v>8119</v>
      </c>
      <c r="H6219" t="s">
        <v>8120</v>
      </c>
      <c r="I6219" t="s">
        <v>8120</v>
      </c>
      <c r="J6219" t="s">
        <v>8120</v>
      </c>
      <c r="K6219" s="50" t="s">
        <v>8121</v>
      </c>
      <c r="L6219" s="3" t="s">
        <v>4383</v>
      </c>
      <c r="M6219" s="4">
        <v>7627</v>
      </c>
      <c r="N6219">
        <v>60479</v>
      </c>
      <c r="O6219">
        <f t="shared" si="2719"/>
        <v>0</v>
      </c>
      <c r="P6219">
        <v>24</v>
      </c>
      <c r="Q6219">
        <v>142</v>
      </c>
      <c r="R6219">
        <v>1</v>
      </c>
      <c r="S6219">
        <f t="shared" si="2720"/>
        <v>0</v>
      </c>
      <c r="T6219">
        <f t="shared" si="2721"/>
        <v>0</v>
      </c>
      <c r="U6219">
        <f t="shared" si="2722"/>
        <v>0</v>
      </c>
      <c r="V6219" s="2">
        <f t="shared" si="2723"/>
        <v>1</v>
      </c>
      <c r="W6219">
        <f t="shared" si="2724"/>
        <v>1</v>
      </c>
      <c r="X6219" s="2">
        <f t="shared" si="2725"/>
        <v>0</v>
      </c>
      <c r="Y6219">
        <f t="shared" si="2726"/>
        <v>0</v>
      </c>
      <c r="Z6219">
        <f t="shared" si="2727"/>
        <v>0</v>
      </c>
      <c r="AA6219">
        <f t="shared" si="2728"/>
        <v>0</v>
      </c>
      <c r="AB6219" s="2">
        <f t="shared" si="2729"/>
        <v>0</v>
      </c>
      <c r="AC6219">
        <f t="shared" si="2730"/>
        <v>1</v>
      </c>
      <c r="AD6219">
        <f t="shared" si="2731"/>
        <v>0</v>
      </c>
      <c r="AE6219">
        <f t="shared" si="2732"/>
        <v>0</v>
      </c>
      <c r="AF6219" s="2">
        <f t="shared" si="2733"/>
        <v>0</v>
      </c>
      <c r="AG6219">
        <f t="shared" si="2734"/>
        <v>0</v>
      </c>
      <c r="AH6219" s="2">
        <f t="shared" si="2735"/>
        <v>1</v>
      </c>
      <c r="AI6219">
        <f t="shared" si="2736"/>
        <v>0</v>
      </c>
      <c r="AJ6219" s="2">
        <f t="shared" si="2737"/>
        <v>0</v>
      </c>
      <c r="AK6219">
        <f t="shared" si="2738"/>
        <v>1</v>
      </c>
      <c r="AL6219" s="2">
        <f t="shared" si="2739"/>
        <v>0</v>
      </c>
      <c r="AN6219" s="28">
        <f t="shared" si="2740"/>
        <v>0</v>
      </c>
      <c r="AO6219">
        <f t="shared" si="2741"/>
        <v>1</v>
      </c>
      <c r="AP6219">
        <f t="shared" si="2742"/>
        <v>0</v>
      </c>
      <c r="AQ6219">
        <f t="shared" si="2743"/>
        <v>0</v>
      </c>
      <c r="AR6219">
        <f t="shared" si="2744"/>
        <v>1</v>
      </c>
      <c r="AS6219" s="17">
        <f t="shared" si="2745"/>
        <v>0</v>
      </c>
      <c r="AT6219">
        <f t="shared" si="2746"/>
        <v>0</v>
      </c>
      <c r="AV6219" s="1">
        <v>0</v>
      </c>
      <c r="AW6219">
        <v>0.39030220238040303</v>
      </c>
      <c r="AY6219" s="4">
        <v>7627</v>
      </c>
      <c r="AZ6219">
        <v>60479</v>
      </c>
      <c r="BA6219">
        <v>0</v>
      </c>
      <c r="BB6219">
        <v>142</v>
      </c>
      <c r="BC6219">
        <v>1</v>
      </c>
      <c r="BD6219">
        <v>0</v>
      </c>
      <c r="BE6219">
        <v>0</v>
      </c>
      <c r="BF6219">
        <v>0</v>
      </c>
      <c r="BG6219" s="2">
        <v>1</v>
      </c>
      <c r="BH6219" s="2">
        <v>0</v>
      </c>
      <c r="BI6219">
        <v>0</v>
      </c>
      <c r="BJ6219">
        <v>0</v>
      </c>
      <c r="BK6219" s="2">
        <v>0</v>
      </c>
      <c r="BL6219" s="28">
        <v>0</v>
      </c>
      <c r="BM6219">
        <v>1</v>
      </c>
      <c r="BN6219">
        <v>0</v>
      </c>
    </row>
    <row r="6220" spans="1:66">
      <c r="A6220" t="s">
        <v>8152</v>
      </c>
      <c r="B6220" t="s">
        <v>8123</v>
      </c>
      <c r="C6220" t="s">
        <v>8115</v>
      </c>
      <c r="D6220" t="s">
        <v>7976</v>
      </c>
      <c r="E6220" t="s">
        <v>8117</v>
      </c>
      <c r="F6220" t="s">
        <v>8125</v>
      </c>
      <c r="G6220" t="s">
        <v>8119</v>
      </c>
      <c r="H6220" t="s">
        <v>8120</v>
      </c>
      <c r="I6220" t="s">
        <v>8121</v>
      </c>
      <c r="J6220" t="s">
        <v>8120</v>
      </c>
      <c r="K6220" s="50" t="s">
        <v>8121</v>
      </c>
      <c r="L6220" s="3" t="s">
        <v>4378</v>
      </c>
      <c r="M6220" s="4">
        <v>6970</v>
      </c>
      <c r="N6220">
        <v>27604</v>
      </c>
      <c r="O6220">
        <f t="shared" si="2719"/>
        <v>0</v>
      </c>
      <c r="P6220">
        <v>35</v>
      </c>
      <c r="Q6220">
        <v>94</v>
      </c>
      <c r="R6220">
        <v>20</v>
      </c>
      <c r="S6220">
        <f t="shared" si="2720"/>
        <v>0</v>
      </c>
      <c r="T6220">
        <f t="shared" si="2721"/>
        <v>1</v>
      </c>
      <c r="U6220">
        <f t="shared" si="2722"/>
        <v>0</v>
      </c>
      <c r="V6220" s="2">
        <f t="shared" si="2723"/>
        <v>1</v>
      </c>
      <c r="W6220">
        <f t="shared" si="2724"/>
        <v>1</v>
      </c>
      <c r="X6220" s="2">
        <f t="shared" si="2725"/>
        <v>0</v>
      </c>
      <c r="Y6220">
        <f t="shared" si="2726"/>
        <v>0</v>
      </c>
      <c r="Z6220">
        <f t="shared" si="2727"/>
        <v>0</v>
      </c>
      <c r="AA6220">
        <f t="shared" si="2728"/>
        <v>0</v>
      </c>
      <c r="AB6220" s="2">
        <f t="shared" si="2729"/>
        <v>0</v>
      </c>
      <c r="AC6220">
        <f t="shared" si="2730"/>
        <v>0</v>
      </c>
      <c r="AD6220">
        <f t="shared" si="2731"/>
        <v>0</v>
      </c>
      <c r="AE6220">
        <f t="shared" si="2732"/>
        <v>0</v>
      </c>
      <c r="AF6220" s="2">
        <f t="shared" si="2733"/>
        <v>1</v>
      </c>
      <c r="AG6220">
        <f t="shared" si="2734"/>
        <v>1</v>
      </c>
      <c r="AH6220" s="2">
        <f t="shared" si="2735"/>
        <v>0</v>
      </c>
      <c r="AI6220">
        <f t="shared" si="2736"/>
        <v>1</v>
      </c>
      <c r="AJ6220" s="2">
        <f t="shared" si="2737"/>
        <v>0</v>
      </c>
      <c r="AK6220">
        <f t="shared" si="2738"/>
        <v>1</v>
      </c>
      <c r="AL6220" s="2">
        <f t="shared" si="2739"/>
        <v>0</v>
      </c>
      <c r="AN6220" s="28">
        <f t="shared" si="2740"/>
        <v>0</v>
      </c>
      <c r="AO6220">
        <f t="shared" si="2741"/>
        <v>1</v>
      </c>
      <c r="AP6220">
        <f t="shared" si="2742"/>
        <v>0</v>
      </c>
      <c r="AQ6220">
        <f t="shared" si="2743"/>
        <v>0</v>
      </c>
      <c r="AR6220">
        <f t="shared" si="2744"/>
        <v>0</v>
      </c>
      <c r="AS6220" s="17">
        <f t="shared" si="2745"/>
        <v>0</v>
      </c>
      <c r="AT6220">
        <f t="shared" si="2746"/>
        <v>1</v>
      </c>
      <c r="AV6220" s="1">
        <v>0</v>
      </c>
      <c r="AW6220">
        <v>0.39081328985784819</v>
      </c>
      <c r="AY6220" s="4">
        <v>6970</v>
      </c>
      <c r="AZ6220">
        <v>27604</v>
      </c>
      <c r="BA6220">
        <v>0</v>
      </c>
      <c r="BB6220">
        <v>94</v>
      </c>
      <c r="BC6220">
        <v>20</v>
      </c>
      <c r="BD6220">
        <v>0</v>
      </c>
      <c r="BE6220">
        <v>1</v>
      </c>
      <c r="BF6220">
        <v>0</v>
      </c>
      <c r="BG6220" s="2">
        <v>1</v>
      </c>
      <c r="BH6220" s="2">
        <v>0</v>
      </c>
      <c r="BI6220">
        <v>0</v>
      </c>
      <c r="BJ6220">
        <v>1</v>
      </c>
      <c r="BK6220" s="2">
        <v>0</v>
      </c>
      <c r="BL6220" s="28">
        <v>0</v>
      </c>
      <c r="BM6220">
        <v>1</v>
      </c>
      <c r="BN6220">
        <v>0</v>
      </c>
    </row>
    <row r="6221" spans="1:66">
      <c r="A6221" t="s">
        <v>8113</v>
      </c>
      <c r="B6221" t="s">
        <v>8123</v>
      </c>
      <c r="C6221" t="s">
        <v>8127</v>
      </c>
      <c r="D6221" t="s">
        <v>7976</v>
      </c>
      <c r="E6221" t="s">
        <v>8117</v>
      </c>
      <c r="F6221" t="s">
        <v>8122</v>
      </c>
      <c r="G6221" t="s">
        <v>8119</v>
      </c>
      <c r="H6221" t="s">
        <v>8120</v>
      </c>
      <c r="I6221" t="s">
        <v>8121</v>
      </c>
      <c r="J6221" t="s">
        <v>8120</v>
      </c>
      <c r="K6221" s="50" t="s">
        <v>8121</v>
      </c>
      <c r="L6221" s="3" t="s">
        <v>4377</v>
      </c>
      <c r="M6221" s="4">
        <v>7557</v>
      </c>
      <c r="N6221">
        <v>0</v>
      </c>
      <c r="O6221">
        <f t="shared" si="2719"/>
        <v>0</v>
      </c>
      <c r="P6221">
        <v>25</v>
      </c>
      <c r="Q6221">
        <v>89</v>
      </c>
      <c r="R6221">
        <v>5</v>
      </c>
      <c r="S6221">
        <f t="shared" si="2720"/>
        <v>0</v>
      </c>
      <c r="T6221">
        <f t="shared" si="2721"/>
        <v>1</v>
      </c>
      <c r="U6221">
        <f t="shared" si="2722"/>
        <v>0</v>
      </c>
      <c r="V6221" s="2">
        <f t="shared" si="2723"/>
        <v>1</v>
      </c>
      <c r="W6221">
        <f t="shared" si="2724"/>
        <v>0</v>
      </c>
      <c r="X6221" s="2">
        <f t="shared" si="2725"/>
        <v>0</v>
      </c>
      <c r="Y6221">
        <f t="shared" si="2726"/>
        <v>0</v>
      </c>
      <c r="Z6221">
        <f t="shared" si="2727"/>
        <v>0</v>
      </c>
      <c r="AA6221">
        <f t="shared" si="2728"/>
        <v>0</v>
      </c>
      <c r="AB6221" s="2">
        <f t="shared" si="2729"/>
        <v>0</v>
      </c>
      <c r="AC6221">
        <f t="shared" si="2730"/>
        <v>0</v>
      </c>
      <c r="AD6221">
        <f t="shared" si="2731"/>
        <v>0</v>
      </c>
      <c r="AE6221">
        <f t="shared" si="2732"/>
        <v>0</v>
      </c>
      <c r="AF6221" s="2">
        <f t="shared" si="2733"/>
        <v>0</v>
      </c>
      <c r="AG6221">
        <f t="shared" si="2734"/>
        <v>1</v>
      </c>
      <c r="AH6221" s="2">
        <f t="shared" si="2735"/>
        <v>0</v>
      </c>
      <c r="AI6221">
        <f t="shared" si="2736"/>
        <v>0</v>
      </c>
      <c r="AJ6221" s="2">
        <f t="shared" si="2737"/>
        <v>0</v>
      </c>
      <c r="AK6221">
        <f t="shared" si="2738"/>
        <v>1</v>
      </c>
      <c r="AL6221" s="2">
        <f t="shared" si="2739"/>
        <v>0</v>
      </c>
      <c r="AN6221" s="28">
        <f t="shared" si="2740"/>
        <v>1</v>
      </c>
      <c r="AO6221">
        <f t="shared" si="2741"/>
        <v>1</v>
      </c>
      <c r="AP6221">
        <f t="shared" si="2742"/>
        <v>1</v>
      </c>
      <c r="AQ6221">
        <f t="shared" si="2743"/>
        <v>0</v>
      </c>
      <c r="AR6221">
        <f t="shared" si="2744"/>
        <v>1</v>
      </c>
      <c r="AS6221" s="17">
        <f t="shared" si="2745"/>
        <v>0</v>
      </c>
      <c r="AT6221">
        <f t="shared" si="2746"/>
        <v>0</v>
      </c>
      <c r="AV6221" s="1">
        <v>0</v>
      </c>
      <c r="AW6221">
        <v>0.39098312444565031</v>
      </c>
      <c r="AY6221" s="4">
        <v>7557</v>
      </c>
      <c r="AZ6221">
        <v>0</v>
      </c>
      <c r="BA6221">
        <v>0</v>
      </c>
      <c r="BB6221">
        <v>89</v>
      </c>
      <c r="BC6221">
        <v>5</v>
      </c>
      <c r="BD6221">
        <v>0</v>
      </c>
      <c r="BE6221">
        <v>1</v>
      </c>
      <c r="BF6221">
        <v>0</v>
      </c>
      <c r="BG6221" s="2">
        <v>1</v>
      </c>
      <c r="BH6221" s="2">
        <v>0</v>
      </c>
      <c r="BI6221">
        <v>0</v>
      </c>
      <c r="BJ6221">
        <v>0</v>
      </c>
      <c r="BK6221" s="2">
        <v>0</v>
      </c>
      <c r="BL6221" s="28">
        <v>1</v>
      </c>
      <c r="BM6221">
        <v>1</v>
      </c>
      <c r="BN6221">
        <v>1</v>
      </c>
    </row>
    <row r="6222" spans="1:66">
      <c r="A6222" t="s">
        <v>8113</v>
      </c>
      <c r="B6222" t="s">
        <v>8114</v>
      </c>
      <c r="C6222" t="s">
        <v>8124</v>
      </c>
      <c r="D6222" t="s">
        <v>7976</v>
      </c>
      <c r="E6222" t="s">
        <v>8176</v>
      </c>
      <c r="F6222" t="s">
        <v>8122</v>
      </c>
      <c r="G6222" t="s">
        <v>8119</v>
      </c>
      <c r="H6222" t="s">
        <v>8120</v>
      </c>
      <c r="I6222" t="s">
        <v>8121</v>
      </c>
      <c r="J6222" t="s">
        <v>8120</v>
      </c>
      <c r="K6222" s="50" t="s">
        <v>8121</v>
      </c>
      <c r="L6222" s="3" t="s">
        <v>4374</v>
      </c>
      <c r="M6222" s="4">
        <v>5733</v>
      </c>
      <c r="N6222">
        <v>39337</v>
      </c>
      <c r="O6222">
        <f t="shared" si="2719"/>
        <v>0</v>
      </c>
      <c r="P6222">
        <v>55</v>
      </c>
      <c r="Q6222">
        <v>50</v>
      </c>
      <c r="R6222">
        <v>29</v>
      </c>
      <c r="S6222">
        <f t="shared" si="2720"/>
        <v>0</v>
      </c>
      <c r="T6222">
        <f t="shared" si="2721"/>
        <v>1</v>
      </c>
      <c r="U6222">
        <f t="shared" si="2722"/>
        <v>0</v>
      </c>
      <c r="V6222" s="2">
        <f t="shared" si="2723"/>
        <v>1</v>
      </c>
      <c r="W6222">
        <f t="shared" si="2724"/>
        <v>0</v>
      </c>
      <c r="X6222" s="2">
        <f t="shared" si="2725"/>
        <v>0</v>
      </c>
      <c r="Y6222">
        <f t="shared" si="2726"/>
        <v>1</v>
      </c>
      <c r="Z6222">
        <f t="shared" si="2727"/>
        <v>0</v>
      </c>
      <c r="AA6222">
        <f t="shared" si="2728"/>
        <v>0</v>
      </c>
      <c r="AB6222" s="2">
        <f t="shared" si="2729"/>
        <v>0</v>
      </c>
      <c r="AC6222">
        <f t="shared" si="2730"/>
        <v>1</v>
      </c>
      <c r="AD6222">
        <f t="shared" si="2731"/>
        <v>0</v>
      </c>
      <c r="AE6222">
        <f t="shared" si="2732"/>
        <v>0</v>
      </c>
      <c r="AF6222" s="2">
        <f t="shared" si="2733"/>
        <v>0</v>
      </c>
      <c r="AG6222">
        <f t="shared" si="2734"/>
        <v>0</v>
      </c>
      <c r="AH6222" s="2">
        <f t="shared" si="2735"/>
        <v>0</v>
      </c>
      <c r="AI6222">
        <f t="shared" si="2736"/>
        <v>0</v>
      </c>
      <c r="AJ6222" s="2">
        <f t="shared" si="2737"/>
        <v>0</v>
      </c>
      <c r="AK6222">
        <f t="shared" si="2738"/>
        <v>1</v>
      </c>
      <c r="AL6222" s="2">
        <f t="shared" si="2739"/>
        <v>0</v>
      </c>
      <c r="AN6222" s="28">
        <f t="shared" si="2740"/>
        <v>1</v>
      </c>
      <c r="AO6222">
        <f t="shared" si="2741"/>
        <v>0</v>
      </c>
      <c r="AP6222">
        <f t="shared" si="2742"/>
        <v>0</v>
      </c>
      <c r="AQ6222">
        <f t="shared" si="2743"/>
        <v>1</v>
      </c>
      <c r="AR6222">
        <f t="shared" si="2744"/>
        <v>1</v>
      </c>
      <c r="AS6222" s="17">
        <f t="shared" si="2745"/>
        <v>0</v>
      </c>
      <c r="AT6222">
        <f t="shared" si="2746"/>
        <v>0</v>
      </c>
      <c r="AV6222" s="1">
        <v>0</v>
      </c>
      <c r="AW6222">
        <v>0.3911742849234372</v>
      </c>
      <c r="AY6222" s="4">
        <v>5733</v>
      </c>
      <c r="AZ6222">
        <v>39337</v>
      </c>
      <c r="BA6222">
        <v>0</v>
      </c>
      <c r="BB6222">
        <v>50</v>
      </c>
      <c r="BC6222">
        <v>29</v>
      </c>
      <c r="BD6222">
        <v>0</v>
      </c>
      <c r="BE6222">
        <v>1</v>
      </c>
      <c r="BF6222">
        <v>0</v>
      </c>
      <c r="BG6222" s="2">
        <v>1</v>
      </c>
      <c r="BH6222" s="2">
        <v>0</v>
      </c>
      <c r="BI6222">
        <v>0</v>
      </c>
      <c r="BJ6222">
        <v>0</v>
      </c>
      <c r="BK6222" s="2">
        <v>0</v>
      </c>
      <c r="BL6222" s="28">
        <v>1</v>
      </c>
      <c r="BM6222">
        <v>0</v>
      </c>
      <c r="BN6222">
        <v>0</v>
      </c>
    </row>
    <row r="6223" spans="1:66">
      <c r="A6223" t="s">
        <v>8113</v>
      </c>
      <c r="B6223" t="s">
        <v>8123</v>
      </c>
      <c r="C6223" t="s">
        <v>8124</v>
      </c>
      <c r="D6223" t="s">
        <v>7976</v>
      </c>
      <c r="E6223" t="s">
        <v>8176</v>
      </c>
      <c r="F6223" t="s">
        <v>8118</v>
      </c>
      <c r="G6223" t="s">
        <v>8119</v>
      </c>
      <c r="H6223" t="s">
        <v>8121</v>
      </c>
      <c r="I6223" t="s">
        <v>8120</v>
      </c>
      <c r="J6223" t="s">
        <v>8120</v>
      </c>
      <c r="K6223" s="50" t="s">
        <v>8121</v>
      </c>
      <c r="L6223" s="3" t="s">
        <v>4370</v>
      </c>
      <c r="M6223" s="4">
        <v>2899</v>
      </c>
      <c r="N6223">
        <v>33738</v>
      </c>
      <c r="O6223">
        <f t="shared" si="2719"/>
        <v>0</v>
      </c>
      <c r="P6223">
        <v>17</v>
      </c>
      <c r="Q6223">
        <v>116</v>
      </c>
      <c r="R6223">
        <v>6</v>
      </c>
      <c r="S6223">
        <f t="shared" si="2720"/>
        <v>1</v>
      </c>
      <c r="T6223">
        <f t="shared" si="2721"/>
        <v>0</v>
      </c>
      <c r="U6223">
        <f t="shared" si="2722"/>
        <v>0</v>
      </c>
      <c r="V6223" s="2">
        <f t="shared" si="2723"/>
        <v>1</v>
      </c>
      <c r="W6223">
        <f t="shared" si="2724"/>
        <v>0</v>
      </c>
      <c r="X6223" s="2">
        <f t="shared" si="2725"/>
        <v>0</v>
      </c>
      <c r="Y6223">
        <f t="shared" si="2726"/>
        <v>0</v>
      </c>
      <c r="Z6223">
        <f t="shared" si="2727"/>
        <v>0</v>
      </c>
      <c r="AA6223">
        <f t="shared" si="2728"/>
        <v>0</v>
      </c>
      <c r="AB6223" s="2">
        <f t="shared" si="2729"/>
        <v>0</v>
      </c>
      <c r="AC6223">
        <f t="shared" si="2730"/>
        <v>1</v>
      </c>
      <c r="AD6223">
        <f t="shared" si="2731"/>
        <v>0</v>
      </c>
      <c r="AE6223">
        <f t="shared" si="2732"/>
        <v>0</v>
      </c>
      <c r="AF6223" s="2">
        <f t="shared" si="2733"/>
        <v>0</v>
      </c>
      <c r="AG6223">
        <f t="shared" si="2734"/>
        <v>0</v>
      </c>
      <c r="AH6223" s="2">
        <f t="shared" si="2735"/>
        <v>0</v>
      </c>
      <c r="AI6223">
        <f t="shared" si="2736"/>
        <v>0</v>
      </c>
      <c r="AJ6223" s="2">
        <f t="shared" si="2737"/>
        <v>1</v>
      </c>
      <c r="AK6223">
        <f t="shared" si="2738"/>
        <v>1</v>
      </c>
      <c r="AL6223" s="2">
        <f t="shared" si="2739"/>
        <v>0</v>
      </c>
      <c r="AN6223" s="28">
        <f t="shared" si="2740"/>
        <v>1</v>
      </c>
      <c r="AO6223">
        <f t="shared" si="2741"/>
        <v>1</v>
      </c>
      <c r="AP6223">
        <f t="shared" si="2742"/>
        <v>0</v>
      </c>
      <c r="AQ6223">
        <f t="shared" si="2743"/>
        <v>1</v>
      </c>
      <c r="AR6223">
        <f t="shared" si="2744"/>
        <v>0</v>
      </c>
      <c r="AS6223" s="17">
        <f t="shared" si="2745"/>
        <v>0</v>
      </c>
      <c r="AT6223">
        <f t="shared" si="2746"/>
        <v>0</v>
      </c>
      <c r="AV6223" s="1">
        <v>0</v>
      </c>
      <c r="AW6223">
        <v>0.39141987841176795</v>
      </c>
      <c r="AY6223" s="4">
        <v>2899</v>
      </c>
      <c r="AZ6223">
        <v>33738</v>
      </c>
      <c r="BA6223">
        <v>0</v>
      </c>
      <c r="BB6223">
        <v>116</v>
      </c>
      <c r="BC6223">
        <v>6</v>
      </c>
      <c r="BD6223">
        <v>1</v>
      </c>
      <c r="BE6223">
        <v>0</v>
      </c>
      <c r="BF6223">
        <v>0</v>
      </c>
      <c r="BG6223" s="2">
        <v>1</v>
      </c>
      <c r="BH6223" s="2">
        <v>0</v>
      </c>
      <c r="BI6223">
        <v>0</v>
      </c>
      <c r="BJ6223">
        <v>0</v>
      </c>
      <c r="BK6223" s="2">
        <v>0</v>
      </c>
      <c r="BL6223" s="28">
        <v>1</v>
      </c>
      <c r="BM6223">
        <v>1</v>
      </c>
      <c r="BN6223">
        <v>0</v>
      </c>
    </row>
    <row r="6224" spans="1:66">
      <c r="A6224" t="s">
        <v>8152</v>
      </c>
      <c r="B6224" t="s">
        <v>8123</v>
      </c>
      <c r="C6224" t="s">
        <v>8124</v>
      </c>
      <c r="D6224" t="s">
        <v>7976</v>
      </c>
      <c r="E6224" t="s">
        <v>8117</v>
      </c>
      <c r="F6224" t="s">
        <v>8125</v>
      </c>
      <c r="G6224" t="s">
        <v>8165</v>
      </c>
      <c r="H6224" t="s">
        <v>8121</v>
      </c>
      <c r="I6224" t="s">
        <v>8121</v>
      </c>
      <c r="J6224" t="s">
        <v>8120</v>
      </c>
      <c r="K6224" s="50" t="s">
        <v>8121</v>
      </c>
      <c r="L6224" s="3" t="s">
        <v>4369</v>
      </c>
      <c r="M6224" s="4">
        <v>5048</v>
      </c>
      <c r="N6224">
        <v>34452</v>
      </c>
      <c r="O6224">
        <f t="shared" si="2719"/>
        <v>0</v>
      </c>
      <c r="P6224">
        <v>17</v>
      </c>
      <c r="Q6224">
        <v>170</v>
      </c>
      <c r="R6224">
        <v>2</v>
      </c>
      <c r="S6224">
        <f t="shared" si="2720"/>
        <v>1</v>
      </c>
      <c r="T6224">
        <f t="shared" si="2721"/>
        <v>1</v>
      </c>
      <c r="U6224">
        <f t="shared" si="2722"/>
        <v>0</v>
      </c>
      <c r="V6224" s="2">
        <f t="shared" si="2723"/>
        <v>1</v>
      </c>
      <c r="W6224">
        <f t="shared" si="2724"/>
        <v>1</v>
      </c>
      <c r="X6224" s="2">
        <f t="shared" si="2725"/>
        <v>0</v>
      </c>
      <c r="Y6224">
        <f t="shared" si="2726"/>
        <v>0</v>
      </c>
      <c r="Z6224">
        <f t="shared" si="2727"/>
        <v>0</v>
      </c>
      <c r="AA6224">
        <f t="shared" si="2728"/>
        <v>0</v>
      </c>
      <c r="AB6224" s="2">
        <f t="shared" si="2729"/>
        <v>0</v>
      </c>
      <c r="AC6224">
        <f t="shared" si="2730"/>
        <v>1</v>
      </c>
      <c r="AD6224">
        <f t="shared" si="2731"/>
        <v>0</v>
      </c>
      <c r="AE6224">
        <f t="shared" si="2732"/>
        <v>0</v>
      </c>
      <c r="AF6224" s="2">
        <f t="shared" si="2733"/>
        <v>0</v>
      </c>
      <c r="AG6224">
        <f t="shared" si="2734"/>
        <v>1</v>
      </c>
      <c r="AH6224" s="2">
        <f t="shared" si="2735"/>
        <v>0</v>
      </c>
      <c r="AI6224">
        <f t="shared" si="2736"/>
        <v>1</v>
      </c>
      <c r="AJ6224" s="2">
        <f t="shared" si="2737"/>
        <v>0</v>
      </c>
      <c r="AK6224">
        <f t="shared" si="2738"/>
        <v>0</v>
      </c>
      <c r="AL6224" s="2">
        <f t="shared" si="2739"/>
        <v>1</v>
      </c>
      <c r="AN6224" s="28">
        <f t="shared" si="2740"/>
        <v>0</v>
      </c>
      <c r="AO6224">
        <f t="shared" si="2741"/>
        <v>1</v>
      </c>
      <c r="AP6224">
        <f t="shared" si="2742"/>
        <v>0</v>
      </c>
      <c r="AQ6224">
        <f t="shared" si="2743"/>
        <v>0</v>
      </c>
      <c r="AR6224">
        <f t="shared" si="2744"/>
        <v>0</v>
      </c>
      <c r="AS6224" s="17">
        <f t="shared" si="2745"/>
        <v>0</v>
      </c>
      <c r="AT6224">
        <f t="shared" si="2746"/>
        <v>0</v>
      </c>
      <c r="AV6224" s="1">
        <v>0</v>
      </c>
      <c r="AW6224">
        <v>0.39154729917251846</v>
      </c>
      <c r="AY6224" s="4">
        <v>5048</v>
      </c>
      <c r="AZ6224">
        <v>34452</v>
      </c>
      <c r="BA6224">
        <v>0</v>
      </c>
      <c r="BB6224">
        <v>170</v>
      </c>
      <c r="BC6224">
        <v>2</v>
      </c>
      <c r="BD6224">
        <v>1</v>
      </c>
      <c r="BE6224">
        <v>1</v>
      </c>
      <c r="BF6224">
        <v>0</v>
      </c>
      <c r="BG6224" s="2">
        <v>1</v>
      </c>
      <c r="BH6224" s="2">
        <v>0</v>
      </c>
      <c r="BI6224">
        <v>0</v>
      </c>
      <c r="BJ6224">
        <v>1</v>
      </c>
      <c r="BK6224" s="2">
        <v>1</v>
      </c>
      <c r="BL6224" s="28">
        <v>0</v>
      </c>
      <c r="BM6224">
        <v>1</v>
      </c>
      <c r="BN6224">
        <v>0</v>
      </c>
    </row>
    <row r="6225" spans="1:66">
      <c r="A6225" t="s">
        <v>8152</v>
      </c>
      <c r="B6225" t="s">
        <v>8114</v>
      </c>
      <c r="C6225" t="s">
        <v>8124</v>
      </c>
      <c r="D6225" t="s">
        <v>7976</v>
      </c>
      <c r="E6225" t="s">
        <v>8117</v>
      </c>
      <c r="F6225" t="s">
        <v>8125</v>
      </c>
      <c r="G6225" t="s">
        <v>8155</v>
      </c>
      <c r="H6225" t="s">
        <v>8120</v>
      </c>
      <c r="I6225" t="s">
        <v>8121</v>
      </c>
      <c r="J6225" t="s">
        <v>8120</v>
      </c>
      <c r="K6225" s="50" t="s">
        <v>8121</v>
      </c>
      <c r="L6225" s="3" t="s">
        <v>4367</v>
      </c>
      <c r="M6225" s="4">
        <v>6988</v>
      </c>
      <c r="N6225">
        <v>22436</v>
      </c>
      <c r="O6225">
        <f t="shared" si="2719"/>
        <v>0</v>
      </c>
      <c r="P6225">
        <v>51</v>
      </c>
      <c r="Q6225">
        <v>95</v>
      </c>
      <c r="R6225">
        <v>24</v>
      </c>
      <c r="S6225">
        <f t="shared" si="2720"/>
        <v>0</v>
      </c>
      <c r="T6225">
        <f t="shared" si="2721"/>
        <v>1</v>
      </c>
      <c r="U6225">
        <f t="shared" si="2722"/>
        <v>0</v>
      </c>
      <c r="V6225" s="2">
        <f t="shared" si="2723"/>
        <v>1</v>
      </c>
      <c r="W6225">
        <f t="shared" si="2724"/>
        <v>1</v>
      </c>
      <c r="X6225" s="2">
        <f t="shared" si="2725"/>
        <v>0</v>
      </c>
      <c r="Y6225">
        <f t="shared" si="2726"/>
        <v>1</v>
      </c>
      <c r="Z6225">
        <f t="shared" si="2727"/>
        <v>0</v>
      </c>
      <c r="AA6225">
        <f t="shared" si="2728"/>
        <v>0</v>
      </c>
      <c r="AB6225" s="2">
        <f t="shared" si="2729"/>
        <v>0</v>
      </c>
      <c r="AC6225">
        <f t="shared" si="2730"/>
        <v>1</v>
      </c>
      <c r="AD6225">
        <f t="shared" si="2731"/>
        <v>0</v>
      </c>
      <c r="AE6225">
        <f t="shared" si="2732"/>
        <v>0</v>
      </c>
      <c r="AF6225" s="2">
        <f t="shared" si="2733"/>
        <v>0</v>
      </c>
      <c r="AG6225">
        <f t="shared" si="2734"/>
        <v>1</v>
      </c>
      <c r="AH6225" s="2">
        <f t="shared" si="2735"/>
        <v>0</v>
      </c>
      <c r="AI6225">
        <f t="shared" si="2736"/>
        <v>1</v>
      </c>
      <c r="AJ6225" s="2">
        <f t="shared" si="2737"/>
        <v>0</v>
      </c>
      <c r="AK6225">
        <f t="shared" si="2738"/>
        <v>0</v>
      </c>
      <c r="AL6225" s="2">
        <f t="shared" si="2739"/>
        <v>0</v>
      </c>
      <c r="AN6225" s="28">
        <f t="shared" si="2740"/>
        <v>0</v>
      </c>
      <c r="AO6225">
        <f t="shared" si="2741"/>
        <v>0</v>
      </c>
      <c r="AP6225">
        <f t="shared" si="2742"/>
        <v>0</v>
      </c>
      <c r="AQ6225">
        <f t="shared" si="2743"/>
        <v>0</v>
      </c>
      <c r="AR6225">
        <f t="shared" si="2744"/>
        <v>0</v>
      </c>
      <c r="AS6225" s="17">
        <f t="shared" si="2745"/>
        <v>1</v>
      </c>
      <c r="AT6225">
        <f t="shared" si="2746"/>
        <v>0</v>
      </c>
      <c r="AV6225" s="1">
        <v>0</v>
      </c>
      <c r="AW6225">
        <v>0.3917002530729865</v>
      </c>
      <c r="AY6225" s="4">
        <v>6988</v>
      </c>
      <c r="AZ6225">
        <v>22436</v>
      </c>
      <c r="BA6225">
        <v>0</v>
      </c>
      <c r="BB6225">
        <v>95</v>
      </c>
      <c r="BC6225">
        <v>24</v>
      </c>
      <c r="BD6225">
        <v>0</v>
      </c>
      <c r="BE6225">
        <v>1</v>
      </c>
      <c r="BF6225">
        <v>0</v>
      </c>
      <c r="BG6225" s="2">
        <v>1</v>
      </c>
      <c r="BH6225" s="2">
        <v>0</v>
      </c>
      <c r="BI6225">
        <v>0</v>
      </c>
      <c r="BJ6225">
        <v>1</v>
      </c>
      <c r="BK6225" s="2">
        <v>0</v>
      </c>
      <c r="BL6225" s="28">
        <v>0</v>
      </c>
      <c r="BM6225">
        <v>0</v>
      </c>
      <c r="BN6225">
        <v>0</v>
      </c>
    </row>
    <row r="6226" spans="1:66">
      <c r="A6226" t="s">
        <v>8152</v>
      </c>
      <c r="B6226" t="s">
        <v>8123</v>
      </c>
      <c r="C6226" t="s">
        <v>8124</v>
      </c>
      <c r="D6226" t="s">
        <v>7976</v>
      </c>
      <c r="E6226" t="s">
        <v>8117</v>
      </c>
      <c r="F6226" t="s">
        <v>8125</v>
      </c>
      <c r="G6226" t="s">
        <v>8119</v>
      </c>
      <c r="H6226" t="s">
        <v>8121</v>
      </c>
      <c r="I6226" t="s">
        <v>8120</v>
      </c>
      <c r="J6226" t="s">
        <v>8120</v>
      </c>
      <c r="K6226" s="50" t="s">
        <v>8121</v>
      </c>
      <c r="L6226" s="3" t="s">
        <v>4362</v>
      </c>
      <c r="M6226" s="4">
        <v>3311</v>
      </c>
      <c r="N6226">
        <v>21246</v>
      </c>
      <c r="O6226">
        <f t="shared" si="2719"/>
        <v>0</v>
      </c>
      <c r="P6226">
        <v>37</v>
      </c>
      <c r="Q6226">
        <v>105</v>
      </c>
      <c r="R6226">
        <v>19</v>
      </c>
      <c r="S6226">
        <f t="shared" si="2720"/>
        <v>1</v>
      </c>
      <c r="T6226">
        <f t="shared" si="2721"/>
        <v>0</v>
      </c>
      <c r="U6226">
        <f t="shared" si="2722"/>
        <v>0</v>
      </c>
      <c r="V6226" s="2">
        <f t="shared" si="2723"/>
        <v>1</v>
      </c>
      <c r="W6226">
        <f t="shared" si="2724"/>
        <v>1</v>
      </c>
      <c r="X6226" s="2">
        <f t="shared" si="2725"/>
        <v>0</v>
      </c>
      <c r="Y6226">
        <f t="shared" si="2726"/>
        <v>0</v>
      </c>
      <c r="Z6226">
        <f t="shared" si="2727"/>
        <v>0</v>
      </c>
      <c r="AA6226">
        <f t="shared" si="2728"/>
        <v>0</v>
      </c>
      <c r="AB6226" s="2">
        <f t="shared" si="2729"/>
        <v>0</v>
      </c>
      <c r="AC6226">
        <f t="shared" si="2730"/>
        <v>1</v>
      </c>
      <c r="AD6226">
        <f t="shared" si="2731"/>
        <v>0</v>
      </c>
      <c r="AE6226">
        <f t="shared" si="2732"/>
        <v>0</v>
      </c>
      <c r="AF6226" s="2">
        <f t="shared" si="2733"/>
        <v>0</v>
      </c>
      <c r="AG6226">
        <f t="shared" si="2734"/>
        <v>1</v>
      </c>
      <c r="AH6226" s="2">
        <f t="shared" si="2735"/>
        <v>0</v>
      </c>
      <c r="AI6226">
        <f t="shared" si="2736"/>
        <v>1</v>
      </c>
      <c r="AJ6226" s="2">
        <f t="shared" si="2737"/>
        <v>0</v>
      </c>
      <c r="AK6226">
        <f t="shared" si="2738"/>
        <v>1</v>
      </c>
      <c r="AL6226" s="2">
        <f t="shared" si="2739"/>
        <v>0</v>
      </c>
      <c r="AN6226" s="28">
        <f t="shared" si="2740"/>
        <v>0</v>
      </c>
      <c r="AO6226">
        <f t="shared" si="2741"/>
        <v>1</v>
      </c>
      <c r="AP6226">
        <f t="shared" si="2742"/>
        <v>0</v>
      </c>
      <c r="AQ6226">
        <f t="shared" si="2743"/>
        <v>0</v>
      </c>
      <c r="AR6226">
        <f t="shared" si="2744"/>
        <v>0</v>
      </c>
      <c r="AS6226" s="17">
        <f t="shared" si="2745"/>
        <v>0</v>
      </c>
      <c r="AT6226">
        <f t="shared" si="2746"/>
        <v>0</v>
      </c>
      <c r="AV6226" s="1">
        <v>0</v>
      </c>
      <c r="AW6226">
        <v>0.39220014232778927</v>
      </c>
      <c r="AY6226" s="4">
        <v>3311</v>
      </c>
      <c r="AZ6226">
        <v>21246</v>
      </c>
      <c r="BA6226">
        <v>0</v>
      </c>
      <c r="BB6226">
        <v>105</v>
      </c>
      <c r="BC6226">
        <v>19</v>
      </c>
      <c r="BD6226">
        <v>1</v>
      </c>
      <c r="BE6226">
        <v>0</v>
      </c>
      <c r="BF6226">
        <v>0</v>
      </c>
      <c r="BG6226" s="2">
        <v>1</v>
      </c>
      <c r="BH6226" s="2">
        <v>0</v>
      </c>
      <c r="BI6226">
        <v>0</v>
      </c>
      <c r="BJ6226">
        <v>1</v>
      </c>
      <c r="BK6226" s="2">
        <v>0</v>
      </c>
      <c r="BL6226" s="28">
        <v>0</v>
      </c>
      <c r="BM6226">
        <v>1</v>
      </c>
      <c r="BN6226">
        <v>0</v>
      </c>
    </row>
    <row r="6227" spans="1:66">
      <c r="A6227" t="s">
        <v>8113</v>
      </c>
      <c r="B6227" t="s">
        <v>8123</v>
      </c>
      <c r="C6227" t="s">
        <v>8127</v>
      </c>
      <c r="D6227" t="s">
        <v>7976</v>
      </c>
      <c r="E6227" t="s">
        <v>8117</v>
      </c>
      <c r="F6227" t="s">
        <v>8125</v>
      </c>
      <c r="G6227" t="s">
        <v>8119</v>
      </c>
      <c r="H6227" t="s">
        <v>8121</v>
      </c>
      <c r="I6227" t="s">
        <v>8121</v>
      </c>
      <c r="J6227" t="s">
        <v>8120</v>
      </c>
      <c r="K6227" s="50" t="s">
        <v>8120</v>
      </c>
      <c r="L6227" s="3" t="s">
        <v>4361</v>
      </c>
      <c r="M6227" s="4">
        <v>4899</v>
      </c>
      <c r="N6227">
        <v>0</v>
      </c>
      <c r="O6227">
        <f t="shared" si="2719"/>
        <v>0</v>
      </c>
      <c r="P6227">
        <v>42</v>
      </c>
      <c r="Q6227">
        <v>55</v>
      </c>
      <c r="R6227">
        <v>21</v>
      </c>
      <c r="S6227">
        <f t="shared" si="2720"/>
        <v>1</v>
      </c>
      <c r="T6227">
        <f t="shared" si="2721"/>
        <v>1</v>
      </c>
      <c r="U6227">
        <f t="shared" si="2722"/>
        <v>0</v>
      </c>
      <c r="V6227" s="2">
        <f t="shared" si="2723"/>
        <v>0</v>
      </c>
      <c r="W6227">
        <f t="shared" si="2724"/>
        <v>0</v>
      </c>
      <c r="X6227" s="2">
        <f t="shared" si="2725"/>
        <v>0</v>
      </c>
      <c r="Y6227">
        <f t="shared" si="2726"/>
        <v>0</v>
      </c>
      <c r="Z6227">
        <f t="shared" si="2727"/>
        <v>0</v>
      </c>
      <c r="AA6227">
        <f t="shared" si="2728"/>
        <v>0</v>
      </c>
      <c r="AB6227" s="2">
        <f t="shared" si="2729"/>
        <v>0</v>
      </c>
      <c r="AC6227">
        <f t="shared" si="2730"/>
        <v>0</v>
      </c>
      <c r="AD6227">
        <f t="shared" si="2731"/>
        <v>0</v>
      </c>
      <c r="AE6227">
        <f t="shared" si="2732"/>
        <v>0</v>
      </c>
      <c r="AF6227" s="2">
        <f t="shared" si="2733"/>
        <v>0</v>
      </c>
      <c r="AG6227">
        <f t="shared" si="2734"/>
        <v>1</v>
      </c>
      <c r="AH6227" s="2">
        <f t="shared" si="2735"/>
        <v>0</v>
      </c>
      <c r="AI6227">
        <f t="shared" si="2736"/>
        <v>1</v>
      </c>
      <c r="AJ6227" s="2">
        <f t="shared" si="2737"/>
        <v>0</v>
      </c>
      <c r="AK6227">
        <f t="shared" si="2738"/>
        <v>1</v>
      </c>
      <c r="AL6227" s="2">
        <f t="shared" si="2739"/>
        <v>0</v>
      </c>
      <c r="AN6227" s="28">
        <f t="shared" si="2740"/>
        <v>1</v>
      </c>
      <c r="AO6227">
        <f t="shared" si="2741"/>
        <v>1</v>
      </c>
      <c r="AP6227">
        <f t="shared" si="2742"/>
        <v>1</v>
      </c>
      <c r="AQ6227">
        <f t="shared" si="2743"/>
        <v>0</v>
      </c>
      <c r="AR6227">
        <f t="shared" si="2744"/>
        <v>0</v>
      </c>
      <c r="AS6227" s="17">
        <f t="shared" si="2745"/>
        <v>0</v>
      </c>
      <c r="AT6227">
        <f t="shared" si="2746"/>
        <v>0</v>
      </c>
      <c r="AV6227" s="1">
        <v>0</v>
      </c>
      <c r="AW6227">
        <v>0.39227709937481076</v>
      </c>
      <c r="AY6227" s="4">
        <v>4899</v>
      </c>
      <c r="AZ6227">
        <v>0</v>
      </c>
      <c r="BA6227">
        <v>0</v>
      </c>
      <c r="BB6227">
        <v>55</v>
      </c>
      <c r="BC6227">
        <v>21</v>
      </c>
      <c r="BD6227">
        <v>1</v>
      </c>
      <c r="BE6227">
        <v>1</v>
      </c>
      <c r="BF6227">
        <v>0</v>
      </c>
      <c r="BG6227" s="2">
        <v>0</v>
      </c>
      <c r="BH6227" s="2">
        <v>0</v>
      </c>
      <c r="BI6227">
        <v>0</v>
      </c>
      <c r="BJ6227">
        <v>1</v>
      </c>
      <c r="BK6227" s="2">
        <v>0</v>
      </c>
      <c r="BL6227" s="28">
        <v>1</v>
      </c>
      <c r="BM6227">
        <v>1</v>
      </c>
      <c r="BN6227">
        <v>1</v>
      </c>
    </row>
    <row r="6228" spans="1:66">
      <c r="A6228" t="s">
        <v>8113</v>
      </c>
      <c r="B6228" t="s">
        <v>8123</v>
      </c>
      <c r="C6228" t="s">
        <v>8124</v>
      </c>
      <c r="D6228" t="s">
        <v>7976</v>
      </c>
      <c r="E6228" t="s">
        <v>8151</v>
      </c>
      <c r="F6228" t="s">
        <v>8125</v>
      </c>
      <c r="G6228" t="s">
        <v>8165</v>
      </c>
      <c r="H6228" t="s">
        <v>8121</v>
      </c>
      <c r="I6228" t="s">
        <v>8120</v>
      </c>
      <c r="J6228" t="s">
        <v>8120</v>
      </c>
      <c r="K6228" s="50" t="s">
        <v>8121</v>
      </c>
      <c r="L6228" s="3" t="s">
        <v>4360</v>
      </c>
      <c r="M6228" s="4">
        <v>7995</v>
      </c>
      <c r="N6228">
        <v>66685</v>
      </c>
      <c r="O6228">
        <f t="shared" si="2719"/>
        <v>0</v>
      </c>
      <c r="P6228">
        <v>55</v>
      </c>
      <c r="Q6228">
        <v>57</v>
      </c>
      <c r="R6228">
        <v>35</v>
      </c>
      <c r="S6228">
        <f t="shared" si="2720"/>
        <v>1</v>
      </c>
      <c r="T6228">
        <f t="shared" si="2721"/>
        <v>0</v>
      </c>
      <c r="U6228">
        <f t="shared" si="2722"/>
        <v>0</v>
      </c>
      <c r="V6228" s="2">
        <f t="shared" si="2723"/>
        <v>1</v>
      </c>
      <c r="W6228">
        <f t="shared" si="2724"/>
        <v>0</v>
      </c>
      <c r="X6228" s="2">
        <f t="shared" si="2725"/>
        <v>0</v>
      </c>
      <c r="Y6228">
        <f t="shared" si="2726"/>
        <v>0</v>
      </c>
      <c r="Z6228">
        <f t="shared" si="2727"/>
        <v>0</v>
      </c>
      <c r="AA6228">
        <f t="shared" si="2728"/>
        <v>0</v>
      </c>
      <c r="AB6228" s="2">
        <f t="shared" si="2729"/>
        <v>0</v>
      </c>
      <c r="AC6228">
        <f t="shared" si="2730"/>
        <v>1</v>
      </c>
      <c r="AD6228">
        <f t="shared" si="2731"/>
        <v>0</v>
      </c>
      <c r="AE6228">
        <f t="shared" si="2732"/>
        <v>0</v>
      </c>
      <c r="AF6228" s="2">
        <f t="shared" si="2733"/>
        <v>0</v>
      </c>
      <c r="AG6228">
        <f t="shared" si="2734"/>
        <v>0</v>
      </c>
      <c r="AH6228" s="2">
        <f t="shared" si="2735"/>
        <v>1</v>
      </c>
      <c r="AI6228">
        <f t="shared" si="2736"/>
        <v>1</v>
      </c>
      <c r="AJ6228" s="2">
        <f t="shared" si="2737"/>
        <v>0</v>
      </c>
      <c r="AK6228">
        <f t="shared" si="2738"/>
        <v>0</v>
      </c>
      <c r="AL6228" s="2">
        <f t="shared" si="2739"/>
        <v>1</v>
      </c>
      <c r="AN6228" s="28">
        <f t="shared" si="2740"/>
        <v>1</v>
      </c>
      <c r="AO6228">
        <f t="shared" si="2741"/>
        <v>1</v>
      </c>
      <c r="AP6228">
        <f t="shared" si="2742"/>
        <v>0</v>
      </c>
      <c r="AQ6228">
        <f t="shared" si="2743"/>
        <v>0</v>
      </c>
      <c r="AR6228">
        <f t="shared" si="2744"/>
        <v>0</v>
      </c>
      <c r="AS6228" s="17">
        <f t="shared" si="2745"/>
        <v>0</v>
      </c>
      <c r="AT6228">
        <f t="shared" si="2746"/>
        <v>0</v>
      </c>
      <c r="AV6228" s="1">
        <v>0</v>
      </c>
      <c r="AW6228">
        <v>0.39242090116833378</v>
      </c>
      <c r="AY6228" s="4">
        <v>7995</v>
      </c>
      <c r="AZ6228">
        <v>66685</v>
      </c>
      <c r="BA6228">
        <v>0</v>
      </c>
      <c r="BB6228">
        <v>57</v>
      </c>
      <c r="BC6228">
        <v>35</v>
      </c>
      <c r="BD6228">
        <v>1</v>
      </c>
      <c r="BE6228">
        <v>0</v>
      </c>
      <c r="BF6228">
        <v>0</v>
      </c>
      <c r="BG6228" s="2">
        <v>1</v>
      </c>
      <c r="BH6228" s="2">
        <v>0</v>
      </c>
      <c r="BI6228">
        <v>0</v>
      </c>
      <c r="BJ6228">
        <v>1</v>
      </c>
      <c r="BK6228" s="2">
        <v>1</v>
      </c>
      <c r="BL6228" s="28">
        <v>1</v>
      </c>
      <c r="BM6228">
        <v>1</v>
      </c>
      <c r="BN6228">
        <v>0</v>
      </c>
    </row>
    <row r="6229" spans="1:66">
      <c r="A6229" t="s">
        <v>8113</v>
      </c>
      <c r="B6229" t="s">
        <v>8114</v>
      </c>
      <c r="C6229" t="s">
        <v>8124</v>
      </c>
      <c r="D6229" t="s">
        <v>7976</v>
      </c>
      <c r="E6229" t="s">
        <v>8176</v>
      </c>
      <c r="F6229" t="s">
        <v>8125</v>
      </c>
      <c r="G6229" t="s">
        <v>8119</v>
      </c>
      <c r="H6229" t="s">
        <v>8121</v>
      </c>
      <c r="I6229" t="s">
        <v>8120</v>
      </c>
      <c r="J6229" t="s">
        <v>8120</v>
      </c>
      <c r="K6229" s="50" t="s">
        <v>8121</v>
      </c>
      <c r="L6229" s="3" t="s">
        <v>4356</v>
      </c>
      <c r="M6229" s="4">
        <v>51426</v>
      </c>
      <c r="N6229">
        <v>84650</v>
      </c>
      <c r="O6229">
        <f t="shared" si="2719"/>
        <v>0</v>
      </c>
      <c r="P6229">
        <v>24</v>
      </c>
      <c r="Q6229">
        <v>191</v>
      </c>
      <c r="R6229">
        <v>13</v>
      </c>
      <c r="S6229">
        <f t="shared" si="2720"/>
        <v>1</v>
      </c>
      <c r="T6229">
        <f t="shared" si="2721"/>
        <v>0</v>
      </c>
      <c r="U6229">
        <f t="shared" si="2722"/>
        <v>0</v>
      </c>
      <c r="V6229" s="2">
        <f t="shared" si="2723"/>
        <v>1</v>
      </c>
      <c r="W6229">
        <f t="shared" si="2724"/>
        <v>0</v>
      </c>
      <c r="X6229" s="2">
        <f t="shared" si="2725"/>
        <v>0</v>
      </c>
      <c r="Y6229">
        <f t="shared" si="2726"/>
        <v>1</v>
      </c>
      <c r="Z6229">
        <f t="shared" si="2727"/>
        <v>0</v>
      </c>
      <c r="AA6229">
        <f t="shared" si="2728"/>
        <v>0</v>
      </c>
      <c r="AB6229" s="2">
        <f t="shared" si="2729"/>
        <v>0</v>
      </c>
      <c r="AC6229">
        <f t="shared" si="2730"/>
        <v>1</v>
      </c>
      <c r="AD6229">
        <f t="shared" si="2731"/>
        <v>0</v>
      </c>
      <c r="AE6229">
        <f t="shared" si="2732"/>
        <v>0</v>
      </c>
      <c r="AF6229" s="2">
        <f t="shared" si="2733"/>
        <v>0</v>
      </c>
      <c r="AG6229">
        <f t="shared" si="2734"/>
        <v>0</v>
      </c>
      <c r="AH6229" s="2">
        <f t="shared" si="2735"/>
        <v>0</v>
      </c>
      <c r="AI6229">
        <f t="shared" si="2736"/>
        <v>1</v>
      </c>
      <c r="AJ6229" s="2">
        <f t="shared" si="2737"/>
        <v>0</v>
      </c>
      <c r="AK6229">
        <f t="shared" si="2738"/>
        <v>1</v>
      </c>
      <c r="AL6229" s="2">
        <f t="shared" si="2739"/>
        <v>0</v>
      </c>
      <c r="AN6229" s="28">
        <f t="shared" si="2740"/>
        <v>1</v>
      </c>
      <c r="AO6229">
        <f t="shared" si="2741"/>
        <v>0</v>
      </c>
      <c r="AP6229">
        <f t="shared" si="2742"/>
        <v>0</v>
      </c>
      <c r="AQ6229">
        <f t="shared" si="2743"/>
        <v>1</v>
      </c>
      <c r="AR6229">
        <f t="shared" si="2744"/>
        <v>0</v>
      </c>
      <c r="AS6229" s="17">
        <f t="shared" si="2745"/>
        <v>0</v>
      </c>
      <c r="AT6229">
        <f t="shared" si="2746"/>
        <v>0</v>
      </c>
      <c r="AV6229" s="1">
        <v>0</v>
      </c>
      <c r="AW6229">
        <v>0.39326453786029691</v>
      </c>
      <c r="AY6229" s="4">
        <v>51426</v>
      </c>
      <c r="AZ6229">
        <v>84650</v>
      </c>
      <c r="BA6229">
        <v>0</v>
      </c>
      <c r="BB6229">
        <v>191</v>
      </c>
      <c r="BC6229">
        <v>13</v>
      </c>
      <c r="BD6229">
        <v>1</v>
      </c>
      <c r="BE6229">
        <v>0</v>
      </c>
      <c r="BF6229">
        <v>0</v>
      </c>
      <c r="BG6229" s="2">
        <v>1</v>
      </c>
      <c r="BH6229" s="2">
        <v>0</v>
      </c>
      <c r="BI6229">
        <v>0</v>
      </c>
      <c r="BJ6229">
        <v>1</v>
      </c>
      <c r="BK6229" s="2">
        <v>0</v>
      </c>
      <c r="BL6229" s="28">
        <v>1</v>
      </c>
      <c r="BM6229">
        <v>0</v>
      </c>
      <c r="BN6229">
        <v>0</v>
      </c>
    </row>
    <row r="6230" spans="1:66">
      <c r="A6230" t="s">
        <v>8152</v>
      </c>
      <c r="B6230" t="s">
        <v>8126</v>
      </c>
      <c r="C6230" t="s">
        <v>8127</v>
      </c>
      <c r="D6230" t="s">
        <v>7976</v>
      </c>
      <c r="E6230" t="s">
        <v>8117</v>
      </c>
      <c r="F6230" t="s">
        <v>8122</v>
      </c>
      <c r="G6230" t="s">
        <v>8119</v>
      </c>
      <c r="H6230" t="s">
        <v>8121</v>
      </c>
      <c r="I6230" t="s">
        <v>8121</v>
      </c>
      <c r="J6230" t="s">
        <v>8121</v>
      </c>
      <c r="K6230" s="50" t="s">
        <v>8121</v>
      </c>
      <c r="L6230" s="3" t="s">
        <v>4355</v>
      </c>
      <c r="M6230" s="4">
        <v>6187</v>
      </c>
      <c r="N6230">
        <v>0</v>
      </c>
      <c r="O6230">
        <f t="shared" si="2719"/>
        <v>0</v>
      </c>
      <c r="P6230">
        <v>43</v>
      </c>
      <c r="Q6230">
        <v>118</v>
      </c>
      <c r="R6230">
        <v>17</v>
      </c>
      <c r="S6230">
        <f t="shared" si="2720"/>
        <v>1</v>
      </c>
      <c r="T6230">
        <f t="shared" si="2721"/>
        <v>1</v>
      </c>
      <c r="U6230">
        <f t="shared" si="2722"/>
        <v>1</v>
      </c>
      <c r="V6230" s="2">
        <f t="shared" si="2723"/>
        <v>1</v>
      </c>
      <c r="W6230">
        <f t="shared" si="2724"/>
        <v>1</v>
      </c>
      <c r="X6230" s="2">
        <f t="shared" si="2725"/>
        <v>0</v>
      </c>
      <c r="Y6230">
        <f t="shared" si="2726"/>
        <v>0</v>
      </c>
      <c r="Z6230">
        <f t="shared" si="2727"/>
        <v>1</v>
      </c>
      <c r="AA6230">
        <f t="shared" si="2728"/>
        <v>0</v>
      </c>
      <c r="AB6230" s="2">
        <f t="shared" si="2729"/>
        <v>0</v>
      </c>
      <c r="AC6230">
        <f t="shared" si="2730"/>
        <v>0</v>
      </c>
      <c r="AD6230">
        <f t="shared" si="2731"/>
        <v>0</v>
      </c>
      <c r="AE6230">
        <f t="shared" si="2732"/>
        <v>0</v>
      </c>
      <c r="AF6230" s="2">
        <f t="shared" si="2733"/>
        <v>0</v>
      </c>
      <c r="AG6230">
        <f t="shared" si="2734"/>
        <v>1</v>
      </c>
      <c r="AH6230" s="2">
        <f t="shared" si="2735"/>
        <v>0</v>
      </c>
      <c r="AI6230">
        <f t="shared" si="2736"/>
        <v>0</v>
      </c>
      <c r="AJ6230" s="2">
        <f t="shared" si="2737"/>
        <v>0</v>
      </c>
      <c r="AK6230">
        <f t="shared" si="2738"/>
        <v>1</v>
      </c>
      <c r="AL6230" s="2">
        <f t="shared" si="2739"/>
        <v>0</v>
      </c>
      <c r="AN6230" s="28">
        <f t="shared" si="2740"/>
        <v>0</v>
      </c>
      <c r="AO6230">
        <f t="shared" si="2741"/>
        <v>0</v>
      </c>
      <c r="AP6230">
        <f t="shared" si="2742"/>
        <v>1</v>
      </c>
      <c r="AQ6230">
        <f t="shared" si="2743"/>
        <v>0</v>
      </c>
      <c r="AR6230">
        <f t="shared" si="2744"/>
        <v>1</v>
      </c>
      <c r="AS6230" s="17">
        <f t="shared" si="2745"/>
        <v>0</v>
      </c>
      <c r="AT6230">
        <f t="shared" si="2746"/>
        <v>0</v>
      </c>
      <c r="AV6230" s="1">
        <v>0</v>
      </c>
      <c r="AW6230">
        <v>0.39332086611228106</v>
      </c>
      <c r="AY6230" s="4">
        <v>6187</v>
      </c>
      <c r="AZ6230">
        <v>0</v>
      </c>
      <c r="BA6230">
        <v>0</v>
      </c>
      <c r="BB6230">
        <v>118</v>
      </c>
      <c r="BC6230">
        <v>17</v>
      </c>
      <c r="BD6230">
        <v>1</v>
      </c>
      <c r="BE6230">
        <v>1</v>
      </c>
      <c r="BF6230">
        <v>1</v>
      </c>
      <c r="BG6230" s="2">
        <v>1</v>
      </c>
      <c r="BH6230" s="2">
        <v>0</v>
      </c>
      <c r="BI6230">
        <v>0</v>
      </c>
      <c r="BJ6230">
        <v>0</v>
      </c>
      <c r="BK6230" s="2">
        <v>0</v>
      </c>
      <c r="BL6230" s="28">
        <v>0</v>
      </c>
      <c r="BM6230">
        <v>0</v>
      </c>
      <c r="BN6230">
        <v>1</v>
      </c>
    </row>
    <row r="6231" spans="1:66">
      <c r="A6231" t="s">
        <v>8113</v>
      </c>
      <c r="B6231" t="s">
        <v>8123</v>
      </c>
      <c r="C6231" t="s">
        <v>8124</v>
      </c>
      <c r="D6231" t="s">
        <v>7976</v>
      </c>
      <c r="E6231" t="s">
        <v>8117</v>
      </c>
      <c r="F6231" t="s">
        <v>8125</v>
      </c>
      <c r="G6231" t="s">
        <v>8119</v>
      </c>
      <c r="H6231" t="s">
        <v>8121</v>
      </c>
      <c r="I6231" t="s">
        <v>8121</v>
      </c>
      <c r="J6231" t="s">
        <v>8120</v>
      </c>
      <c r="K6231" s="50" t="s">
        <v>8121</v>
      </c>
      <c r="L6231" s="3" t="s">
        <v>4354</v>
      </c>
      <c r="M6231" s="4">
        <v>7920</v>
      </c>
      <c r="N6231">
        <v>59648</v>
      </c>
      <c r="O6231">
        <f t="shared" si="2719"/>
        <v>0</v>
      </c>
      <c r="P6231">
        <v>41</v>
      </c>
      <c r="Q6231">
        <v>68</v>
      </c>
      <c r="R6231">
        <v>20</v>
      </c>
      <c r="S6231">
        <f t="shared" si="2720"/>
        <v>1</v>
      </c>
      <c r="T6231">
        <f t="shared" si="2721"/>
        <v>1</v>
      </c>
      <c r="U6231">
        <f t="shared" si="2722"/>
        <v>0</v>
      </c>
      <c r="V6231" s="2">
        <f t="shared" si="2723"/>
        <v>1</v>
      </c>
      <c r="W6231">
        <f t="shared" si="2724"/>
        <v>0</v>
      </c>
      <c r="X6231" s="2">
        <f t="shared" si="2725"/>
        <v>0</v>
      </c>
      <c r="Y6231">
        <f t="shared" si="2726"/>
        <v>0</v>
      </c>
      <c r="Z6231">
        <f t="shared" si="2727"/>
        <v>0</v>
      </c>
      <c r="AA6231">
        <f t="shared" si="2728"/>
        <v>0</v>
      </c>
      <c r="AB6231" s="2">
        <f t="shared" si="2729"/>
        <v>0</v>
      </c>
      <c r="AC6231">
        <f t="shared" si="2730"/>
        <v>1</v>
      </c>
      <c r="AD6231">
        <f t="shared" si="2731"/>
        <v>0</v>
      </c>
      <c r="AE6231">
        <f t="shared" si="2732"/>
        <v>0</v>
      </c>
      <c r="AF6231" s="2">
        <f t="shared" si="2733"/>
        <v>0</v>
      </c>
      <c r="AG6231">
        <f t="shared" si="2734"/>
        <v>1</v>
      </c>
      <c r="AH6231" s="2">
        <f t="shared" si="2735"/>
        <v>0</v>
      </c>
      <c r="AI6231">
        <f t="shared" si="2736"/>
        <v>1</v>
      </c>
      <c r="AJ6231" s="2">
        <f t="shared" si="2737"/>
        <v>0</v>
      </c>
      <c r="AK6231">
        <f t="shared" si="2738"/>
        <v>1</v>
      </c>
      <c r="AL6231" s="2">
        <f t="shared" si="2739"/>
        <v>0</v>
      </c>
      <c r="AN6231" s="28">
        <f t="shared" si="2740"/>
        <v>1</v>
      </c>
      <c r="AO6231">
        <f t="shared" si="2741"/>
        <v>1</v>
      </c>
      <c r="AP6231">
        <f t="shared" si="2742"/>
        <v>0</v>
      </c>
      <c r="AQ6231">
        <f t="shared" si="2743"/>
        <v>0</v>
      </c>
      <c r="AR6231">
        <f t="shared" si="2744"/>
        <v>0</v>
      </c>
      <c r="AS6231" s="17">
        <f t="shared" si="2745"/>
        <v>0</v>
      </c>
      <c r="AT6231">
        <f t="shared" si="2746"/>
        <v>0</v>
      </c>
      <c r="AV6231" s="1">
        <v>0</v>
      </c>
      <c r="AW6231">
        <v>0.3934725101075473</v>
      </c>
      <c r="AY6231" s="4">
        <v>7920</v>
      </c>
      <c r="AZ6231">
        <v>59648</v>
      </c>
      <c r="BA6231">
        <v>0</v>
      </c>
      <c r="BB6231">
        <v>68</v>
      </c>
      <c r="BC6231">
        <v>20</v>
      </c>
      <c r="BD6231">
        <v>1</v>
      </c>
      <c r="BE6231">
        <v>1</v>
      </c>
      <c r="BF6231">
        <v>0</v>
      </c>
      <c r="BG6231" s="2">
        <v>1</v>
      </c>
      <c r="BH6231" s="2">
        <v>0</v>
      </c>
      <c r="BI6231">
        <v>0</v>
      </c>
      <c r="BJ6231">
        <v>1</v>
      </c>
      <c r="BK6231" s="2">
        <v>0</v>
      </c>
      <c r="BL6231" s="28">
        <v>1</v>
      </c>
      <c r="BM6231">
        <v>1</v>
      </c>
      <c r="BN6231">
        <v>0</v>
      </c>
    </row>
    <row r="6232" spans="1:66">
      <c r="A6232" t="s">
        <v>8113</v>
      </c>
      <c r="B6232" t="s">
        <v>8114</v>
      </c>
      <c r="C6232" t="s">
        <v>8124</v>
      </c>
      <c r="D6232" t="s">
        <v>7976</v>
      </c>
      <c r="E6232" t="s">
        <v>8176</v>
      </c>
      <c r="F6232" t="s">
        <v>8125</v>
      </c>
      <c r="G6232" t="s">
        <v>8119</v>
      </c>
      <c r="H6232" t="s">
        <v>8120</v>
      </c>
      <c r="I6232" t="s">
        <v>8121</v>
      </c>
      <c r="J6232" t="s">
        <v>8120</v>
      </c>
      <c r="K6232" s="50" t="s">
        <v>8121</v>
      </c>
      <c r="L6232" s="3" t="s">
        <v>4349</v>
      </c>
      <c r="M6232" s="4">
        <v>7681</v>
      </c>
      <c r="N6232">
        <v>66795</v>
      </c>
      <c r="O6232">
        <f t="shared" si="2719"/>
        <v>0</v>
      </c>
      <c r="P6232">
        <v>40</v>
      </c>
      <c r="Q6232">
        <v>70</v>
      </c>
      <c r="R6232">
        <v>14</v>
      </c>
      <c r="S6232">
        <f t="shared" si="2720"/>
        <v>0</v>
      </c>
      <c r="T6232">
        <f t="shared" si="2721"/>
        <v>1</v>
      </c>
      <c r="U6232">
        <f t="shared" si="2722"/>
        <v>0</v>
      </c>
      <c r="V6232" s="2">
        <f t="shared" si="2723"/>
        <v>1</v>
      </c>
      <c r="W6232">
        <f t="shared" si="2724"/>
        <v>0</v>
      </c>
      <c r="X6232" s="2">
        <f t="shared" si="2725"/>
        <v>0</v>
      </c>
      <c r="Y6232">
        <f t="shared" si="2726"/>
        <v>1</v>
      </c>
      <c r="Z6232">
        <f t="shared" si="2727"/>
        <v>0</v>
      </c>
      <c r="AA6232">
        <f t="shared" si="2728"/>
        <v>0</v>
      </c>
      <c r="AB6232" s="2">
        <f t="shared" si="2729"/>
        <v>0</v>
      </c>
      <c r="AC6232">
        <f t="shared" si="2730"/>
        <v>1</v>
      </c>
      <c r="AD6232">
        <f t="shared" si="2731"/>
        <v>0</v>
      </c>
      <c r="AE6232">
        <f t="shared" si="2732"/>
        <v>0</v>
      </c>
      <c r="AF6232" s="2">
        <f t="shared" si="2733"/>
        <v>0</v>
      </c>
      <c r="AG6232">
        <f t="shared" si="2734"/>
        <v>0</v>
      </c>
      <c r="AH6232" s="2">
        <f t="shared" si="2735"/>
        <v>0</v>
      </c>
      <c r="AI6232">
        <f t="shared" si="2736"/>
        <v>1</v>
      </c>
      <c r="AJ6232" s="2">
        <f t="shared" si="2737"/>
        <v>0</v>
      </c>
      <c r="AK6232">
        <f t="shared" si="2738"/>
        <v>1</v>
      </c>
      <c r="AL6232" s="2">
        <f t="shared" si="2739"/>
        <v>0</v>
      </c>
      <c r="AN6232" s="28">
        <f t="shared" si="2740"/>
        <v>1</v>
      </c>
      <c r="AO6232">
        <f t="shared" si="2741"/>
        <v>0</v>
      </c>
      <c r="AP6232">
        <f t="shared" si="2742"/>
        <v>0</v>
      </c>
      <c r="AQ6232">
        <f t="shared" si="2743"/>
        <v>1</v>
      </c>
      <c r="AR6232">
        <f t="shared" si="2744"/>
        <v>0</v>
      </c>
      <c r="AS6232" s="17">
        <f t="shared" si="2745"/>
        <v>0</v>
      </c>
      <c r="AT6232">
        <f t="shared" si="2746"/>
        <v>0</v>
      </c>
      <c r="AV6232" s="1">
        <v>0</v>
      </c>
      <c r="AW6232">
        <v>0.39398147882613421</v>
      </c>
      <c r="AY6232" s="4">
        <v>7681</v>
      </c>
      <c r="AZ6232">
        <v>66795</v>
      </c>
      <c r="BA6232">
        <v>0</v>
      </c>
      <c r="BB6232">
        <v>70</v>
      </c>
      <c r="BC6232">
        <v>14</v>
      </c>
      <c r="BD6232">
        <v>0</v>
      </c>
      <c r="BE6232">
        <v>1</v>
      </c>
      <c r="BF6232">
        <v>0</v>
      </c>
      <c r="BG6232" s="2">
        <v>1</v>
      </c>
      <c r="BH6232" s="2">
        <v>0</v>
      </c>
      <c r="BI6232">
        <v>0</v>
      </c>
      <c r="BJ6232">
        <v>1</v>
      </c>
      <c r="BK6232" s="2">
        <v>0</v>
      </c>
      <c r="BL6232" s="28">
        <v>1</v>
      </c>
      <c r="BM6232">
        <v>0</v>
      </c>
      <c r="BN6232">
        <v>0</v>
      </c>
    </row>
    <row r="6233" spans="1:66">
      <c r="A6233" t="s">
        <v>8113</v>
      </c>
      <c r="B6233" t="s">
        <v>8114</v>
      </c>
      <c r="C6233" t="s">
        <v>8124</v>
      </c>
      <c r="D6233" t="s">
        <v>7976</v>
      </c>
      <c r="E6233" t="s">
        <v>8151</v>
      </c>
      <c r="F6233" t="s">
        <v>8125</v>
      </c>
      <c r="G6233" t="s">
        <v>8119</v>
      </c>
      <c r="H6233" t="s">
        <v>8121</v>
      </c>
      <c r="I6233" t="s">
        <v>8121</v>
      </c>
      <c r="J6233" t="s">
        <v>8120</v>
      </c>
      <c r="K6233" s="50" t="s">
        <v>8120</v>
      </c>
      <c r="L6233" s="3" t="s">
        <v>4348</v>
      </c>
      <c r="M6233" s="4">
        <v>5208</v>
      </c>
      <c r="N6233">
        <v>81839</v>
      </c>
      <c r="O6233">
        <f t="shared" si="2719"/>
        <v>0</v>
      </c>
      <c r="P6233">
        <v>32</v>
      </c>
      <c r="Q6233">
        <v>45</v>
      </c>
      <c r="R6233">
        <v>23</v>
      </c>
      <c r="S6233">
        <f t="shared" si="2720"/>
        <v>1</v>
      </c>
      <c r="T6233">
        <f t="shared" si="2721"/>
        <v>1</v>
      </c>
      <c r="U6233">
        <f t="shared" si="2722"/>
        <v>0</v>
      </c>
      <c r="V6233" s="2">
        <f t="shared" si="2723"/>
        <v>0</v>
      </c>
      <c r="W6233">
        <f t="shared" si="2724"/>
        <v>0</v>
      </c>
      <c r="X6233" s="2">
        <f t="shared" si="2725"/>
        <v>0</v>
      </c>
      <c r="Y6233">
        <f t="shared" si="2726"/>
        <v>1</v>
      </c>
      <c r="Z6233">
        <f t="shared" si="2727"/>
        <v>0</v>
      </c>
      <c r="AA6233">
        <f t="shared" si="2728"/>
        <v>0</v>
      </c>
      <c r="AB6233" s="2">
        <f t="shared" si="2729"/>
        <v>0</v>
      </c>
      <c r="AC6233">
        <f t="shared" si="2730"/>
        <v>1</v>
      </c>
      <c r="AD6233">
        <f t="shared" si="2731"/>
        <v>0</v>
      </c>
      <c r="AE6233">
        <f t="shared" si="2732"/>
        <v>0</v>
      </c>
      <c r="AF6233" s="2">
        <f t="shared" si="2733"/>
        <v>0</v>
      </c>
      <c r="AG6233">
        <f t="shared" si="2734"/>
        <v>0</v>
      </c>
      <c r="AH6233" s="2">
        <f t="shared" si="2735"/>
        <v>1</v>
      </c>
      <c r="AI6233">
        <f t="shared" si="2736"/>
        <v>1</v>
      </c>
      <c r="AJ6233" s="2">
        <f t="shared" si="2737"/>
        <v>0</v>
      </c>
      <c r="AK6233">
        <f t="shared" si="2738"/>
        <v>1</v>
      </c>
      <c r="AL6233" s="2">
        <f t="shared" si="2739"/>
        <v>0</v>
      </c>
      <c r="AN6233" s="28">
        <f t="shared" si="2740"/>
        <v>1</v>
      </c>
      <c r="AO6233">
        <f t="shared" si="2741"/>
        <v>0</v>
      </c>
      <c r="AP6233">
        <f t="shared" si="2742"/>
        <v>0</v>
      </c>
      <c r="AQ6233">
        <f t="shared" si="2743"/>
        <v>0</v>
      </c>
      <c r="AR6233">
        <f t="shared" si="2744"/>
        <v>0</v>
      </c>
      <c r="AS6233" s="17">
        <f t="shared" si="2745"/>
        <v>0</v>
      </c>
      <c r="AT6233">
        <f t="shared" si="2746"/>
        <v>0</v>
      </c>
      <c r="AV6233" s="1">
        <v>0</v>
      </c>
      <c r="AW6233">
        <v>0.39412818448344628</v>
      </c>
      <c r="AY6233" s="4">
        <v>5208</v>
      </c>
      <c r="AZ6233">
        <v>81839</v>
      </c>
      <c r="BA6233">
        <v>0</v>
      </c>
      <c r="BB6233">
        <v>45</v>
      </c>
      <c r="BC6233">
        <v>23</v>
      </c>
      <c r="BD6233">
        <v>1</v>
      </c>
      <c r="BE6233">
        <v>1</v>
      </c>
      <c r="BF6233">
        <v>0</v>
      </c>
      <c r="BG6233" s="2">
        <v>0</v>
      </c>
      <c r="BH6233" s="2">
        <v>0</v>
      </c>
      <c r="BI6233">
        <v>0</v>
      </c>
      <c r="BJ6233">
        <v>1</v>
      </c>
      <c r="BK6233" s="2">
        <v>0</v>
      </c>
      <c r="BL6233" s="28">
        <v>1</v>
      </c>
      <c r="BM6233">
        <v>0</v>
      </c>
      <c r="BN6233">
        <v>0</v>
      </c>
    </row>
    <row r="6234" spans="1:66">
      <c r="A6234" t="s">
        <v>8113</v>
      </c>
      <c r="B6234" t="s">
        <v>8114</v>
      </c>
      <c r="C6234" t="s">
        <v>8124</v>
      </c>
      <c r="D6234" t="s">
        <v>7976</v>
      </c>
      <c r="E6234" t="s">
        <v>8151</v>
      </c>
      <c r="F6234" t="s">
        <v>8125</v>
      </c>
      <c r="G6234" t="s">
        <v>8119</v>
      </c>
      <c r="H6234" t="s">
        <v>8120</v>
      </c>
      <c r="I6234" t="s">
        <v>8121</v>
      </c>
      <c r="J6234" t="s">
        <v>8120</v>
      </c>
      <c r="K6234" s="50" t="s">
        <v>8121</v>
      </c>
      <c r="L6234" s="3" t="s">
        <v>4341</v>
      </c>
      <c r="M6234" s="4">
        <v>4850</v>
      </c>
      <c r="N6234">
        <v>36413</v>
      </c>
      <c r="O6234">
        <f t="shared" si="2719"/>
        <v>0</v>
      </c>
      <c r="P6234">
        <v>39</v>
      </c>
      <c r="Q6234">
        <v>65</v>
      </c>
      <c r="R6234">
        <v>21</v>
      </c>
      <c r="S6234">
        <f t="shared" si="2720"/>
        <v>0</v>
      </c>
      <c r="T6234">
        <f t="shared" si="2721"/>
        <v>1</v>
      </c>
      <c r="U6234">
        <f t="shared" si="2722"/>
        <v>0</v>
      </c>
      <c r="V6234" s="2">
        <f t="shared" si="2723"/>
        <v>1</v>
      </c>
      <c r="W6234">
        <f t="shared" si="2724"/>
        <v>0</v>
      </c>
      <c r="X6234" s="2">
        <f t="shared" si="2725"/>
        <v>0</v>
      </c>
      <c r="Y6234">
        <f t="shared" si="2726"/>
        <v>1</v>
      </c>
      <c r="Z6234">
        <f t="shared" si="2727"/>
        <v>0</v>
      </c>
      <c r="AA6234">
        <f t="shared" si="2728"/>
        <v>0</v>
      </c>
      <c r="AB6234" s="2">
        <f t="shared" si="2729"/>
        <v>0</v>
      </c>
      <c r="AC6234">
        <f t="shared" si="2730"/>
        <v>1</v>
      </c>
      <c r="AD6234">
        <f t="shared" si="2731"/>
        <v>0</v>
      </c>
      <c r="AE6234">
        <f t="shared" si="2732"/>
        <v>0</v>
      </c>
      <c r="AF6234" s="2">
        <f t="shared" si="2733"/>
        <v>0</v>
      </c>
      <c r="AG6234">
        <f t="shared" si="2734"/>
        <v>0</v>
      </c>
      <c r="AH6234" s="2">
        <f t="shared" si="2735"/>
        <v>1</v>
      </c>
      <c r="AI6234">
        <f t="shared" si="2736"/>
        <v>1</v>
      </c>
      <c r="AJ6234" s="2">
        <f t="shared" si="2737"/>
        <v>0</v>
      </c>
      <c r="AK6234">
        <f t="shared" si="2738"/>
        <v>1</v>
      </c>
      <c r="AL6234" s="2">
        <f t="shared" si="2739"/>
        <v>0</v>
      </c>
      <c r="AN6234" s="28">
        <f t="shared" si="2740"/>
        <v>1</v>
      </c>
      <c r="AO6234">
        <f t="shared" si="2741"/>
        <v>0</v>
      </c>
      <c r="AP6234">
        <f t="shared" si="2742"/>
        <v>0</v>
      </c>
      <c r="AQ6234">
        <f t="shared" si="2743"/>
        <v>0</v>
      </c>
      <c r="AR6234">
        <f t="shared" si="2744"/>
        <v>0</v>
      </c>
      <c r="AS6234" s="17">
        <f t="shared" si="2745"/>
        <v>0</v>
      </c>
      <c r="AT6234">
        <f t="shared" si="2746"/>
        <v>0</v>
      </c>
      <c r="AV6234" s="1">
        <v>0</v>
      </c>
      <c r="AW6234">
        <v>0.39520464343726852</v>
      </c>
      <c r="AY6234" s="4">
        <v>4850</v>
      </c>
      <c r="AZ6234">
        <v>36413</v>
      </c>
      <c r="BA6234">
        <v>0</v>
      </c>
      <c r="BB6234">
        <v>65</v>
      </c>
      <c r="BC6234">
        <v>21</v>
      </c>
      <c r="BD6234">
        <v>0</v>
      </c>
      <c r="BE6234">
        <v>1</v>
      </c>
      <c r="BF6234">
        <v>0</v>
      </c>
      <c r="BG6234" s="2">
        <v>1</v>
      </c>
      <c r="BH6234" s="2">
        <v>0</v>
      </c>
      <c r="BI6234">
        <v>0</v>
      </c>
      <c r="BJ6234">
        <v>1</v>
      </c>
      <c r="BK6234" s="2">
        <v>0</v>
      </c>
      <c r="BL6234" s="28">
        <v>1</v>
      </c>
      <c r="BM6234">
        <v>0</v>
      </c>
      <c r="BN6234">
        <v>0</v>
      </c>
    </row>
    <row r="6235" spans="1:66">
      <c r="A6235" t="s">
        <v>8152</v>
      </c>
      <c r="B6235" t="s">
        <v>8123</v>
      </c>
      <c r="C6235" t="s">
        <v>8124</v>
      </c>
      <c r="D6235" t="s">
        <v>7976</v>
      </c>
      <c r="E6235" t="s">
        <v>8151</v>
      </c>
      <c r="F6235" t="s">
        <v>8118</v>
      </c>
      <c r="G6235" t="s">
        <v>8119</v>
      </c>
      <c r="H6235" t="s">
        <v>8121</v>
      </c>
      <c r="I6235" t="s">
        <v>8121</v>
      </c>
      <c r="J6235" t="s">
        <v>8121</v>
      </c>
      <c r="K6235" s="50" t="s">
        <v>8121</v>
      </c>
      <c r="L6235" s="3" t="s">
        <v>4340</v>
      </c>
      <c r="M6235" s="4">
        <v>6622</v>
      </c>
      <c r="N6235">
        <v>80979</v>
      </c>
      <c r="O6235">
        <f t="shared" si="2719"/>
        <v>0</v>
      </c>
      <c r="P6235">
        <v>54</v>
      </c>
      <c r="Q6235">
        <v>78</v>
      </c>
      <c r="R6235">
        <v>32</v>
      </c>
      <c r="S6235">
        <f t="shared" si="2720"/>
        <v>1</v>
      </c>
      <c r="T6235">
        <f t="shared" si="2721"/>
        <v>1</v>
      </c>
      <c r="U6235">
        <f t="shared" si="2722"/>
        <v>1</v>
      </c>
      <c r="V6235" s="2">
        <f t="shared" si="2723"/>
        <v>1</v>
      </c>
      <c r="W6235">
        <f t="shared" si="2724"/>
        <v>1</v>
      </c>
      <c r="X6235" s="2">
        <f t="shared" si="2725"/>
        <v>0</v>
      </c>
      <c r="Y6235">
        <f t="shared" si="2726"/>
        <v>0</v>
      </c>
      <c r="Z6235">
        <f t="shared" si="2727"/>
        <v>0</v>
      </c>
      <c r="AA6235">
        <f t="shared" si="2728"/>
        <v>0</v>
      </c>
      <c r="AB6235" s="2">
        <f t="shared" si="2729"/>
        <v>0</v>
      </c>
      <c r="AC6235">
        <f t="shared" si="2730"/>
        <v>1</v>
      </c>
      <c r="AD6235">
        <f t="shared" si="2731"/>
        <v>0</v>
      </c>
      <c r="AE6235">
        <f t="shared" si="2732"/>
        <v>0</v>
      </c>
      <c r="AF6235" s="2">
        <f t="shared" si="2733"/>
        <v>0</v>
      </c>
      <c r="AG6235">
        <f t="shared" si="2734"/>
        <v>0</v>
      </c>
      <c r="AH6235" s="2">
        <f t="shared" si="2735"/>
        <v>1</v>
      </c>
      <c r="AI6235">
        <f t="shared" si="2736"/>
        <v>0</v>
      </c>
      <c r="AJ6235" s="2">
        <f t="shared" si="2737"/>
        <v>1</v>
      </c>
      <c r="AK6235">
        <f t="shared" si="2738"/>
        <v>1</v>
      </c>
      <c r="AL6235" s="2">
        <f t="shared" si="2739"/>
        <v>0</v>
      </c>
      <c r="AN6235" s="28">
        <f t="shared" si="2740"/>
        <v>0</v>
      </c>
      <c r="AO6235">
        <f t="shared" si="2741"/>
        <v>1</v>
      </c>
      <c r="AP6235">
        <f t="shared" si="2742"/>
        <v>0</v>
      </c>
      <c r="AQ6235">
        <f t="shared" si="2743"/>
        <v>0</v>
      </c>
      <c r="AR6235">
        <f t="shared" si="2744"/>
        <v>0</v>
      </c>
      <c r="AS6235" s="17">
        <f t="shared" si="2745"/>
        <v>0</v>
      </c>
      <c r="AT6235">
        <f t="shared" si="2746"/>
        <v>0</v>
      </c>
      <c r="AV6235" s="1">
        <v>0</v>
      </c>
      <c r="AW6235">
        <v>0.39551579132467313</v>
      </c>
      <c r="AY6235" s="4">
        <v>6622</v>
      </c>
      <c r="AZ6235">
        <v>80979</v>
      </c>
      <c r="BA6235">
        <v>0</v>
      </c>
      <c r="BB6235">
        <v>78</v>
      </c>
      <c r="BC6235">
        <v>32</v>
      </c>
      <c r="BD6235">
        <v>1</v>
      </c>
      <c r="BE6235">
        <v>1</v>
      </c>
      <c r="BF6235">
        <v>1</v>
      </c>
      <c r="BG6235" s="2">
        <v>1</v>
      </c>
      <c r="BH6235" s="2">
        <v>0</v>
      </c>
      <c r="BI6235">
        <v>0</v>
      </c>
      <c r="BJ6235">
        <v>0</v>
      </c>
      <c r="BK6235" s="2">
        <v>0</v>
      </c>
      <c r="BL6235" s="28">
        <v>0</v>
      </c>
      <c r="BM6235">
        <v>1</v>
      </c>
      <c r="BN6235">
        <v>0</v>
      </c>
    </row>
    <row r="6236" spans="1:66">
      <c r="A6236" t="s">
        <v>8172</v>
      </c>
      <c r="B6236" t="s">
        <v>8123</v>
      </c>
      <c r="C6236" t="s">
        <v>8124</v>
      </c>
      <c r="D6236" t="s">
        <v>7976</v>
      </c>
      <c r="E6236" t="s">
        <v>8151</v>
      </c>
      <c r="F6236" t="s">
        <v>8125</v>
      </c>
      <c r="G6236" t="s">
        <v>8119</v>
      </c>
      <c r="H6236" t="s">
        <v>8120</v>
      </c>
      <c r="I6236" t="s">
        <v>8121</v>
      </c>
      <c r="J6236" t="s">
        <v>8120</v>
      </c>
      <c r="K6236" s="50" t="s">
        <v>8121</v>
      </c>
      <c r="L6236" s="3" t="s">
        <v>4336</v>
      </c>
      <c r="M6236" s="4">
        <v>8679</v>
      </c>
      <c r="N6236">
        <v>62366</v>
      </c>
      <c r="O6236">
        <f t="shared" si="2719"/>
        <v>0</v>
      </c>
      <c r="P6236">
        <v>39</v>
      </c>
      <c r="Q6236">
        <v>122</v>
      </c>
      <c r="R6236">
        <v>22</v>
      </c>
      <c r="S6236">
        <f t="shared" si="2720"/>
        <v>0</v>
      </c>
      <c r="T6236">
        <f t="shared" si="2721"/>
        <v>1</v>
      </c>
      <c r="U6236">
        <f t="shared" si="2722"/>
        <v>0</v>
      </c>
      <c r="V6236" s="2">
        <f t="shared" si="2723"/>
        <v>1</v>
      </c>
      <c r="W6236">
        <f t="shared" si="2724"/>
        <v>0</v>
      </c>
      <c r="X6236" s="2">
        <f t="shared" si="2725"/>
        <v>1</v>
      </c>
      <c r="Y6236">
        <f t="shared" si="2726"/>
        <v>0</v>
      </c>
      <c r="Z6236">
        <f t="shared" si="2727"/>
        <v>0</v>
      </c>
      <c r="AA6236">
        <f t="shared" si="2728"/>
        <v>0</v>
      </c>
      <c r="AB6236" s="2">
        <f t="shared" si="2729"/>
        <v>0</v>
      </c>
      <c r="AC6236">
        <f t="shared" si="2730"/>
        <v>1</v>
      </c>
      <c r="AD6236">
        <f t="shared" si="2731"/>
        <v>0</v>
      </c>
      <c r="AE6236">
        <f t="shared" si="2732"/>
        <v>0</v>
      </c>
      <c r="AF6236" s="2">
        <f t="shared" si="2733"/>
        <v>0</v>
      </c>
      <c r="AG6236">
        <f t="shared" si="2734"/>
        <v>0</v>
      </c>
      <c r="AH6236" s="2">
        <f t="shared" si="2735"/>
        <v>1</v>
      </c>
      <c r="AI6236">
        <f t="shared" si="2736"/>
        <v>1</v>
      </c>
      <c r="AJ6236" s="2">
        <f t="shared" si="2737"/>
        <v>0</v>
      </c>
      <c r="AK6236">
        <f t="shared" si="2738"/>
        <v>1</v>
      </c>
      <c r="AL6236" s="2">
        <f t="shared" si="2739"/>
        <v>0</v>
      </c>
      <c r="AN6236" s="28">
        <f t="shared" si="2740"/>
        <v>0</v>
      </c>
      <c r="AO6236">
        <f t="shared" si="2741"/>
        <v>1</v>
      </c>
      <c r="AP6236">
        <f t="shared" si="2742"/>
        <v>0</v>
      </c>
      <c r="AQ6236">
        <f t="shared" si="2743"/>
        <v>0</v>
      </c>
      <c r="AR6236">
        <f t="shared" si="2744"/>
        <v>0</v>
      </c>
      <c r="AS6236" s="17">
        <f t="shared" si="2745"/>
        <v>0</v>
      </c>
      <c r="AT6236">
        <f t="shared" si="2746"/>
        <v>0</v>
      </c>
      <c r="AV6236" s="1">
        <v>0</v>
      </c>
      <c r="AW6236">
        <v>0.39573731757501945</v>
      </c>
      <c r="AY6236" s="4">
        <v>8679</v>
      </c>
      <c r="AZ6236">
        <v>62366</v>
      </c>
      <c r="BA6236">
        <v>0</v>
      </c>
      <c r="BB6236">
        <v>122</v>
      </c>
      <c r="BC6236">
        <v>22</v>
      </c>
      <c r="BD6236">
        <v>0</v>
      </c>
      <c r="BE6236">
        <v>1</v>
      </c>
      <c r="BF6236">
        <v>0</v>
      </c>
      <c r="BG6236" s="2">
        <v>1</v>
      </c>
      <c r="BH6236" s="2">
        <v>1</v>
      </c>
      <c r="BI6236">
        <v>0</v>
      </c>
      <c r="BJ6236">
        <v>1</v>
      </c>
      <c r="BK6236" s="2">
        <v>0</v>
      </c>
      <c r="BL6236" s="28">
        <v>0</v>
      </c>
      <c r="BM6236">
        <v>1</v>
      </c>
      <c r="BN6236">
        <v>0</v>
      </c>
    </row>
    <row r="6237" spans="1:66">
      <c r="A6237" t="s">
        <v>8113</v>
      </c>
      <c r="B6237" t="s">
        <v>8126</v>
      </c>
      <c r="C6237" t="s">
        <v>8124</v>
      </c>
      <c r="D6237" t="s">
        <v>7976</v>
      </c>
      <c r="E6237" t="s">
        <v>8117</v>
      </c>
      <c r="F6237" t="s">
        <v>8118</v>
      </c>
      <c r="G6237" t="s">
        <v>8119</v>
      </c>
      <c r="H6237" t="s">
        <v>8120</v>
      </c>
      <c r="I6237" t="s">
        <v>8121</v>
      </c>
      <c r="J6237" t="s">
        <v>8120</v>
      </c>
      <c r="K6237" s="50" t="s">
        <v>8121</v>
      </c>
      <c r="L6237" s="3" t="s">
        <v>4332</v>
      </c>
      <c r="M6237" s="4">
        <v>9044</v>
      </c>
      <c r="N6237">
        <v>97745</v>
      </c>
      <c r="O6237">
        <f t="shared" si="2719"/>
        <v>0</v>
      </c>
      <c r="P6237">
        <v>24</v>
      </c>
      <c r="Q6237">
        <v>129</v>
      </c>
      <c r="R6237">
        <v>10</v>
      </c>
      <c r="S6237">
        <f t="shared" si="2720"/>
        <v>0</v>
      </c>
      <c r="T6237">
        <f t="shared" si="2721"/>
        <v>1</v>
      </c>
      <c r="U6237">
        <f t="shared" si="2722"/>
        <v>0</v>
      </c>
      <c r="V6237" s="2">
        <f t="shared" si="2723"/>
        <v>1</v>
      </c>
      <c r="W6237">
        <f t="shared" si="2724"/>
        <v>0</v>
      </c>
      <c r="X6237" s="2">
        <f t="shared" si="2725"/>
        <v>0</v>
      </c>
      <c r="Y6237">
        <f t="shared" si="2726"/>
        <v>0</v>
      </c>
      <c r="Z6237">
        <f t="shared" si="2727"/>
        <v>1</v>
      </c>
      <c r="AA6237">
        <f t="shared" si="2728"/>
        <v>0</v>
      </c>
      <c r="AB6237" s="2">
        <f t="shared" si="2729"/>
        <v>0</v>
      </c>
      <c r="AC6237">
        <f t="shared" si="2730"/>
        <v>1</v>
      </c>
      <c r="AD6237">
        <f t="shared" si="2731"/>
        <v>0</v>
      </c>
      <c r="AE6237">
        <f t="shared" si="2732"/>
        <v>0</v>
      </c>
      <c r="AF6237" s="2">
        <f t="shared" si="2733"/>
        <v>0</v>
      </c>
      <c r="AG6237">
        <f t="shared" si="2734"/>
        <v>1</v>
      </c>
      <c r="AH6237" s="2">
        <f t="shared" si="2735"/>
        <v>0</v>
      </c>
      <c r="AI6237">
        <f t="shared" si="2736"/>
        <v>0</v>
      </c>
      <c r="AJ6237" s="2">
        <f t="shared" si="2737"/>
        <v>1</v>
      </c>
      <c r="AK6237">
        <f t="shared" si="2738"/>
        <v>1</v>
      </c>
      <c r="AL6237" s="2">
        <f t="shared" si="2739"/>
        <v>0</v>
      </c>
      <c r="AN6237" s="28">
        <f t="shared" si="2740"/>
        <v>1</v>
      </c>
      <c r="AO6237">
        <f t="shared" si="2741"/>
        <v>0</v>
      </c>
      <c r="AP6237">
        <f t="shared" si="2742"/>
        <v>0</v>
      </c>
      <c r="AQ6237">
        <f t="shared" si="2743"/>
        <v>0</v>
      </c>
      <c r="AR6237">
        <f t="shared" si="2744"/>
        <v>0</v>
      </c>
      <c r="AS6237" s="17">
        <f t="shared" si="2745"/>
        <v>0</v>
      </c>
      <c r="AT6237">
        <f t="shared" si="2746"/>
        <v>0</v>
      </c>
      <c r="AV6237" s="1">
        <v>0</v>
      </c>
      <c r="AW6237">
        <v>0.39602842852288317</v>
      </c>
      <c r="AY6237" s="4">
        <v>9044</v>
      </c>
      <c r="AZ6237">
        <v>97745</v>
      </c>
      <c r="BA6237">
        <v>0</v>
      </c>
      <c r="BB6237">
        <v>129</v>
      </c>
      <c r="BC6237">
        <v>10</v>
      </c>
      <c r="BD6237">
        <v>0</v>
      </c>
      <c r="BE6237">
        <v>1</v>
      </c>
      <c r="BF6237">
        <v>0</v>
      </c>
      <c r="BG6237" s="2">
        <v>1</v>
      </c>
      <c r="BH6237" s="2">
        <v>0</v>
      </c>
      <c r="BI6237">
        <v>0</v>
      </c>
      <c r="BJ6237">
        <v>0</v>
      </c>
      <c r="BK6237" s="2">
        <v>0</v>
      </c>
      <c r="BL6237" s="28">
        <v>1</v>
      </c>
      <c r="BM6237">
        <v>0</v>
      </c>
      <c r="BN6237">
        <v>0</v>
      </c>
    </row>
    <row r="6238" spans="1:66">
      <c r="A6238" t="s">
        <v>8113</v>
      </c>
      <c r="B6238" t="s">
        <v>8114</v>
      </c>
      <c r="C6238" t="s">
        <v>8124</v>
      </c>
      <c r="D6238" t="s">
        <v>7976</v>
      </c>
      <c r="E6238" t="s">
        <v>8176</v>
      </c>
      <c r="F6238" t="s">
        <v>8122</v>
      </c>
      <c r="G6238" t="s">
        <v>8119</v>
      </c>
      <c r="H6238" t="s">
        <v>8120</v>
      </c>
      <c r="I6238" t="s">
        <v>8121</v>
      </c>
      <c r="J6238" t="s">
        <v>8121</v>
      </c>
      <c r="K6238" s="50" t="s">
        <v>8121</v>
      </c>
      <c r="L6238" s="3" t="s">
        <v>4328</v>
      </c>
      <c r="M6238" s="4">
        <v>5647</v>
      </c>
      <c r="N6238">
        <v>54834</v>
      </c>
      <c r="O6238">
        <f t="shared" si="2719"/>
        <v>0</v>
      </c>
      <c r="P6238">
        <v>43</v>
      </c>
      <c r="Q6238">
        <v>80</v>
      </c>
      <c r="R6238">
        <v>23</v>
      </c>
      <c r="S6238">
        <f t="shared" si="2720"/>
        <v>0</v>
      </c>
      <c r="T6238">
        <f t="shared" si="2721"/>
        <v>1</v>
      </c>
      <c r="U6238">
        <f t="shared" si="2722"/>
        <v>1</v>
      </c>
      <c r="V6238" s="2">
        <f t="shared" si="2723"/>
        <v>1</v>
      </c>
      <c r="W6238">
        <f t="shared" si="2724"/>
        <v>0</v>
      </c>
      <c r="X6238" s="2">
        <f t="shared" si="2725"/>
        <v>0</v>
      </c>
      <c r="Y6238">
        <f t="shared" si="2726"/>
        <v>1</v>
      </c>
      <c r="Z6238">
        <f t="shared" si="2727"/>
        <v>0</v>
      </c>
      <c r="AA6238">
        <f t="shared" si="2728"/>
        <v>0</v>
      </c>
      <c r="AB6238" s="2">
        <f t="shared" si="2729"/>
        <v>0</v>
      </c>
      <c r="AC6238">
        <f t="shared" si="2730"/>
        <v>1</v>
      </c>
      <c r="AD6238">
        <f t="shared" si="2731"/>
        <v>0</v>
      </c>
      <c r="AE6238">
        <f t="shared" si="2732"/>
        <v>0</v>
      </c>
      <c r="AF6238" s="2">
        <f t="shared" si="2733"/>
        <v>0</v>
      </c>
      <c r="AG6238">
        <f t="shared" si="2734"/>
        <v>0</v>
      </c>
      <c r="AH6238" s="2">
        <f t="shared" si="2735"/>
        <v>0</v>
      </c>
      <c r="AI6238">
        <f t="shared" si="2736"/>
        <v>0</v>
      </c>
      <c r="AJ6238" s="2">
        <f t="shared" si="2737"/>
        <v>0</v>
      </c>
      <c r="AK6238">
        <f t="shared" si="2738"/>
        <v>1</v>
      </c>
      <c r="AL6238" s="2">
        <f t="shared" si="2739"/>
        <v>0</v>
      </c>
      <c r="AN6238" s="28">
        <f t="shared" si="2740"/>
        <v>1</v>
      </c>
      <c r="AO6238">
        <f t="shared" si="2741"/>
        <v>0</v>
      </c>
      <c r="AP6238">
        <f t="shared" si="2742"/>
        <v>0</v>
      </c>
      <c r="AQ6238">
        <f t="shared" si="2743"/>
        <v>1</v>
      </c>
      <c r="AR6238">
        <f t="shared" si="2744"/>
        <v>1</v>
      </c>
      <c r="AS6238" s="17">
        <f t="shared" si="2745"/>
        <v>0</v>
      </c>
      <c r="AT6238">
        <f t="shared" si="2746"/>
        <v>0</v>
      </c>
      <c r="AV6238" s="1">
        <v>0</v>
      </c>
      <c r="AW6238">
        <v>0.39636473189870114</v>
      </c>
      <c r="AY6238" s="4">
        <v>5647</v>
      </c>
      <c r="AZ6238">
        <v>54834</v>
      </c>
      <c r="BA6238">
        <v>0</v>
      </c>
      <c r="BB6238">
        <v>80</v>
      </c>
      <c r="BC6238">
        <v>23</v>
      </c>
      <c r="BD6238">
        <v>0</v>
      </c>
      <c r="BE6238">
        <v>1</v>
      </c>
      <c r="BF6238">
        <v>1</v>
      </c>
      <c r="BG6238" s="2">
        <v>1</v>
      </c>
      <c r="BH6238" s="2">
        <v>0</v>
      </c>
      <c r="BI6238">
        <v>0</v>
      </c>
      <c r="BJ6238">
        <v>0</v>
      </c>
      <c r="BK6238" s="2">
        <v>0</v>
      </c>
      <c r="BL6238" s="28">
        <v>1</v>
      </c>
      <c r="BM6238">
        <v>0</v>
      </c>
      <c r="BN6238">
        <v>0</v>
      </c>
    </row>
    <row r="6239" spans="1:66">
      <c r="A6239" t="s">
        <v>8113</v>
      </c>
      <c r="B6239" t="s">
        <v>8126</v>
      </c>
      <c r="C6239" t="s">
        <v>8124</v>
      </c>
      <c r="D6239" t="s">
        <v>7976</v>
      </c>
      <c r="E6239" t="s">
        <v>8176</v>
      </c>
      <c r="F6239" t="s">
        <v>8125</v>
      </c>
      <c r="G6239" t="s">
        <v>8155</v>
      </c>
      <c r="H6239" t="s">
        <v>8120</v>
      </c>
      <c r="I6239" t="s">
        <v>8121</v>
      </c>
      <c r="J6239" t="s">
        <v>8120</v>
      </c>
      <c r="K6239" s="50" t="s">
        <v>8121</v>
      </c>
      <c r="L6239" s="3" t="s">
        <v>4327</v>
      </c>
      <c r="M6239" s="4">
        <v>16464</v>
      </c>
      <c r="N6239">
        <v>27760</v>
      </c>
      <c r="O6239">
        <f t="shared" si="2719"/>
        <v>0</v>
      </c>
      <c r="P6239">
        <v>26</v>
      </c>
      <c r="Q6239">
        <v>132</v>
      </c>
      <c r="R6239">
        <v>13</v>
      </c>
      <c r="S6239">
        <f t="shared" si="2720"/>
        <v>0</v>
      </c>
      <c r="T6239">
        <f t="shared" si="2721"/>
        <v>1</v>
      </c>
      <c r="U6239">
        <f t="shared" si="2722"/>
        <v>0</v>
      </c>
      <c r="V6239" s="2">
        <f t="shared" si="2723"/>
        <v>1</v>
      </c>
      <c r="W6239">
        <f t="shared" si="2724"/>
        <v>0</v>
      </c>
      <c r="X6239" s="2">
        <f t="shared" si="2725"/>
        <v>0</v>
      </c>
      <c r="Y6239">
        <f t="shared" si="2726"/>
        <v>0</v>
      </c>
      <c r="Z6239">
        <f t="shared" si="2727"/>
        <v>1</v>
      </c>
      <c r="AA6239">
        <f t="shared" si="2728"/>
        <v>0</v>
      </c>
      <c r="AB6239" s="2">
        <f t="shared" si="2729"/>
        <v>0</v>
      </c>
      <c r="AC6239">
        <f t="shared" si="2730"/>
        <v>1</v>
      </c>
      <c r="AD6239">
        <f t="shared" si="2731"/>
        <v>0</v>
      </c>
      <c r="AE6239">
        <f t="shared" si="2732"/>
        <v>0</v>
      </c>
      <c r="AF6239" s="2">
        <f t="shared" si="2733"/>
        <v>0</v>
      </c>
      <c r="AG6239">
        <f t="shared" si="2734"/>
        <v>0</v>
      </c>
      <c r="AH6239" s="2">
        <f t="shared" si="2735"/>
        <v>0</v>
      </c>
      <c r="AI6239">
        <f t="shared" si="2736"/>
        <v>1</v>
      </c>
      <c r="AJ6239" s="2">
        <f t="shared" si="2737"/>
        <v>0</v>
      </c>
      <c r="AK6239">
        <f t="shared" si="2738"/>
        <v>0</v>
      </c>
      <c r="AL6239" s="2">
        <f t="shared" si="2739"/>
        <v>0</v>
      </c>
      <c r="AN6239" s="28">
        <f t="shared" si="2740"/>
        <v>1</v>
      </c>
      <c r="AO6239">
        <f t="shared" si="2741"/>
        <v>0</v>
      </c>
      <c r="AP6239">
        <f t="shared" si="2742"/>
        <v>0</v>
      </c>
      <c r="AQ6239">
        <f t="shared" si="2743"/>
        <v>1</v>
      </c>
      <c r="AR6239">
        <f t="shared" si="2744"/>
        <v>0</v>
      </c>
      <c r="AS6239" s="17">
        <f t="shared" si="2745"/>
        <v>1</v>
      </c>
      <c r="AT6239">
        <f t="shared" si="2746"/>
        <v>0</v>
      </c>
      <c r="AV6239" s="1">
        <v>0</v>
      </c>
      <c r="AW6239">
        <v>0.39650533599616278</v>
      </c>
      <c r="AY6239" s="4">
        <v>16464</v>
      </c>
      <c r="AZ6239">
        <v>27760</v>
      </c>
      <c r="BA6239">
        <v>0</v>
      </c>
      <c r="BB6239">
        <v>132</v>
      </c>
      <c r="BC6239">
        <v>13</v>
      </c>
      <c r="BD6239">
        <v>0</v>
      </c>
      <c r="BE6239">
        <v>1</v>
      </c>
      <c r="BF6239">
        <v>0</v>
      </c>
      <c r="BG6239" s="2">
        <v>1</v>
      </c>
      <c r="BH6239" s="2">
        <v>0</v>
      </c>
      <c r="BI6239">
        <v>0</v>
      </c>
      <c r="BJ6239">
        <v>1</v>
      </c>
      <c r="BK6239" s="2">
        <v>0</v>
      </c>
      <c r="BL6239" s="28">
        <v>1</v>
      </c>
      <c r="BM6239">
        <v>0</v>
      </c>
      <c r="BN6239">
        <v>0</v>
      </c>
    </row>
    <row r="6240" spans="1:66">
      <c r="A6240" t="s">
        <v>8152</v>
      </c>
      <c r="B6240" t="s">
        <v>8114</v>
      </c>
      <c r="C6240" t="s">
        <v>8124</v>
      </c>
      <c r="D6240" t="s">
        <v>7976</v>
      </c>
      <c r="E6240" t="s">
        <v>8151</v>
      </c>
      <c r="F6240" t="s">
        <v>8125</v>
      </c>
      <c r="G6240" t="s">
        <v>8119</v>
      </c>
      <c r="H6240" t="s">
        <v>8120</v>
      </c>
      <c r="I6240" t="s">
        <v>8120</v>
      </c>
      <c r="J6240" t="s">
        <v>8120</v>
      </c>
      <c r="K6240" s="50" t="s">
        <v>8121</v>
      </c>
      <c r="L6240" s="3" t="s">
        <v>4326</v>
      </c>
      <c r="M6240" s="4">
        <v>3086</v>
      </c>
      <c r="N6240">
        <v>73938</v>
      </c>
      <c r="O6240">
        <f t="shared" si="2719"/>
        <v>0</v>
      </c>
      <c r="P6240">
        <v>45</v>
      </c>
      <c r="Q6240">
        <v>68</v>
      </c>
      <c r="R6240">
        <v>34</v>
      </c>
      <c r="S6240">
        <f t="shared" si="2720"/>
        <v>0</v>
      </c>
      <c r="T6240">
        <f t="shared" si="2721"/>
        <v>0</v>
      </c>
      <c r="U6240">
        <f t="shared" si="2722"/>
        <v>0</v>
      </c>
      <c r="V6240" s="2">
        <f t="shared" si="2723"/>
        <v>1</v>
      </c>
      <c r="W6240">
        <f t="shared" si="2724"/>
        <v>1</v>
      </c>
      <c r="X6240" s="2">
        <f t="shared" si="2725"/>
        <v>0</v>
      </c>
      <c r="Y6240">
        <f t="shared" si="2726"/>
        <v>1</v>
      </c>
      <c r="Z6240">
        <f t="shared" si="2727"/>
        <v>0</v>
      </c>
      <c r="AA6240">
        <f t="shared" si="2728"/>
        <v>0</v>
      </c>
      <c r="AB6240" s="2">
        <f t="shared" si="2729"/>
        <v>0</v>
      </c>
      <c r="AC6240">
        <f t="shared" si="2730"/>
        <v>1</v>
      </c>
      <c r="AD6240">
        <f t="shared" si="2731"/>
        <v>0</v>
      </c>
      <c r="AE6240">
        <f t="shared" si="2732"/>
        <v>0</v>
      </c>
      <c r="AF6240" s="2">
        <f t="shared" si="2733"/>
        <v>0</v>
      </c>
      <c r="AG6240">
        <f t="shared" si="2734"/>
        <v>0</v>
      </c>
      <c r="AH6240" s="2">
        <f t="shared" si="2735"/>
        <v>1</v>
      </c>
      <c r="AI6240">
        <f t="shared" si="2736"/>
        <v>1</v>
      </c>
      <c r="AJ6240" s="2">
        <f t="shared" si="2737"/>
        <v>0</v>
      </c>
      <c r="AK6240">
        <f t="shared" si="2738"/>
        <v>1</v>
      </c>
      <c r="AL6240" s="2">
        <f t="shared" si="2739"/>
        <v>0</v>
      </c>
      <c r="AN6240" s="28">
        <f t="shared" si="2740"/>
        <v>0</v>
      </c>
      <c r="AO6240">
        <f t="shared" si="2741"/>
        <v>0</v>
      </c>
      <c r="AP6240">
        <f t="shared" si="2742"/>
        <v>0</v>
      </c>
      <c r="AQ6240">
        <f t="shared" si="2743"/>
        <v>0</v>
      </c>
      <c r="AR6240">
        <f t="shared" si="2744"/>
        <v>0</v>
      </c>
      <c r="AS6240" s="17">
        <f t="shared" si="2745"/>
        <v>0</v>
      </c>
      <c r="AT6240">
        <f t="shared" si="2746"/>
        <v>0</v>
      </c>
      <c r="AV6240" s="1">
        <v>0</v>
      </c>
      <c r="AW6240">
        <v>0.39651893144311334</v>
      </c>
      <c r="AY6240" s="4">
        <v>3086</v>
      </c>
      <c r="AZ6240">
        <v>73938</v>
      </c>
      <c r="BA6240">
        <v>0</v>
      </c>
      <c r="BB6240">
        <v>68</v>
      </c>
      <c r="BC6240">
        <v>34</v>
      </c>
      <c r="BD6240">
        <v>0</v>
      </c>
      <c r="BE6240">
        <v>0</v>
      </c>
      <c r="BF6240">
        <v>0</v>
      </c>
      <c r="BG6240" s="2">
        <v>1</v>
      </c>
      <c r="BH6240" s="2">
        <v>0</v>
      </c>
      <c r="BI6240">
        <v>0</v>
      </c>
      <c r="BJ6240">
        <v>1</v>
      </c>
      <c r="BK6240" s="2">
        <v>0</v>
      </c>
      <c r="BL6240" s="28">
        <v>0</v>
      </c>
      <c r="BM6240">
        <v>0</v>
      </c>
      <c r="BN6240">
        <v>0</v>
      </c>
    </row>
    <row r="6241" spans="1:66">
      <c r="A6241" t="s">
        <v>8172</v>
      </c>
      <c r="B6241" t="s">
        <v>8126</v>
      </c>
      <c r="C6241" t="s">
        <v>8124</v>
      </c>
      <c r="D6241" t="s">
        <v>7976</v>
      </c>
      <c r="E6241" t="s">
        <v>8151</v>
      </c>
      <c r="F6241" t="s">
        <v>8125</v>
      </c>
      <c r="G6241" t="s">
        <v>8165</v>
      </c>
      <c r="H6241" t="s">
        <v>8120</v>
      </c>
      <c r="I6241" t="s">
        <v>8120</v>
      </c>
      <c r="J6241" t="s">
        <v>8121</v>
      </c>
      <c r="K6241" s="50" t="s">
        <v>8121</v>
      </c>
      <c r="L6241" s="3" t="s">
        <v>4325</v>
      </c>
      <c r="M6241" s="4">
        <v>27064</v>
      </c>
      <c r="N6241">
        <v>83560</v>
      </c>
      <c r="O6241">
        <f t="shared" si="2719"/>
        <v>0</v>
      </c>
      <c r="P6241">
        <v>27</v>
      </c>
      <c r="Q6241">
        <v>147</v>
      </c>
      <c r="R6241">
        <v>5</v>
      </c>
      <c r="S6241">
        <f t="shared" si="2720"/>
        <v>0</v>
      </c>
      <c r="T6241">
        <f t="shared" si="2721"/>
        <v>0</v>
      </c>
      <c r="U6241">
        <f t="shared" si="2722"/>
        <v>1</v>
      </c>
      <c r="V6241" s="2">
        <f t="shared" si="2723"/>
        <v>1</v>
      </c>
      <c r="W6241">
        <f t="shared" si="2724"/>
        <v>0</v>
      </c>
      <c r="X6241" s="2">
        <f t="shared" si="2725"/>
        <v>1</v>
      </c>
      <c r="Y6241">
        <f t="shared" si="2726"/>
        <v>0</v>
      </c>
      <c r="Z6241">
        <f t="shared" si="2727"/>
        <v>1</v>
      </c>
      <c r="AA6241">
        <f t="shared" si="2728"/>
        <v>0</v>
      </c>
      <c r="AB6241" s="2">
        <f t="shared" si="2729"/>
        <v>0</v>
      </c>
      <c r="AC6241">
        <f t="shared" si="2730"/>
        <v>1</v>
      </c>
      <c r="AD6241">
        <f t="shared" si="2731"/>
        <v>0</v>
      </c>
      <c r="AE6241">
        <f t="shared" si="2732"/>
        <v>0</v>
      </c>
      <c r="AF6241" s="2">
        <f t="shared" si="2733"/>
        <v>0</v>
      </c>
      <c r="AG6241">
        <f t="shared" si="2734"/>
        <v>0</v>
      </c>
      <c r="AH6241" s="2">
        <f t="shared" si="2735"/>
        <v>1</v>
      </c>
      <c r="AI6241">
        <f t="shared" si="2736"/>
        <v>1</v>
      </c>
      <c r="AJ6241" s="2">
        <f t="shared" si="2737"/>
        <v>0</v>
      </c>
      <c r="AK6241">
        <f t="shared" si="2738"/>
        <v>0</v>
      </c>
      <c r="AL6241" s="2">
        <f t="shared" si="2739"/>
        <v>1</v>
      </c>
      <c r="AN6241" s="28">
        <f t="shared" si="2740"/>
        <v>0</v>
      </c>
      <c r="AO6241">
        <f t="shared" si="2741"/>
        <v>0</v>
      </c>
      <c r="AP6241">
        <f t="shared" si="2742"/>
        <v>0</v>
      </c>
      <c r="AQ6241">
        <f t="shared" si="2743"/>
        <v>0</v>
      </c>
      <c r="AR6241">
        <f t="shared" si="2744"/>
        <v>0</v>
      </c>
      <c r="AS6241" s="17">
        <f t="shared" si="2745"/>
        <v>0</v>
      </c>
      <c r="AT6241">
        <f t="shared" si="2746"/>
        <v>0</v>
      </c>
      <c r="AV6241" s="1">
        <v>0</v>
      </c>
      <c r="AW6241">
        <v>0.3966764274037799</v>
      </c>
      <c r="AY6241" s="4">
        <v>27064</v>
      </c>
      <c r="AZ6241">
        <v>83560</v>
      </c>
      <c r="BA6241">
        <v>0</v>
      </c>
      <c r="BB6241">
        <v>147</v>
      </c>
      <c r="BC6241">
        <v>5</v>
      </c>
      <c r="BD6241">
        <v>0</v>
      </c>
      <c r="BE6241">
        <v>0</v>
      </c>
      <c r="BF6241">
        <v>1</v>
      </c>
      <c r="BG6241" s="2">
        <v>1</v>
      </c>
      <c r="BH6241" s="2">
        <v>1</v>
      </c>
      <c r="BI6241">
        <v>0</v>
      </c>
      <c r="BJ6241">
        <v>1</v>
      </c>
      <c r="BK6241" s="2">
        <v>1</v>
      </c>
      <c r="BL6241" s="28">
        <v>0</v>
      </c>
      <c r="BM6241">
        <v>0</v>
      </c>
      <c r="BN6241">
        <v>0</v>
      </c>
    </row>
    <row r="6242" spans="1:66">
      <c r="A6242" t="s">
        <v>8152</v>
      </c>
      <c r="B6242" t="s">
        <v>8114</v>
      </c>
      <c r="C6242" t="s">
        <v>8115</v>
      </c>
      <c r="D6242" t="s">
        <v>7976</v>
      </c>
      <c r="E6242" t="s">
        <v>8117</v>
      </c>
      <c r="F6242" t="s">
        <v>8118</v>
      </c>
      <c r="G6242" t="s">
        <v>8165</v>
      </c>
      <c r="H6242" t="s">
        <v>8120</v>
      </c>
      <c r="I6242" t="s">
        <v>8121</v>
      </c>
      <c r="J6242" t="s">
        <v>8120</v>
      </c>
      <c r="K6242" s="50" t="s">
        <v>8121</v>
      </c>
      <c r="L6242" s="3" t="s">
        <v>4322</v>
      </c>
      <c r="M6242" s="4">
        <v>3593</v>
      </c>
      <c r="N6242">
        <v>18213</v>
      </c>
      <c r="O6242">
        <f t="shared" si="2719"/>
        <v>0</v>
      </c>
      <c r="P6242">
        <v>30</v>
      </c>
      <c r="Q6242">
        <v>110</v>
      </c>
      <c r="R6242">
        <v>12</v>
      </c>
      <c r="S6242">
        <f t="shared" si="2720"/>
        <v>0</v>
      </c>
      <c r="T6242">
        <f t="shared" si="2721"/>
        <v>1</v>
      </c>
      <c r="U6242">
        <f t="shared" si="2722"/>
        <v>0</v>
      </c>
      <c r="V6242" s="2">
        <f t="shared" si="2723"/>
        <v>1</v>
      </c>
      <c r="W6242">
        <f t="shared" si="2724"/>
        <v>1</v>
      </c>
      <c r="X6242" s="2">
        <f t="shared" si="2725"/>
        <v>0</v>
      </c>
      <c r="Y6242">
        <f t="shared" si="2726"/>
        <v>1</v>
      </c>
      <c r="Z6242">
        <f t="shared" si="2727"/>
        <v>0</v>
      </c>
      <c r="AA6242">
        <f t="shared" si="2728"/>
        <v>0</v>
      </c>
      <c r="AB6242" s="2">
        <f t="shared" si="2729"/>
        <v>0</v>
      </c>
      <c r="AC6242">
        <f t="shared" si="2730"/>
        <v>0</v>
      </c>
      <c r="AD6242">
        <f t="shared" si="2731"/>
        <v>0</v>
      </c>
      <c r="AE6242">
        <f t="shared" si="2732"/>
        <v>0</v>
      </c>
      <c r="AF6242" s="2">
        <f t="shared" si="2733"/>
        <v>1</v>
      </c>
      <c r="AG6242">
        <f t="shared" si="2734"/>
        <v>1</v>
      </c>
      <c r="AH6242" s="2">
        <f t="shared" si="2735"/>
        <v>0</v>
      </c>
      <c r="AI6242">
        <f t="shared" si="2736"/>
        <v>0</v>
      </c>
      <c r="AJ6242" s="2">
        <f t="shared" si="2737"/>
        <v>1</v>
      </c>
      <c r="AK6242">
        <f t="shared" si="2738"/>
        <v>0</v>
      </c>
      <c r="AL6242" s="2">
        <f t="shared" si="2739"/>
        <v>1</v>
      </c>
      <c r="AN6242" s="28">
        <f t="shared" si="2740"/>
        <v>0</v>
      </c>
      <c r="AO6242">
        <f t="shared" si="2741"/>
        <v>0</v>
      </c>
      <c r="AP6242">
        <f t="shared" si="2742"/>
        <v>0</v>
      </c>
      <c r="AQ6242">
        <f t="shared" si="2743"/>
        <v>0</v>
      </c>
      <c r="AR6242">
        <f t="shared" si="2744"/>
        <v>0</v>
      </c>
      <c r="AS6242" s="17">
        <f t="shared" si="2745"/>
        <v>0</v>
      </c>
      <c r="AT6242">
        <f t="shared" si="2746"/>
        <v>1</v>
      </c>
      <c r="AV6242" s="1">
        <v>0</v>
      </c>
      <c r="AW6242">
        <v>0.39705741749939388</v>
      </c>
      <c r="AY6242" s="4">
        <v>3593</v>
      </c>
      <c r="AZ6242">
        <v>18213</v>
      </c>
      <c r="BA6242">
        <v>0</v>
      </c>
      <c r="BB6242">
        <v>110</v>
      </c>
      <c r="BC6242">
        <v>12</v>
      </c>
      <c r="BD6242">
        <v>0</v>
      </c>
      <c r="BE6242">
        <v>1</v>
      </c>
      <c r="BF6242">
        <v>0</v>
      </c>
      <c r="BG6242" s="2">
        <v>1</v>
      </c>
      <c r="BH6242" s="2">
        <v>0</v>
      </c>
      <c r="BI6242">
        <v>0</v>
      </c>
      <c r="BJ6242">
        <v>0</v>
      </c>
      <c r="BK6242" s="2">
        <v>1</v>
      </c>
      <c r="BL6242" s="28">
        <v>0</v>
      </c>
      <c r="BM6242">
        <v>0</v>
      </c>
      <c r="BN6242">
        <v>0</v>
      </c>
    </row>
    <row r="6243" spans="1:66">
      <c r="A6243" t="s">
        <v>8113</v>
      </c>
      <c r="B6243" t="s">
        <v>8114</v>
      </c>
      <c r="C6243" t="s">
        <v>8127</v>
      </c>
      <c r="D6243" t="s">
        <v>7976</v>
      </c>
      <c r="E6243" t="s">
        <v>8117</v>
      </c>
      <c r="F6243" t="s">
        <v>8125</v>
      </c>
      <c r="G6243" t="s">
        <v>8119</v>
      </c>
      <c r="H6243" t="s">
        <v>8121</v>
      </c>
      <c r="I6243" t="s">
        <v>8121</v>
      </c>
      <c r="J6243" t="s">
        <v>8120</v>
      </c>
      <c r="K6243" s="50" t="s">
        <v>8121</v>
      </c>
      <c r="L6243" s="3" t="s">
        <v>4321</v>
      </c>
      <c r="M6243" s="4">
        <v>2724</v>
      </c>
      <c r="N6243">
        <v>0</v>
      </c>
      <c r="O6243">
        <f t="shared" si="2719"/>
        <v>0</v>
      </c>
      <c r="P6243">
        <v>48</v>
      </c>
      <c r="Q6243">
        <v>58</v>
      </c>
      <c r="R6243">
        <v>21</v>
      </c>
      <c r="S6243">
        <f t="shared" si="2720"/>
        <v>1</v>
      </c>
      <c r="T6243">
        <f t="shared" si="2721"/>
        <v>1</v>
      </c>
      <c r="U6243">
        <f t="shared" si="2722"/>
        <v>0</v>
      </c>
      <c r="V6243" s="2">
        <f t="shared" si="2723"/>
        <v>1</v>
      </c>
      <c r="W6243">
        <f t="shared" si="2724"/>
        <v>0</v>
      </c>
      <c r="X6243" s="2">
        <f t="shared" si="2725"/>
        <v>0</v>
      </c>
      <c r="Y6243">
        <f t="shared" si="2726"/>
        <v>1</v>
      </c>
      <c r="Z6243">
        <f t="shared" si="2727"/>
        <v>0</v>
      </c>
      <c r="AA6243">
        <f t="shared" si="2728"/>
        <v>0</v>
      </c>
      <c r="AB6243" s="2">
        <f t="shared" si="2729"/>
        <v>0</v>
      </c>
      <c r="AC6243">
        <f t="shared" si="2730"/>
        <v>0</v>
      </c>
      <c r="AD6243">
        <f t="shared" si="2731"/>
        <v>0</v>
      </c>
      <c r="AE6243">
        <f t="shared" si="2732"/>
        <v>0</v>
      </c>
      <c r="AF6243" s="2">
        <f t="shared" si="2733"/>
        <v>0</v>
      </c>
      <c r="AG6243">
        <f t="shared" si="2734"/>
        <v>1</v>
      </c>
      <c r="AH6243" s="2">
        <f t="shared" si="2735"/>
        <v>0</v>
      </c>
      <c r="AI6243">
        <f t="shared" si="2736"/>
        <v>1</v>
      </c>
      <c r="AJ6243" s="2">
        <f t="shared" si="2737"/>
        <v>0</v>
      </c>
      <c r="AK6243">
        <f t="shared" si="2738"/>
        <v>1</v>
      </c>
      <c r="AL6243" s="2">
        <f t="shared" si="2739"/>
        <v>0</v>
      </c>
      <c r="AN6243" s="28">
        <f t="shared" si="2740"/>
        <v>1</v>
      </c>
      <c r="AO6243">
        <f t="shared" si="2741"/>
        <v>0</v>
      </c>
      <c r="AP6243">
        <f t="shared" si="2742"/>
        <v>1</v>
      </c>
      <c r="AQ6243">
        <f t="shared" si="2743"/>
        <v>0</v>
      </c>
      <c r="AR6243">
        <f t="shared" si="2744"/>
        <v>0</v>
      </c>
      <c r="AS6243" s="17">
        <f t="shared" si="2745"/>
        <v>0</v>
      </c>
      <c r="AT6243">
        <f t="shared" si="2746"/>
        <v>0</v>
      </c>
      <c r="AV6243" s="1">
        <v>0</v>
      </c>
      <c r="AW6243">
        <v>0.39712013695254927</v>
      </c>
      <c r="AY6243" s="4">
        <v>2724</v>
      </c>
      <c r="AZ6243">
        <v>0</v>
      </c>
      <c r="BA6243">
        <v>0</v>
      </c>
      <c r="BB6243">
        <v>58</v>
      </c>
      <c r="BC6243">
        <v>21</v>
      </c>
      <c r="BD6243">
        <v>1</v>
      </c>
      <c r="BE6243">
        <v>1</v>
      </c>
      <c r="BF6243">
        <v>0</v>
      </c>
      <c r="BG6243" s="2">
        <v>1</v>
      </c>
      <c r="BH6243" s="2">
        <v>0</v>
      </c>
      <c r="BI6243">
        <v>0</v>
      </c>
      <c r="BJ6243">
        <v>1</v>
      </c>
      <c r="BK6243" s="2">
        <v>0</v>
      </c>
      <c r="BL6243" s="28">
        <v>1</v>
      </c>
      <c r="BM6243">
        <v>0</v>
      </c>
      <c r="BN6243">
        <v>1</v>
      </c>
    </row>
    <row r="6244" spans="1:66">
      <c r="A6244" t="s">
        <v>8113</v>
      </c>
      <c r="B6244" t="s">
        <v>8126</v>
      </c>
      <c r="C6244" t="s">
        <v>8124</v>
      </c>
      <c r="D6244" t="s">
        <v>7976</v>
      </c>
      <c r="E6244" t="s">
        <v>8176</v>
      </c>
      <c r="F6244" t="s">
        <v>8125</v>
      </c>
      <c r="G6244" t="s">
        <v>8119</v>
      </c>
      <c r="H6244" t="s">
        <v>8120</v>
      </c>
      <c r="I6244" t="s">
        <v>8120</v>
      </c>
      <c r="J6244" t="s">
        <v>8120</v>
      </c>
      <c r="K6244" s="50" t="s">
        <v>8121</v>
      </c>
      <c r="L6244" s="3" t="s">
        <v>4316</v>
      </c>
      <c r="M6244" s="4">
        <v>19688</v>
      </c>
      <c r="N6244">
        <v>83879</v>
      </c>
      <c r="O6244">
        <f t="shared" si="2719"/>
        <v>0</v>
      </c>
      <c r="P6244">
        <v>25</v>
      </c>
      <c r="Q6244">
        <v>99</v>
      </c>
      <c r="R6244">
        <v>3</v>
      </c>
      <c r="S6244">
        <f t="shared" si="2720"/>
        <v>0</v>
      </c>
      <c r="T6244">
        <f t="shared" si="2721"/>
        <v>0</v>
      </c>
      <c r="U6244">
        <f t="shared" si="2722"/>
        <v>0</v>
      </c>
      <c r="V6244" s="2">
        <f t="shared" si="2723"/>
        <v>1</v>
      </c>
      <c r="W6244">
        <f t="shared" si="2724"/>
        <v>0</v>
      </c>
      <c r="X6244" s="2">
        <f t="shared" si="2725"/>
        <v>0</v>
      </c>
      <c r="Y6244">
        <f t="shared" si="2726"/>
        <v>0</v>
      </c>
      <c r="Z6244">
        <f t="shared" si="2727"/>
        <v>1</v>
      </c>
      <c r="AA6244">
        <f t="shared" si="2728"/>
        <v>0</v>
      </c>
      <c r="AB6244" s="2">
        <f t="shared" si="2729"/>
        <v>0</v>
      </c>
      <c r="AC6244">
        <f t="shared" si="2730"/>
        <v>1</v>
      </c>
      <c r="AD6244">
        <f t="shared" si="2731"/>
        <v>0</v>
      </c>
      <c r="AE6244">
        <f t="shared" si="2732"/>
        <v>0</v>
      </c>
      <c r="AF6244" s="2">
        <f t="shared" si="2733"/>
        <v>0</v>
      </c>
      <c r="AG6244">
        <f t="shared" si="2734"/>
        <v>0</v>
      </c>
      <c r="AH6244" s="2">
        <f t="shared" si="2735"/>
        <v>0</v>
      </c>
      <c r="AI6244">
        <f t="shared" si="2736"/>
        <v>1</v>
      </c>
      <c r="AJ6244" s="2">
        <f t="shared" si="2737"/>
        <v>0</v>
      </c>
      <c r="AK6244">
        <f t="shared" si="2738"/>
        <v>1</v>
      </c>
      <c r="AL6244" s="2">
        <f t="shared" si="2739"/>
        <v>0</v>
      </c>
      <c r="AN6244" s="28">
        <f t="shared" si="2740"/>
        <v>1</v>
      </c>
      <c r="AO6244">
        <f t="shared" si="2741"/>
        <v>0</v>
      </c>
      <c r="AP6244">
        <f t="shared" si="2742"/>
        <v>0</v>
      </c>
      <c r="AQ6244">
        <f t="shared" si="2743"/>
        <v>1</v>
      </c>
      <c r="AR6244">
        <f t="shared" si="2744"/>
        <v>0</v>
      </c>
      <c r="AS6244" s="17">
        <f t="shared" si="2745"/>
        <v>0</v>
      </c>
      <c r="AT6244">
        <f t="shared" si="2746"/>
        <v>0</v>
      </c>
      <c r="AV6244" s="1">
        <v>0</v>
      </c>
      <c r="AW6244">
        <v>0.39742296486972967</v>
      </c>
      <c r="AY6244" s="4">
        <v>19688</v>
      </c>
      <c r="AZ6244">
        <v>83879</v>
      </c>
      <c r="BA6244">
        <v>0</v>
      </c>
      <c r="BB6244">
        <v>99</v>
      </c>
      <c r="BC6244">
        <v>3</v>
      </c>
      <c r="BD6244">
        <v>0</v>
      </c>
      <c r="BE6244">
        <v>0</v>
      </c>
      <c r="BF6244">
        <v>0</v>
      </c>
      <c r="BG6244" s="2">
        <v>1</v>
      </c>
      <c r="BH6244" s="2">
        <v>0</v>
      </c>
      <c r="BI6244">
        <v>0</v>
      </c>
      <c r="BJ6244">
        <v>1</v>
      </c>
      <c r="BK6244" s="2">
        <v>0</v>
      </c>
      <c r="BL6244" s="28">
        <v>1</v>
      </c>
      <c r="BM6244">
        <v>0</v>
      </c>
      <c r="BN6244">
        <v>0</v>
      </c>
    </row>
    <row r="6245" spans="1:66">
      <c r="A6245" t="s">
        <v>8152</v>
      </c>
      <c r="B6245" t="s">
        <v>8126</v>
      </c>
      <c r="C6245" t="s">
        <v>8124</v>
      </c>
      <c r="D6245" t="s">
        <v>7976</v>
      </c>
      <c r="E6245" t="s">
        <v>8151</v>
      </c>
      <c r="F6245" t="s">
        <v>8125</v>
      </c>
      <c r="G6245" t="s">
        <v>8155</v>
      </c>
      <c r="H6245" t="s">
        <v>8121</v>
      </c>
      <c r="I6245" t="s">
        <v>8121</v>
      </c>
      <c r="J6245" t="s">
        <v>8120</v>
      </c>
      <c r="K6245" s="50" t="s">
        <v>8120</v>
      </c>
      <c r="L6245" s="3" t="s">
        <v>4311</v>
      </c>
      <c r="M6245" s="4">
        <v>6925</v>
      </c>
      <c r="N6245">
        <v>88893</v>
      </c>
      <c r="O6245">
        <f t="shared" si="2719"/>
        <v>0</v>
      </c>
      <c r="P6245">
        <v>25</v>
      </c>
      <c r="Q6245">
        <v>128</v>
      </c>
      <c r="R6245">
        <v>5</v>
      </c>
      <c r="S6245">
        <f t="shared" si="2720"/>
        <v>1</v>
      </c>
      <c r="T6245">
        <f t="shared" si="2721"/>
        <v>1</v>
      </c>
      <c r="U6245">
        <f t="shared" si="2722"/>
        <v>0</v>
      </c>
      <c r="V6245" s="2">
        <f t="shared" si="2723"/>
        <v>0</v>
      </c>
      <c r="W6245">
        <f t="shared" si="2724"/>
        <v>1</v>
      </c>
      <c r="X6245" s="2">
        <f t="shared" si="2725"/>
        <v>0</v>
      </c>
      <c r="Y6245">
        <f t="shared" si="2726"/>
        <v>0</v>
      </c>
      <c r="Z6245">
        <f t="shared" si="2727"/>
        <v>1</v>
      </c>
      <c r="AA6245">
        <f t="shared" si="2728"/>
        <v>0</v>
      </c>
      <c r="AB6245" s="2">
        <f t="shared" si="2729"/>
        <v>0</v>
      </c>
      <c r="AC6245">
        <f t="shared" si="2730"/>
        <v>1</v>
      </c>
      <c r="AD6245">
        <f t="shared" si="2731"/>
        <v>0</v>
      </c>
      <c r="AE6245">
        <f t="shared" si="2732"/>
        <v>0</v>
      </c>
      <c r="AF6245" s="2">
        <f t="shared" si="2733"/>
        <v>0</v>
      </c>
      <c r="AG6245">
        <f t="shared" si="2734"/>
        <v>0</v>
      </c>
      <c r="AH6245" s="2">
        <f t="shared" si="2735"/>
        <v>1</v>
      </c>
      <c r="AI6245">
        <f t="shared" si="2736"/>
        <v>1</v>
      </c>
      <c r="AJ6245" s="2">
        <f t="shared" si="2737"/>
        <v>0</v>
      </c>
      <c r="AK6245">
        <f t="shared" si="2738"/>
        <v>0</v>
      </c>
      <c r="AL6245" s="2">
        <f t="shared" si="2739"/>
        <v>0</v>
      </c>
      <c r="AN6245" s="28">
        <f t="shared" si="2740"/>
        <v>0</v>
      </c>
      <c r="AO6245">
        <f t="shared" si="2741"/>
        <v>0</v>
      </c>
      <c r="AP6245">
        <f t="shared" si="2742"/>
        <v>0</v>
      </c>
      <c r="AQ6245">
        <f t="shared" si="2743"/>
        <v>0</v>
      </c>
      <c r="AR6245">
        <f t="shared" si="2744"/>
        <v>0</v>
      </c>
      <c r="AS6245" s="17">
        <f t="shared" si="2745"/>
        <v>1</v>
      </c>
      <c r="AT6245">
        <f t="shared" si="2746"/>
        <v>0</v>
      </c>
      <c r="AV6245" s="1">
        <v>0</v>
      </c>
      <c r="AW6245">
        <v>0.39782535163584415</v>
      </c>
      <c r="AY6245" s="4">
        <v>6925</v>
      </c>
      <c r="AZ6245">
        <v>88893</v>
      </c>
      <c r="BA6245">
        <v>0</v>
      </c>
      <c r="BB6245">
        <v>128</v>
      </c>
      <c r="BC6245">
        <v>5</v>
      </c>
      <c r="BD6245">
        <v>1</v>
      </c>
      <c r="BE6245">
        <v>1</v>
      </c>
      <c r="BF6245">
        <v>0</v>
      </c>
      <c r="BG6245" s="2">
        <v>0</v>
      </c>
      <c r="BH6245" s="2">
        <v>0</v>
      </c>
      <c r="BI6245">
        <v>0</v>
      </c>
      <c r="BJ6245">
        <v>1</v>
      </c>
      <c r="BK6245" s="2">
        <v>0</v>
      </c>
      <c r="BL6245" s="28">
        <v>0</v>
      </c>
      <c r="BM6245">
        <v>0</v>
      </c>
      <c r="BN6245">
        <v>0</v>
      </c>
    </row>
    <row r="6246" spans="1:66">
      <c r="A6246" t="s">
        <v>8113</v>
      </c>
      <c r="B6246" t="s">
        <v>8126</v>
      </c>
      <c r="C6246" t="s">
        <v>8127</v>
      </c>
      <c r="D6246" t="s">
        <v>7976</v>
      </c>
      <c r="E6246" t="s">
        <v>8117</v>
      </c>
      <c r="F6246" t="s">
        <v>8122</v>
      </c>
      <c r="G6246" t="s">
        <v>8119</v>
      </c>
      <c r="H6246" t="s">
        <v>8121</v>
      </c>
      <c r="I6246" t="s">
        <v>8121</v>
      </c>
      <c r="J6246" t="s">
        <v>8120</v>
      </c>
      <c r="K6246" s="50" t="s">
        <v>8121</v>
      </c>
      <c r="L6246" s="3" t="s">
        <v>4309</v>
      </c>
      <c r="M6246" s="4">
        <v>20371</v>
      </c>
      <c r="N6246">
        <v>0</v>
      </c>
      <c r="O6246">
        <f t="shared" si="2719"/>
        <v>0</v>
      </c>
      <c r="P6246">
        <v>17</v>
      </c>
      <c r="Q6246">
        <v>119</v>
      </c>
      <c r="R6246">
        <v>0</v>
      </c>
      <c r="S6246">
        <f t="shared" si="2720"/>
        <v>1</v>
      </c>
      <c r="T6246">
        <f t="shared" si="2721"/>
        <v>1</v>
      </c>
      <c r="U6246">
        <f t="shared" si="2722"/>
        <v>0</v>
      </c>
      <c r="V6246" s="2">
        <f t="shared" si="2723"/>
        <v>1</v>
      </c>
      <c r="W6246">
        <f t="shared" si="2724"/>
        <v>0</v>
      </c>
      <c r="X6246" s="2">
        <f t="shared" si="2725"/>
        <v>0</v>
      </c>
      <c r="Y6246">
        <f t="shared" si="2726"/>
        <v>0</v>
      </c>
      <c r="Z6246">
        <f t="shared" si="2727"/>
        <v>1</v>
      </c>
      <c r="AA6246">
        <f t="shared" si="2728"/>
        <v>0</v>
      </c>
      <c r="AB6246" s="2">
        <f t="shared" si="2729"/>
        <v>0</v>
      </c>
      <c r="AC6246">
        <f t="shared" si="2730"/>
        <v>0</v>
      </c>
      <c r="AD6246">
        <f t="shared" si="2731"/>
        <v>0</v>
      </c>
      <c r="AE6246">
        <f t="shared" si="2732"/>
        <v>0</v>
      </c>
      <c r="AF6246" s="2">
        <f t="shared" si="2733"/>
        <v>0</v>
      </c>
      <c r="AG6246">
        <f t="shared" si="2734"/>
        <v>1</v>
      </c>
      <c r="AH6246" s="2">
        <f t="shared" si="2735"/>
        <v>0</v>
      </c>
      <c r="AI6246">
        <f t="shared" si="2736"/>
        <v>0</v>
      </c>
      <c r="AJ6246" s="2">
        <f t="shared" si="2737"/>
        <v>0</v>
      </c>
      <c r="AK6246">
        <f t="shared" si="2738"/>
        <v>1</v>
      </c>
      <c r="AL6246" s="2">
        <f t="shared" si="2739"/>
        <v>0</v>
      </c>
      <c r="AN6246" s="28">
        <f t="shared" si="2740"/>
        <v>1</v>
      </c>
      <c r="AO6246">
        <f t="shared" si="2741"/>
        <v>0</v>
      </c>
      <c r="AP6246">
        <f t="shared" si="2742"/>
        <v>1</v>
      </c>
      <c r="AQ6246">
        <f t="shared" si="2743"/>
        <v>0</v>
      </c>
      <c r="AR6246">
        <f t="shared" si="2744"/>
        <v>1</v>
      </c>
      <c r="AS6246" s="17">
        <f t="shared" si="2745"/>
        <v>0</v>
      </c>
      <c r="AT6246">
        <f t="shared" si="2746"/>
        <v>0</v>
      </c>
      <c r="AV6246" s="1">
        <v>0</v>
      </c>
      <c r="AW6246">
        <v>0.39790823049745905</v>
      </c>
      <c r="AY6246" s="4">
        <v>20371</v>
      </c>
      <c r="AZ6246">
        <v>0</v>
      </c>
      <c r="BA6246">
        <v>0</v>
      </c>
      <c r="BB6246">
        <v>119</v>
      </c>
      <c r="BC6246">
        <v>0</v>
      </c>
      <c r="BD6246">
        <v>1</v>
      </c>
      <c r="BE6246">
        <v>1</v>
      </c>
      <c r="BF6246">
        <v>0</v>
      </c>
      <c r="BG6246" s="2">
        <v>1</v>
      </c>
      <c r="BH6246" s="2">
        <v>0</v>
      </c>
      <c r="BI6246">
        <v>0</v>
      </c>
      <c r="BJ6246">
        <v>0</v>
      </c>
      <c r="BK6246" s="2">
        <v>0</v>
      </c>
      <c r="BL6246" s="28">
        <v>1</v>
      </c>
      <c r="BM6246">
        <v>0</v>
      </c>
      <c r="BN6246">
        <v>1</v>
      </c>
    </row>
    <row r="6247" spans="1:66">
      <c r="A6247" t="s">
        <v>8152</v>
      </c>
      <c r="B6247" t="s">
        <v>8114</v>
      </c>
      <c r="C6247" t="s">
        <v>8124</v>
      </c>
      <c r="D6247" t="s">
        <v>7976</v>
      </c>
      <c r="E6247" t="s">
        <v>8151</v>
      </c>
      <c r="F6247" t="s">
        <v>8118</v>
      </c>
      <c r="G6247" t="s">
        <v>8119</v>
      </c>
      <c r="H6247" t="s">
        <v>8121</v>
      </c>
      <c r="I6247" t="s">
        <v>8121</v>
      </c>
      <c r="J6247" t="s">
        <v>8120</v>
      </c>
      <c r="K6247" s="50" t="s">
        <v>8121</v>
      </c>
      <c r="L6247" s="3" t="s">
        <v>4308</v>
      </c>
      <c r="M6247" s="4">
        <v>16477</v>
      </c>
      <c r="N6247">
        <v>57264</v>
      </c>
      <c r="O6247">
        <f t="shared" si="2719"/>
        <v>0</v>
      </c>
      <c r="P6247">
        <v>20</v>
      </c>
      <c r="Q6247">
        <v>130</v>
      </c>
      <c r="R6247">
        <v>0</v>
      </c>
      <c r="S6247">
        <f t="shared" si="2720"/>
        <v>1</v>
      </c>
      <c r="T6247">
        <f t="shared" si="2721"/>
        <v>1</v>
      </c>
      <c r="U6247">
        <f t="shared" si="2722"/>
        <v>0</v>
      </c>
      <c r="V6247" s="2">
        <f t="shared" si="2723"/>
        <v>1</v>
      </c>
      <c r="W6247">
        <f t="shared" si="2724"/>
        <v>1</v>
      </c>
      <c r="X6247" s="2">
        <f t="shared" si="2725"/>
        <v>0</v>
      </c>
      <c r="Y6247">
        <f t="shared" si="2726"/>
        <v>1</v>
      </c>
      <c r="Z6247">
        <f t="shared" si="2727"/>
        <v>0</v>
      </c>
      <c r="AA6247">
        <f t="shared" si="2728"/>
        <v>0</v>
      </c>
      <c r="AB6247" s="2">
        <f t="shared" si="2729"/>
        <v>0</v>
      </c>
      <c r="AC6247">
        <f t="shared" si="2730"/>
        <v>1</v>
      </c>
      <c r="AD6247">
        <f t="shared" si="2731"/>
        <v>0</v>
      </c>
      <c r="AE6247">
        <f t="shared" si="2732"/>
        <v>0</v>
      </c>
      <c r="AF6247" s="2">
        <f t="shared" si="2733"/>
        <v>0</v>
      </c>
      <c r="AG6247">
        <f t="shared" si="2734"/>
        <v>0</v>
      </c>
      <c r="AH6247" s="2">
        <f t="shared" si="2735"/>
        <v>1</v>
      </c>
      <c r="AI6247">
        <f t="shared" si="2736"/>
        <v>0</v>
      </c>
      <c r="AJ6247" s="2">
        <f t="shared" si="2737"/>
        <v>1</v>
      </c>
      <c r="AK6247">
        <f t="shared" si="2738"/>
        <v>1</v>
      </c>
      <c r="AL6247" s="2">
        <f t="shared" si="2739"/>
        <v>0</v>
      </c>
      <c r="AN6247" s="28">
        <f t="shared" si="2740"/>
        <v>0</v>
      </c>
      <c r="AO6247">
        <f t="shared" si="2741"/>
        <v>0</v>
      </c>
      <c r="AP6247">
        <f t="shared" si="2742"/>
        <v>0</v>
      </c>
      <c r="AQ6247">
        <f t="shared" si="2743"/>
        <v>0</v>
      </c>
      <c r="AR6247">
        <f t="shared" si="2744"/>
        <v>0</v>
      </c>
      <c r="AS6247" s="17">
        <f t="shared" si="2745"/>
        <v>0</v>
      </c>
      <c r="AT6247">
        <f t="shared" si="2746"/>
        <v>0</v>
      </c>
      <c r="AV6247" s="1">
        <v>0</v>
      </c>
      <c r="AW6247">
        <v>0.39802324371320347</v>
      </c>
      <c r="AY6247" s="4">
        <v>16477</v>
      </c>
      <c r="AZ6247">
        <v>57264</v>
      </c>
      <c r="BA6247">
        <v>0</v>
      </c>
      <c r="BB6247">
        <v>130</v>
      </c>
      <c r="BC6247">
        <v>0</v>
      </c>
      <c r="BD6247">
        <v>1</v>
      </c>
      <c r="BE6247">
        <v>1</v>
      </c>
      <c r="BF6247">
        <v>0</v>
      </c>
      <c r="BG6247" s="2">
        <v>1</v>
      </c>
      <c r="BH6247" s="2">
        <v>0</v>
      </c>
      <c r="BI6247">
        <v>0</v>
      </c>
      <c r="BJ6247">
        <v>0</v>
      </c>
      <c r="BK6247" s="2">
        <v>0</v>
      </c>
      <c r="BL6247" s="28">
        <v>0</v>
      </c>
      <c r="BM6247">
        <v>0</v>
      </c>
      <c r="BN6247">
        <v>0</v>
      </c>
    </row>
    <row r="6248" spans="1:66">
      <c r="A6248" t="s">
        <v>8152</v>
      </c>
      <c r="B6248" t="s">
        <v>8126</v>
      </c>
      <c r="C6248" t="s">
        <v>8124</v>
      </c>
      <c r="D6248" t="s">
        <v>7976</v>
      </c>
      <c r="E6248" t="s">
        <v>8117</v>
      </c>
      <c r="F6248" t="s">
        <v>8122</v>
      </c>
      <c r="G6248" t="s">
        <v>8155</v>
      </c>
      <c r="H6248" t="s">
        <v>8121</v>
      </c>
      <c r="I6248" t="s">
        <v>8121</v>
      </c>
      <c r="J6248" t="s">
        <v>8120</v>
      </c>
      <c r="K6248" s="50" t="s">
        <v>8121</v>
      </c>
      <c r="L6248" s="3" t="s">
        <v>4304</v>
      </c>
      <c r="M6248" s="4">
        <v>7517</v>
      </c>
      <c r="N6248">
        <v>37695</v>
      </c>
      <c r="O6248">
        <f t="shared" si="2719"/>
        <v>0</v>
      </c>
      <c r="P6248">
        <v>32</v>
      </c>
      <c r="Q6248">
        <v>128</v>
      </c>
      <c r="R6248">
        <v>17</v>
      </c>
      <c r="S6248">
        <f t="shared" si="2720"/>
        <v>1</v>
      </c>
      <c r="T6248">
        <f t="shared" si="2721"/>
        <v>1</v>
      </c>
      <c r="U6248">
        <f t="shared" si="2722"/>
        <v>0</v>
      </c>
      <c r="V6248" s="2">
        <f t="shared" si="2723"/>
        <v>1</v>
      </c>
      <c r="W6248">
        <f t="shared" si="2724"/>
        <v>1</v>
      </c>
      <c r="X6248" s="2">
        <f t="shared" si="2725"/>
        <v>0</v>
      </c>
      <c r="Y6248">
        <f t="shared" si="2726"/>
        <v>0</v>
      </c>
      <c r="Z6248">
        <f t="shared" si="2727"/>
        <v>1</v>
      </c>
      <c r="AA6248">
        <f t="shared" si="2728"/>
        <v>0</v>
      </c>
      <c r="AB6248" s="2">
        <f t="shared" si="2729"/>
        <v>0</v>
      </c>
      <c r="AC6248">
        <f t="shared" si="2730"/>
        <v>1</v>
      </c>
      <c r="AD6248">
        <f t="shared" si="2731"/>
        <v>0</v>
      </c>
      <c r="AE6248">
        <f t="shared" si="2732"/>
        <v>0</v>
      </c>
      <c r="AF6248" s="2">
        <f t="shared" si="2733"/>
        <v>0</v>
      </c>
      <c r="AG6248">
        <f t="shared" si="2734"/>
        <v>1</v>
      </c>
      <c r="AH6248" s="2">
        <f t="shared" si="2735"/>
        <v>0</v>
      </c>
      <c r="AI6248">
        <f t="shared" si="2736"/>
        <v>0</v>
      </c>
      <c r="AJ6248" s="2">
        <f t="shared" si="2737"/>
        <v>0</v>
      </c>
      <c r="AK6248">
        <f t="shared" si="2738"/>
        <v>0</v>
      </c>
      <c r="AL6248" s="2">
        <f t="shared" si="2739"/>
        <v>0</v>
      </c>
      <c r="AN6248" s="28">
        <f t="shared" si="2740"/>
        <v>0</v>
      </c>
      <c r="AO6248">
        <f t="shared" si="2741"/>
        <v>0</v>
      </c>
      <c r="AP6248">
        <f t="shared" si="2742"/>
        <v>0</v>
      </c>
      <c r="AQ6248">
        <f t="shared" si="2743"/>
        <v>0</v>
      </c>
      <c r="AR6248">
        <f t="shared" si="2744"/>
        <v>1</v>
      </c>
      <c r="AS6248" s="17">
        <f t="shared" si="2745"/>
        <v>1</v>
      </c>
      <c r="AT6248">
        <f t="shared" si="2746"/>
        <v>0</v>
      </c>
      <c r="AV6248" s="1">
        <v>0</v>
      </c>
      <c r="AW6248">
        <v>0.39858310921051682</v>
      </c>
      <c r="AY6248" s="4">
        <v>7517</v>
      </c>
      <c r="AZ6248">
        <v>37695</v>
      </c>
      <c r="BA6248">
        <v>0</v>
      </c>
      <c r="BB6248">
        <v>128</v>
      </c>
      <c r="BC6248">
        <v>17</v>
      </c>
      <c r="BD6248">
        <v>1</v>
      </c>
      <c r="BE6248">
        <v>1</v>
      </c>
      <c r="BF6248">
        <v>0</v>
      </c>
      <c r="BG6248" s="2">
        <v>1</v>
      </c>
      <c r="BH6248" s="2">
        <v>0</v>
      </c>
      <c r="BI6248">
        <v>0</v>
      </c>
      <c r="BJ6248">
        <v>0</v>
      </c>
      <c r="BK6248" s="2">
        <v>0</v>
      </c>
      <c r="BL6248" s="28">
        <v>0</v>
      </c>
      <c r="BM6248">
        <v>0</v>
      </c>
      <c r="BN6248">
        <v>0</v>
      </c>
    </row>
    <row r="6249" spans="1:66">
      <c r="A6249" t="s">
        <v>8113</v>
      </c>
      <c r="B6249" t="s">
        <v>8123</v>
      </c>
      <c r="C6249" t="s">
        <v>8124</v>
      </c>
      <c r="D6249" t="s">
        <v>7976</v>
      </c>
      <c r="E6249" t="s">
        <v>8117</v>
      </c>
      <c r="F6249" t="s">
        <v>8125</v>
      </c>
      <c r="G6249" t="s">
        <v>8165</v>
      </c>
      <c r="H6249" t="s">
        <v>8120</v>
      </c>
      <c r="I6249" t="s">
        <v>8120</v>
      </c>
      <c r="J6249" t="s">
        <v>8120</v>
      </c>
      <c r="K6249" s="50" t="s">
        <v>8121</v>
      </c>
      <c r="L6249" s="3" t="s">
        <v>4303</v>
      </c>
      <c r="M6249" s="4">
        <v>5024</v>
      </c>
      <c r="N6249">
        <v>91603</v>
      </c>
      <c r="O6249">
        <f t="shared" si="2719"/>
        <v>0</v>
      </c>
      <c r="P6249">
        <v>35</v>
      </c>
      <c r="Q6249">
        <v>56</v>
      </c>
      <c r="R6249">
        <v>18</v>
      </c>
      <c r="S6249">
        <f t="shared" si="2720"/>
        <v>0</v>
      </c>
      <c r="T6249">
        <f t="shared" si="2721"/>
        <v>0</v>
      </c>
      <c r="U6249">
        <f t="shared" si="2722"/>
        <v>0</v>
      </c>
      <c r="V6249" s="2">
        <f t="shared" si="2723"/>
        <v>1</v>
      </c>
      <c r="W6249">
        <f t="shared" si="2724"/>
        <v>0</v>
      </c>
      <c r="X6249" s="2">
        <f t="shared" si="2725"/>
        <v>0</v>
      </c>
      <c r="Y6249">
        <f t="shared" si="2726"/>
        <v>0</v>
      </c>
      <c r="Z6249">
        <f t="shared" si="2727"/>
        <v>0</v>
      </c>
      <c r="AA6249">
        <f t="shared" si="2728"/>
        <v>0</v>
      </c>
      <c r="AB6249" s="2">
        <f t="shared" si="2729"/>
        <v>0</v>
      </c>
      <c r="AC6249">
        <f t="shared" si="2730"/>
        <v>1</v>
      </c>
      <c r="AD6249">
        <f t="shared" si="2731"/>
        <v>0</v>
      </c>
      <c r="AE6249">
        <f t="shared" si="2732"/>
        <v>0</v>
      </c>
      <c r="AF6249" s="2">
        <f t="shared" si="2733"/>
        <v>0</v>
      </c>
      <c r="AG6249">
        <f t="shared" si="2734"/>
        <v>1</v>
      </c>
      <c r="AH6249" s="2">
        <f t="shared" si="2735"/>
        <v>0</v>
      </c>
      <c r="AI6249">
        <f t="shared" si="2736"/>
        <v>1</v>
      </c>
      <c r="AJ6249" s="2">
        <f t="shared" si="2737"/>
        <v>0</v>
      </c>
      <c r="AK6249">
        <f t="shared" si="2738"/>
        <v>0</v>
      </c>
      <c r="AL6249" s="2">
        <f t="shared" si="2739"/>
        <v>1</v>
      </c>
      <c r="AN6249" s="28">
        <f t="shared" si="2740"/>
        <v>1</v>
      </c>
      <c r="AO6249">
        <f t="shared" si="2741"/>
        <v>1</v>
      </c>
      <c r="AP6249">
        <f t="shared" si="2742"/>
        <v>0</v>
      </c>
      <c r="AQ6249">
        <f t="shared" si="2743"/>
        <v>0</v>
      </c>
      <c r="AR6249">
        <f t="shared" si="2744"/>
        <v>0</v>
      </c>
      <c r="AS6249" s="17">
        <f t="shared" si="2745"/>
        <v>0</v>
      </c>
      <c r="AT6249">
        <f t="shared" si="2746"/>
        <v>0</v>
      </c>
      <c r="AV6249" s="1">
        <v>0</v>
      </c>
      <c r="AW6249">
        <v>0.39896264085497829</v>
      </c>
      <c r="AY6249" s="4">
        <v>5024</v>
      </c>
      <c r="AZ6249">
        <v>91603</v>
      </c>
      <c r="BA6249">
        <v>0</v>
      </c>
      <c r="BB6249">
        <v>56</v>
      </c>
      <c r="BC6249">
        <v>18</v>
      </c>
      <c r="BD6249">
        <v>0</v>
      </c>
      <c r="BE6249">
        <v>0</v>
      </c>
      <c r="BF6249">
        <v>0</v>
      </c>
      <c r="BG6249" s="2">
        <v>1</v>
      </c>
      <c r="BH6249" s="2">
        <v>0</v>
      </c>
      <c r="BI6249">
        <v>0</v>
      </c>
      <c r="BJ6249">
        <v>1</v>
      </c>
      <c r="BK6249" s="2">
        <v>1</v>
      </c>
      <c r="BL6249" s="28">
        <v>1</v>
      </c>
      <c r="BM6249">
        <v>1</v>
      </c>
      <c r="BN6249">
        <v>0</v>
      </c>
    </row>
    <row r="6250" spans="1:66">
      <c r="A6250" t="s">
        <v>8113</v>
      </c>
      <c r="B6250" t="s">
        <v>8114</v>
      </c>
      <c r="C6250" t="s">
        <v>8124</v>
      </c>
      <c r="D6250" t="s">
        <v>7976</v>
      </c>
      <c r="E6250" t="s">
        <v>8151</v>
      </c>
      <c r="F6250" t="s">
        <v>8122</v>
      </c>
      <c r="G6250" t="s">
        <v>8119</v>
      </c>
      <c r="H6250" t="s">
        <v>8121</v>
      </c>
      <c r="I6250" t="s">
        <v>8121</v>
      </c>
      <c r="J6250" t="s">
        <v>8120</v>
      </c>
      <c r="K6250" s="50" t="s">
        <v>8121</v>
      </c>
      <c r="L6250" s="3" t="s">
        <v>4302</v>
      </c>
      <c r="M6250" s="4">
        <v>2665</v>
      </c>
      <c r="N6250">
        <v>52266</v>
      </c>
      <c r="O6250">
        <f t="shared" si="2719"/>
        <v>0</v>
      </c>
      <c r="P6250">
        <v>31</v>
      </c>
      <c r="Q6250">
        <v>88</v>
      </c>
      <c r="R6250">
        <v>14</v>
      </c>
      <c r="S6250">
        <f t="shared" si="2720"/>
        <v>1</v>
      </c>
      <c r="T6250">
        <f t="shared" si="2721"/>
        <v>1</v>
      </c>
      <c r="U6250">
        <f t="shared" si="2722"/>
        <v>0</v>
      </c>
      <c r="V6250" s="2">
        <f t="shared" si="2723"/>
        <v>1</v>
      </c>
      <c r="W6250">
        <f t="shared" si="2724"/>
        <v>0</v>
      </c>
      <c r="X6250" s="2">
        <f t="shared" si="2725"/>
        <v>0</v>
      </c>
      <c r="Y6250">
        <f t="shared" si="2726"/>
        <v>1</v>
      </c>
      <c r="Z6250">
        <f t="shared" si="2727"/>
        <v>0</v>
      </c>
      <c r="AA6250">
        <f t="shared" si="2728"/>
        <v>0</v>
      </c>
      <c r="AB6250" s="2">
        <f t="shared" si="2729"/>
        <v>0</v>
      </c>
      <c r="AC6250">
        <f t="shared" si="2730"/>
        <v>1</v>
      </c>
      <c r="AD6250">
        <f t="shared" si="2731"/>
        <v>0</v>
      </c>
      <c r="AE6250">
        <f t="shared" si="2732"/>
        <v>0</v>
      </c>
      <c r="AF6250" s="2">
        <f t="shared" si="2733"/>
        <v>0</v>
      </c>
      <c r="AG6250">
        <f t="shared" si="2734"/>
        <v>0</v>
      </c>
      <c r="AH6250" s="2">
        <f t="shared" si="2735"/>
        <v>1</v>
      </c>
      <c r="AI6250">
        <f t="shared" si="2736"/>
        <v>0</v>
      </c>
      <c r="AJ6250" s="2">
        <f t="shared" si="2737"/>
        <v>0</v>
      </c>
      <c r="AK6250">
        <f t="shared" si="2738"/>
        <v>1</v>
      </c>
      <c r="AL6250" s="2">
        <f t="shared" si="2739"/>
        <v>0</v>
      </c>
      <c r="AN6250" s="28">
        <f t="shared" si="2740"/>
        <v>1</v>
      </c>
      <c r="AO6250">
        <f t="shared" si="2741"/>
        <v>0</v>
      </c>
      <c r="AP6250">
        <f t="shared" si="2742"/>
        <v>0</v>
      </c>
      <c r="AQ6250">
        <f t="shared" si="2743"/>
        <v>0</v>
      </c>
      <c r="AR6250">
        <f t="shared" si="2744"/>
        <v>1</v>
      </c>
      <c r="AS6250" s="17">
        <f t="shared" si="2745"/>
        <v>0</v>
      </c>
      <c r="AT6250">
        <f t="shared" si="2746"/>
        <v>0</v>
      </c>
      <c r="AV6250" s="1">
        <v>0</v>
      </c>
      <c r="AW6250">
        <v>0.3990630439478266</v>
      </c>
      <c r="AY6250" s="4">
        <v>2665</v>
      </c>
      <c r="AZ6250">
        <v>52266</v>
      </c>
      <c r="BA6250">
        <v>0</v>
      </c>
      <c r="BB6250">
        <v>88</v>
      </c>
      <c r="BC6250">
        <v>14</v>
      </c>
      <c r="BD6250">
        <v>1</v>
      </c>
      <c r="BE6250">
        <v>1</v>
      </c>
      <c r="BF6250">
        <v>0</v>
      </c>
      <c r="BG6250" s="2">
        <v>1</v>
      </c>
      <c r="BH6250" s="2">
        <v>0</v>
      </c>
      <c r="BI6250">
        <v>0</v>
      </c>
      <c r="BJ6250">
        <v>0</v>
      </c>
      <c r="BK6250" s="2">
        <v>0</v>
      </c>
      <c r="BL6250" s="28">
        <v>1</v>
      </c>
      <c r="BM6250">
        <v>0</v>
      </c>
      <c r="BN6250">
        <v>0</v>
      </c>
    </row>
    <row r="6251" spans="1:66">
      <c r="A6251" t="s">
        <v>8152</v>
      </c>
      <c r="B6251" t="s">
        <v>8126</v>
      </c>
      <c r="C6251" t="s">
        <v>8124</v>
      </c>
      <c r="D6251" t="s">
        <v>7976</v>
      </c>
      <c r="E6251" t="s">
        <v>8151</v>
      </c>
      <c r="F6251" t="s">
        <v>8125</v>
      </c>
      <c r="G6251" t="s">
        <v>8119</v>
      </c>
      <c r="H6251" t="s">
        <v>8120</v>
      </c>
      <c r="I6251" t="s">
        <v>8121</v>
      </c>
      <c r="J6251" t="s">
        <v>8120</v>
      </c>
      <c r="K6251" s="50" t="s">
        <v>8121</v>
      </c>
      <c r="L6251" s="3" t="s">
        <v>4300</v>
      </c>
      <c r="M6251" s="4">
        <v>7256</v>
      </c>
      <c r="N6251">
        <v>88891</v>
      </c>
      <c r="O6251">
        <f t="shared" si="2719"/>
        <v>0</v>
      </c>
      <c r="P6251">
        <v>44</v>
      </c>
      <c r="Q6251">
        <v>113</v>
      </c>
      <c r="R6251">
        <v>17</v>
      </c>
      <c r="S6251">
        <f t="shared" si="2720"/>
        <v>0</v>
      </c>
      <c r="T6251">
        <f t="shared" si="2721"/>
        <v>1</v>
      </c>
      <c r="U6251">
        <f t="shared" si="2722"/>
        <v>0</v>
      </c>
      <c r="V6251" s="2">
        <f t="shared" si="2723"/>
        <v>1</v>
      </c>
      <c r="W6251">
        <f t="shared" si="2724"/>
        <v>1</v>
      </c>
      <c r="X6251" s="2">
        <f t="shared" si="2725"/>
        <v>0</v>
      </c>
      <c r="Y6251">
        <f t="shared" si="2726"/>
        <v>0</v>
      </c>
      <c r="Z6251">
        <f t="shared" si="2727"/>
        <v>1</v>
      </c>
      <c r="AA6251">
        <f t="shared" si="2728"/>
        <v>0</v>
      </c>
      <c r="AB6251" s="2">
        <f t="shared" si="2729"/>
        <v>0</v>
      </c>
      <c r="AC6251">
        <f t="shared" si="2730"/>
        <v>1</v>
      </c>
      <c r="AD6251">
        <f t="shared" si="2731"/>
        <v>0</v>
      </c>
      <c r="AE6251">
        <f t="shared" si="2732"/>
        <v>0</v>
      </c>
      <c r="AF6251" s="2">
        <f t="shared" si="2733"/>
        <v>0</v>
      </c>
      <c r="AG6251">
        <f t="shared" si="2734"/>
        <v>0</v>
      </c>
      <c r="AH6251" s="2">
        <f t="shared" si="2735"/>
        <v>1</v>
      </c>
      <c r="AI6251">
        <f t="shared" si="2736"/>
        <v>1</v>
      </c>
      <c r="AJ6251" s="2">
        <f t="shared" si="2737"/>
        <v>0</v>
      </c>
      <c r="AK6251">
        <f t="shared" si="2738"/>
        <v>1</v>
      </c>
      <c r="AL6251" s="2">
        <f t="shared" si="2739"/>
        <v>0</v>
      </c>
      <c r="AN6251" s="28">
        <f t="shared" si="2740"/>
        <v>0</v>
      </c>
      <c r="AO6251">
        <f t="shared" si="2741"/>
        <v>0</v>
      </c>
      <c r="AP6251">
        <f t="shared" si="2742"/>
        <v>0</v>
      </c>
      <c r="AQ6251">
        <f t="shared" si="2743"/>
        <v>0</v>
      </c>
      <c r="AR6251">
        <f t="shared" si="2744"/>
        <v>0</v>
      </c>
      <c r="AS6251" s="17">
        <f t="shared" si="2745"/>
        <v>0</v>
      </c>
      <c r="AT6251">
        <f t="shared" si="2746"/>
        <v>0</v>
      </c>
      <c r="AV6251" s="1">
        <v>0</v>
      </c>
      <c r="AW6251">
        <v>0.39915857017001072</v>
      </c>
      <c r="AY6251" s="4">
        <v>7256</v>
      </c>
      <c r="AZ6251">
        <v>88891</v>
      </c>
      <c r="BA6251">
        <v>0</v>
      </c>
      <c r="BB6251">
        <v>113</v>
      </c>
      <c r="BC6251">
        <v>17</v>
      </c>
      <c r="BD6251">
        <v>0</v>
      </c>
      <c r="BE6251">
        <v>1</v>
      </c>
      <c r="BF6251">
        <v>0</v>
      </c>
      <c r="BG6251" s="2">
        <v>1</v>
      </c>
      <c r="BH6251" s="2">
        <v>0</v>
      </c>
      <c r="BI6251">
        <v>0</v>
      </c>
      <c r="BJ6251">
        <v>1</v>
      </c>
      <c r="BK6251" s="2">
        <v>0</v>
      </c>
      <c r="BL6251" s="28">
        <v>0</v>
      </c>
      <c r="BM6251">
        <v>0</v>
      </c>
      <c r="BN6251">
        <v>0</v>
      </c>
    </row>
    <row r="6252" spans="1:66">
      <c r="A6252" t="s">
        <v>8152</v>
      </c>
      <c r="B6252" t="s">
        <v>8123</v>
      </c>
      <c r="C6252" t="s">
        <v>8124</v>
      </c>
      <c r="D6252" t="s">
        <v>7976</v>
      </c>
      <c r="E6252" t="s">
        <v>8117</v>
      </c>
      <c r="F6252" t="s">
        <v>8122</v>
      </c>
      <c r="G6252" t="s">
        <v>8155</v>
      </c>
      <c r="H6252" t="s">
        <v>8120</v>
      </c>
      <c r="I6252" t="s">
        <v>8120</v>
      </c>
      <c r="J6252" t="s">
        <v>8121</v>
      </c>
      <c r="K6252" s="50" t="s">
        <v>8121</v>
      </c>
      <c r="L6252" s="3" t="s">
        <v>4297</v>
      </c>
      <c r="M6252" s="4">
        <v>10926</v>
      </c>
      <c r="N6252">
        <v>98542</v>
      </c>
      <c r="O6252">
        <f t="shared" si="2719"/>
        <v>0</v>
      </c>
      <c r="P6252">
        <v>18</v>
      </c>
      <c r="Q6252">
        <v>136</v>
      </c>
      <c r="R6252">
        <v>1</v>
      </c>
      <c r="S6252">
        <f t="shared" si="2720"/>
        <v>0</v>
      </c>
      <c r="T6252">
        <f t="shared" si="2721"/>
        <v>0</v>
      </c>
      <c r="U6252">
        <f t="shared" si="2722"/>
        <v>1</v>
      </c>
      <c r="V6252" s="2">
        <f t="shared" si="2723"/>
        <v>1</v>
      </c>
      <c r="W6252">
        <f t="shared" si="2724"/>
        <v>1</v>
      </c>
      <c r="X6252" s="2">
        <f t="shared" si="2725"/>
        <v>0</v>
      </c>
      <c r="Y6252">
        <f t="shared" si="2726"/>
        <v>0</v>
      </c>
      <c r="Z6252">
        <f t="shared" si="2727"/>
        <v>0</v>
      </c>
      <c r="AA6252">
        <f t="shared" si="2728"/>
        <v>0</v>
      </c>
      <c r="AB6252" s="2">
        <f t="shared" si="2729"/>
        <v>0</v>
      </c>
      <c r="AC6252">
        <f t="shared" si="2730"/>
        <v>1</v>
      </c>
      <c r="AD6252">
        <f t="shared" si="2731"/>
        <v>0</v>
      </c>
      <c r="AE6252">
        <f t="shared" si="2732"/>
        <v>0</v>
      </c>
      <c r="AF6252" s="2">
        <f t="shared" si="2733"/>
        <v>0</v>
      </c>
      <c r="AG6252">
        <f t="shared" si="2734"/>
        <v>1</v>
      </c>
      <c r="AH6252" s="2">
        <f t="shared" si="2735"/>
        <v>0</v>
      </c>
      <c r="AI6252">
        <f t="shared" si="2736"/>
        <v>0</v>
      </c>
      <c r="AJ6252" s="2">
        <f t="shared" si="2737"/>
        <v>0</v>
      </c>
      <c r="AK6252">
        <f t="shared" si="2738"/>
        <v>0</v>
      </c>
      <c r="AL6252" s="2">
        <f t="shared" si="2739"/>
        <v>0</v>
      </c>
      <c r="AN6252" s="28">
        <f t="shared" si="2740"/>
        <v>0</v>
      </c>
      <c r="AO6252">
        <f t="shared" si="2741"/>
        <v>1</v>
      </c>
      <c r="AP6252">
        <f t="shared" si="2742"/>
        <v>0</v>
      </c>
      <c r="AQ6252">
        <f t="shared" si="2743"/>
        <v>0</v>
      </c>
      <c r="AR6252">
        <f t="shared" si="2744"/>
        <v>1</v>
      </c>
      <c r="AS6252" s="17">
        <f t="shared" si="2745"/>
        <v>1</v>
      </c>
      <c r="AT6252">
        <f t="shared" si="2746"/>
        <v>0</v>
      </c>
      <c r="AV6252" s="1">
        <v>0</v>
      </c>
      <c r="AW6252">
        <v>0.39965120349063127</v>
      </c>
      <c r="AY6252" s="4">
        <v>10926</v>
      </c>
      <c r="AZ6252">
        <v>98542</v>
      </c>
      <c r="BA6252">
        <v>0</v>
      </c>
      <c r="BB6252">
        <v>136</v>
      </c>
      <c r="BC6252">
        <v>1</v>
      </c>
      <c r="BD6252">
        <v>0</v>
      </c>
      <c r="BE6252">
        <v>0</v>
      </c>
      <c r="BF6252">
        <v>1</v>
      </c>
      <c r="BG6252" s="2">
        <v>1</v>
      </c>
      <c r="BH6252" s="2">
        <v>0</v>
      </c>
      <c r="BI6252">
        <v>0</v>
      </c>
      <c r="BJ6252">
        <v>0</v>
      </c>
      <c r="BK6252" s="2">
        <v>0</v>
      </c>
      <c r="BL6252" s="28">
        <v>0</v>
      </c>
      <c r="BM6252">
        <v>1</v>
      </c>
      <c r="BN6252">
        <v>0</v>
      </c>
    </row>
    <row r="6253" spans="1:66">
      <c r="A6253" t="s">
        <v>8113</v>
      </c>
      <c r="B6253" t="s">
        <v>8123</v>
      </c>
      <c r="C6253" t="s">
        <v>8127</v>
      </c>
      <c r="D6253" t="s">
        <v>7976</v>
      </c>
      <c r="E6253" t="s">
        <v>8117</v>
      </c>
      <c r="F6253" t="s">
        <v>8122</v>
      </c>
      <c r="G6253" t="s">
        <v>8155</v>
      </c>
      <c r="H6253" t="s">
        <v>8120</v>
      </c>
      <c r="I6253" t="s">
        <v>8120</v>
      </c>
      <c r="J6253" t="s">
        <v>8120</v>
      </c>
      <c r="K6253" s="50" t="s">
        <v>8121</v>
      </c>
      <c r="L6253" s="3" t="s">
        <v>4292</v>
      </c>
      <c r="M6253" s="4">
        <v>7286</v>
      </c>
      <c r="N6253">
        <v>0</v>
      </c>
      <c r="O6253">
        <f t="shared" si="2719"/>
        <v>0</v>
      </c>
      <c r="P6253">
        <v>17</v>
      </c>
      <c r="Q6253">
        <v>103</v>
      </c>
      <c r="R6253">
        <v>4</v>
      </c>
      <c r="S6253">
        <f t="shared" si="2720"/>
        <v>0</v>
      </c>
      <c r="T6253">
        <f t="shared" si="2721"/>
        <v>0</v>
      </c>
      <c r="U6253">
        <f t="shared" si="2722"/>
        <v>0</v>
      </c>
      <c r="V6253" s="2">
        <f t="shared" si="2723"/>
        <v>1</v>
      </c>
      <c r="W6253">
        <f t="shared" si="2724"/>
        <v>0</v>
      </c>
      <c r="X6253" s="2">
        <f t="shared" si="2725"/>
        <v>0</v>
      </c>
      <c r="Y6253">
        <f t="shared" si="2726"/>
        <v>0</v>
      </c>
      <c r="Z6253">
        <f t="shared" si="2727"/>
        <v>0</v>
      </c>
      <c r="AA6253">
        <f t="shared" si="2728"/>
        <v>0</v>
      </c>
      <c r="AB6253" s="2">
        <f t="shared" si="2729"/>
        <v>0</v>
      </c>
      <c r="AC6253">
        <f t="shared" si="2730"/>
        <v>0</v>
      </c>
      <c r="AD6253">
        <f t="shared" si="2731"/>
        <v>0</v>
      </c>
      <c r="AE6253">
        <f t="shared" si="2732"/>
        <v>0</v>
      </c>
      <c r="AF6253" s="2">
        <f t="shared" si="2733"/>
        <v>0</v>
      </c>
      <c r="AG6253">
        <f t="shared" si="2734"/>
        <v>1</v>
      </c>
      <c r="AH6253" s="2">
        <f t="shared" si="2735"/>
        <v>0</v>
      </c>
      <c r="AI6253">
        <f t="shared" si="2736"/>
        <v>0</v>
      </c>
      <c r="AJ6253" s="2">
        <f t="shared" si="2737"/>
        <v>0</v>
      </c>
      <c r="AK6253">
        <f t="shared" si="2738"/>
        <v>0</v>
      </c>
      <c r="AL6253" s="2">
        <f t="shared" si="2739"/>
        <v>0</v>
      </c>
      <c r="AN6253" s="28">
        <f t="shared" si="2740"/>
        <v>1</v>
      </c>
      <c r="AO6253">
        <f t="shared" si="2741"/>
        <v>1</v>
      </c>
      <c r="AP6253">
        <f t="shared" si="2742"/>
        <v>1</v>
      </c>
      <c r="AQ6253">
        <f t="shared" si="2743"/>
        <v>0</v>
      </c>
      <c r="AR6253">
        <f t="shared" si="2744"/>
        <v>1</v>
      </c>
      <c r="AS6253" s="17">
        <f t="shared" si="2745"/>
        <v>1</v>
      </c>
      <c r="AT6253">
        <f t="shared" si="2746"/>
        <v>0</v>
      </c>
      <c r="AV6253" s="1">
        <v>0</v>
      </c>
      <c r="AW6253">
        <v>0.40045195790028754</v>
      </c>
      <c r="AY6253" s="4">
        <v>7286</v>
      </c>
      <c r="AZ6253">
        <v>0</v>
      </c>
      <c r="BA6253">
        <v>0</v>
      </c>
      <c r="BB6253">
        <v>103</v>
      </c>
      <c r="BC6253">
        <v>4</v>
      </c>
      <c r="BD6253">
        <v>0</v>
      </c>
      <c r="BE6253">
        <v>0</v>
      </c>
      <c r="BF6253">
        <v>0</v>
      </c>
      <c r="BG6253" s="2">
        <v>1</v>
      </c>
      <c r="BH6253" s="2">
        <v>0</v>
      </c>
      <c r="BI6253">
        <v>0</v>
      </c>
      <c r="BJ6253">
        <v>0</v>
      </c>
      <c r="BK6253" s="2">
        <v>0</v>
      </c>
      <c r="BL6253" s="28">
        <v>1</v>
      </c>
      <c r="BM6253">
        <v>1</v>
      </c>
      <c r="BN6253">
        <v>1</v>
      </c>
    </row>
    <row r="6254" spans="1:66">
      <c r="A6254" t="s">
        <v>8113</v>
      </c>
      <c r="B6254" t="s">
        <v>8123</v>
      </c>
      <c r="C6254" t="s">
        <v>8127</v>
      </c>
      <c r="D6254" t="s">
        <v>7976</v>
      </c>
      <c r="E6254" t="s">
        <v>8117</v>
      </c>
      <c r="F6254" t="s">
        <v>8122</v>
      </c>
      <c r="G6254" t="s">
        <v>8119</v>
      </c>
      <c r="H6254" t="s">
        <v>8120</v>
      </c>
      <c r="I6254" t="s">
        <v>8121</v>
      </c>
      <c r="J6254" t="s">
        <v>8120</v>
      </c>
      <c r="K6254" s="50" t="s">
        <v>8120</v>
      </c>
      <c r="L6254" s="3" t="s">
        <v>4288</v>
      </c>
      <c r="M6254" s="4">
        <v>4903</v>
      </c>
      <c r="N6254">
        <v>0</v>
      </c>
      <c r="O6254">
        <f t="shared" si="2719"/>
        <v>0</v>
      </c>
      <c r="P6254">
        <v>42</v>
      </c>
      <c r="Q6254">
        <v>80</v>
      </c>
      <c r="R6254">
        <v>22</v>
      </c>
      <c r="S6254">
        <f t="shared" si="2720"/>
        <v>0</v>
      </c>
      <c r="T6254">
        <f t="shared" si="2721"/>
        <v>1</v>
      </c>
      <c r="U6254">
        <f t="shared" si="2722"/>
        <v>0</v>
      </c>
      <c r="V6254" s="2">
        <f t="shared" si="2723"/>
        <v>0</v>
      </c>
      <c r="W6254">
        <f t="shared" si="2724"/>
        <v>0</v>
      </c>
      <c r="X6254" s="2">
        <f t="shared" si="2725"/>
        <v>0</v>
      </c>
      <c r="Y6254">
        <f t="shared" si="2726"/>
        <v>0</v>
      </c>
      <c r="Z6254">
        <f t="shared" si="2727"/>
        <v>0</v>
      </c>
      <c r="AA6254">
        <f t="shared" si="2728"/>
        <v>0</v>
      </c>
      <c r="AB6254" s="2">
        <f t="shared" si="2729"/>
        <v>0</v>
      </c>
      <c r="AC6254">
        <f t="shared" si="2730"/>
        <v>0</v>
      </c>
      <c r="AD6254">
        <f t="shared" si="2731"/>
        <v>0</v>
      </c>
      <c r="AE6254">
        <f t="shared" si="2732"/>
        <v>0</v>
      </c>
      <c r="AF6254" s="2">
        <f t="shared" si="2733"/>
        <v>0</v>
      </c>
      <c r="AG6254">
        <f t="shared" si="2734"/>
        <v>1</v>
      </c>
      <c r="AH6254" s="2">
        <f t="shared" si="2735"/>
        <v>0</v>
      </c>
      <c r="AI6254">
        <f t="shared" si="2736"/>
        <v>0</v>
      </c>
      <c r="AJ6254" s="2">
        <f t="shared" si="2737"/>
        <v>0</v>
      </c>
      <c r="AK6254">
        <f t="shared" si="2738"/>
        <v>1</v>
      </c>
      <c r="AL6254" s="2">
        <f t="shared" si="2739"/>
        <v>0</v>
      </c>
      <c r="AN6254" s="28">
        <f t="shared" si="2740"/>
        <v>1</v>
      </c>
      <c r="AO6254">
        <f t="shared" si="2741"/>
        <v>1</v>
      </c>
      <c r="AP6254">
        <f t="shared" si="2742"/>
        <v>1</v>
      </c>
      <c r="AQ6254">
        <f t="shared" si="2743"/>
        <v>0</v>
      </c>
      <c r="AR6254">
        <f t="shared" si="2744"/>
        <v>1</v>
      </c>
      <c r="AS6254" s="17">
        <f t="shared" si="2745"/>
        <v>0</v>
      </c>
      <c r="AT6254">
        <f t="shared" si="2746"/>
        <v>0</v>
      </c>
      <c r="AV6254" s="1">
        <v>0</v>
      </c>
      <c r="AW6254">
        <v>0.40073781665448927</v>
      </c>
      <c r="AY6254" s="4">
        <v>4903</v>
      </c>
      <c r="AZ6254">
        <v>0</v>
      </c>
      <c r="BA6254">
        <v>0</v>
      </c>
      <c r="BB6254">
        <v>80</v>
      </c>
      <c r="BC6254">
        <v>22</v>
      </c>
      <c r="BD6254">
        <v>0</v>
      </c>
      <c r="BE6254">
        <v>1</v>
      </c>
      <c r="BF6254">
        <v>0</v>
      </c>
      <c r="BG6254" s="2">
        <v>0</v>
      </c>
      <c r="BH6254" s="2">
        <v>0</v>
      </c>
      <c r="BI6254">
        <v>0</v>
      </c>
      <c r="BJ6254">
        <v>0</v>
      </c>
      <c r="BK6254" s="2">
        <v>0</v>
      </c>
      <c r="BL6254" s="28">
        <v>1</v>
      </c>
      <c r="BM6254">
        <v>1</v>
      </c>
      <c r="BN6254">
        <v>1</v>
      </c>
    </row>
    <row r="6255" spans="1:66">
      <c r="A6255" t="s">
        <v>8172</v>
      </c>
      <c r="B6255" t="s">
        <v>8126</v>
      </c>
      <c r="C6255" t="s">
        <v>8170</v>
      </c>
      <c r="D6255" t="s">
        <v>7976</v>
      </c>
      <c r="E6255" t="s">
        <v>8117</v>
      </c>
      <c r="F6255" t="s">
        <v>8125</v>
      </c>
      <c r="G6255" t="s">
        <v>8119</v>
      </c>
      <c r="H6255" t="s">
        <v>8121</v>
      </c>
      <c r="I6255" t="s">
        <v>8121</v>
      </c>
      <c r="J6255" t="s">
        <v>8120</v>
      </c>
      <c r="K6255" s="50" t="s">
        <v>8121</v>
      </c>
      <c r="L6255" s="3" t="s">
        <v>4287</v>
      </c>
      <c r="M6255" s="4">
        <v>9025</v>
      </c>
      <c r="N6255">
        <v>23675</v>
      </c>
      <c r="O6255">
        <f t="shared" si="2719"/>
        <v>0</v>
      </c>
      <c r="P6255">
        <v>22</v>
      </c>
      <c r="Q6255">
        <v>163</v>
      </c>
      <c r="R6255">
        <v>4</v>
      </c>
      <c r="S6255">
        <f t="shared" si="2720"/>
        <v>1</v>
      </c>
      <c r="T6255">
        <f t="shared" si="2721"/>
        <v>1</v>
      </c>
      <c r="U6255">
        <f t="shared" si="2722"/>
        <v>0</v>
      </c>
      <c r="V6255" s="2">
        <f t="shared" si="2723"/>
        <v>1</v>
      </c>
      <c r="W6255">
        <f t="shared" si="2724"/>
        <v>0</v>
      </c>
      <c r="X6255" s="2">
        <f t="shared" si="2725"/>
        <v>1</v>
      </c>
      <c r="Y6255">
        <f t="shared" si="2726"/>
        <v>0</v>
      </c>
      <c r="Z6255">
        <f t="shared" si="2727"/>
        <v>1</v>
      </c>
      <c r="AA6255">
        <f t="shared" si="2728"/>
        <v>0</v>
      </c>
      <c r="AB6255" s="2">
        <f t="shared" si="2729"/>
        <v>0</v>
      </c>
      <c r="AC6255">
        <f t="shared" si="2730"/>
        <v>0</v>
      </c>
      <c r="AD6255">
        <f t="shared" si="2731"/>
        <v>1</v>
      </c>
      <c r="AE6255">
        <f t="shared" si="2732"/>
        <v>0</v>
      </c>
      <c r="AF6255" s="2">
        <f t="shared" si="2733"/>
        <v>0</v>
      </c>
      <c r="AG6255">
        <f t="shared" si="2734"/>
        <v>1</v>
      </c>
      <c r="AH6255" s="2">
        <f t="shared" si="2735"/>
        <v>0</v>
      </c>
      <c r="AI6255">
        <f t="shared" si="2736"/>
        <v>1</v>
      </c>
      <c r="AJ6255" s="2">
        <f t="shared" si="2737"/>
        <v>0</v>
      </c>
      <c r="AK6255">
        <f t="shared" si="2738"/>
        <v>1</v>
      </c>
      <c r="AL6255" s="2">
        <f t="shared" si="2739"/>
        <v>0</v>
      </c>
      <c r="AN6255" s="28">
        <f t="shared" si="2740"/>
        <v>0</v>
      </c>
      <c r="AO6255">
        <f t="shared" si="2741"/>
        <v>0</v>
      </c>
      <c r="AP6255">
        <f t="shared" si="2742"/>
        <v>0</v>
      </c>
      <c r="AQ6255">
        <f t="shared" si="2743"/>
        <v>0</v>
      </c>
      <c r="AR6255">
        <f t="shared" si="2744"/>
        <v>0</v>
      </c>
      <c r="AS6255" s="17">
        <f t="shared" si="2745"/>
        <v>0</v>
      </c>
      <c r="AT6255">
        <f t="shared" si="2746"/>
        <v>1</v>
      </c>
      <c r="AV6255" s="1">
        <v>0</v>
      </c>
      <c r="AW6255">
        <v>0.4007676334123908</v>
      </c>
      <c r="AY6255" s="4">
        <v>9025</v>
      </c>
      <c r="AZ6255">
        <v>23675</v>
      </c>
      <c r="BA6255">
        <v>0</v>
      </c>
      <c r="BB6255">
        <v>163</v>
      </c>
      <c r="BC6255">
        <v>4</v>
      </c>
      <c r="BD6255">
        <v>1</v>
      </c>
      <c r="BE6255">
        <v>1</v>
      </c>
      <c r="BF6255">
        <v>0</v>
      </c>
      <c r="BG6255" s="2">
        <v>1</v>
      </c>
      <c r="BH6255" s="2">
        <v>1</v>
      </c>
      <c r="BI6255">
        <v>0</v>
      </c>
      <c r="BJ6255">
        <v>1</v>
      </c>
      <c r="BK6255" s="2">
        <v>0</v>
      </c>
      <c r="BL6255" s="28">
        <v>0</v>
      </c>
      <c r="BM6255">
        <v>0</v>
      </c>
      <c r="BN6255">
        <v>0</v>
      </c>
    </row>
    <row r="6256" spans="1:66">
      <c r="A6256" t="s">
        <v>8113</v>
      </c>
      <c r="B6256" t="s">
        <v>8126</v>
      </c>
      <c r="C6256" t="s">
        <v>8124</v>
      </c>
      <c r="D6256" t="s">
        <v>7976</v>
      </c>
      <c r="E6256" t="s">
        <v>8176</v>
      </c>
      <c r="F6256" t="s">
        <v>8125</v>
      </c>
      <c r="G6256" t="s">
        <v>8155</v>
      </c>
      <c r="H6256" t="s">
        <v>8121</v>
      </c>
      <c r="I6256" t="s">
        <v>8121</v>
      </c>
      <c r="J6256" t="s">
        <v>8120</v>
      </c>
      <c r="K6256" s="50" t="s">
        <v>8121</v>
      </c>
      <c r="L6256" s="3" t="s">
        <v>4286</v>
      </c>
      <c r="M6256" s="4">
        <v>4905</v>
      </c>
      <c r="N6256">
        <v>88043</v>
      </c>
      <c r="O6256">
        <f t="shared" si="2719"/>
        <v>0</v>
      </c>
      <c r="P6256">
        <v>26</v>
      </c>
      <c r="Q6256">
        <v>107</v>
      </c>
      <c r="R6256">
        <v>2</v>
      </c>
      <c r="S6256">
        <f t="shared" si="2720"/>
        <v>1</v>
      </c>
      <c r="T6256">
        <f t="shared" si="2721"/>
        <v>1</v>
      </c>
      <c r="U6256">
        <f t="shared" si="2722"/>
        <v>0</v>
      </c>
      <c r="V6256" s="2">
        <f t="shared" si="2723"/>
        <v>1</v>
      </c>
      <c r="W6256">
        <f t="shared" si="2724"/>
        <v>0</v>
      </c>
      <c r="X6256" s="2">
        <f t="shared" si="2725"/>
        <v>0</v>
      </c>
      <c r="Y6256">
        <f t="shared" si="2726"/>
        <v>0</v>
      </c>
      <c r="Z6256">
        <f t="shared" si="2727"/>
        <v>1</v>
      </c>
      <c r="AA6256">
        <f t="shared" si="2728"/>
        <v>0</v>
      </c>
      <c r="AB6256" s="2">
        <f t="shared" si="2729"/>
        <v>0</v>
      </c>
      <c r="AC6256">
        <f t="shared" si="2730"/>
        <v>1</v>
      </c>
      <c r="AD6256">
        <f t="shared" si="2731"/>
        <v>0</v>
      </c>
      <c r="AE6256">
        <f t="shared" si="2732"/>
        <v>0</v>
      </c>
      <c r="AF6256" s="2">
        <f t="shared" si="2733"/>
        <v>0</v>
      </c>
      <c r="AG6256">
        <f t="shared" si="2734"/>
        <v>0</v>
      </c>
      <c r="AH6256" s="2">
        <f t="shared" si="2735"/>
        <v>0</v>
      </c>
      <c r="AI6256">
        <f t="shared" si="2736"/>
        <v>1</v>
      </c>
      <c r="AJ6256" s="2">
        <f t="shared" si="2737"/>
        <v>0</v>
      </c>
      <c r="AK6256">
        <f t="shared" si="2738"/>
        <v>0</v>
      </c>
      <c r="AL6256" s="2">
        <f t="shared" si="2739"/>
        <v>0</v>
      </c>
      <c r="AN6256" s="28">
        <f t="shared" si="2740"/>
        <v>1</v>
      </c>
      <c r="AO6256">
        <f t="shared" si="2741"/>
        <v>0</v>
      </c>
      <c r="AP6256">
        <f t="shared" si="2742"/>
        <v>0</v>
      </c>
      <c r="AQ6256">
        <f t="shared" si="2743"/>
        <v>1</v>
      </c>
      <c r="AR6256">
        <f t="shared" si="2744"/>
        <v>0</v>
      </c>
      <c r="AS6256" s="17">
        <f t="shared" si="2745"/>
        <v>1</v>
      </c>
      <c r="AT6256">
        <f t="shared" si="2746"/>
        <v>0</v>
      </c>
      <c r="AV6256" s="1">
        <v>0</v>
      </c>
      <c r="AW6256">
        <v>0.4009217724208356</v>
      </c>
      <c r="AY6256" s="4">
        <v>4905</v>
      </c>
      <c r="AZ6256">
        <v>88043</v>
      </c>
      <c r="BA6256">
        <v>0</v>
      </c>
      <c r="BB6256">
        <v>107</v>
      </c>
      <c r="BC6256">
        <v>2</v>
      </c>
      <c r="BD6256">
        <v>1</v>
      </c>
      <c r="BE6256">
        <v>1</v>
      </c>
      <c r="BF6256">
        <v>0</v>
      </c>
      <c r="BG6256" s="2">
        <v>1</v>
      </c>
      <c r="BH6256" s="2">
        <v>0</v>
      </c>
      <c r="BI6256">
        <v>0</v>
      </c>
      <c r="BJ6256">
        <v>1</v>
      </c>
      <c r="BK6256" s="2">
        <v>0</v>
      </c>
      <c r="BL6256" s="28">
        <v>1</v>
      </c>
      <c r="BM6256">
        <v>0</v>
      </c>
      <c r="BN6256">
        <v>0</v>
      </c>
    </row>
    <row r="6257" spans="1:66">
      <c r="A6257" t="s">
        <v>8172</v>
      </c>
      <c r="B6257" t="s">
        <v>8126</v>
      </c>
      <c r="C6257" t="s">
        <v>8124</v>
      </c>
      <c r="D6257" t="s">
        <v>7976</v>
      </c>
      <c r="E6257" t="s">
        <v>8176</v>
      </c>
      <c r="F6257" t="s">
        <v>8125</v>
      </c>
      <c r="G6257" t="s">
        <v>8119</v>
      </c>
      <c r="H6257" t="s">
        <v>8121</v>
      </c>
      <c r="I6257" t="s">
        <v>8120</v>
      </c>
      <c r="J6257" t="s">
        <v>8120</v>
      </c>
      <c r="K6257" s="50" t="s">
        <v>8121</v>
      </c>
      <c r="L6257" s="3" t="s">
        <v>4285</v>
      </c>
      <c r="M6257" s="4">
        <v>11448</v>
      </c>
      <c r="N6257">
        <v>27362</v>
      </c>
      <c r="O6257">
        <f t="shared" si="2719"/>
        <v>0</v>
      </c>
      <c r="P6257">
        <v>48</v>
      </c>
      <c r="Q6257">
        <v>140</v>
      </c>
      <c r="R6257">
        <v>23</v>
      </c>
      <c r="S6257">
        <f t="shared" si="2720"/>
        <v>1</v>
      </c>
      <c r="T6257">
        <f t="shared" si="2721"/>
        <v>0</v>
      </c>
      <c r="U6257">
        <f t="shared" si="2722"/>
        <v>0</v>
      </c>
      <c r="V6257" s="2">
        <f t="shared" si="2723"/>
        <v>1</v>
      </c>
      <c r="W6257">
        <f t="shared" si="2724"/>
        <v>0</v>
      </c>
      <c r="X6257" s="2">
        <f t="shared" si="2725"/>
        <v>1</v>
      </c>
      <c r="Y6257">
        <f t="shared" si="2726"/>
        <v>0</v>
      </c>
      <c r="Z6257">
        <f t="shared" si="2727"/>
        <v>1</v>
      </c>
      <c r="AA6257">
        <f t="shared" si="2728"/>
        <v>0</v>
      </c>
      <c r="AB6257" s="2">
        <f t="shared" si="2729"/>
        <v>0</v>
      </c>
      <c r="AC6257">
        <f t="shared" si="2730"/>
        <v>1</v>
      </c>
      <c r="AD6257">
        <f t="shared" si="2731"/>
        <v>0</v>
      </c>
      <c r="AE6257">
        <f t="shared" si="2732"/>
        <v>0</v>
      </c>
      <c r="AF6257" s="2">
        <f t="shared" si="2733"/>
        <v>0</v>
      </c>
      <c r="AG6257">
        <f t="shared" si="2734"/>
        <v>0</v>
      </c>
      <c r="AH6257" s="2">
        <f t="shared" si="2735"/>
        <v>0</v>
      </c>
      <c r="AI6257">
        <f t="shared" si="2736"/>
        <v>1</v>
      </c>
      <c r="AJ6257" s="2">
        <f t="shared" si="2737"/>
        <v>0</v>
      </c>
      <c r="AK6257">
        <f t="shared" si="2738"/>
        <v>1</v>
      </c>
      <c r="AL6257" s="2">
        <f t="shared" si="2739"/>
        <v>0</v>
      </c>
      <c r="AN6257" s="28">
        <f t="shared" si="2740"/>
        <v>0</v>
      </c>
      <c r="AO6257">
        <f t="shared" si="2741"/>
        <v>0</v>
      </c>
      <c r="AP6257">
        <f t="shared" si="2742"/>
        <v>0</v>
      </c>
      <c r="AQ6257">
        <f t="shared" si="2743"/>
        <v>1</v>
      </c>
      <c r="AR6257">
        <f t="shared" si="2744"/>
        <v>0</v>
      </c>
      <c r="AS6257" s="17">
        <f t="shared" si="2745"/>
        <v>0</v>
      </c>
      <c r="AT6257">
        <f t="shared" si="2746"/>
        <v>0</v>
      </c>
      <c r="AV6257" s="1">
        <v>0</v>
      </c>
      <c r="AW6257">
        <v>0.40109267104467966</v>
      </c>
      <c r="AY6257" s="4">
        <v>11448</v>
      </c>
      <c r="AZ6257">
        <v>27362</v>
      </c>
      <c r="BA6257">
        <v>0</v>
      </c>
      <c r="BB6257">
        <v>140</v>
      </c>
      <c r="BC6257">
        <v>23</v>
      </c>
      <c r="BD6257">
        <v>1</v>
      </c>
      <c r="BE6257">
        <v>0</v>
      </c>
      <c r="BF6257">
        <v>0</v>
      </c>
      <c r="BG6257" s="2">
        <v>1</v>
      </c>
      <c r="BH6257" s="2">
        <v>1</v>
      </c>
      <c r="BI6257">
        <v>0</v>
      </c>
      <c r="BJ6257">
        <v>1</v>
      </c>
      <c r="BK6257" s="2">
        <v>0</v>
      </c>
      <c r="BL6257" s="28">
        <v>0</v>
      </c>
      <c r="BM6257">
        <v>0</v>
      </c>
      <c r="BN6257">
        <v>0</v>
      </c>
    </row>
    <row r="6258" spans="1:66">
      <c r="A6258" t="s">
        <v>8113</v>
      </c>
      <c r="B6258" t="s">
        <v>8123</v>
      </c>
      <c r="C6258" t="s">
        <v>8124</v>
      </c>
      <c r="D6258" t="s">
        <v>7976</v>
      </c>
      <c r="E6258" t="s">
        <v>8151</v>
      </c>
      <c r="F6258" t="s">
        <v>8125</v>
      </c>
      <c r="G6258" t="s">
        <v>8119</v>
      </c>
      <c r="H6258" t="s">
        <v>8121</v>
      </c>
      <c r="I6258" t="s">
        <v>8121</v>
      </c>
      <c r="J6258" t="s">
        <v>8120</v>
      </c>
      <c r="K6258" s="50" t="s">
        <v>8121</v>
      </c>
      <c r="L6258" s="3" t="s">
        <v>4284</v>
      </c>
      <c r="M6258" s="4">
        <v>5415</v>
      </c>
      <c r="N6258">
        <v>26893</v>
      </c>
      <c r="O6258">
        <f t="shared" si="2719"/>
        <v>0</v>
      </c>
      <c r="P6258">
        <v>17</v>
      </c>
      <c r="Q6258">
        <v>114</v>
      </c>
      <c r="R6258">
        <v>1</v>
      </c>
      <c r="S6258">
        <f t="shared" si="2720"/>
        <v>1</v>
      </c>
      <c r="T6258">
        <f t="shared" si="2721"/>
        <v>1</v>
      </c>
      <c r="U6258">
        <f t="shared" si="2722"/>
        <v>0</v>
      </c>
      <c r="V6258" s="2">
        <f t="shared" si="2723"/>
        <v>1</v>
      </c>
      <c r="W6258">
        <f t="shared" si="2724"/>
        <v>0</v>
      </c>
      <c r="X6258" s="2">
        <f t="shared" si="2725"/>
        <v>0</v>
      </c>
      <c r="Y6258">
        <f t="shared" si="2726"/>
        <v>0</v>
      </c>
      <c r="Z6258">
        <f t="shared" si="2727"/>
        <v>0</v>
      </c>
      <c r="AA6258">
        <f t="shared" si="2728"/>
        <v>0</v>
      </c>
      <c r="AB6258" s="2">
        <f t="shared" si="2729"/>
        <v>0</v>
      </c>
      <c r="AC6258">
        <f t="shared" si="2730"/>
        <v>1</v>
      </c>
      <c r="AD6258">
        <f t="shared" si="2731"/>
        <v>0</v>
      </c>
      <c r="AE6258">
        <f t="shared" si="2732"/>
        <v>0</v>
      </c>
      <c r="AF6258" s="2">
        <f t="shared" si="2733"/>
        <v>0</v>
      </c>
      <c r="AG6258">
        <f t="shared" si="2734"/>
        <v>0</v>
      </c>
      <c r="AH6258" s="2">
        <f t="shared" si="2735"/>
        <v>1</v>
      </c>
      <c r="AI6258">
        <f t="shared" si="2736"/>
        <v>1</v>
      </c>
      <c r="AJ6258" s="2">
        <f t="shared" si="2737"/>
        <v>0</v>
      </c>
      <c r="AK6258">
        <f t="shared" si="2738"/>
        <v>1</v>
      </c>
      <c r="AL6258" s="2">
        <f t="shared" si="2739"/>
        <v>0</v>
      </c>
      <c r="AN6258" s="28">
        <f t="shared" si="2740"/>
        <v>1</v>
      </c>
      <c r="AO6258">
        <f t="shared" si="2741"/>
        <v>1</v>
      </c>
      <c r="AP6258">
        <f t="shared" si="2742"/>
        <v>0</v>
      </c>
      <c r="AQ6258">
        <f t="shared" si="2743"/>
        <v>0</v>
      </c>
      <c r="AR6258">
        <f t="shared" si="2744"/>
        <v>0</v>
      </c>
      <c r="AS6258" s="17">
        <f t="shared" si="2745"/>
        <v>0</v>
      </c>
      <c r="AT6258">
        <f t="shared" si="2746"/>
        <v>0</v>
      </c>
      <c r="AV6258" s="1">
        <v>0</v>
      </c>
      <c r="AW6258">
        <v>0.40118455672691788</v>
      </c>
      <c r="AY6258" s="4">
        <v>5415</v>
      </c>
      <c r="AZ6258">
        <v>26893</v>
      </c>
      <c r="BA6258">
        <v>0</v>
      </c>
      <c r="BB6258">
        <v>114</v>
      </c>
      <c r="BC6258">
        <v>1</v>
      </c>
      <c r="BD6258">
        <v>1</v>
      </c>
      <c r="BE6258">
        <v>1</v>
      </c>
      <c r="BF6258">
        <v>0</v>
      </c>
      <c r="BG6258" s="2">
        <v>1</v>
      </c>
      <c r="BH6258" s="2">
        <v>0</v>
      </c>
      <c r="BI6258">
        <v>0</v>
      </c>
      <c r="BJ6258">
        <v>1</v>
      </c>
      <c r="BK6258" s="2">
        <v>0</v>
      </c>
      <c r="BL6258" s="28">
        <v>1</v>
      </c>
      <c r="BM6258">
        <v>1</v>
      </c>
      <c r="BN6258">
        <v>0</v>
      </c>
    </row>
    <row r="6259" spans="1:66">
      <c r="A6259" t="s">
        <v>8172</v>
      </c>
      <c r="B6259" t="s">
        <v>8167</v>
      </c>
      <c r="C6259" t="s">
        <v>8124</v>
      </c>
      <c r="D6259" t="s">
        <v>7976</v>
      </c>
      <c r="E6259" t="s">
        <v>8117</v>
      </c>
      <c r="F6259" t="s">
        <v>8125</v>
      </c>
      <c r="G6259" t="s">
        <v>8155</v>
      </c>
      <c r="H6259" t="s">
        <v>8120</v>
      </c>
      <c r="I6259" t="s">
        <v>8121</v>
      </c>
      <c r="J6259" t="s">
        <v>8120</v>
      </c>
      <c r="K6259" s="50" t="s">
        <v>8121</v>
      </c>
      <c r="L6259" s="3" t="s">
        <v>4282</v>
      </c>
      <c r="M6259" s="4">
        <v>32643</v>
      </c>
      <c r="N6259">
        <v>77915</v>
      </c>
      <c r="O6259">
        <f t="shared" si="2719"/>
        <v>0</v>
      </c>
      <c r="P6259">
        <v>17</v>
      </c>
      <c r="Q6259">
        <v>161</v>
      </c>
      <c r="R6259">
        <v>4</v>
      </c>
      <c r="S6259">
        <f t="shared" si="2720"/>
        <v>0</v>
      </c>
      <c r="T6259">
        <f t="shared" si="2721"/>
        <v>1</v>
      </c>
      <c r="U6259">
        <f t="shared" si="2722"/>
        <v>0</v>
      </c>
      <c r="V6259" s="2">
        <f t="shared" si="2723"/>
        <v>1</v>
      </c>
      <c r="W6259">
        <f t="shared" si="2724"/>
        <v>0</v>
      </c>
      <c r="X6259" s="2">
        <f t="shared" si="2725"/>
        <v>1</v>
      </c>
      <c r="Y6259">
        <f t="shared" si="2726"/>
        <v>0</v>
      </c>
      <c r="Z6259">
        <f t="shared" si="2727"/>
        <v>0</v>
      </c>
      <c r="AA6259">
        <f t="shared" si="2728"/>
        <v>1</v>
      </c>
      <c r="AB6259" s="2">
        <f t="shared" si="2729"/>
        <v>0</v>
      </c>
      <c r="AC6259">
        <f t="shared" si="2730"/>
        <v>1</v>
      </c>
      <c r="AD6259">
        <f t="shared" si="2731"/>
        <v>0</v>
      </c>
      <c r="AE6259">
        <f t="shared" si="2732"/>
        <v>0</v>
      </c>
      <c r="AF6259" s="2">
        <f t="shared" si="2733"/>
        <v>0</v>
      </c>
      <c r="AG6259">
        <f t="shared" si="2734"/>
        <v>1</v>
      </c>
      <c r="AH6259" s="2">
        <f t="shared" si="2735"/>
        <v>0</v>
      </c>
      <c r="AI6259">
        <f t="shared" si="2736"/>
        <v>1</v>
      </c>
      <c r="AJ6259" s="2">
        <f t="shared" si="2737"/>
        <v>0</v>
      </c>
      <c r="AK6259">
        <f t="shared" si="2738"/>
        <v>0</v>
      </c>
      <c r="AL6259" s="2">
        <f t="shared" si="2739"/>
        <v>0</v>
      </c>
      <c r="AN6259" s="28">
        <f t="shared" si="2740"/>
        <v>0</v>
      </c>
      <c r="AO6259">
        <f t="shared" si="2741"/>
        <v>0</v>
      </c>
      <c r="AP6259">
        <f t="shared" si="2742"/>
        <v>0</v>
      </c>
      <c r="AQ6259">
        <f t="shared" si="2743"/>
        <v>0</v>
      </c>
      <c r="AR6259">
        <f t="shared" si="2744"/>
        <v>0</v>
      </c>
      <c r="AS6259" s="17">
        <f t="shared" si="2745"/>
        <v>1</v>
      </c>
      <c r="AT6259">
        <f t="shared" si="2746"/>
        <v>0</v>
      </c>
      <c r="AV6259" s="1">
        <v>0</v>
      </c>
      <c r="AW6259">
        <v>0.40176231758751085</v>
      </c>
      <c r="AY6259" s="4">
        <v>32643</v>
      </c>
      <c r="AZ6259">
        <v>77915</v>
      </c>
      <c r="BA6259">
        <v>0</v>
      </c>
      <c r="BB6259">
        <v>161</v>
      </c>
      <c r="BC6259">
        <v>4</v>
      </c>
      <c r="BD6259">
        <v>0</v>
      </c>
      <c r="BE6259">
        <v>1</v>
      </c>
      <c r="BF6259">
        <v>0</v>
      </c>
      <c r="BG6259" s="2">
        <v>1</v>
      </c>
      <c r="BH6259" s="2">
        <v>1</v>
      </c>
      <c r="BI6259">
        <v>0</v>
      </c>
      <c r="BJ6259">
        <v>1</v>
      </c>
      <c r="BK6259" s="2">
        <v>0</v>
      </c>
      <c r="BL6259" s="28">
        <v>0</v>
      </c>
      <c r="BM6259">
        <v>0</v>
      </c>
      <c r="BN6259">
        <v>0</v>
      </c>
    </row>
    <row r="6260" spans="1:66">
      <c r="A6260" t="s">
        <v>8152</v>
      </c>
      <c r="B6260" t="s">
        <v>8126</v>
      </c>
      <c r="C6260" t="s">
        <v>8127</v>
      </c>
      <c r="D6260" t="s">
        <v>7976</v>
      </c>
      <c r="E6260" t="s">
        <v>8176</v>
      </c>
      <c r="F6260" t="s">
        <v>8118</v>
      </c>
      <c r="G6260" t="s">
        <v>8119</v>
      </c>
      <c r="H6260" t="s">
        <v>8121</v>
      </c>
      <c r="I6260" t="s">
        <v>8121</v>
      </c>
      <c r="J6260" t="s">
        <v>8120</v>
      </c>
      <c r="K6260" s="50" t="s">
        <v>8121</v>
      </c>
      <c r="L6260" s="3" t="s">
        <v>4281</v>
      </c>
      <c r="M6260" s="4">
        <v>2838</v>
      </c>
      <c r="N6260">
        <v>0</v>
      </c>
      <c r="O6260">
        <f t="shared" si="2719"/>
        <v>0</v>
      </c>
      <c r="P6260">
        <v>43</v>
      </c>
      <c r="Q6260">
        <v>48</v>
      </c>
      <c r="R6260">
        <v>30</v>
      </c>
      <c r="S6260">
        <f t="shared" si="2720"/>
        <v>1</v>
      </c>
      <c r="T6260">
        <f t="shared" si="2721"/>
        <v>1</v>
      </c>
      <c r="U6260">
        <f t="shared" si="2722"/>
        <v>0</v>
      </c>
      <c r="V6260" s="2">
        <f t="shared" si="2723"/>
        <v>1</v>
      </c>
      <c r="W6260">
        <f t="shared" si="2724"/>
        <v>1</v>
      </c>
      <c r="X6260" s="2">
        <f t="shared" si="2725"/>
        <v>0</v>
      </c>
      <c r="Y6260">
        <f t="shared" si="2726"/>
        <v>0</v>
      </c>
      <c r="Z6260">
        <f t="shared" si="2727"/>
        <v>1</v>
      </c>
      <c r="AA6260">
        <f t="shared" si="2728"/>
        <v>0</v>
      </c>
      <c r="AB6260" s="2">
        <f t="shared" si="2729"/>
        <v>0</v>
      </c>
      <c r="AC6260">
        <f t="shared" si="2730"/>
        <v>0</v>
      </c>
      <c r="AD6260">
        <f t="shared" si="2731"/>
        <v>0</v>
      </c>
      <c r="AE6260">
        <f t="shared" si="2732"/>
        <v>0</v>
      </c>
      <c r="AF6260" s="2">
        <f t="shared" si="2733"/>
        <v>0</v>
      </c>
      <c r="AG6260">
        <f t="shared" si="2734"/>
        <v>0</v>
      </c>
      <c r="AH6260" s="2">
        <f t="shared" si="2735"/>
        <v>0</v>
      </c>
      <c r="AI6260">
        <f t="shared" si="2736"/>
        <v>0</v>
      </c>
      <c r="AJ6260" s="2">
        <f t="shared" si="2737"/>
        <v>1</v>
      </c>
      <c r="AK6260">
        <f t="shared" si="2738"/>
        <v>1</v>
      </c>
      <c r="AL6260" s="2">
        <f t="shared" si="2739"/>
        <v>0</v>
      </c>
      <c r="AN6260" s="28">
        <f t="shared" si="2740"/>
        <v>0</v>
      </c>
      <c r="AO6260">
        <f t="shared" si="2741"/>
        <v>0</v>
      </c>
      <c r="AP6260">
        <f t="shared" si="2742"/>
        <v>1</v>
      </c>
      <c r="AQ6260">
        <f t="shared" si="2743"/>
        <v>1</v>
      </c>
      <c r="AR6260">
        <f t="shared" si="2744"/>
        <v>0</v>
      </c>
      <c r="AS6260" s="17">
        <f t="shared" si="2745"/>
        <v>0</v>
      </c>
      <c r="AT6260">
        <f t="shared" si="2746"/>
        <v>0</v>
      </c>
      <c r="AV6260" s="1">
        <v>0</v>
      </c>
      <c r="AW6260">
        <v>0.40176894860424517</v>
      </c>
      <c r="AY6260" s="4">
        <v>2838</v>
      </c>
      <c r="AZ6260">
        <v>0</v>
      </c>
      <c r="BA6260">
        <v>0</v>
      </c>
      <c r="BB6260">
        <v>48</v>
      </c>
      <c r="BC6260">
        <v>30</v>
      </c>
      <c r="BD6260">
        <v>1</v>
      </c>
      <c r="BE6260">
        <v>1</v>
      </c>
      <c r="BF6260">
        <v>0</v>
      </c>
      <c r="BG6260" s="2">
        <v>1</v>
      </c>
      <c r="BH6260" s="2">
        <v>0</v>
      </c>
      <c r="BI6260">
        <v>0</v>
      </c>
      <c r="BJ6260">
        <v>0</v>
      </c>
      <c r="BK6260" s="2">
        <v>0</v>
      </c>
      <c r="BL6260" s="28">
        <v>0</v>
      </c>
      <c r="BM6260">
        <v>0</v>
      </c>
      <c r="BN6260">
        <v>1</v>
      </c>
    </row>
    <row r="6261" spans="1:66">
      <c r="A6261" t="s">
        <v>8113</v>
      </c>
      <c r="B6261" t="s">
        <v>8167</v>
      </c>
      <c r="C6261" t="s">
        <v>8124</v>
      </c>
      <c r="D6261" t="s">
        <v>7976</v>
      </c>
      <c r="E6261" t="s">
        <v>8117</v>
      </c>
      <c r="F6261" t="s">
        <v>8118</v>
      </c>
      <c r="G6261" t="s">
        <v>8155</v>
      </c>
      <c r="H6261" t="s">
        <v>8120</v>
      </c>
      <c r="I6261" t="s">
        <v>8121</v>
      </c>
      <c r="J6261" t="s">
        <v>8120</v>
      </c>
      <c r="K6261" s="50" t="s">
        <v>8120</v>
      </c>
      <c r="L6261" s="3" t="s">
        <v>4279</v>
      </c>
      <c r="M6261" s="4">
        <v>7424</v>
      </c>
      <c r="N6261">
        <v>36639</v>
      </c>
      <c r="O6261">
        <f t="shared" si="2719"/>
        <v>0</v>
      </c>
      <c r="P6261">
        <v>30</v>
      </c>
      <c r="Q6261">
        <v>82</v>
      </c>
      <c r="R6261">
        <v>16</v>
      </c>
      <c r="S6261">
        <f t="shared" si="2720"/>
        <v>0</v>
      </c>
      <c r="T6261">
        <f t="shared" si="2721"/>
        <v>1</v>
      </c>
      <c r="U6261">
        <f t="shared" si="2722"/>
        <v>0</v>
      </c>
      <c r="V6261" s="2">
        <f t="shared" si="2723"/>
        <v>0</v>
      </c>
      <c r="W6261">
        <f t="shared" si="2724"/>
        <v>0</v>
      </c>
      <c r="X6261" s="2">
        <f t="shared" si="2725"/>
        <v>0</v>
      </c>
      <c r="Y6261">
        <f t="shared" si="2726"/>
        <v>0</v>
      </c>
      <c r="Z6261">
        <f t="shared" si="2727"/>
        <v>0</v>
      </c>
      <c r="AA6261">
        <f t="shared" si="2728"/>
        <v>1</v>
      </c>
      <c r="AB6261" s="2">
        <f t="shared" si="2729"/>
        <v>0</v>
      </c>
      <c r="AC6261">
        <f t="shared" si="2730"/>
        <v>1</v>
      </c>
      <c r="AD6261">
        <f t="shared" si="2731"/>
        <v>0</v>
      </c>
      <c r="AE6261">
        <f t="shared" si="2732"/>
        <v>0</v>
      </c>
      <c r="AF6261" s="2">
        <f t="shared" si="2733"/>
        <v>0</v>
      </c>
      <c r="AG6261">
        <f t="shared" si="2734"/>
        <v>1</v>
      </c>
      <c r="AH6261" s="2">
        <f t="shared" si="2735"/>
        <v>0</v>
      </c>
      <c r="AI6261">
        <f t="shared" si="2736"/>
        <v>0</v>
      </c>
      <c r="AJ6261" s="2">
        <f t="shared" si="2737"/>
        <v>1</v>
      </c>
      <c r="AK6261">
        <f t="shared" si="2738"/>
        <v>0</v>
      </c>
      <c r="AL6261" s="2">
        <f t="shared" si="2739"/>
        <v>0</v>
      </c>
      <c r="AN6261" s="28">
        <f t="shared" si="2740"/>
        <v>1</v>
      </c>
      <c r="AO6261">
        <f t="shared" si="2741"/>
        <v>0</v>
      </c>
      <c r="AP6261">
        <f t="shared" si="2742"/>
        <v>0</v>
      </c>
      <c r="AQ6261">
        <f t="shared" si="2743"/>
        <v>0</v>
      </c>
      <c r="AR6261">
        <f t="shared" si="2744"/>
        <v>0</v>
      </c>
      <c r="AS6261" s="17">
        <f t="shared" si="2745"/>
        <v>1</v>
      </c>
      <c r="AT6261">
        <f t="shared" si="2746"/>
        <v>0</v>
      </c>
      <c r="AV6261" s="1">
        <v>0</v>
      </c>
      <c r="AW6261">
        <v>0.40197597975003346</v>
      </c>
      <c r="AY6261" s="4">
        <v>7424</v>
      </c>
      <c r="AZ6261">
        <v>36639</v>
      </c>
      <c r="BA6261">
        <v>0</v>
      </c>
      <c r="BB6261">
        <v>82</v>
      </c>
      <c r="BC6261">
        <v>16</v>
      </c>
      <c r="BD6261">
        <v>0</v>
      </c>
      <c r="BE6261">
        <v>1</v>
      </c>
      <c r="BF6261">
        <v>0</v>
      </c>
      <c r="BG6261" s="2">
        <v>0</v>
      </c>
      <c r="BH6261" s="2">
        <v>0</v>
      </c>
      <c r="BI6261">
        <v>0</v>
      </c>
      <c r="BJ6261">
        <v>0</v>
      </c>
      <c r="BK6261" s="2">
        <v>0</v>
      </c>
      <c r="BL6261" s="28">
        <v>1</v>
      </c>
      <c r="BM6261">
        <v>0</v>
      </c>
      <c r="BN6261">
        <v>0</v>
      </c>
    </row>
    <row r="6262" spans="1:66">
      <c r="A6262" t="s">
        <v>8113</v>
      </c>
      <c r="B6262" t="s">
        <v>8123</v>
      </c>
      <c r="C6262" t="s">
        <v>8124</v>
      </c>
      <c r="D6262" t="s">
        <v>7976</v>
      </c>
      <c r="E6262" t="s">
        <v>8117</v>
      </c>
      <c r="F6262" t="s">
        <v>8125</v>
      </c>
      <c r="G6262" t="s">
        <v>8155</v>
      </c>
      <c r="H6262" t="s">
        <v>8120</v>
      </c>
      <c r="I6262" t="s">
        <v>8121</v>
      </c>
      <c r="J6262" t="s">
        <v>8121</v>
      </c>
      <c r="K6262" s="50" t="s">
        <v>8121</v>
      </c>
      <c r="L6262" s="3" t="s">
        <v>4278</v>
      </c>
      <c r="M6262" s="4">
        <v>5302</v>
      </c>
      <c r="N6262">
        <v>20269</v>
      </c>
      <c r="O6262">
        <f t="shared" si="2719"/>
        <v>0</v>
      </c>
      <c r="P6262">
        <v>32</v>
      </c>
      <c r="Q6262">
        <v>82</v>
      </c>
      <c r="R6262">
        <v>14</v>
      </c>
      <c r="S6262">
        <f t="shared" si="2720"/>
        <v>0</v>
      </c>
      <c r="T6262">
        <f t="shared" si="2721"/>
        <v>1</v>
      </c>
      <c r="U6262">
        <f t="shared" si="2722"/>
        <v>1</v>
      </c>
      <c r="V6262" s="2">
        <f t="shared" si="2723"/>
        <v>1</v>
      </c>
      <c r="W6262">
        <f t="shared" si="2724"/>
        <v>0</v>
      </c>
      <c r="X6262" s="2">
        <f t="shared" si="2725"/>
        <v>0</v>
      </c>
      <c r="Y6262">
        <f t="shared" si="2726"/>
        <v>0</v>
      </c>
      <c r="Z6262">
        <f t="shared" si="2727"/>
        <v>0</v>
      </c>
      <c r="AA6262">
        <f t="shared" si="2728"/>
        <v>0</v>
      </c>
      <c r="AB6262" s="2">
        <f t="shared" si="2729"/>
        <v>0</v>
      </c>
      <c r="AC6262">
        <f t="shared" si="2730"/>
        <v>1</v>
      </c>
      <c r="AD6262">
        <f t="shared" si="2731"/>
        <v>0</v>
      </c>
      <c r="AE6262">
        <f t="shared" si="2732"/>
        <v>0</v>
      </c>
      <c r="AF6262" s="2">
        <f t="shared" si="2733"/>
        <v>0</v>
      </c>
      <c r="AG6262">
        <f t="shared" si="2734"/>
        <v>1</v>
      </c>
      <c r="AH6262" s="2">
        <f t="shared" si="2735"/>
        <v>0</v>
      </c>
      <c r="AI6262">
        <f t="shared" si="2736"/>
        <v>1</v>
      </c>
      <c r="AJ6262" s="2">
        <f t="shared" si="2737"/>
        <v>0</v>
      </c>
      <c r="AK6262">
        <f t="shared" si="2738"/>
        <v>0</v>
      </c>
      <c r="AL6262" s="2">
        <f t="shared" si="2739"/>
        <v>0</v>
      </c>
      <c r="AN6262" s="28">
        <f t="shared" si="2740"/>
        <v>1</v>
      </c>
      <c r="AO6262">
        <f t="shared" si="2741"/>
        <v>1</v>
      </c>
      <c r="AP6262">
        <f t="shared" si="2742"/>
        <v>0</v>
      </c>
      <c r="AQ6262">
        <f t="shared" si="2743"/>
        <v>0</v>
      </c>
      <c r="AR6262">
        <f t="shared" si="2744"/>
        <v>0</v>
      </c>
      <c r="AS6262" s="17">
        <f t="shared" si="2745"/>
        <v>1</v>
      </c>
      <c r="AT6262">
        <f t="shared" si="2746"/>
        <v>0</v>
      </c>
      <c r="AV6262" s="1">
        <v>0</v>
      </c>
      <c r="AW6262">
        <v>0.40198796959686461</v>
      </c>
      <c r="AY6262" s="4">
        <v>5302</v>
      </c>
      <c r="AZ6262">
        <v>20269</v>
      </c>
      <c r="BA6262">
        <v>0</v>
      </c>
      <c r="BB6262">
        <v>82</v>
      </c>
      <c r="BC6262">
        <v>14</v>
      </c>
      <c r="BD6262">
        <v>0</v>
      </c>
      <c r="BE6262">
        <v>1</v>
      </c>
      <c r="BF6262">
        <v>1</v>
      </c>
      <c r="BG6262" s="2">
        <v>1</v>
      </c>
      <c r="BH6262" s="2">
        <v>0</v>
      </c>
      <c r="BI6262">
        <v>0</v>
      </c>
      <c r="BJ6262">
        <v>1</v>
      </c>
      <c r="BK6262" s="2">
        <v>0</v>
      </c>
      <c r="BL6262" s="28">
        <v>1</v>
      </c>
      <c r="BM6262">
        <v>1</v>
      </c>
      <c r="BN6262">
        <v>0</v>
      </c>
    </row>
    <row r="6263" spans="1:66">
      <c r="A6263" t="s">
        <v>8113</v>
      </c>
      <c r="B6263" t="s">
        <v>8114</v>
      </c>
      <c r="C6263" t="s">
        <v>8124</v>
      </c>
      <c r="D6263" t="s">
        <v>7976</v>
      </c>
      <c r="E6263" t="s">
        <v>8151</v>
      </c>
      <c r="F6263" t="s">
        <v>8122</v>
      </c>
      <c r="G6263" t="s">
        <v>8119</v>
      </c>
      <c r="H6263" t="s">
        <v>8120</v>
      </c>
      <c r="I6263" t="s">
        <v>8121</v>
      </c>
      <c r="J6263" t="s">
        <v>8120</v>
      </c>
      <c r="K6263" s="50" t="s">
        <v>8121</v>
      </c>
      <c r="L6263" s="3" t="s">
        <v>4277</v>
      </c>
      <c r="M6263" s="4">
        <v>8344</v>
      </c>
      <c r="N6263">
        <v>64127</v>
      </c>
      <c r="O6263">
        <f t="shared" si="2719"/>
        <v>0</v>
      </c>
      <c r="P6263">
        <v>48</v>
      </c>
      <c r="Q6263">
        <v>41</v>
      </c>
      <c r="R6263">
        <v>31</v>
      </c>
      <c r="S6263">
        <f t="shared" si="2720"/>
        <v>0</v>
      </c>
      <c r="T6263">
        <f t="shared" si="2721"/>
        <v>1</v>
      </c>
      <c r="U6263">
        <f t="shared" si="2722"/>
        <v>0</v>
      </c>
      <c r="V6263" s="2">
        <f t="shared" si="2723"/>
        <v>1</v>
      </c>
      <c r="W6263">
        <f t="shared" si="2724"/>
        <v>0</v>
      </c>
      <c r="X6263" s="2">
        <f t="shared" si="2725"/>
        <v>0</v>
      </c>
      <c r="Y6263">
        <f t="shared" si="2726"/>
        <v>1</v>
      </c>
      <c r="Z6263">
        <f t="shared" si="2727"/>
        <v>0</v>
      </c>
      <c r="AA6263">
        <f t="shared" si="2728"/>
        <v>0</v>
      </c>
      <c r="AB6263" s="2">
        <f t="shared" si="2729"/>
        <v>0</v>
      </c>
      <c r="AC6263">
        <f t="shared" si="2730"/>
        <v>1</v>
      </c>
      <c r="AD6263">
        <f t="shared" si="2731"/>
        <v>0</v>
      </c>
      <c r="AE6263">
        <f t="shared" si="2732"/>
        <v>0</v>
      </c>
      <c r="AF6263" s="2">
        <f t="shared" si="2733"/>
        <v>0</v>
      </c>
      <c r="AG6263">
        <f t="shared" si="2734"/>
        <v>0</v>
      </c>
      <c r="AH6263" s="2">
        <f t="shared" si="2735"/>
        <v>1</v>
      </c>
      <c r="AI6263">
        <f t="shared" si="2736"/>
        <v>0</v>
      </c>
      <c r="AJ6263" s="2">
        <f t="shared" si="2737"/>
        <v>0</v>
      </c>
      <c r="AK6263">
        <f t="shared" si="2738"/>
        <v>1</v>
      </c>
      <c r="AL6263" s="2">
        <f t="shared" si="2739"/>
        <v>0</v>
      </c>
      <c r="AN6263" s="28">
        <f t="shared" si="2740"/>
        <v>1</v>
      </c>
      <c r="AO6263">
        <f t="shared" si="2741"/>
        <v>0</v>
      </c>
      <c r="AP6263">
        <f t="shared" si="2742"/>
        <v>0</v>
      </c>
      <c r="AQ6263">
        <f t="shared" si="2743"/>
        <v>0</v>
      </c>
      <c r="AR6263">
        <f t="shared" si="2744"/>
        <v>1</v>
      </c>
      <c r="AS6263" s="17">
        <f t="shared" si="2745"/>
        <v>0</v>
      </c>
      <c r="AT6263">
        <f t="shared" si="2746"/>
        <v>0</v>
      </c>
      <c r="AV6263" s="1">
        <v>0</v>
      </c>
      <c r="AW6263">
        <v>0.40206277109778615</v>
      </c>
      <c r="AY6263" s="4">
        <v>8344</v>
      </c>
      <c r="AZ6263">
        <v>64127</v>
      </c>
      <c r="BA6263">
        <v>0</v>
      </c>
      <c r="BB6263">
        <v>41</v>
      </c>
      <c r="BC6263">
        <v>31</v>
      </c>
      <c r="BD6263">
        <v>0</v>
      </c>
      <c r="BE6263">
        <v>1</v>
      </c>
      <c r="BF6263">
        <v>0</v>
      </c>
      <c r="BG6263" s="2">
        <v>1</v>
      </c>
      <c r="BH6263" s="2">
        <v>0</v>
      </c>
      <c r="BI6263">
        <v>0</v>
      </c>
      <c r="BJ6263">
        <v>0</v>
      </c>
      <c r="BK6263" s="2">
        <v>0</v>
      </c>
      <c r="BL6263" s="28">
        <v>1</v>
      </c>
      <c r="BM6263">
        <v>0</v>
      </c>
      <c r="BN6263">
        <v>0</v>
      </c>
    </row>
    <row r="6264" spans="1:66">
      <c r="A6264" t="s">
        <v>8113</v>
      </c>
      <c r="B6264" t="s">
        <v>8123</v>
      </c>
      <c r="C6264" t="s">
        <v>8124</v>
      </c>
      <c r="D6264" t="s">
        <v>7976</v>
      </c>
      <c r="E6264" t="s">
        <v>8117</v>
      </c>
      <c r="F6264" t="s">
        <v>8125</v>
      </c>
      <c r="G6264" t="s">
        <v>8119</v>
      </c>
      <c r="H6264" t="s">
        <v>8120</v>
      </c>
      <c r="I6264" t="s">
        <v>8121</v>
      </c>
      <c r="J6264" t="s">
        <v>8121</v>
      </c>
      <c r="K6264" s="50" t="s">
        <v>8121</v>
      </c>
      <c r="L6264" s="3" t="s">
        <v>4273</v>
      </c>
      <c r="M6264" s="4">
        <v>23021</v>
      </c>
      <c r="N6264">
        <v>97460</v>
      </c>
      <c r="O6264">
        <f t="shared" si="2719"/>
        <v>0</v>
      </c>
      <c r="P6264">
        <v>33</v>
      </c>
      <c r="Q6264">
        <v>102</v>
      </c>
      <c r="R6264">
        <v>20</v>
      </c>
      <c r="S6264">
        <f t="shared" si="2720"/>
        <v>0</v>
      </c>
      <c r="T6264">
        <f t="shared" si="2721"/>
        <v>1</v>
      </c>
      <c r="U6264">
        <f t="shared" si="2722"/>
        <v>1</v>
      </c>
      <c r="V6264" s="2">
        <f t="shared" si="2723"/>
        <v>1</v>
      </c>
      <c r="W6264">
        <f t="shared" si="2724"/>
        <v>0</v>
      </c>
      <c r="X6264" s="2">
        <f t="shared" si="2725"/>
        <v>0</v>
      </c>
      <c r="Y6264">
        <f t="shared" si="2726"/>
        <v>0</v>
      </c>
      <c r="Z6264">
        <f t="shared" si="2727"/>
        <v>0</v>
      </c>
      <c r="AA6264">
        <f t="shared" si="2728"/>
        <v>0</v>
      </c>
      <c r="AB6264" s="2">
        <f t="shared" si="2729"/>
        <v>0</v>
      </c>
      <c r="AC6264">
        <f t="shared" si="2730"/>
        <v>1</v>
      </c>
      <c r="AD6264">
        <f t="shared" si="2731"/>
        <v>0</v>
      </c>
      <c r="AE6264">
        <f t="shared" si="2732"/>
        <v>0</v>
      </c>
      <c r="AF6264" s="2">
        <f t="shared" si="2733"/>
        <v>0</v>
      </c>
      <c r="AG6264">
        <f t="shared" si="2734"/>
        <v>1</v>
      </c>
      <c r="AH6264" s="2">
        <f t="shared" si="2735"/>
        <v>0</v>
      </c>
      <c r="AI6264">
        <f t="shared" si="2736"/>
        <v>1</v>
      </c>
      <c r="AJ6264" s="2">
        <f t="shared" si="2737"/>
        <v>0</v>
      </c>
      <c r="AK6264">
        <f t="shared" si="2738"/>
        <v>1</v>
      </c>
      <c r="AL6264" s="2">
        <f t="shared" si="2739"/>
        <v>0</v>
      </c>
      <c r="AN6264" s="28">
        <f t="shared" si="2740"/>
        <v>1</v>
      </c>
      <c r="AO6264">
        <f t="shared" si="2741"/>
        <v>1</v>
      </c>
      <c r="AP6264">
        <f t="shared" si="2742"/>
        <v>0</v>
      </c>
      <c r="AQ6264">
        <f t="shared" si="2743"/>
        <v>0</v>
      </c>
      <c r="AR6264">
        <f t="shared" si="2744"/>
        <v>0</v>
      </c>
      <c r="AS6264" s="17">
        <f t="shared" si="2745"/>
        <v>0</v>
      </c>
      <c r="AT6264">
        <f t="shared" si="2746"/>
        <v>0</v>
      </c>
      <c r="AV6264" s="1">
        <v>0</v>
      </c>
      <c r="AW6264">
        <v>0.4024322891619207</v>
      </c>
      <c r="AY6264" s="4">
        <v>23021</v>
      </c>
      <c r="AZ6264">
        <v>97460</v>
      </c>
      <c r="BA6264">
        <v>0</v>
      </c>
      <c r="BB6264">
        <v>102</v>
      </c>
      <c r="BC6264">
        <v>20</v>
      </c>
      <c r="BD6264">
        <v>0</v>
      </c>
      <c r="BE6264">
        <v>1</v>
      </c>
      <c r="BF6264">
        <v>1</v>
      </c>
      <c r="BG6264" s="2">
        <v>1</v>
      </c>
      <c r="BH6264" s="2">
        <v>0</v>
      </c>
      <c r="BI6264">
        <v>0</v>
      </c>
      <c r="BJ6264">
        <v>1</v>
      </c>
      <c r="BK6264" s="2">
        <v>0</v>
      </c>
      <c r="BL6264" s="28">
        <v>1</v>
      </c>
      <c r="BM6264">
        <v>1</v>
      </c>
      <c r="BN6264">
        <v>0</v>
      </c>
    </row>
    <row r="6265" spans="1:66">
      <c r="A6265" t="s">
        <v>8172</v>
      </c>
      <c r="B6265" t="s">
        <v>8126</v>
      </c>
      <c r="C6265" t="s">
        <v>8115</v>
      </c>
      <c r="D6265" t="s">
        <v>7976</v>
      </c>
      <c r="E6265" t="s">
        <v>8117</v>
      </c>
      <c r="F6265" t="s">
        <v>8118</v>
      </c>
      <c r="G6265" t="s">
        <v>8119</v>
      </c>
      <c r="H6265" t="s">
        <v>8120</v>
      </c>
      <c r="I6265" t="s">
        <v>8121</v>
      </c>
      <c r="J6265" t="s">
        <v>8120</v>
      </c>
      <c r="K6265" s="50" t="s">
        <v>8121</v>
      </c>
      <c r="L6265" s="3" t="s">
        <v>4270</v>
      </c>
      <c r="M6265" s="4">
        <v>11315</v>
      </c>
      <c r="N6265">
        <v>11885</v>
      </c>
      <c r="O6265">
        <f t="shared" si="2719"/>
        <v>0</v>
      </c>
      <c r="P6265">
        <v>31</v>
      </c>
      <c r="Q6265">
        <v>115</v>
      </c>
      <c r="R6265">
        <v>18</v>
      </c>
      <c r="S6265">
        <f t="shared" si="2720"/>
        <v>0</v>
      </c>
      <c r="T6265">
        <f t="shared" si="2721"/>
        <v>1</v>
      </c>
      <c r="U6265">
        <f t="shared" si="2722"/>
        <v>0</v>
      </c>
      <c r="V6265" s="2">
        <f t="shared" si="2723"/>
        <v>1</v>
      </c>
      <c r="W6265">
        <f t="shared" si="2724"/>
        <v>0</v>
      </c>
      <c r="X6265" s="2">
        <f t="shared" si="2725"/>
        <v>1</v>
      </c>
      <c r="Y6265">
        <f t="shared" si="2726"/>
        <v>0</v>
      </c>
      <c r="Z6265">
        <f t="shared" si="2727"/>
        <v>1</v>
      </c>
      <c r="AA6265">
        <f t="shared" si="2728"/>
        <v>0</v>
      </c>
      <c r="AB6265" s="2">
        <f t="shared" si="2729"/>
        <v>0</v>
      </c>
      <c r="AC6265">
        <f t="shared" si="2730"/>
        <v>0</v>
      </c>
      <c r="AD6265">
        <f t="shared" si="2731"/>
        <v>0</v>
      </c>
      <c r="AE6265">
        <f t="shared" si="2732"/>
        <v>0</v>
      </c>
      <c r="AF6265" s="2">
        <f t="shared" si="2733"/>
        <v>1</v>
      </c>
      <c r="AG6265">
        <f t="shared" si="2734"/>
        <v>1</v>
      </c>
      <c r="AH6265" s="2">
        <f t="shared" si="2735"/>
        <v>0</v>
      </c>
      <c r="AI6265">
        <f t="shared" si="2736"/>
        <v>0</v>
      </c>
      <c r="AJ6265" s="2">
        <f t="shared" si="2737"/>
        <v>1</v>
      </c>
      <c r="AK6265">
        <f t="shared" si="2738"/>
        <v>1</v>
      </c>
      <c r="AL6265" s="2">
        <f t="shared" si="2739"/>
        <v>0</v>
      </c>
      <c r="AN6265" s="28">
        <f t="shared" si="2740"/>
        <v>0</v>
      </c>
      <c r="AO6265">
        <f t="shared" si="2741"/>
        <v>0</v>
      </c>
      <c r="AP6265">
        <f t="shared" si="2742"/>
        <v>0</v>
      </c>
      <c r="AQ6265">
        <f t="shared" si="2743"/>
        <v>0</v>
      </c>
      <c r="AR6265">
        <f t="shared" si="2744"/>
        <v>0</v>
      </c>
      <c r="AS6265" s="17">
        <f t="shared" si="2745"/>
        <v>0</v>
      </c>
      <c r="AT6265">
        <f t="shared" si="2746"/>
        <v>1</v>
      </c>
      <c r="AV6265" s="1">
        <v>0</v>
      </c>
      <c r="AW6265">
        <v>0.40265836632002999</v>
      </c>
      <c r="AY6265" s="4">
        <v>11315</v>
      </c>
      <c r="AZ6265">
        <v>11885</v>
      </c>
      <c r="BA6265">
        <v>0</v>
      </c>
      <c r="BB6265">
        <v>115</v>
      </c>
      <c r="BC6265">
        <v>18</v>
      </c>
      <c r="BD6265">
        <v>0</v>
      </c>
      <c r="BE6265">
        <v>1</v>
      </c>
      <c r="BF6265">
        <v>0</v>
      </c>
      <c r="BG6265" s="2">
        <v>1</v>
      </c>
      <c r="BH6265" s="2">
        <v>1</v>
      </c>
      <c r="BI6265">
        <v>0</v>
      </c>
      <c r="BJ6265">
        <v>0</v>
      </c>
      <c r="BK6265" s="2">
        <v>0</v>
      </c>
      <c r="BL6265" s="28">
        <v>0</v>
      </c>
      <c r="BM6265">
        <v>0</v>
      </c>
      <c r="BN6265">
        <v>0</v>
      </c>
    </row>
    <row r="6266" spans="1:66">
      <c r="A6266" t="s">
        <v>8152</v>
      </c>
      <c r="B6266" t="s">
        <v>8126</v>
      </c>
      <c r="C6266" t="s">
        <v>8124</v>
      </c>
      <c r="D6266" t="s">
        <v>7976</v>
      </c>
      <c r="E6266" t="s">
        <v>8117</v>
      </c>
      <c r="F6266" t="s">
        <v>8122</v>
      </c>
      <c r="G6266" t="s">
        <v>8155</v>
      </c>
      <c r="H6266" t="s">
        <v>8120</v>
      </c>
      <c r="I6266" t="s">
        <v>8121</v>
      </c>
      <c r="J6266" t="s">
        <v>8120</v>
      </c>
      <c r="K6266" s="50" t="s">
        <v>8121</v>
      </c>
      <c r="L6266" s="3" t="s">
        <v>4269</v>
      </c>
      <c r="M6266" s="4">
        <v>3764</v>
      </c>
      <c r="N6266">
        <v>92600</v>
      </c>
      <c r="O6266">
        <f t="shared" si="2719"/>
        <v>0</v>
      </c>
      <c r="P6266">
        <v>30</v>
      </c>
      <c r="Q6266">
        <v>120</v>
      </c>
      <c r="R6266">
        <v>9</v>
      </c>
      <c r="S6266">
        <f t="shared" si="2720"/>
        <v>0</v>
      </c>
      <c r="T6266">
        <f t="shared" si="2721"/>
        <v>1</v>
      </c>
      <c r="U6266">
        <f t="shared" si="2722"/>
        <v>0</v>
      </c>
      <c r="V6266" s="2">
        <f t="shared" si="2723"/>
        <v>1</v>
      </c>
      <c r="W6266">
        <f t="shared" si="2724"/>
        <v>1</v>
      </c>
      <c r="X6266" s="2">
        <f t="shared" si="2725"/>
        <v>0</v>
      </c>
      <c r="Y6266">
        <f t="shared" si="2726"/>
        <v>0</v>
      </c>
      <c r="Z6266">
        <f t="shared" si="2727"/>
        <v>1</v>
      </c>
      <c r="AA6266">
        <f t="shared" si="2728"/>
        <v>0</v>
      </c>
      <c r="AB6266" s="2">
        <f t="shared" si="2729"/>
        <v>0</v>
      </c>
      <c r="AC6266">
        <f t="shared" si="2730"/>
        <v>1</v>
      </c>
      <c r="AD6266">
        <f t="shared" si="2731"/>
        <v>0</v>
      </c>
      <c r="AE6266">
        <f t="shared" si="2732"/>
        <v>0</v>
      </c>
      <c r="AF6266" s="2">
        <f t="shared" si="2733"/>
        <v>0</v>
      </c>
      <c r="AG6266">
        <f t="shared" si="2734"/>
        <v>1</v>
      </c>
      <c r="AH6266" s="2">
        <f t="shared" si="2735"/>
        <v>0</v>
      </c>
      <c r="AI6266">
        <f t="shared" si="2736"/>
        <v>0</v>
      </c>
      <c r="AJ6266" s="2">
        <f t="shared" si="2737"/>
        <v>0</v>
      </c>
      <c r="AK6266">
        <f t="shared" si="2738"/>
        <v>0</v>
      </c>
      <c r="AL6266" s="2">
        <f t="shared" si="2739"/>
        <v>0</v>
      </c>
      <c r="AN6266" s="28">
        <f t="shared" si="2740"/>
        <v>0</v>
      </c>
      <c r="AO6266">
        <f t="shared" si="2741"/>
        <v>0</v>
      </c>
      <c r="AP6266">
        <f t="shared" si="2742"/>
        <v>0</v>
      </c>
      <c r="AQ6266">
        <f t="shared" si="2743"/>
        <v>0</v>
      </c>
      <c r="AR6266">
        <f t="shared" si="2744"/>
        <v>1</v>
      </c>
      <c r="AS6266" s="17">
        <f t="shared" si="2745"/>
        <v>1</v>
      </c>
      <c r="AT6266">
        <f t="shared" si="2746"/>
        <v>0</v>
      </c>
      <c r="AV6266" s="1">
        <v>0</v>
      </c>
      <c r="AW6266">
        <v>0.40272314725570529</v>
      </c>
      <c r="AY6266" s="4">
        <v>3764</v>
      </c>
      <c r="AZ6266">
        <v>92600</v>
      </c>
      <c r="BA6266">
        <v>0</v>
      </c>
      <c r="BB6266">
        <v>120</v>
      </c>
      <c r="BC6266">
        <v>9</v>
      </c>
      <c r="BD6266">
        <v>0</v>
      </c>
      <c r="BE6266">
        <v>1</v>
      </c>
      <c r="BF6266">
        <v>0</v>
      </c>
      <c r="BG6266" s="2">
        <v>1</v>
      </c>
      <c r="BH6266" s="2">
        <v>0</v>
      </c>
      <c r="BI6266">
        <v>0</v>
      </c>
      <c r="BJ6266">
        <v>0</v>
      </c>
      <c r="BK6266" s="2">
        <v>0</v>
      </c>
      <c r="BL6266" s="28">
        <v>0</v>
      </c>
      <c r="BM6266">
        <v>0</v>
      </c>
      <c r="BN6266">
        <v>0</v>
      </c>
    </row>
    <row r="6267" spans="1:66">
      <c r="A6267" t="s">
        <v>8113</v>
      </c>
      <c r="B6267" t="s">
        <v>8114</v>
      </c>
      <c r="C6267" t="s">
        <v>8181</v>
      </c>
      <c r="D6267" t="s">
        <v>7976</v>
      </c>
      <c r="E6267" t="s">
        <v>8117</v>
      </c>
      <c r="F6267" t="s">
        <v>8118</v>
      </c>
      <c r="G6267" t="s">
        <v>8155</v>
      </c>
      <c r="H6267" t="s">
        <v>8120</v>
      </c>
      <c r="I6267" t="s">
        <v>8121</v>
      </c>
      <c r="J6267" t="s">
        <v>8120</v>
      </c>
      <c r="K6267" s="50" t="s">
        <v>8121</v>
      </c>
      <c r="L6267" s="3" t="s">
        <v>4268</v>
      </c>
      <c r="M6267" s="4">
        <v>4995</v>
      </c>
      <c r="N6267">
        <v>10787</v>
      </c>
      <c r="O6267">
        <f t="shared" si="2719"/>
        <v>0</v>
      </c>
      <c r="P6267">
        <v>42</v>
      </c>
      <c r="Q6267">
        <v>41</v>
      </c>
      <c r="R6267">
        <v>33</v>
      </c>
      <c r="S6267">
        <f t="shared" si="2720"/>
        <v>0</v>
      </c>
      <c r="T6267">
        <f t="shared" si="2721"/>
        <v>1</v>
      </c>
      <c r="U6267">
        <f t="shared" si="2722"/>
        <v>0</v>
      </c>
      <c r="V6267" s="2">
        <f t="shared" si="2723"/>
        <v>1</v>
      </c>
      <c r="W6267">
        <f t="shared" si="2724"/>
        <v>0</v>
      </c>
      <c r="X6267" s="2">
        <f t="shared" si="2725"/>
        <v>0</v>
      </c>
      <c r="Y6267">
        <f t="shared" si="2726"/>
        <v>1</v>
      </c>
      <c r="Z6267">
        <f t="shared" si="2727"/>
        <v>0</v>
      </c>
      <c r="AA6267">
        <f t="shared" si="2728"/>
        <v>0</v>
      </c>
      <c r="AB6267" s="2">
        <f t="shared" si="2729"/>
        <v>0</v>
      </c>
      <c r="AC6267">
        <f t="shared" si="2730"/>
        <v>0</v>
      </c>
      <c r="AD6267">
        <f t="shared" si="2731"/>
        <v>0</v>
      </c>
      <c r="AE6267">
        <f t="shared" si="2732"/>
        <v>1</v>
      </c>
      <c r="AF6267" s="2">
        <f t="shared" si="2733"/>
        <v>0</v>
      </c>
      <c r="AG6267">
        <f t="shared" si="2734"/>
        <v>1</v>
      </c>
      <c r="AH6267" s="2">
        <f t="shared" si="2735"/>
        <v>0</v>
      </c>
      <c r="AI6267">
        <f t="shared" si="2736"/>
        <v>0</v>
      </c>
      <c r="AJ6267" s="2">
        <f t="shared" si="2737"/>
        <v>1</v>
      </c>
      <c r="AK6267">
        <f t="shared" si="2738"/>
        <v>0</v>
      </c>
      <c r="AL6267" s="2">
        <f t="shared" si="2739"/>
        <v>0</v>
      </c>
      <c r="AN6267" s="28">
        <f t="shared" si="2740"/>
        <v>1</v>
      </c>
      <c r="AO6267">
        <f t="shared" si="2741"/>
        <v>0</v>
      </c>
      <c r="AP6267">
        <f t="shared" si="2742"/>
        <v>0</v>
      </c>
      <c r="AQ6267">
        <f t="shared" si="2743"/>
        <v>0</v>
      </c>
      <c r="AR6267">
        <f t="shared" si="2744"/>
        <v>0</v>
      </c>
      <c r="AS6267" s="17">
        <f t="shared" si="2745"/>
        <v>1</v>
      </c>
      <c r="AT6267">
        <f t="shared" si="2746"/>
        <v>1</v>
      </c>
      <c r="AV6267" s="1">
        <v>0</v>
      </c>
      <c r="AW6267">
        <v>0.40275929002219779</v>
      </c>
      <c r="AY6267" s="4">
        <v>4995</v>
      </c>
      <c r="AZ6267">
        <v>10787</v>
      </c>
      <c r="BA6267">
        <v>0</v>
      </c>
      <c r="BB6267">
        <v>41</v>
      </c>
      <c r="BC6267">
        <v>33</v>
      </c>
      <c r="BD6267">
        <v>0</v>
      </c>
      <c r="BE6267">
        <v>1</v>
      </c>
      <c r="BF6267">
        <v>0</v>
      </c>
      <c r="BG6267" s="2">
        <v>1</v>
      </c>
      <c r="BH6267" s="2">
        <v>0</v>
      </c>
      <c r="BI6267">
        <v>1</v>
      </c>
      <c r="BJ6267">
        <v>0</v>
      </c>
      <c r="BK6267" s="2">
        <v>0</v>
      </c>
      <c r="BL6267" s="28">
        <v>1</v>
      </c>
      <c r="BM6267">
        <v>0</v>
      </c>
      <c r="BN6267">
        <v>0</v>
      </c>
    </row>
    <row r="6268" spans="1:66">
      <c r="A6268" t="s">
        <v>8113</v>
      </c>
      <c r="B6268" t="s">
        <v>8126</v>
      </c>
      <c r="C6268" t="s">
        <v>8124</v>
      </c>
      <c r="D6268" t="s">
        <v>7976</v>
      </c>
      <c r="E6268" t="s">
        <v>8176</v>
      </c>
      <c r="F6268" t="s">
        <v>8125</v>
      </c>
      <c r="G6268" t="s">
        <v>8119</v>
      </c>
      <c r="H6268" t="s">
        <v>8121</v>
      </c>
      <c r="I6268" t="s">
        <v>8121</v>
      </c>
      <c r="J6268" t="s">
        <v>8120</v>
      </c>
      <c r="K6268" s="50" t="s">
        <v>8121</v>
      </c>
      <c r="L6268" s="3" t="s">
        <v>4265</v>
      </c>
      <c r="M6268" s="4">
        <v>5123</v>
      </c>
      <c r="N6268">
        <v>72096</v>
      </c>
      <c r="O6268">
        <f t="shared" si="2719"/>
        <v>0</v>
      </c>
      <c r="P6268">
        <v>32</v>
      </c>
      <c r="Q6268">
        <v>80</v>
      </c>
      <c r="R6268">
        <v>24</v>
      </c>
      <c r="S6268">
        <f t="shared" si="2720"/>
        <v>1</v>
      </c>
      <c r="T6268">
        <f t="shared" si="2721"/>
        <v>1</v>
      </c>
      <c r="U6268">
        <f t="shared" si="2722"/>
        <v>0</v>
      </c>
      <c r="V6268" s="2">
        <f t="shared" si="2723"/>
        <v>1</v>
      </c>
      <c r="W6268">
        <f t="shared" si="2724"/>
        <v>0</v>
      </c>
      <c r="X6268" s="2">
        <f t="shared" si="2725"/>
        <v>0</v>
      </c>
      <c r="Y6268">
        <f t="shared" si="2726"/>
        <v>0</v>
      </c>
      <c r="Z6268">
        <f t="shared" si="2727"/>
        <v>1</v>
      </c>
      <c r="AA6268">
        <f t="shared" si="2728"/>
        <v>0</v>
      </c>
      <c r="AB6268" s="2">
        <f t="shared" si="2729"/>
        <v>0</v>
      </c>
      <c r="AC6268">
        <f t="shared" si="2730"/>
        <v>1</v>
      </c>
      <c r="AD6268">
        <f t="shared" si="2731"/>
        <v>0</v>
      </c>
      <c r="AE6268">
        <f t="shared" si="2732"/>
        <v>0</v>
      </c>
      <c r="AF6268" s="2">
        <f t="shared" si="2733"/>
        <v>0</v>
      </c>
      <c r="AG6268">
        <f t="shared" si="2734"/>
        <v>0</v>
      </c>
      <c r="AH6268" s="2">
        <f t="shared" si="2735"/>
        <v>0</v>
      </c>
      <c r="AI6268">
        <f t="shared" si="2736"/>
        <v>1</v>
      </c>
      <c r="AJ6268" s="2">
        <f t="shared" si="2737"/>
        <v>0</v>
      </c>
      <c r="AK6268">
        <f t="shared" si="2738"/>
        <v>1</v>
      </c>
      <c r="AL6268" s="2">
        <f t="shared" si="2739"/>
        <v>0</v>
      </c>
      <c r="AN6268" s="28">
        <f t="shared" si="2740"/>
        <v>1</v>
      </c>
      <c r="AO6268">
        <f t="shared" si="2741"/>
        <v>0</v>
      </c>
      <c r="AP6268">
        <f t="shared" si="2742"/>
        <v>0</v>
      </c>
      <c r="AQ6268">
        <f t="shared" si="2743"/>
        <v>1</v>
      </c>
      <c r="AR6268">
        <f t="shared" si="2744"/>
        <v>0</v>
      </c>
      <c r="AS6268" s="17">
        <f t="shared" si="2745"/>
        <v>0</v>
      </c>
      <c r="AT6268">
        <f t="shared" si="2746"/>
        <v>0</v>
      </c>
      <c r="AV6268" s="1">
        <v>0</v>
      </c>
      <c r="AW6268">
        <v>0.40300457663974004</v>
      </c>
      <c r="AY6268" s="4">
        <v>5123</v>
      </c>
      <c r="AZ6268">
        <v>72096</v>
      </c>
      <c r="BA6268">
        <v>0</v>
      </c>
      <c r="BB6268">
        <v>80</v>
      </c>
      <c r="BC6268">
        <v>24</v>
      </c>
      <c r="BD6268">
        <v>1</v>
      </c>
      <c r="BE6268">
        <v>1</v>
      </c>
      <c r="BF6268">
        <v>0</v>
      </c>
      <c r="BG6268" s="2">
        <v>1</v>
      </c>
      <c r="BH6268" s="2">
        <v>0</v>
      </c>
      <c r="BI6268">
        <v>0</v>
      </c>
      <c r="BJ6268">
        <v>1</v>
      </c>
      <c r="BK6268" s="2">
        <v>0</v>
      </c>
      <c r="BL6268" s="28">
        <v>1</v>
      </c>
      <c r="BM6268">
        <v>0</v>
      </c>
      <c r="BN6268">
        <v>0</v>
      </c>
    </row>
    <row r="6269" spans="1:66">
      <c r="A6269" t="s">
        <v>8172</v>
      </c>
      <c r="B6269" t="s">
        <v>8126</v>
      </c>
      <c r="C6269" t="s">
        <v>8181</v>
      </c>
      <c r="D6269" t="s">
        <v>7976</v>
      </c>
      <c r="E6269" t="s">
        <v>8117</v>
      </c>
      <c r="F6269" t="s">
        <v>8125</v>
      </c>
      <c r="G6269" t="s">
        <v>8119</v>
      </c>
      <c r="H6269" t="s">
        <v>8121</v>
      </c>
      <c r="I6269" t="s">
        <v>8120</v>
      </c>
      <c r="J6269" t="s">
        <v>8120</v>
      </c>
      <c r="K6269" s="50" t="s">
        <v>8121</v>
      </c>
      <c r="L6269" s="3" t="s">
        <v>4262</v>
      </c>
      <c r="M6269" s="4">
        <v>10180</v>
      </c>
      <c r="N6269">
        <v>14290</v>
      </c>
      <c r="O6269">
        <f t="shared" si="2719"/>
        <v>0</v>
      </c>
      <c r="P6269">
        <v>45</v>
      </c>
      <c r="Q6269">
        <v>297</v>
      </c>
      <c r="R6269">
        <v>20</v>
      </c>
      <c r="S6269">
        <f t="shared" si="2720"/>
        <v>1</v>
      </c>
      <c r="T6269">
        <f t="shared" si="2721"/>
        <v>0</v>
      </c>
      <c r="U6269">
        <f t="shared" si="2722"/>
        <v>0</v>
      </c>
      <c r="V6269" s="2">
        <f t="shared" si="2723"/>
        <v>1</v>
      </c>
      <c r="W6269">
        <f t="shared" si="2724"/>
        <v>0</v>
      </c>
      <c r="X6269" s="2">
        <f t="shared" si="2725"/>
        <v>1</v>
      </c>
      <c r="Y6269">
        <f t="shared" si="2726"/>
        <v>0</v>
      </c>
      <c r="Z6269">
        <f t="shared" si="2727"/>
        <v>1</v>
      </c>
      <c r="AA6269">
        <f t="shared" si="2728"/>
        <v>0</v>
      </c>
      <c r="AB6269" s="2">
        <f t="shared" si="2729"/>
        <v>0</v>
      </c>
      <c r="AC6269">
        <f t="shared" si="2730"/>
        <v>0</v>
      </c>
      <c r="AD6269">
        <f t="shared" si="2731"/>
        <v>0</v>
      </c>
      <c r="AE6269">
        <f t="shared" si="2732"/>
        <v>1</v>
      </c>
      <c r="AF6269" s="2">
        <f t="shared" si="2733"/>
        <v>0</v>
      </c>
      <c r="AG6269">
        <f t="shared" si="2734"/>
        <v>1</v>
      </c>
      <c r="AH6269" s="2">
        <f t="shared" si="2735"/>
        <v>0</v>
      </c>
      <c r="AI6269">
        <f t="shared" si="2736"/>
        <v>1</v>
      </c>
      <c r="AJ6269" s="2">
        <f t="shared" si="2737"/>
        <v>0</v>
      </c>
      <c r="AK6269">
        <f t="shared" si="2738"/>
        <v>1</v>
      </c>
      <c r="AL6269" s="2">
        <f t="shared" si="2739"/>
        <v>0</v>
      </c>
      <c r="AN6269" s="28">
        <f t="shared" si="2740"/>
        <v>0</v>
      </c>
      <c r="AO6269">
        <f t="shared" si="2741"/>
        <v>0</v>
      </c>
      <c r="AP6269">
        <f t="shared" si="2742"/>
        <v>0</v>
      </c>
      <c r="AQ6269">
        <f t="shared" si="2743"/>
        <v>0</v>
      </c>
      <c r="AR6269">
        <f t="shared" si="2744"/>
        <v>0</v>
      </c>
      <c r="AS6269" s="17">
        <f t="shared" si="2745"/>
        <v>0</v>
      </c>
      <c r="AT6269">
        <f t="shared" si="2746"/>
        <v>1</v>
      </c>
      <c r="AV6269" s="1">
        <v>0</v>
      </c>
      <c r="AW6269">
        <v>0.40334735689840623</v>
      </c>
      <c r="AY6269" s="4">
        <v>10180</v>
      </c>
      <c r="AZ6269">
        <v>14290</v>
      </c>
      <c r="BA6269">
        <v>0</v>
      </c>
      <c r="BB6269">
        <v>297</v>
      </c>
      <c r="BC6269">
        <v>20</v>
      </c>
      <c r="BD6269">
        <v>1</v>
      </c>
      <c r="BE6269">
        <v>0</v>
      </c>
      <c r="BF6269">
        <v>0</v>
      </c>
      <c r="BG6269" s="2">
        <v>1</v>
      </c>
      <c r="BH6269" s="2">
        <v>1</v>
      </c>
      <c r="BI6269">
        <v>1</v>
      </c>
      <c r="BJ6269">
        <v>1</v>
      </c>
      <c r="BK6269" s="2">
        <v>0</v>
      </c>
      <c r="BL6269" s="28">
        <v>0</v>
      </c>
      <c r="BM6269">
        <v>0</v>
      </c>
      <c r="BN6269">
        <v>0</v>
      </c>
    </row>
    <row r="6270" spans="1:66">
      <c r="A6270" t="s">
        <v>8152</v>
      </c>
      <c r="B6270" t="s">
        <v>8126</v>
      </c>
      <c r="C6270" t="s">
        <v>8124</v>
      </c>
      <c r="D6270" t="s">
        <v>7976</v>
      </c>
      <c r="E6270" t="s">
        <v>8176</v>
      </c>
      <c r="F6270" t="s">
        <v>8122</v>
      </c>
      <c r="G6270" t="s">
        <v>8119</v>
      </c>
      <c r="H6270" t="s">
        <v>8120</v>
      </c>
      <c r="I6270" t="s">
        <v>8120</v>
      </c>
      <c r="J6270" t="s">
        <v>8120</v>
      </c>
      <c r="K6270" s="50" t="s">
        <v>8120</v>
      </c>
      <c r="L6270" s="3" t="s">
        <v>4261</v>
      </c>
      <c r="M6270" s="4">
        <v>5392</v>
      </c>
      <c r="N6270">
        <v>75438</v>
      </c>
      <c r="O6270">
        <f t="shared" si="2719"/>
        <v>0</v>
      </c>
      <c r="P6270">
        <v>20</v>
      </c>
      <c r="Q6270">
        <v>164</v>
      </c>
      <c r="R6270">
        <v>11</v>
      </c>
      <c r="S6270">
        <f t="shared" si="2720"/>
        <v>0</v>
      </c>
      <c r="T6270">
        <f t="shared" si="2721"/>
        <v>0</v>
      </c>
      <c r="U6270">
        <f t="shared" si="2722"/>
        <v>0</v>
      </c>
      <c r="V6270" s="2">
        <f t="shared" si="2723"/>
        <v>0</v>
      </c>
      <c r="W6270">
        <f t="shared" si="2724"/>
        <v>1</v>
      </c>
      <c r="X6270" s="2">
        <f t="shared" si="2725"/>
        <v>0</v>
      </c>
      <c r="Y6270">
        <f t="shared" si="2726"/>
        <v>0</v>
      </c>
      <c r="Z6270">
        <f t="shared" si="2727"/>
        <v>1</v>
      </c>
      <c r="AA6270">
        <f t="shared" si="2728"/>
        <v>0</v>
      </c>
      <c r="AB6270" s="2">
        <f t="shared" si="2729"/>
        <v>0</v>
      </c>
      <c r="AC6270">
        <f t="shared" si="2730"/>
        <v>1</v>
      </c>
      <c r="AD6270">
        <f t="shared" si="2731"/>
        <v>0</v>
      </c>
      <c r="AE6270">
        <f t="shared" si="2732"/>
        <v>0</v>
      </c>
      <c r="AF6270" s="2">
        <f t="shared" si="2733"/>
        <v>0</v>
      </c>
      <c r="AG6270">
        <f t="shared" si="2734"/>
        <v>0</v>
      </c>
      <c r="AH6270" s="2">
        <f t="shared" si="2735"/>
        <v>0</v>
      </c>
      <c r="AI6270">
        <f t="shared" si="2736"/>
        <v>0</v>
      </c>
      <c r="AJ6270" s="2">
        <f t="shared" si="2737"/>
        <v>0</v>
      </c>
      <c r="AK6270">
        <f t="shared" si="2738"/>
        <v>1</v>
      </c>
      <c r="AL6270" s="2">
        <f t="shared" si="2739"/>
        <v>0</v>
      </c>
      <c r="AN6270" s="28">
        <f t="shared" si="2740"/>
        <v>0</v>
      </c>
      <c r="AO6270">
        <f t="shared" si="2741"/>
        <v>0</v>
      </c>
      <c r="AP6270">
        <f t="shared" si="2742"/>
        <v>0</v>
      </c>
      <c r="AQ6270">
        <f t="shared" si="2743"/>
        <v>1</v>
      </c>
      <c r="AR6270">
        <f t="shared" si="2744"/>
        <v>1</v>
      </c>
      <c r="AS6270" s="17">
        <f t="shared" si="2745"/>
        <v>0</v>
      </c>
      <c r="AT6270">
        <f t="shared" si="2746"/>
        <v>0</v>
      </c>
      <c r="AV6270" s="1">
        <v>0</v>
      </c>
      <c r="AW6270">
        <v>0.40355782462449641</v>
      </c>
      <c r="AY6270" s="4">
        <v>5392</v>
      </c>
      <c r="AZ6270">
        <v>75438</v>
      </c>
      <c r="BA6270">
        <v>0</v>
      </c>
      <c r="BB6270">
        <v>164</v>
      </c>
      <c r="BC6270">
        <v>11</v>
      </c>
      <c r="BD6270">
        <v>0</v>
      </c>
      <c r="BE6270">
        <v>0</v>
      </c>
      <c r="BF6270">
        <v>0</v>
      </c>
      <c r="BG6270" s="2">
        <v>0</v>
      </c>
      <c r="BH6270" s="2">
        <v>0</v>
      </c>
      <c r="BI6270">
        <v>0</v>
      </c>
      <c r="BJ6270">
        <v>0</v>
      </c>
      <c r="BK6270" s="2">
        <v>0</v>
      </c>
      <c r="BL6270" s="28">
        <v>0</v>
      </c>
      <c r="BM6270">
        <v>0</v>
      </c>
      <c r="BN6270">
        <v>0</v>
      </c>
    </row>
    <row r="6271" spans="1:66">
      <c r="A6271" t="s">
        <v>8113</v>
      </c>
      <c r="B6271" t="s">
        <v>8114</v>
      </c>
      <c r="C6271" t="s">
        <v>8127</v>
      </c>
      <c r="D6271" t="s">
        <v>7976</v>
      </c>
      <c r="E6271" t="s">
        <v>8117</v>
      </c>
      <c r="F6271" t="s">
        <v>8122</v>
      </c>
      <c r="G6271" t="s">
        <v>8165</v>
      </c>
      <c r="H6271" t="s">
        <v>8121</v>
      </c>
      <c r="I6271" t="s">
        <v>8121</v>
      </c>
      <c r="J6271" t="s">
        <v>8120</v>
      </c>
      <c r="K6271" s="50" t="s">
        <v>8121</v>
      </c>
      <c r="L6271" s="3" t="s">
        <v>4259</v>
      </c>
      <c r="M6271" s="4">
        <v>4293</v>
      </c>
      <c r="N6271">
        <v>0</v>
      </c>
      <c r="O6271">
        <f t="shared" si="2719"/>
        <v>0</v>
      </c>
      <c r="P6271">
        <v>39</v>
      </c>
      <c r="Q6271">
        <v>79</v>
      </c>
      <c r="R6271">
        <v>18</v>
      </c>
      <c r="S6271">
        <f t="shared" si="2720"/>
        <v>1</v>
      </c>
      <c r="T6271">
        <f t="shared" si="2721"/>
        <v>1</v>
      </c>
      <c r="U6271">
        <f t="shared" si="2722"/>
        <v>0</v>
      </c>
      <c r="V6271" s="2">
        <f t="shared" si="2723"/>
        <v>1</v>
      </c>
      <c r="W6271">
        <f t="shared" si="2724"/>
        <v>0</v>
      </c>
      <c r="X6271" s="2">
        <f t="shared" si="2725"/>
        <v>0</v>
      </c>
      <c r="Y6271">
        <f t="shared" si="2726"/>
        <v>1</v>
      </c>
      <c r="Z6271">
        <f t="shared" si="2727"/>
        <v>0</v>
      </c>
      <c r="AA6271">
        <f t="shared" si="2728"/>
        <v>0</v>
      </c>
      <c r="AB6271" s="2">
        <f t="shared" si="2729"/>
        <v>0</v>
      </c>
      <c r="AC6271">
        <f t="shared" si="2730"/>
        <v>0</v>
      </c>
      <c r="AD6271">
        <f t="shared" si="2731"/>
        <v>0</v>
      </c>
      <c r="AE6271">
        <f t="shared" si="2732"/>
        <v>0</v>
      </c>
      <c r="AF6271" s="2">
        <f t="shared" si="2733"/>
        <v>0</v>
      </c>
      <c r="AG6271">
        <f t="shared" si="2734"/>
        <v>1</v>
      </c>
      <c r="AH6271" s="2">
        <f t="shared" si="2735"/>
        <v>0</v>
      </c>
      <c r="AI6271">
        <f t="shared" si="2736"/>
        <v>0</v>
      </c>
      <c r="AJ6271" s="2">
        <f t="shared" si="2737"/>
        <v>0</v>
      </c>
      <c r="AK6271">
        <f t="shared" si="2738"/>
        <v>0</v>
      </c>
      <c r="AL6271" s="2">
        <f t="shared" si="2739"/>
        <v>1</v>
      </c>
      <c r="AN6271" s="28">
        <f t="shared" si="2740"/>
        <v>1</v>
      </c>
      <c r="AO6271">
        <f t="shared" si="2741"/>
        <v>0</v>
      </c>
      <c r="AP6271">
        <f t="shared" si="2742"/>
        <v>1</v>
      </c>
      <c r="AQ6271">
        <f t="shared" si="2743"/>
        <v>0</v>
      </c>
      <c r="AR6271">
        <f t="shared" si="2744"/>
        <v>1</v>
      </c>
      <c r="AS6271" s="17">
        <f t="shared" si="2745"/>
        <v>0</v>
      </c>
      <c r="AT6271">
        <f t="shared" si="2746"/>
        <v>0</v>
      </c>
      <c r="AV6271" s="1">
        <v>0</v>
      </c>
      <c r="AW6271">
        <v>0.40375411855231697</v>
      </c>
      <c r="AY6271" s="4">
        <v>4293</v>
      </c>
      <c r="AZ6271">
        <v>0</v>
      </c>
      <c r="BA6271">
        <v>0</v>
      </c>
      <c r="BB6271">
        <v>79</v>
      </c>
      <c r="BC6271">
        <v>18</v>
      </c>
      <c r="BD6271">
        <v>1</v>
      </c>
      <c r="BE6271">
        <v>1</v>
      </c>
      <c r="BF6271">
        <v>0</v>
      </c>
      <c r="BG6271" s="2">
        <v>1</v>
      </c>
      <c r="BH6271" s="2">
        <v>0</v>
      </c>
      <c r="BI6271">
        <v>0</v>
      </c>
      <c r="BJ6271">
        <v>0</v>
      </c>
      <c r="BK6271" s="2">
        <v>1</v>
      </c>
      <c r="BL6271" s="28">
        <v>1</v>
      </c>
      <c r="BM6271">
        <v>0</v>
      </c>
      <c r="BN6271">
        <v>1</v>
      </c>
    </row>
    <row r="6272" spans="1:66">
      <c r="A6272" t="s">
        <v>8113</v>
      </c>
      <c r="B6272" t="s">
        <v>8123</v>
      </c>
      <c r="C6272" t="s">
        <v>8127</v>
      </c>
      <c r="D6272" t="s">
        <v>7976</v>
      </c>
      <c r="E6272" t="s">
        <v>8117</v>
      </c>
      <c r="F6272" t="s">
        <v>8122</v>
      </c>
      <c r="G6272" t="s">
        <v>8165</v>
      </c>
      <c r="H6272" t="s">
        <v>8121</v>
      </c>
      <c r="I6272" t="s">
        <v>8121</v>
      </c>
      <c r="J6272" t="s">
        <v>8121</v>
      </c>
      <c r="K6272" s="50" t="s">
        <v>8121</v>
      </c>
      <c r="L6272" s="3" t="s">
        <v>4257</v>
      </c>
      <c r="M6272" s="4">
        <v>13883</v>
      </c>
      <c r="N6272">
        <v>0</v>
      </c>
      <c r="O6272">
        <f t="shared" si="2719"/>
        <v>0</v>
      </c>
      <c r="P6272">
        <v>17</v>
      </c>
      <c r="Q6272">
        <v>229</v>
      </c>
      <c r="R6272">
        <v>3</v>
      </c>
      <c r="S6272">
        <f t="shared" si="2720"/>
        <v>1</v>
      </c>
      <c r="T6272">
        <f t="shared" si="2721"/>
        <v>1</v>
      </c>
      <c r="U6272">
        <f t="shared" si="2722"/>
        <v>1</v>
      </c>
      <c r="V6272" s="2">
        <f t="shared" si="2723"/>
        <v>1</v>
      </c>
      <c r="W6272">
        <f t="shared" si="2724"/>
        <v>0</v>
      </c>
      <c r="X6272" s="2">
        <f t="shared" si="2725"/>
        <v>0</v>
      </c>
      <c r="Y6272">
        <f t="shared" si="2726"/>
        <v>0</v>
      </c>
      <c r="Z6272">
        <f t="shared" si="2727"/>
        <v>0</v>
      </c>
      <c r="AA6272">
        <f t="shared" si="2728"/>
        <v>0</v>
      </c>
      <c r="AB6272" s="2">
        <f t="shared" si="2729"/>
        <v>0</v>
      </c>
      <c r="AC6272">
        <f t="shared" si="2730"/>
        <v>0</v>
      </c>
      <c r="AD6272">
        <f t="shared" si="2731"/>
        <v>0</v>
      </c>
      <c r="AE6272">
        <f t="shared" si="2732"/>
        <v>0</v>
      </c>
      <c r="AF6272" s="2">
        <f t="shared" si="2733"/>
        <v>0</v>
      </c>
      <c r="AG6272">
        <f t="shared" si="2734"/>
        <v>1</v>
      </c>
      <c r="AH6272" s="2">
        <f t="shared" si="2735"/>
        <v>0</v>
      </c>
      <c r="AI6272">
        <f t="shared" si="2736"/>
        <v>0</v>
      </c>
      <c r="AJ6272" s="2">
        <f t="shared" si="2737"/>
        <v>0</v>
      </c>
      <c r="AK6272">
        <f t="shared" si="2738"/>
        <v>0</v>
      </c>
      <c r="AL6272" s="2">
        <f t="shared" si="2739"/>
        <v>1</v>
      </c>
      <c r="AN6272" s="28">
        <f t="shared" si="2740"/>
        <v>1</v>
      </c>
      <c r="AO6272">
        <f t="shared" si="2741"/>
        <v>1</v>
      </c>
      <c r="AP6272">
        <f t="shared" si="2742"/>
        <v>1</v>
      </c>
      <c r="AQ6272">
        <f t="shared" si="2743"/>
        <v>0</v>
      </c>
      <c r="AR6272">
        <f t="shared" si="2744"/>
        <v>1</v>
      </c>
      <c r="AS6272" s="17">
        <f t="shared" si="2745"/>
        <v>0</v>
      </c>
      <c r="AT6272">
        <f t="shared" si="2746"/>
        <v>0</v>
      </c>
      <c r="AV6272" s="1">
        <v>0</v>
      </c>
      <c r="AW6272">
        <v>0.40397476842812019</v>
      </c>
      <c r="AY6272" s="4">
        <v>13883</v>
      </c>
      <c r="AZ6272">
        <v>0</v>
      </c>
      <c r="BA6272">
        <v>0</v>
      </c>
      <c r="BB6272">
        <v>229</v>
      </c>
      <c r="BC6272">
        <v>3</v>
      </c>
      <c r="BD6272">
        <v>1</v>
      </c>
      <c r="BE6272">
        <v>1</v>
      </c>
      <c r="BF6272">
        <v>1</v>
      </c>
      <c r="BG6272" s="2">
        <v>1</v>
      </c>
      <c r="BH6272" s="2">
        <v>0</v>
      </c>
      <c r="BI6272">
        <v>0</v>
      </c>
      <c r="BJ6272">
        <v>0</v>
      </c>
      <c r="BK6272" s="2">
        <v>1</v>
      </c>
      <c r="BL6272" s="28">
        <v>1</v>
      </c>
      <c r="BM6272">
        <v>1</v>
      </c>
      <c r="BN6272">
        <v>1</v>
      </c>
    </row>
    <row r="6273" spans="1:66">
      <c r="A6273" t="s">
        <v>8113</v>
      </c>
      <c r="B6273" t="s">
        <v>8126</v>
      </c>
      <c r="C6273" t="s">
        <v>8170</v>
      </c>
      <c r="D6273" t="s">
        <v>7976</v>
      </c>
      <c r="E6273" t="s">
        <v>8117</v>
      </c>
      <c r="F6273" t="s">
        <v>8125</v>
      </c>
      <c r="G6273" t="s">
        <v>8155</v>
      </c>
      <c r="H6273" t="s">
        <v>8121</v>
      </c>
      <c r="I6273" t="s">
        <v>8121</v>
      </c>
      <c r="J6273" t="s">
        <v>8120</v>
      </c>
      <c r="K6273" s="50" t="s">
        <v>8121</v>
      </c>
      <c r="L6273" s="3" t="s">
        <v>4256</v>
      </c>
      <c r="M6273" s="4">
        <v>2468</v>
      </c>
      <c r="N6273">
        <v>19352</v>
      </c>
      <c r="O6273">
        <f t="shared" si="2719"/>
        <v>0</v>
      </c>
      <c r="P6273">
        <v>34</v>
      </c>
      <c r="Q6273">
        <v>63</v>
      </c>
      <c r="R6273">
        <v>16</v>
      </c>
      <c r="S6273">
        <f t="shared" si="2720"/>
        <v>1</v>
      </c>
      <c r="T6273">
        <f t="shared" si="2721"/>
        <v>1</v>
      </c>
      <c r="U6273">
        <f t="shared" si="2722"/>
        <v>0</v>
      </c>
      <c r="V6273" s="2">
        <f t="shared" si="2723"/>
        <v>1</v>
      </c>
      <c r="W6273">
        <f t="shared" si="2724"/>
        <v>0</v>
      </c>
      <c r="X6273" s="2">
        <f t="shared" si="2725"/>
        <v>0</v>
      </c>
      <c r="Y6273">
        <f t="shared" si="2726"/>
        <v>0</v>
      </c>
      <c r="Z6273">
        <f t="shared" si="2727"/>
        <v>1</v>
      </c>
      <c r="AA6273">
        <f t="shared" si="2728"/>
        <v>0</v>
      </c>
      <c r="AB6273" s="2">
        <f t="shared" si="2729"/>
        <v>0</v>
      </c>
      <c r="AC6273">
        <f t="shared" si="2730"/>
        <v>0</v>
      </c>
      <c r="AD6273">
        <f t="shared" si="2731"/>
        <v>1</v>
      </c>
      <c r="AE6273">
        <f t="shared" si="2732"/>
        <v>0</v>
      </c>
      <c r="AF6273" s="2">
        <f t="shared" si="2733"/>
        <v>0</v>
      </c>
      <c r="AG6273">
        <f t="shared" si="2734"/>
        <v>1</v>
      </c>
      <c r="AH6273" s="2">
        <f t="shared" si="2735"/>
        <v>0</v>
      </c>
      <c r="AI6273">
        <f t="shared" si="2736"/>
        <v>1</v>
      </c>
      <c r="AJ6273" s="2">
        <f t="shared" si="2737"/>
        <v>0</v>
      </c>
      <c r="AK6273">
        <f t="shared" si="2738"/>
        <v>0</v>
      </c>
      <c r="AL6273" s="2">
        <f t="shared" si="2739"/>
        <v>0</v>
      </c>
      <c r="AN6273" s="28">
        <f t="shared" si="2740"/>
        <v>1</v>
      </c>
      <c r="AO6273">
        <f t="shared" si="2741"/>
        <v>0</v>
      </c>
      <c r="AP6273">
        <f t="shared" si="2742"/>
        <v>0</v>
      </c>
      <c r="AQ6273">
        <f t="shared" si="2743"/>
        <v>0</v>
      </c>
      <c r="AR6273">
        <f t="shared" si="2744"/>
        <v>0</v>
      </c>
      <c r="AS6273" s="17">
        <f t="shared" si="2745"/>
        <v>1</v>
      </c>
      <c r="AT6273">
        <f t="shared" si="2746"/>
        <v>1</v>
      </c>
      <c r="AV6273" s="1">
        <v>0</v>
      </c>
      <c r="AW6273">
        <v>0.40403479030543693</v>
      </c>
      <c r="AY6273" s="4">
        <v>2468</v>
      </c>
      <c r="AZ6273">
        <v>19352</v>
      </c>
      <c r="BA6273">
        <v>0</v>
      </c>
      <c r="BB6273">
        <v>63</v>
      </c>
      <c r="BC6273">
        <v>16</v>
      </c>
      <c r="BD6273">
        <v>1</v>
      </c>
      <c r="BE6273">
        <v>1</v>
      </c>
      <c r="BF6273">
        <v>0</v>
      </c>
      <c r="BG6273" s="2">
        <v>1</v>
      </c>
      <c r="BH6273" s="2">
        <v>0</v>
      </c>
      <c r="BI6273">
        <v>0</v>
      </c>
      <c r="BJ6273">
        <v>1</v>
      </c>
      <c r="BK6273" s="2">
        <v>0</v>
      </c>
      <c r="BL6273" s="28">
        <v>1</v>
      </c>
      <c r="BM6273">
        <v>0</v>
      </c>
      <c r="BN6273">
        <v>0</v>
      </c>
    </row>
    <row r="6274" spans="1:66">
      <c r="A6274" t="s">
        <v>8113</v>
      </c>
      <c r="B6274" t="s">
        <v>8126</v>
      </c>
      <c r="C6274" t="s">
        <v>8124</v>
      </c>
      <c r="D6274" t="s">
        <v>7976</v>
      </c>
      <c r="E6274" t="s">
        <v>8151</v>
      </c>
      <c r="F6274" t="s">
        <v>8125</v>
      </c>
      <c r="G6274" t="s">
        <v>8119</v>
      </c>
      <c r="H6274" t="s">
        <v>8121</v>
      </c>
      <c r="I6274" t="s">
        <v>8120</v>
      </c>
      <c r="J6274" t="s">
        <v>8120</v>
      </c>
      <c r="K6274" s="50" t="s">
        <v>8121</v>
      </c>
      <c r="L6274" s="3" t="s">
        <v>4252</v>
      </c>
      <c r="M6274" s="4">
        <v>8256</v>
      </c>
      <c r="N6274">
        <v>62902</v>
      </c>
      <c r="O6274">
        <f t="shared" ref="O6274:O6337" si="2747">IF(D6274="M", 1, 0)</f>
        <v>0</v>
      </c>
      <c r="P6274">
        <v>36</v>
      </c>
      <c r="Q6274">
        <v>95</v>
      </c>
      <c r="R6274">
        <v>14</v>
      </c>
      <c r="S6274">
        <f t="shared" ref="S6274:S6337" si="2748">IF(H6274="y", 1, 0)</f>
        <v>1</v>
      </c>
      <c r="T6274">
        <f t="shared" ref="T6274:T6337" si="2749">IF(I6274="y", 1, 0)</f>
        <v>0</v>
      </c>
      <c r="U6274">
        <f t="shared" ref="U6274:U6337" si="2750">IF(J6274="y", 1, 0)</f>
        <v>0</v>
      </c>
      <c r="V6274" s="2">
        <f t="shared" ref="V6274:V6337" si="2751">IF(K6274="y", 1, 0)</f>
        <v>1</v>
      </c>
      <c r="W6274">
        <f t="shared" ref="W6274:W6337" si="2752">IF(A6274="Extended", 1, 0)</f>
        <v>0</v>
      </c>
      <c r="X6274" s="2">
        <f t="shared" ref="X6274:X6337" si="2753">IF(A6274="Premium", 1, 0)</f>
        <v>0</v>
      </c>
      <c r="Y6274">
        <f t="shared" ref="Y6274:Y6337" si="2754">IF(B6274="College", 1, 0)</f>
        <v>0</v>
      </c>
      <c r="Z6274">
        <f t="shared" ref="Z6274:Z6337" si="2755">IF(B6274="Bachelor", 1, 0)</f>
        <v>1</v>
      </c>
      <c r="AA6274">
        <f t="shared" ref="AA6274:AA6337" si="2756">IF(B6274="Master", 1, 0)</f>
        <v>0</v>
      </c>
      <c r="AB6274" s="2">
        <f t="shared" ref="AB6274:AB6337" si="2757">IF(B6274="Doctor", 1, 0)</f>
        <v>0</v>
      </c>
      <c r="AC6274">
        <f t="shared" ref="AC6274:AC6337" si="2758">IF(C6274="Employed", 1, 0)</f>
        <v>1</v>
      </c>
      <c r="AD6274">
        <f t="shared" ref="AD6274:AD6337" si="2759">IF(C6274="Medical Leave", 1, 0)</f>
        <v>0</v>
      </c>
      <c r="AE6274">
        <f t="shared" ref="AE6274:AE6337" si="2760">IF(C6274="Retired", 1, 0)</f>
        <v>0</v>
      </c>
      <c r="AF6274" s="2">
        <f t="shared" ref="AF6274:AF6337" si="2761">IF(C6274="Disabled", 1, 0)</f>
        <v>0</v>
      </c>
      <c r="AG6274">
        <f t="shared" ref="AG6274:AG6337" si="2762">IF(E6274="Suburban", 1, 0)</f>
        <v>0</v>
      </c>
      <c r="AH6274" s="2">
        <f t="shared" ref="AH6274:AH6337" si="2763">IF(E6274="Rural", 1, 0)</f>
        <v>1</v>
      </c>
      <c r="AI6274">
        <f t="shared" ref="AI6274:AI6337" si="2764">IF(F6274="Married", 1, 0)</f>
        <v>1</v>
      </c>
      <c r="AJ6274" s="2">
        <f t="shared" ref="AJ6274:AJ6337" si="2765">IF(F6274="Divorced", 1, 0)</f>
        <v>0</v>
      </c>
      <c r="AK6274">
        <f t="shared" ref="AK6274:AK6337" si="2766">IF(G6274="Medsize", 1, 0)</f>
        <v>1</v>
      </c>
      <c r="AL6274" s="2">
        <f t="shared" ref="AL6274:AL6337" si="2767">IF(G6274="Large", 1, 0)</f>
        <v>0</v>
      </c>
      <c r="AN6274" s="28">
        <f t="shared" ref="AN6274:AN6337" si="2768">IF(W6274+X6274=0, 1, 0)</f>
        <v>1</v>
      </c>
      <c r="AO6274">
        <f t="shared" ref="AO6274:AO6337" si="2769">IF(SUM(Y6274:AB6274)=0,1,0)</f>
        <v>0</v>
      </c>
      <c r="AP6274">
        <f t="shared" ref="AP6274:AP6337" si="2770">IF(SUM(AC6274:AF6274)=0, 1, 0)</f>
        <v>0</v>
      </c>
      <c r="AQ6274">
        <f t="shared" si="2743"/>
        <v>0</v>
      </c>
      <c r="AR6274">
        <f t="shared" si="2744"/>
        <v>0</v>
      </c>
      <c r="AS6274" s="17">
        <f t="shared" si="2745"/>
        <v>0</v>
      </c>
      <c r="AT6274">
        <f t="shared" si="2746"/>
        <v>0</v>
      </c>
      <c r="AV6274" s="1">
        <v>0</v>
      </c>
      <c r="AW6274">
        <v>0.40465763369792029</v>
      </c>
      <c r="AY6274" s="4">
        <v>8256</v>
      </c>
      <c r="AZ6274">
        <v>62902</v>
      </c>
      <c r="BA6274">
        <v>0</v>
      </c>
      <c r="BB6274">
        <v>95</v>
      </c>
      <c r="BC6274">
        <v>14</v>
      </c>
      <c r="BD6274">
        <v>1</v>
      </c>
      <c r="BE6274">
        <v>0</v>
      </c>
      <c r="BF6274">
        <v>0</v>
      </c>
      <c r="BG6274" s="2">
        <v>1</v>
      </c>
      <c r="BH6274" s="2">
        <v>0</v>
      </c>
      <c r="BI6274">
        <v>0</v>
      </c>
      <c r="BJ6274">
        <v>1</v>
      </c>
      <c r="BK6274" s="2">
        <v>0</v>
      </c>
      <c r="BL6274" s="28">
        <v>1</v>
      </c>
      <c r="BM6274">
        <v>0</v>
      </c>
      <c r="BN6274">
        <v>0</v>
      </c>
    </row>
    <row r="6275" spans="1:66">
      <c r="A6275" t="s">
        <v>8152</v>
      </c>
      <c r="B6275" t="s">
        <v>8114</v>
      </c>
      <c r="C6275" t="s">
        <v>8124</v>
      </c>
      <c r="D6275" t="s">
        <v>7976</v>
      </c>
      <c r="E6275" t="s">
        <v>8176</v>
      </c>
      <c r="F6275" t="s">
        <v>8118</v>
      </c>
      <c r="G6275" t="s">
        <v>8155</v>
      </c>
      <c r="H6275" t="s">
        <v>8120</v>
      </c>
      <c r="I6275" t="s">
        <v>8120</v>
      </c>
      <c r="J6275" t="s">
        <v>8121</v>
      </c>
      <c r="K6275" s="50" t="s">
        <v>8121</v>
      </c>
      <c r="L6275" s="3" t="s">
        <v>4250</v>
      </c>
      <c r="M6275" s="4">
        <v>10663</v>
      </c>
      <c r="N6275">
        <v>62409</v>
      </c>
      <c r="O6275">
        <f t="shared" si="2747"/>
        <v>0</v>
      </c>
      <c r="P6275">
        <v>40</v>
      </c>
      <c r="Q6275">
        <v>91</v>
      </c>
      <c r="R6275">
        <v>16</v>
      </c>
      <c r="S6275">
        <f t="shared" si="2748"/>
        <v>0</v>
      </c>
      <c r="T6275">
        <f t="shared" si="2749"/>
        <v>0</v>
      </c>
      <c r="U6275">
        <f t="shared" si="2750"/>
        <v>1</v>
      </c>
      <c r="V6275" s="2">
        <f t="shared" si="2751"/>
        <v>1</v>
      </c>
      <c r="W6275">
        <f t="shared" si="2752"/>
        <v>1</v>
      </c>
      <c r="X6275" s="2">
        <f t="shared" si="2753"/>
        <v>0</v>
      </c>
      <c r="Y6275">
        <f t="shared" si="2754"/>
        <v>1</v>
      </c>
      <c r="Z6275">
        <f t="shared" si="2755"/>
        <v>0</v>
      </c>
      <c r="AA6275">
        <f t="shared" si="2756"/>
        <v>0</v>
      </c>
      <c r="AB6275" s="2">
        <f t="shared" si="2757"/>
        <v>0</v>
      </c>
      <c r="AC6275">
        <f t="shared" si="2758"/>
        <v>1</v>
      </c>
      <c r="AD6275">
        <f t="shared" si="2759"/>
        <v>0</v>
      </c>
      <c r="AE6275">
        <f t="shared" si="2760"/>
        <v>0</v>
      </c>
      <c r="AF6275" s="2">
        <f t="shared" si="2761"/>
        <v>0</v>
      </c>
      <c r="AG6275">
        <f t="shared" si="2762"/>
        <v>0</v>
      </c>
      <c r="AH6275" s="2">
        <f t="shared" si="2763"/>
        <v>0</v>
      </c>
      <c r="AI6275">
        <f t="shared" si="2764"/>
        <v>0</v>
      </c>
      <c r="AJ6275" s="2">
        <f t="shared" si="2765"/>
        <v>1</v>
      </c>
      <c r="AK6275">
        <f t="shared" si="2766"/>
        <v>0</v>
      </c>
      <c r="AL6275" s="2">
        <f t="shared" si="2767"/>
        <v>0</v>
      </c>
      <c r="AN6275" s="28">
        <f t="shared" si="2768"/>
        <v>0</v>
      </c>
      <c r="AO6275">
        <f t="shared" si="2769"/>
        <v>0</v>
      </c>
      <c r="AP6275">
        <f t="shared" si="2770"/>
        <v>0</v>
      </c>
      <c r="AQ6275">
        <f t="shared" ref="AQ6275:AQ6338" si="2771">IF(SUM(AG6275:AH6275)=0, 1, 0)</f>
        <v>1</v>
      </c>
      <c r="AR6275">
        <f t="shared" ref="AR6275:AR6338" si="2772">IF(SUM(AI6275:AJ6275)=0,1,0)</f>
        <v>0</v>
      </c>
      <c r="AS6275" s="17">
        <f t="shared" ref="AS6275:AS6338" si="2773">IF(SUM(AK6275:AL6275)=0,1,0)</f>
        <v>1</v>
      </c>
      <c r="AT6275">
        <f t="shared" ref="AT6275:AT6338" si="2774">IF(SUM(AD6275:AF6275)&gt;0, 1, 0)</f>
        <v>0</v>
      </c>
      <c r="AV6275" s="1">
        <v>0</v>
      </c>
      <c r="AW6275">
        <v>0.40493978951356363</v>
      </c>
      <c r="AY6275" s="4">
        <v>10663</v>
      </c>
      <c r="AZ6275">
        <v>62409</v>
      </c>
      <c r="BA6275">
        <v>0</v>
      </c>
      <c r="BB6275">
        <v>91</v>
      </c>
      <c r="BC6275">
        <v>16</v>
      </c>
      <c r="BD6275">
        <v>0</v>
      </c>
      <c r="BE6275">
        <v>0</v>
      </c>
      <c r="BF6275">
        <v>1</v>
      </c>
      <c r="BG6275" s="2">
        <v>1</v>
      </c>
      <c r="BH6275" s="2">
        <v>0</v>
      </c>
      <c r="BI6275">
        <v>0</v>
      </c>
      <c r="BJ6275">
        <v>0</v>
      </c>
      <c r="BK6275" s="2">
        <v>0</v>
      </c>
      <c r="BL6275" s="28">
        <v>0</v>
      </c>
      <c r="BM6275">
        <v>0</v>
      </c>
      <c r="BN6275">
        <v>0</v>
      </c>
    </row>
    <row r="6276" spans="1:66">
      <c r="A6276" t="s">
        <v>8152</v>
      </c>
      <c r="B6276" t="s">
        <v>8123</v>
      </c>
      <c r="C6276" t="s">
        <v>8127</v>
      </c>
      <c r="D6276" t="s">
        <v>7976</v>
      </c>
      <c r="E6276" t="s">
        <v>8117</v>
      </c>
      <c r="F6276" t="s">
        <v>8122</v>
      </c>
      <c r="G6276" t="s">
        <v>8119</v>
      </c>
      <c r="H6276" t="s">
        <v>8121</v>
      </c>
      <c r="I6276" t="s">
        <v>8121</v>
      </c>
      <c r="J6276" t="s">
        <v>8120</v>
      </c>
      <c r="K6276" s="50" t="s">
        <v>8121</v>
      </c>
      <c r="L6276" s="3" t="s">
        <v>4249</v>
      </c>
      <c r="M6276" s="4">
        <v>6723</v>
      </c>
      <c r="N6276">
        <v>0</v>
      </c>
      <c r="O6276">
        <f t="shared" si="2747"/>
        <v>0</v>
      </c>
      <c r="P6276">
        <v>33</v>
      </c>
      <c r="Q6276">
        <v>121</v>
      </c>
      <c r="R6276">
        <v>8</v>
      </c>
      <c r="S6276">
        <f t="shared" si="2748"/>
        <v>1</v>
      </c>
      <c r="T6276">
        <f t="shared" si="2749"/>
        <v>1</v>
      </c>
      <c r="U6276">
        <f t="shared" si="2750"/>
        <v>0</v>
      </c>
      <c r="V6276" s="2">
        <f t="shared" si="2751"/>
        <v>1</v>
      </c>
      <c r="W6276">
        <f t="shared" si="2752"/>
        <v>1</v>
      </c>
      <c r="X6276" s="2">
        <f t="shared" si="2753"/>
        <v>0</v>
      </c>
      <c r="Y6276">
        <f t="shared" si="2754"/>
        <v>0</v>
      </c>
      <c r="Z6276">
        <f t="shared" si="2755"/>
        <v>0</v>
      </c>
      <c r="AA6276">
        <f t="shared" si="2756"/>
        <v>0</v>
      </c>
      <c r="AB6276" s="2">
        <f t="shared" si="2757"/>
        <v>0</v>
      </c>
      <c r="AC6276">
        <f t="shared" si="2758"/>
        <v>0</v>
      </c>
      <c r="AD6276">
        <f t="shared" si="2759"/>
        <v>0</v>
      </c>
      <c r="AE6276">
        <f t="shared" si="2760"/>
        <v>0</v>
      </c>
      <c r="AF6276" s="2">
        <f t="shared" si="2761"/>
        <v>0</v>
      </c>
      <c r="AG6276">
        <f t="shared" si="2762"/>
        <v>1</v>
      </c>
      <c r="AH6276" s="2">
        <f t="shared" si="2763"/>
        <v>0</v>
      </c>
      <c r="AI6276">
        <f t="shared" si="2764"/>
        <v>0</v>
      </c>
      <c r="AJ6276" s="2">
        <f t="shared" si="2765"/>
        <v>0</v>
      </c>
      <c r="AK6276">
        <f t="shared" si="2766"/>
        <v>1</v>
      </c>
      <c r="AL6276" s="2">
        <f t="shared" si="2767"/>
        <v>0</v>
      </c>
      <c r="AN6276" s="28">
        <f t="shared" si="2768"/>
        <v>0</v>
      </c>
      <c r="AO6276">
        <f t="shared" si="2769"/>
        <v>1</v>
      </c>
      <c r="AP6276">
        <f t="shared" si="2770"/>
        <v>1</v>
      </c>
      <c r="AQ6276">
        <f t="shared" si="2771"/>
        <v>0</v>
      </c>
      <c r="AR6276">
        <f t="shared" si="2772"/>
        <v>1</v>
      </c>
      <c r="AS6276" s="17">
        <f t="shared" si="2773"/>
        <v>0</v>
      </c>
      <c r="AT6276">
        <f t="shared" si="2774"/>
        <v>0</v>
      </c>
      <c r="AV6276" s="1">
        <v>0</v>
      </c>
      <c r="AW6276">
        <v>0.40494099650762089</v>
      </c>
      <c r="AY6276" s="4">
        <v>6723</v>
      </c>
      <c r="AZ6276">
        <v>0</v>
      </c>
      <c r="BA6276">
        <v>0</v>
      </c>
      <c r="BB6276">
        <v>121</v>
      </c>
      <c r="BC6276">
        <v>8</v>
      </c>
      <c r="BD6276">
        <v>1</v>
      </c>
      <c r="BE6276">
        <v>1</v>
      </c>
      <c r="BF6276">
        <v>0</v>
      </c>
      <c r="BG6276" s="2">
        <v>1</v>
      </c>
      <c r="BH6276" s="2">
        <v>0</v>
      </c>
      <c r="BI6276">
        <v>0</v>
      </c>
      <c r="BJ6276">
        <v>0</v>
      </c>
      <c r="BK6276" s="2">
        <v>0</v>
      </c>
      <c r="BL6276" s="28">
        <v>0</v>
      </c>
      <c r="BM6276">
        <v>1</v>
      </c>
      <c r="BN6276">
        <v>1</v>
      </c>
    </row>
    <row r="6277" spans="1:66">
      <c r="A6277" t="s">
        <v>8113</v>
      </c>
      <c r="B6277" t="s">
        <v>8126</v>
      </c>
      <c r="C6277" t="s">
        <v>8127</v>
      </c>
      <c r="D6277" t="s">
        <v>7976</v>
      </c>
      <c r="E6277" t="s">
        <v>8176</v>
      </c>
      <c r="F6277" t="s">
        <v>8125</v>
      </c>
      <c r="G6277" t="s">
        <v>8155</v>
      </c>
      <c r="H6277" t="s">
        <v>8120</v>
      </c>
      <c r="I6277" t="s">
        <v>8121</v>
      </c>
      <c r="J6277" t="s">
        <v>8120</v>
      </c>
      <c r="K6277" s="50" t="s">
        <v>8121</v>
      </c>
      <c r="L6277" s="3" t="s">
        <v>4247</v>
      </c>
      <c r="M6277" s="4">
        <v>14041</v>
      </c>
      <c r="N6277">
        <v>0</v>
      </c>
      <c r="O6277">
        <f t="shared" si="2747"/>
        <v>0</v>
      </c>
      <c r="P6277">
        <v>29</v>
      </c>
      <c r="Q6277">
        <v>235</v>
      </c>
      <c r="R6277">
        <v>9</v>
      </c>
      <c r="S6277">
        <f t="shared" si="2748"/>
        <v>0</v>
      </c>
      <c r="T6277">
        <f t="shared" si="2749"/>
        <v>1</v>
      </c>
      <c r="U6277">
        <f t="shared" si="2750"/>
        <v>0</v>
      </c>
      <c r="V6277" s="2">
        <f t="shared" si="2751"/>
        <v>1</v>
      </c>
      <c r="W6277">
        <f t="shared" si="2752"/>
        <v>0</v>
      </c>
      <c r="X6277" s="2">
        <f t="shared" si="2753"/>
        <v>0</v>
      </c>
      <c r="Y6277">
        <f t="shared" si="2754"/>
        <v>0</v>
      </c>
      <c r="Z6277">
        <f t="shared" si="2755"/>
        <v>1</v>
      </c>
      <c r="AA6277">
        <f t="shared" si="2756"/>
        <v>0</v>
      </c>
      <c r="AB6277" s="2">
        <f t="shared" si="2757"/>
        <v>0</v>
      </c>
      <c r="AC6277">
        <f t="shared" si="2758"/>
        <v>0</v>
      </c>
      <c r="AD6277">
        <f t="shared" si="2759"/>
        <v>0</v>
      </c>
      <c r="AE6277">
        <f t="shared" si="2760"/>
        <v>0</v>
      </c>
      <c r="AF6277" s="2">
        <f t="shared" si="2761"/>
        <v>0</v>
      </c>
      <c r="AG6277">
        <f t="shared" si="2762"/>
        <v>0</v>
      </c>
      <c r="AH6277" s="2">
        <f t="shared" si="2763"/>
        <v>0</v>
      </c>
      <c r="AI6277">
        <f t="shared" si="2764"/>
        <v>1</v>
      </c>
      <c r="AJ6277" s="2">
        <f t="shared" si="2765"/>
        <v>0</v>
      </c>
      <c r="AK6277">
        <f t="shared" si="2766"/>
        <v>0</v>
      </c>
      <c r="AL6277" s="2">
        <f t="shared" si="2767"/>
        <v>0</v>
      </c>
      <c r="AN6277" s="28">
        <f t="shared" si="2768"/>
        <v>1</v>
      </c>
      <c r="AO6277">
        <f t="shared" si="2769"/>
        <v>0</v>
      </c>
      <c r="AP6277">
        <f t="shared" si="2770"/>
        <v>1</v>
      </c>
      <c r="AQ6277">
        <f t="shared" si="2771"/>
        <v>1</v>
      </c>
      <c r="AR6277">
        <f t="shared" si="2772"/>
        <v>0</v>
      </c>
      <c r="AS6277" s="17">
        <f t="shared" si="2773"/>
        <v>1</v>
      </c>
      <c r="AT6277">
        <f t="shared" si="2774"/>
        <v>0</v>
      </c>
      <c r="AV6277" s="1">
        <v>0</v>
      </c>
      <c r="AW6277">
        <v>0.40525856632984175</v>
      </c>
      <c r="AY6277" s="4">
        <v>14041</v>
      </c>
      <c r="AZ6277">
        <v>0</v>
      </c>
      <c r="BA6277">
        <v>0</v>
      </c>
      <c r="BB6277">
        <v>235</v>
      </c>
      <c r="BC6277">
        <v>9</v>
      </c>
      <c r="BD6277">
        <v>0</v>
      </c>
      <c r="BE6277">
        <v>1</v>
      </c>
      <c r="BF6277">
        <v>0</v>
      </c>
      <c r="BG6277" s="2">
        <v>1</v>
      </c>
      <c r="BH6277" s="2">
        <v>0</v>
      </c>
      <c r="BI6277">
        <v>0</v>
      </c>
      <c r="BJ6277">
        <v>1</v>
      </c>
      <c r="BK6277" s="2">
        <v>0</v>
      </c>
      <c r="BL6277" s="28">
        <v>1</v>
      </c>
      <c r="BM6277">
        <v>0</v>
      </c>
      <c r="BN6277">
        <v>1</v>
      </c>
    </row>
    <row r="6278" spans="1:66">
      <c r="A6278" t="s">
        <v>8113</v>
      </c>
      <c r="B6278" t="s">
        <v>8126</v>
      </c>
      <c r="C6278" t="s">
        <v>8124</v>
      </c>
      <c r="D6278" t="s">
        <v>7976</v>
      </c>
      <c r="E6278" t="s">
        <v>8176</v>
      </c>
      <c r="F6278" t="s">
        <v>8125</v>
      </c>
      <c r="G6278" t="s">
        <v>8165</v>
      </c>
      <c r="H6278" t="s">
        <v>8121</v>
      </c>
      <c r="I6278" t="s">
        <v>8121</v>
      </c>
      <c r="J6278" t="s">
        <v>8120</v>
      </c>
      <c r="K6278" s="50" t="s">
        <v>8121</v>
      </c>
      <c r="L6278" s="3" t="s">
        <v>4245</v>
      </c>
      <c r="M6278" s="4">
        <v>8072</v>
      </c>
      <c r="N6278">
        <v>57938</v>
      </c>
      <c r="O6278">
        <f t="shared" si="2747"/>
        <v>0</v>
      </c>
      <c r="P6278">
        <v>17</v>
      </c>
      <c r="Q6278">
        <v>129</v>
      </c>
      <c r="R6278">
        <v>6</v>
      </c>
      <c r="S6278">
        <f t="shared" si="2748"/>
        <v>1</v>
      </c>
      <c r="T6278">
        <f t="shared" si="2749"/>
        <v>1</v>
      </c>
      <c r="U6278">
        <f t="shared" si="2750"/>
        <v>0</v>
      </c>
      <c r="V6278" s="2">
        <f t="shared" si="2751"/>
        <v>1</v>
      </c>
      <c r="W6278">
        <f t="shared" si="2752"/>
        <v>0</v>
      </c>
      <c r="X6278" s="2">
        <f t="shared" si="2753"/>
        <v>0</v>
      </c>
      <c r="Y6278">
        <f t="shared" si="2754"/>
        <v>0</v>
      </c>
      <c r="Z6278">
        <f t="shared" si="2755"/>
        <v>1</v>
      </c>
      <c r="AA6278">
        <f t="shared" si="2756"/>
        <v>0</v>
      </c>
      <c r="AB6278" s="2">
        <f t="shared" si="2757"/>
        <v>0</v>
      </c>
      <c r="AC6278">
        <f t="shared" si="2758"/>
        <v>1</v>
      </c>
      <c r="AD6278">
        <f t="shared" si="2759"/>
        <v>0</v>
      </c>
      <c r="AE6278">
        <f t="shared" si="2760"/>
        <v>0</v>
      </c>
      <c r="AF6278" s="2">
        <f t="shared" si="2761"/>
        <v>0</v>
      </c>
      <c r="AG6278">
        <f t="shared" si="2762"/>
        <v>0</v>
      </c>
      <c r="AH6278" s="2">
        <f t="shared" si="2763"/>
        <v>0</v>
      </c>
      <c r="AI6278">
        <f t="shared" si="2764"/>
        <v>1</v>
      </c>
      <c r="AJ6278" s="2">
        <f t="shared" si="2765"/>
        <v>0</v>
      </c>
      <c r="AK6278">
        <f t="shared" si="2766"/>
        <v>0</v>
      </c>
      <c r="AL6278" s="2">
        <f t="shared" si="2767"/>
        <v>1</v>
      </c>
      <c r="AN6278" s="28">
        <f t="shared" si="2768"/>
        <v>1</v>
      </c>
      <c r="AO6278">
        <f t="shared" si="2769"/>
        <v>0</v>
      </c>
      <c r="AP6278">
        <f t="shared" si="2770"/>
        <v>0</v>
      </c>
      <c r="AQ6278">
        <f t="shared" si="2771"/>
        <v>1</v>
      </c>
      <c r="AR6278">
        <f t="shared" si="2772"/>
        <v>0</v>
      </c>
      <c r="AS6278" s="17">
        <f t="shared" si="2773"/>
        <v>0</v>
      </c>
      <c r="AT6278">
        <f t="shared" si="2774"/>
        <v>0</v>
      </c>
      <c r="AV6278" s="1">
        <v>0</v>
      </c>
      <c r="AW6278">
        <v>0.40557039967066161</v>
      </c>
      <c r="AY6278" s="4">
        <v>8072</v>
      </c>
      <c r="AZ6278">
        <v>57938</v>
      </c>
      <c r="BA6278">
        <v>0</v>
      </c>
      <c r="BB6278">
        <v>129</v>
      </c>
      <c r="BC6278">
        <v>6</v>
      </c>
      <c r="BD6278">
        <v>1</v>
      </c>
      <c r="BE6278">
        <v>1</v>
      </c>
      <c r="BF6278">
        <v>0</v>
      </c>
      <c r="BG6278" s="2">
        <v>1</v>
      </c>
      <c r="BH6278" s="2">
        <v>0</v>
      </c>
      <c r="BI6278">
        <v>0</v>
      </c>
      <c r="BJ6278">
        <v>1</v>
      </c>
      <c r="BK6278" s="2">
        <v>1</v>
      </c>
      <c r="BL6278" s="28">
        <v>1</v>
      </c>
      <c r="BM6278">
        <v>0</v>
      </c>
      <c r="BN6278">
        <v>0</v>
      </c>
    </row>
    <row r="6279" spans="1:66">
      <c r="A6279" t="s">
        <v>8113</v>
      </c>
      <c r="B6279" t="s">
        <v>8126</v>
      </c>
      <c r="C6279" t="s">
        <v>8127</v>
      </c>
      <c r="D6279" t="s">
        <v>7976</v>
      </c>
      <c r="E6279" t="s">
        <v>8117</v>
      </c>
      <c r="F6279" t="s">
        <v>8122</v>
      </c>
      <c r="G6279" t="s">
        <v>8119</v>
      </c>
      <c r="H6279" t="s">
        <v>8121</v>
      </c>
      <c r="I6279" t="s">
        <v>8121</v>
      </c>
      <c r="J6279" t="s">
        <v>8120</v>
      </c>
      <c r="K6279" s="50" t="s">
        <v>8121</v>
      </c>
      <c r="L6279" s="3" t="s">
        <v>4244</v>
      </c>
      <c r="M6279" s="4">
        <v>8169</v>
      </c>
      <c r="N6279">
        <v>0</v>
      </c>
      <c r="O6279">
        <f t="shared" si="2747"/>
        <v>0</v>
      </c>
      <c r="P6279">
        <v>33</v>
      </c>
      <c r="Q6279">
        <v>126</v>
      </c>
      <c r="R6279">
        <v>10</v>
      </c>
      <c r="S6279">
        <f t="shared" si="2748"/>
        <v>1</v>
      </c>
      <c r="T6279">
        <f t="shared" si="2749"/>
        <v>1</v>
      </c>
      <c r="U6279">
        <f t="shared" si="2750"/>
        <v>0</v>
      </c>
      <c r="V6279" s="2">
        <f t="shared" si="2751"/>
        <v>1</v>
      </c>
      <c r="W6279">
        <f t="shared" si="2752"/>
        <v>0</v>
      </c>
      <c r="X6279" s="2">
        <f t="shared" si="2753"/>
        <v>0</v>
      </c>
      <c r="Y6279">
        <f t="shared" si="2754"/>
        <v>0</v>
      </c>
      <c r="Z6279">
        <f t="shared" si="2755"/>
        <v>1</v>
      </c>
      <c r="AA6279">
        <f t="shared" si="2756"/>
        <v>0</v>
      </c>
      <c r="AB6279" s="2">
        <f t="shared" si="2757"/>
        <v>0</v>
      </c>
      <c r="AC6279">
        <f t="shared" si="2758"/>
        <v>0</v>
      </c>
      <c r="AD6279">
        <f t="shared" si="2759"/>
        <v>0</v>
      </c>
      <c r="AE6279">
        <f t="shared" si="2760"/>
        <v>0</v>
      </c>
      <c r="AF6279" s="2">
        <f t="shared" si="2761"/>
        <v>0</v>
      </c>
      <c r="AG6279">
        <f t="shared" si="2762"/>
        <v>1</v>
      </c>
      <c r="AH6279" s="2">
        <f t="shared" si="2763"/>
        <v>0</v>
      </c>
      <c r="AI6279">
        <f t="shared" si="2764"/>
        <v>0</v>
      </c>
      <c r="AJ6279" s="2">
        <f t="shared" si="2765"/>
        <v>0</v>
      </c>
      <c r="AK6279">
        <f t="shared" si="2766"/>
        <v>1</v>
      </c>
      <c r="AL6279" s="2">
        <f t="shared" si="2767"/>
        <v>0</v>
      </c>
      <c r="AN6279" s="28">
        <f t="shared" si="2768"/>
        <v>1</v>
      </c>
      <c r="AO6279">
        <f t="shared" si="2769"/>
        <v>0</v>
      </c>
      <c r="AP6279">
        <f t="shared" si="2770"/>
        <v>1</v>
      </c>
      <c r="AQ6279">
        <f t="shared" si="2771"/>
        <v>0</v>
      </c>
      <c r="AR6279">
        <f t="shared" si="2772"/>
        <v>1</v>
      </c>
      <c r="AS6279" s="17">
        <f t="shared" si="2773"/>
        <v>0</v>
      </c>
      <c r="AT6279">
        <f t="shared" si="2774"/>
        <v>0</v>
      </c>
      <c r="AV6279" s="1">
        <v>0</v>
      </c>
      <c r="AW6279">
        <v>0.40560515290387217</v>
      </c>
      <c r="AY6279" s="4">
        <v>8169</v>
      </c>
      <c r="AZ6279">
        <v>0</v>
      </c>
      <c r="BA6279">
        <v>0</v>
      </c>
      <c r="BB6279">
        <v>126</v>
      </c>
      <c r="BC6279">
        <v>10</v>
      </c>
      <c r="BD6279">
        <v>1</v>
      </c>
      <c r="BE6279">
        <v>1</v>
      </c>
      <c r="BF6279">
        <v>0</v>
      </c>
      <c r="BG6279" s="2">
        <v>1</v>
      </c>
      <c r="BH6279" s="2">
        <v>0</v>
      </c>
      <c r="BI6279">
        <v>0</v>
      </c>
      <c r="BJ6279">
        <v>0</v>
      </c>
      <c r="BK6279" s="2">
        <v>0</v>
      </c>
      <c r="BL6279" s="28">
        <v>1</v>
      </c>
      <c r="BM6279">
        <v>0</v>
      </c>
      <c r="BN6279">
        <v>1</v>
      </c>
    </row>
    <row r="6280" spans="1:66">
      <c r="A6280" t="s">
        <v>8152</v>
      </c>
      <c r="B6280" t="s">
        <v>8114</v>
      </c>
      <c r="C6280" t="s">
        <v>8127</v>
      </c>
      <c r="D6280" t="s">
        <v>7976</v>
      </c>
      <c r="E6280" t="s">
        <v>8117</v>
      </c>
      <c r="F6280" t="s">
        <v>8122</v>
      </c>
      <c r="G6280" t="s">
        <v>8119</v>
      </c>
      <c r="H6280" t="s">
        <v>8120</v>
      </c>
      <c r="I6280" t="s">
        <v>8121</v>
      </c>
      <c r="J6280" t="s">
        <v>8120</v>
      </c>
      <c r="K6280" s="50" t="s">
        <v>8121</v>
      </c>
      <c r="L6280" s="3" t="s">
        <v>4242</v>
      </c>
      <c r="M6280" s="4">
        <v>8175</v>
      </c>
      <c r="N6280">
        <v>0</v>
      </c>
      <c r="O6280">
        <f t="shared" si="2747"/>
        <v>0</v>
      </c>
      <c r="P6280">
        <v>44</v>
      </c>
      <c r="Q6280">
        <v>94</v>
      </c>
      <c r="R6280">
        <v>25</v>
      </c>
      <c r="S6280">
        <f t="shared" si="2748"/>
        <v>0</v>
      </c>
      <c r="T6280">
        <f t="shared" si="2749"/>
        <v>1</v>
      </c>
      <c r="U6280">
        <f t="shared" si="2750"/>
        <v>0</v>
      </c>
      <c r="V6280" s="2">
        <f t="shared" si="2751"/>
        <v>1</v>
      </c>
      <c r="W6280">
        <f t="shared" si="2752"/>
        <v>1</v>
      </c>
      <c r="X6280" s="2">
        <f t="shared" si="2753"/>
        <v>0</v>
      </c>
      <c r="Y6280">
        <f t="shared" si="2754"/>
        <v>1</v>
      </c>
      <c r="Z6280">
        <f t="shared" si="2755"/>
        <v>0</v>
      </c>
      <c r="AA6280">
        <f t="shared" si="2756"/>
        <v>0</v>
      </c>
      <c r="AB6280" s="2">
        <f t="shared" si="2757"/>
        <v>0</v>
      </c>
      <c r="AC6280">
        <f t="shared" si="2758"/>
        <v>0</v>
      </c>
      <c r="AD6280">
        <f t="shared" si="2759"/>
        <v>0</v>
      </c>
      <c r="AE6280">
        <f t="shared" si="2760"/>
        <v>0</v>
      </c>
      <c r="AF6280" s="2">
        <f t="shared" si="2761"/>
        <v>0</v>
      </c>
      <c r="AG6280">
        <f t="shared" si="2762"/>
        <v>1</v>
      </c>
      <c r="AH6280" s="2">
        <f t="shared" si="2763"/>
        <v>0</v>
      </c>
      <c r="AI6280">
        <f t="shared" si="2764"/>
        <v>0</v>
      </c>
      <c r="AJ6280" s="2">
        <f t="shared" si="2765"/>
        <v>0</v>
      </c>
      <c r="AK6280">
        <f t="shared" si="2766"/>
        <v>1</v>
      </c>
      <c r="AL6280" s="2">
        <f t="shared" si="2767"/>
        <v>0</v>
      </c>
      <c r="AN6280" s="28">
        <f t="shared" si="2768"/>
        <v>0</v>
      </c>
      <c r="AO6280">
        <f t="shared" si="2769"/>
        <v>0</v>
      </c>
      <c r="AP6280">
        <f t="shared" si="2770"/>
        <v>1</v>
      </c>
      <c r="AQ6280">
        <f t="shared" si="2771"/>
        <v>0</v>
      </c>
      <c r="AR6280">
        <f t="shared" si="2772"/>
        <v>1</v>
      </c>
      <c r="AS6280" s="17">
        <f t="shared" si="2773"/>
        <v>0</v>
      </c>
      <c r="AT6280">
        <f t="shared" si="2774"/>
        <v>0</v>
      </c>
      <c r="AV6280" s="1">
        <v>0</v>
      </c>
      <c r="AW6280">
        <v>0.40644633835481775</v>
      </c>
      <c r="AY6280" s="4">
        <v>8175</v>
      </c>
      <c r="AZ6280">
        <v>0</v>
      </c>
      <c r="BA6280">
        <v>0</v>
      </c>
      <c r="BB6280">
        <v>94</v>
      </c>
      <c r="BC6280">
        <v>25</v>
      </c>
      <c r="BD6280">
        <v>0</v>
      </c>
      <c r="BE6280">
        <v>1</v>
      </c>
      <c r="BF6280">
        <v>0</v>
      </c>
      <c r="BG6280" s="2">
        <v>1</v>
      </c>
      <c r="BH6280" s="2">
        <v>0</v>
      </c>
      <c r="BI6280">
        <v>0</v>
      </c>
      <c r="BJ6280">
        <v>0</v>
      </c>
      <c r="BK6280" s="2">
        <v>0</v>
      </c>
      <c r="BL6280" s="28">
        <v>0</v>
      </c>
      <c r="BM6280">
        <v>0</v>
      </c>
      <c r="BN6280">
        <v>1</v>
      </c>
    </row>
    <row r="6281" spans="1:66">
      <c r="A6281" t="s">
        <v>8152</v>
      </c>
      <c r="B6281" t="s">
        <v>8167</v>
      </c>
      <c r="C6281" t="s">
        <v>8127</v>
      </c>
      <c r="D6281" t="s">
        <v>7976</v>
      </c>
      <c r="E6281" t="s">
        <v>8117</v>
      </c>
      <c r="F6281" t="s">
        <v>8122</v>
      </c>
      <c r="G6281" t="s">
        <v>8119</v>
      </c>
      <c r="H6281" t="s">
        <v>8120</v>
      </c>
      <c r="I6281" t="s">
        <v>8121</v>
      </c>
      <c r="J6281" t="s">
        <v>8120</v>
      </c>
      <c r="K6281" s="50" t="s">
        <v>8121</v>
      </c>
      <c r="L6281" s="3" t="s">
        <v>4234</v>
      </c>
      <c r="M6281" s="4">
        <v>9031</v>
      </c>
      <c r="N6281">
        <v>0</v>
      </c>
      <c r="O6281">
        <f t="shared" si="2747"/>
        <v>0</v>
      </c>
      <c r="P6281">
        <v>41</v>
      </c>
      <c r="Q6281">
        <v>128</v>
      </c>
      <c r="R6281">
        <v>15</v>
      </c>
      <c r="S6281">
        <f t="shared" si="2748"/>
        <v>0</v>
      </c>
      <c r="T6281">
        <f t="shared" si="2749"/>
        <v>1</v>
      </c>
      <c r="U6281">
        <f t="shared" si="2750"/>
        <v>0</v>
      </c>
      <c r="V6281" s="2">
        <f t="shared" si="2751"/>
        <v>1</v>
      </c>
      <c r="W6281">
        <f t="shared" si="2752"/>
        <v>1</v>
      </c>
      <c r="X6281" s="2">
        <f t="shared" si="2753"/>
        <v>0</v>
      </c>
      <c r="Y6281">
        <f t="shared" si="2754"/>
        <v>0</v>
      </c>
      <c r="Z6281">
        <f t="shared" si="2755"/>
        <v>0</v>
      </c>
      <c r="AA6281">
        <f t="shared" si="2756"/>
        <v>1</v>
      </c>
      <c r="AB6281" s="2">
        <f t="shared" si="2757"/>
        <v>0</v>
      </c>
      <c r="AC6281">
        <f t="shared" si="2758"/>
        <v>0</v>
      </c>
      <c r="AD6281">
        <f t="shared" si="2759"/>
        <v>0</v>
      </c>
      <c r="AE6281">
        <f t="shared" si="2760"/>
        <v>0</v>
      </c>
      <c r="AF6281" s="2">
        <f t="shared" si="2761"/>
        <v>0</v>
      </c>
      <c r="AG6281">
        <f t="shared" si="2762"/>
        <v>1</v>
      </c>
      <c r="AH6281" s="2">
        <f t="shared" si="2763"/>
        <v>0</v>
      </c>
      <c r="AI6281">
        <f t="shared" si="2764"/>
        <v>0</v>
      </c>
      <c r="AJ6281" s="2">
        <f t="shared" si="2765"/>
        <v>0</v>
      </c>
      <c r="AK6281">
        <f t="shared" si="2766"/>
        <v>1</v>
      </c>
      <c r="AL6281" s="2">
        <f t="shared" si="2767"/>
        <v>0</v>
      </c>
      <c r="AN6281" s="28">
        <f t="shared" si="2768"/>
        <v>0</v>
      </c>
      <c r="AO6281">
        <f t="shared" si="2769"/>
        <v>0</v>
      </c>
      <c r="AP6281">
        <f t="shared" si="2770"/>
        <v>1</v>
      </c>
      <c r="AQ6281">
        <f t="shared" si="2771"/>
        <v>0</v>
      </c>
      <c r="AR6281">
        <f t="shared" si="2772"/>
        <v>1</v>
      </c>
      <c r="AS6281" s="17">
        <f t="shared" si="2773"/>
        <v>0</v>
      </c>
      <c r="AT6281">
        <f t="shared" si="2774"/>
        <v>0</v>
      </c>
      <c r="AV6281" s="1">
        <v>0</v>
      </c>
      <c r="AW6281">
        <v>0.40746943299075095</v>
      </c>
      <c r="AY6281" s="4">
        <v>9031</v>
      </c>
      <c r="AZ6281">
        <v>0</v>
      </c>
      <c r="BA6281">
        <v>0</v>
      </c>
      <c r="BB6281">
        <v>128</v>
      </c>
      <c r="BC6281">
        <v>15</v>
      </c>
      <c r="BD6281">
        <v>0</v>
      </c>
      <c r="BE6281">
        <v>1</v>
      </c>
      <c r="BF6281">
        <v>0</v>
      </c>
      <c r="BG6281" s="2">
        <v>1</v>
      </c>
      <c r="BH6281" s="2">
        <v>0</v>
      </c>
      <c r="BI6281">
        <v>0</v>
      </c>
      <c r="BJ6281">
        <v>0</v>
      </c>
      <c r="BK6281" s="2">
        <v>0</v>
      </c>
      <c r="BL6281" s="28">
        <v>0</v>
      </c>
      <c r="BM6281">
        <v>0</v>
      </c>
      <c r="BN6281">
        <v>1</v>
      </c>
    </row>
    <row r="6282" spans="1:66">
      <c r="A6282" t="s">
        <v>8152</v>
      </c>
      <c r="B6282" t="s">
        <v>8123</v>
      </c>
      <c r="C6282" t="s">
        <v>8124</v>
      </c>
      <c r="D6282" t="s">
        <v>7976</v>
      </c>
      <c r="E6282" t="s">
        <v>8176</v>
      </c>
      <c r="F6282" t="s">
        <v>8125</v>
      </c>
      <c r="G6282" t="s">
        <v>8119</v>
      </c>
      <c r="H6282" t="s">
        <v>8120</v>
      </c>
      <c r="I6282" t="s">
        <v>8120</v>
      </c>
      <c r="J6282" t="s">
        <v>8120</v>
      </c>
      <c r="K6282" s="50" t="s">
        <v>8120</v>
      </c>
      <c r="L6282" s="3" t="s">
        <v>4233</v>
      </c>
      <c r="M6282" s="4">
        <v>9388</v>
      </c>
      <c r="N6282">
        <v>75264</v>
      </c>
      <c r="O6282">
        <f t="shared" si="2747"/>
        <v>0</v>
      </c>
      <c r="P6282">
        <v>43</v>
      </c>
      <c r="Q6282">
        <v>90</v>
      </c>
      <c r="R6282">
        <v>24</v>
      </c>
      <c r="S6282">
        <f t="shared" si="2748"/>
        <v>0</v>
      </c>
      <c r="T6282">
        <f t="shared" si="2749"/>
        <v>0</v>
      </c>
      <c r="U6282">
        <f t="shared" si="2750"/>
        <v>0</v>
      </c>
      <c r="V6282" s="2">
        <f t="shared" si="2751"/>
        <v>0</v>
      </c>
      <c r="W6282">
        <f t="shared" si="2752"/>
        <v>1</v>
      </c>
      <c r="X6282" s="2">
        <f t="shared" si="2753"/>
        <v>0</v>
      </c>
      <c r="Y6282">
        <f t="shared" si="2754"/>
        <v>0</v>
      </c>
      <c r="Z6282">
        <f t="shared" si="2755"/>
        <v>0</v>
      </c>
      <c r="AA6282">
        <f t="shared" si="2756"/>
        <v>0</v>
      </c>
      <c r="AB6282" s="2">
        <f t="shared" si="2757"/>
        <v>0</v>
      </c>
      <c r="AC6282">
        <f t="shared" si="2758"/>
        <v>1</v>
      </c>
      <c r="AD6282">
        <f t="shared" si="2759"/>
        <v>0</v>
      </c>
      <c r="AE6282">
        <f t="shared" si="2760"/>
        <v>0</v>
      </c>
      <c r="AF6282" s="2">
        <f t="shared" si="2761"/>
        <v>0</v>
      </c>
      <c r="AG6282">
        <f t="shared" si="2762"/>
        <v>0</v>
      </c>
      <c r="AH6282" s="2">
        <f t="shared" si="2763"/>
        <v>0</v>
      </c>
      <c r="AI6282">
        <f t="shared" si="2764"/>
        <v>1</v>
      </c>
      <c r="AJ6282" s="2">
        <f t="shared" si="2765"/>
        <v>0</v>
      </c>
      <c r="AK6282">
        <f t="shared" si="2766"/>
        <v>1</v>
      </c>
      <c r="AL6282" s="2">
        <f t="shared" si="2767"/>
        <v>0</v>
      </c>
      <c r="AN6282" s="28">
        <f t="shared" si="2768"/>
        <v>0</v>
      </c>
      <c r="AO6282">
        <f t="shared" si="2769"/>
        <v>1</v>
      </c>
      <c r="AP6282">
        <f t="shared" si="2770"/>
        <v>0</v>
      </c>
      <c r="AQ6282">
        <f t="shared" si="2771"/>
        <v>1</v>
      </c>
      <c r="AR6282">
        <f t="shared" si="2772"/>
        <v>0</v>
      </c>
      <c r="AS6282" s="17">
        <f t="shared" si="2773"/>
        <v>0</v>
      </c>
      <c r="AT6282">
        <f t="shared" si="2774"/>
        <v>0</v>
      </c>
      <c r="AV6282" s="1">
        <v>0</v>
      </c>
      <c r="AW6282">
        <v>0.40758976452406021</v>
      </c>
      <c r="AY6282" s="4">
        <v>9388</v>
      </c>
      <c r="AZ6282">
        <v>75264</v>
      </c>
      <c r="BA6282">
        <v>0</v>
      </c>
      <c r="BB6282">
        <v>90</v>
      </c>
      <c r="BC6282">
        <v>24</v>
      </c>
      <c r="BD6282">
        <v>0</v>
      </c>
      <c r="BE6282">
        <v>0</v>
      </c>
      <c r="BF6282">
        <v>0</v>
      </c>
      <c r="BG6282" s="2">
        <v>0</v>
      </c>
      <c r="BH6282" s="2">
        <v>0</v>
      </c>
      <c r="BI6282">
        <v>0</v>
      </c>
      <c r="BJ6282">
        <v>1</v>
      </c>
      <c r="BK6282" s="2">
        <v>0</v>
      </c>
      <c r="BL6282" s="28">
        <v>0</v>
      </c>
      <c r="BM6282">
        <v>1</v>
      </c>
      <c r="BN6282">
        <v>0</v>
      </c>
    </row>
    <row r="6283" spans="1:66">
      <c r="A6283" t="s">
        <v>8113</v>
      </c>
      <c r="B6283" t="s">
        <v>8114</v>
      </c>
      <c r="C6283" t="s">
        <v>8127</v>
      </c>
      <c r="D6283" t="s">
        <v>7976</v>
      </c>
      <c r="E6283" t="s">
        <v>8117</v>
      </c>
      <c r="F6283" t="s">
        <v>8122</v>
      </c>
      <c r="G6283" t="s">
        <v>8119</v>
      </c>
      <c r="H6283" t="s">
        <v>8121</v>
      </c>
      <c r="I6283" t="s">
        <v>8121</v>
      </c>
      <c r="J6283" t="s">
        <v>8120</v>
      </c>
      <c r="K6283" s="50" t="s">
        <v>8120</v>
      </c>
      <c r="L6283" s="3" t="s">
        <v>4232</v>
      </c>
      <c r="M6283" s="4">
        <v>2176</v>
      </c>
      <c r="N6283">
        <v>0</v>
      </c>
      <c r="O6283">
        <f t="shared" si="2747"/>
        <v>0</v>
      </c>
      <c r="P6283">
        <v>52</v>
      </c>
      <c r="Q6283">
        <v>53</v>
      </c>
      <c r="R6283">
        <v>31</v>
      </c>
      <c r="S6283">
        <f t="shared" si="2748"/>
        <v>1</v>
      </c>
      <c r="T6283">
        <f t="shared" si="2749"/>
        <v>1</v>
      </c>
      <c r="U6283">
        <f t="shared" si="2750"/>
        <v>0</v>
      </c>
      <c r="V6283" s="2">
        <f t="shared" si="2751"/>
        <v>0</v>
      </c>
      <c r="W6283">
        <f t="shared" si="2752"/>
        <v>0</v>
      </c>
      <c r="X6283" s="2">
        <f t="shared" si="2753"/>
        <v>0</v>
      </c>
      <c r="Y6283">
        <f t="shared" si="2754"/>
        <v>1</v>
      </c>
      <c r="Z6283">
        <f t="shared" si="2755"/>
        <v>0</v>
      </c>
      <c r="AA6283">
        <f t="shared" si="2756"/>
        <v>0</v>
      </c>
      <c r="AB6283" s="2">
        <f t="shared" si="2757"/>
        <v>0</v>
      </c>
      <c r="AC6283">
        <f t="shared" si="2758"/>
        <v>0</v>
      </c>
      <c r="AD6283">
        <f t="shared" si="2759"/>
        <v>0</v>
      </c>
      <c r="AE6283">
        <f t="shared" si="2760"/>
        <v>0</v>
      </c>
      <c r="AF6283" s="2">
        <f t="shared" si="2761"/>
        <v>0</v>
      </c>
      <c r="AG6283">
        <f t="shared" si="2762"/>
        <v>1</v>
      </c>
      <c r="AH6283" s="2">
        <f t="shared" si="2763"/>
        <v>0</v>
      </c>
      <c r="AI6283">
        <f t="shared" si="2764"/>
        <v>0</v>
      </c>
      <c r="AJ6283" s="2">
        <f t="shared" si="2765"/>
        <v>0</v>
      </c>
      <c r="AK6283">
        <f t="shared" si="2766"/>
        <v>1</v>
      </c>
      <c r="AL6283" s="2">
        <f t="shared" si="2767"/>
        <v>0</v>
      </c>
      <c r="AN6283" s="28">
        <f t="shared" si="2768"/>
        <v>1</v>
      </c>
      <c r="AO6283">
        <f t="shared" si="2769"/>
        <v>0</v>
      </c>
      <c r="AP6283">
        <f t="shared" si="2770"/>
        <v>1</v>
      </c>
      <c r="AQ6283">
        <f t="shared" si="2771"/>
        <v>0</v>
      </c>
      <c r="AR6283">
        <f t="shared" si="2772"/>
        <v>1</v>
      </c>
      <c r="AS6283" s="17">
        <f t="shared" si="2773"/>
        <v>0</v>
      </c>
      <c r="AT6283">
        <f t="shared" si="2774"/>
        <v>0</v>
      </c>
      <c r="AV6283" s="1">
        <v>0</v>
      </c>
      <c r="AW6283">
        <v>0.40789167927945574</v>
      </c>
      <c r="AY6283" s="4">
        <v>2176</v>
      </c>
      <c r="AZ6283">
        <v>0</v>
      </c>
      <c r="BA6283">
        <v>0</v>
      </c>
      <c r="BB6283">
        <v>53</v>
      </c>
      <c r="BC6283">
        <v>31</v>
      </c>
      <c r="BD6283">
        <v>1</v>
      </c>
      <c r="BE6283">
        <v>1</v>
      </c>
      <c r="BF6283">
        <v>0</v>
      </c>
      <c r="BG6283" s="2">
        <v>0</v>
      </c>
      <c r="BH6283" s="2">
        <v>0</v>
      </c>
      <c r="BI6283">
        <v>0</v>
      </c>
      <c r="BJ6283">
        <v>0</v>
      </c>
      <c r="BK6283" s="2">
        <v>0</v>
      </c>
      <c r="BL6283" s="28">
        <v>1</v>
      </c>
      <c r="BM6283">
        <v>0</v>
      </c>
      <c r="BN6283">
        <v>1</v>
      </c>
    </row>
    <row r="6284" spans="1:66">
      <c r="A6284" t="s">
        <v>8113</v>
      </c>
      <c r="B6284" t="s">
        <v>8114</v>
      </c>
      <c r="C6284" t="s">
        <v>8124</v>
      </c>
      <c r="D6284" t="s">
        <v>7976</v>
      </c>
      <c r="E6284" t="s">
        <v>8117</v>
      </c>
      <c r="F6284" t="s">
        <v>8125</v>
      </c>
      <c r="G6284" t="s">
        <v>8155</v>
      </c>
      <c r="H6284" t="s">
        <v>8120</v>
      </c>
      <c r="I6284" t="s">
        <v>8121</v>
      </c>
      <c r="J6284" t="s">
        <v>8120</v>
      </c>
      <c r="K6284" s="50" t="s">
        <v>8121</v>
      </c>
      <c r="L6284" s="3" t="s">
        <v>4231</v>
      </c>
      <c r="M6284" s="4">
        <v>8720</v>
      </c>
      <c r="N6284">
        <v>59763</v>
      </c>
      <c r="O6284">
        <f t="shared" si="2747"/>
        <v>0</v>
      </c>
      <c r="P6284">
        <v>21</v>
      </c>
      <c r="Q6284">
        <v>119</v>
      </c>
      <c r="R6284">
        <v>4</v>
      </c>
      <c r="S6284">
        <f t="shared" si="2748"/>
        <v>0</v>
      </c>
      <c r="T6284">
        <f t="shared" si="2749"/>
        <v>1</v>
      </c>
      <c r="U6284">
        <f t="shared" si="2750"/>
        <v>0</v>
      </c>
      <c r="V6284" s="2">
        <f t="shared" si="2751"/>
        <v>1</v>
      </c>
      <c r="W6284">
        <f t="shared" si="2752"/>
        <v>0</v>
      </c>
      <c r="X6284" s="2">
        <f t="shared" si="2753"/>
        <v>0</v>
      </c>
      <c r="Y6284">
        <f t="shared" si="2754"/>
        <v>1</v>
      </c>
      <c r="Z6284">
        <f t="shared" si="2755"/>
        <v>0</v>
      </c>
      <c r="AA6284">
        <f t="shared" si="2756"/>
        <v>0</v>
      </c>
      <c r="AB6284" s="2">
        <f t="shared" si="2757"/>
        <v>0</v>
      </c>
      <c r="AC6284">
        <f t="shared" si="2758"/>
        <v>1</v>
      </c>
      <c r="AD6284">
        <f t="shared" si="2759"/>
        <v>0</v>
      </c>
      <c r="AE6284">
        <f t="shared" si="2760"/>
        <v>0</v>
      </c>
      <c r="AF6284" s="2">
        <f t="shared" si="2761"/>
        <v>0</v>
      </c>
      <c r="AG6284">
        <f t="shared" si="2762"/>
        <v>1</v>
      </c>
      <c r="AH6284" s="2">
        <f t="shared" si="2763"/>
        <v>0</v>
      </c>
      <c r="AI6284">
        <f t="shared" si="2764"/>
        <v>1</v>
      </c>
      <c r="AJ6284" s="2">
        <f t="shared" si="2765"/>
        <v>0</v>
      </c>
      <c r="AK6284">
        <f t="shared" si="2766"/>
        <v>0</v>
      </c>
      <c r="AL6284" s="2">
        <f t="shared" si="2767"/>
        <v>0</v>
      </c>
      <c r="AN6284" s="28">
        <f t="shared" si="2768"/>
        <v>1</v>
      </c>
      <c r="AO6284">
        <f t="shared" si="2769"/>
        <v>0</v>
      </c>
      <c r="AP6284">
        <f t="shared" si="2770"/>
        <v>0</v>
      </c>
      <c r="AQ6284">
        <f t="shared" si="2771"/>
        <v>0</v>
      </c>
      <c r="AR6284">
        <f t="shared" si="2772"/>
        <v>0</v>
      </c>
      <c r="AS6284" s="17">
        <f t="shared" si="2773"/>
        <v>1</v>
      </c>
      <c r="AT6284">
        <f t="shared" si="2774"/>
        <v>0</v>
      </c>
      <c r="AV6284" s="1">
        <v>0</v>
      </c>
      <c r="AW6284">
        <v>0.4079463828392077</v>
      </c>
      <c r="AY6284" s="4">
        <v>8720</v>
      </c>
      <c r="AZ6284">
        <v>59763</v>
      </c>
      <c r="BA6284">
        <v>0</v>
      </c>
      <c r="BB6284">
        <v>119</v>
      </c>
      <c r="BC6284">
        <v>4</v>
      </c>
      <c r="BD6284">
        <v>0</v>
      </c>
      <c r="BE6284">
        <v>1</v>
      </c>
      <c r="BF6284">
        <v>0</v>
      </c>
      <c r="BG6284" s="2">
        <v>1</v>
      </c>
      <c r="BH6284" s="2">
        <v>0</v>
      </c>
      <c r="BI6284">
        <v>0</v>
      </c>
      <c r="BJ6284">
        <v>1</v>
      </c>
      <c r="BK6284" s="2">
        <v>0</v>
      </c>
      <c r="BL6284" s="28">
        <v>1</v>
      </c>
      <c r="BM6284">
        <v>0</v>
      </c>
      <c r="BN6284">
        <v>0</v>
      </c>
    </row>
    <row r="6285" spans="1:66">
      <c r="A6285" t="s">
        <v>8152</v>
      </c>
      <c r="B6285" t="s">
        <v>8126</v>
      </c>
      <c r="C6285" t="s">
        <v>8124</v>
      </c>
      <c r="D6285" t="s">
        <v>7976</v>
      </c>
      <c r="E6285" t="s">
        <v>8117</v>
      </c>
      <c r="F6285" t="s">
        <v>8118</v>
      </c>
      <c r="G6285" t="s">
        <v>8119</v>
      </c>
      <c r="H6285" t="s">
        <v>8120</v>
      </c>
      <c r="I6285" t="s">
        <v>8121</v>
      </c>
      <c r="J6285" t="s">
        <v>8120</v>
      </c>
      <c r="K6285" s="50" t="s">
        <v>8121</v>
      </c>
      <c r="L6285" s="3" t="s">
        <v>4230</v>
      </c>
      <c r="M6285" s="4">
        <v>7153</v>
      </c>
      <c r="N6285">
        <v>32238</v>
      </c>
      <c r="O6285">
        <f t="shared" si="2747"/>
        <v>0</v>
      </c>
      <c r="P6285">
        <v>28</v>
      </c>
      <c r="Q6285">
        <v>109</v>
      </c>
      <c r="R6285">
        <v>15</v>
      </c>
      <c r="S6285">
        <f t="shared" si="2748"/>
        <v>0</v>
      </c>
      <c r="T6285">
        <f t="shared" si="2749"/>
        <v>1</v>
      </c>
      <c r="U6285">
        <f t="shared" si="2750"/>
        <v>0</v>
      </c>
      <c r="V6285" s="2">
        <f t="shared" si="2751"/>
        <v>1</v>
      </c>
      <c r="W6285">
        <f t="shared" si="2752"/>
        <v>1</v>
      </c>
      <c r="X6285" s="2">
        <f t="shared" si="2753"/>
        <v>0</v>
      </c>
      <c r="Y6285">
        <f t="shared" si="2754"/>
        <v>0</v>
      </c>
      <c r="Z6285">
        <f t="shared" si="2755"/>
        <v>1</v>
      </c>
      <c r="AA6285">
        <f t="shared" si="2756"/>
        <v>0</v>
      </c>
      <c r="AB6285" s="2">
        <f t="shared" si="2757"/>
        <v>0</v>
      </c>
      <c r="AC6285">
        <f t="shared" si="2758"/>
        <v>1</v>
      </c>
      <c r="AD6285">
        <f t="shared" si="2759"/>
        <v>0</v>
      </c>
      <c r="AE6285">
        <f t="shared" si="2760"/>
        <v>0</v>
      </c>
      <c r="AF6285" s="2">
        <f t="shared" si="2761"/>
        <v>0</v>
      </c>
      <c r="AG6285">
        <f t="shared" si="2762"/>
        <v>1</v>
      </c>
      <c r="AH6285" s="2">
        <f t="shared" si="2763"/>
        <v>0</v>
      </c>
      <c r="AI6285">
        <f t="shared" si="2764"/>
        <v>0</v>
      </c>
      <c r="AJ6285" s="2">
        <f t="shared" si="2765"/>
        <v>1</v>
      </c>
      <c r="AK6285">
        <f t="shared" si="2766"/>
        <v>1</v>
      </c>
      <c r="AL6285" s="2">
        <f t="shared" si="2767"/>
        <v>0</v>
      </c>
      <c r="AN6285" s="28">
        <f t="shared" si="2768"/>
        <v>0</v>
      </c>
      <c r="AO6285">
        <f t="shared" si="2769"/>
        <v>0</v>
      </c>
      <c r="AP6285">
        <f t="shared" si="2770"/>
        <v>0</v>
      </c>
      <c r="AQ6285">
        <f t="shared" si="2771"/>
        <v>0</v>
      </c>
      <c r="AR6285">
        <f t="shared" si="2772"/>
        <v>0</v>
      </c>
      <c r="AS6285" s="17">
        <f t="shared" si="2773"/>
        <v>0</v>
      </c>
      <c r="AT6285">
        <f t="shared" si="2774"/>
        <v>0</v>
      </c>
      <c r="AV6285" s="1">
        <v>0</v>
      </c>
      <c r="AW6285">
        <v>0.40799789335951109</v>
      </c>
      <c r="AY6285" s="4">
        <v>7153</v>
      </c>
      <c r="AZ6285">
        <v>32238</v>
      </c>
      <c r="BA6285">
        <v>0</v>
      </c>
      <c r="BB6285">
        <v>109</v>
      </c>
      <c r="BC6285">
        <v>15</v>
      </c>
      <c r="BD6285">
        <v>0</v>
      </c>
      <c r="BE6285">
        <v>1</v>
      </c>
      <c r="BF6285">
        <v>0</v>
      </c>
      <c r="BG6285" s="2">
        <v>1</v>
      </c>
      <c r="BH6285" s="2">
        <v>0</v>
      </c>
      <c r="BI6285">
        <v>0</v>
      </c>
      <c r="BJ6285">
        <v>0</v>
      </c>
      <c r="BK6285" s="2">
        <v>0</v>
      </c>
      <c r="BL6285" s="28">
        <v>0</v>
      </c>
      <c r="BM6285">
        <v>0</v>
      </c>
      <c r="BN6285">
        <v>0</v>
      </c>
    </row>
    <row r="6286" spans="1:66">
      <c r="A6286" t="s">
        <v>8152</v>
      </c>
      <c r="B6286" t="s">
        <v>8123</v>
      </c>
      <c r="C6286" t="s">
        <v>8127</v>
      </c>
      <c r="D6286" t="s">
        <v>7976</v>
      </c>
      <c r="E6286" t="s">
        <v>8117</v>
      </c>
      <c r="F6286" t="s">
        <v>8118</v>
      </c>
      <c r="G6286" t="s">
        <v>8119</v>
      </c>
      <c r="H6286" t="s">
        <v>8120</v>
      </c>
      <c r="I6286" t="s">
        <v>8121</v>
      </c>
      <c r="J6286" t="s">
        <v>8120</v>
      </c>
      <c r="K6286" s="50" t="s">
        <v>8121</v>
      </c>
      <c r="L6286" s="3" t="s">
        <v>4226</v>
      </c>
      <c r="M6286" s="4">
        <v>21296</v>
      </c>
      <c r="N6286">
        <v>0</v>
      </c>
      <c r="O6286">
        <f t="shared" si="2747"/>
        <v>0</v>
      </c>
      <c r="P6286">
        <v>24</v>
      </c>
      <c r="Q6286">
        <v>102</v>
      </c>
      <c r="R6286">
        <v>15</v>
      </c>
      <c r="S6286">
        <f t="shared" si="2748"/>
        <v>0</v>
      </c>
      <c r="T6286">
        <f t="shared" si="2749"/>
        <v>1</v>
      </c>
      <c r="U6286">
        <f t="shared" si="2750"/>
        <v>0</v>
      </c>
      <c r="V6286" s="2">
        <f t="shared" si="2751"/>
        <v>1</v>
      </c>
      <c r="W6286">
        <f t="shared" si="2752"/>
        <v>1</v>
      </c>
      <c r="X6286" s="2">
        <f t="shared" si="2753"/>
        <v>0</v>
      </c>
      <c r="Y6286">
        <f t="shared" si="2754"/>
        <v>0</v>
      </c>
      <c r="Z6286">
        <f t="shared" si="2755"/>
        <v>0</v>
      </c>
      <c r="AA6286">
        <f t="shared" si="2756"/>
        <v>0</v>
      </c>
      <c r="AB6286" s="2">
        <f t="shared" si="2757"/>
        <v>0</v>
      </c>
      <c r="AC6286">
        <f t="shared" si="2758"/>
        <v>0</v>
      </c>
      <c r="AD6286">
        <f t="shared" si="2759"/>
        <v>0</v>
      </c>
      <c r="AE6286">
        <f t="shared" si="2760"/>
        <v>0</v>
      </c>
      <c r="AF6286" s="2">
        <f t="shared" si="2761"/>
        <v>0</v>
      </c>
      <c r="AG6286">
        <f t="shared" si="2762"/>
        <v>1</v>
      </c>
      <c r="AH6286" s="2">
        <f t="shared" si="2763"/>
        <v>0</v>
      </c>
      <c r="AI6286">
        <f t="shared" si="2764"/>
        <v>0</v>
      </c>
      <c r="AJ6286" s="2">
        <f t="shared" si="2765"/>
        <v>1</v>
      </c>
      <c r="AK6286">
        <f t="shared" si="2766"/>
        <v>1</v>
      </c>
      <c r="AL6286" s="2">
        <f t="shared" si="2767"/>
        <v>0</v>
      </c>
      <c r="AN6286" s="28">
        <f t="shared" si="2768"/>
        <v>0</v>
      </c>
      <c r="AO6286">
        <f t="shared" si="2769"/>
        <v>1</v>
      </c>
      <c r="AP6286">
        <f t="shared" si="2770"/>
        <v>1</v>
      </c>
      <c r="AQ6286">
        <f t="shared" si="2771"/>
        <v>0</v>
      </c>
      <c r="AR6286">
        <f t="shared" si="2772"/>
        <v>0</v>
      </c>
      <c r="AS6286" s="17">
        <f t="shared" si="2773"/>
        <v>0</v>
      </c>
      <c r="AT6286">
        <f t="shared" si="2774"/>
        <v>0</v>
      </c>
      <c r="AV6286" s="1">
        <v>0</v>
      </c>
      <c r="AW6286">
        <v>0.40824895231437353</v>
      </c>
      <c r="AY6286" s="4">
        <v>21296</v>
      </c>
      <c r="AZ6286">
        <v>0</v>
      </c>
      <c r="BA6286">
        <v>0</v>
      </c>
      <c r="BB6286">
        <v>102</v>
      </c>
      <c r="BC6286">
        <v>15</v>
      </c>
      <c r="BD6286">
        <v>0</v>
      </c>
      <c r="BE6286">
        <v>1</v>
      </c>
      <c r="BF6286">
        <v>0</v>
      </c>
      <c r="BG6286" s="2">
        <v>1</v>
      </c>
      <c r="BH6286" s="2">
        <v>0</v>
      </c>
      <c r="BI6286">
        <v>0</v>
      </c>
      <c r="BJ6286">
        <v>0</v>
      </c>
      <c r="BK6286" s="2">
        <v>0</v>
      </c>
      <c r="BL6286" s="28">
        <v>0</v>
      </c>
      <c r="BM6286">
        <v>1</v>
      </c>
      <c r="BN6286">
        <v>1</v>
      </c>
    </row>
    <row r="6287" spans="1:66">
      <c r="A6287" t="s">
        <v>8152</v>
      </c>
      <c r="B6287" t="s">
        <v>8123</v>
      </c>
      <c r="C6287" t="s">
        <v>8124</v>
      </c>
      <c r="D6287" t="s">
        <v>7976</v>
      </c>
      <c r="E6287" t="s">
        <v>8117</v>
      </c>
      <c r="F6287" t="s">
        <v>8125</v>
      </c>
      <c r="G6287" t="s">
        <v>8119</v>
      </c>
      <c r="H6287" t="s">
        <v>8121</v>
      </c>
      <c r="I6287" t="s">
        <v>8121</v>
      </c>
      <c r="J6287" t="s">
        <v>8120</v>
      </c>
      <c r="K6287" s="50" t="s">
        <v>8120</v>
      </c>
      <c r="L6287" s="3" t="s">
        <v>4225</v>
      </c>
      <c r="M6287" s="4">
        <v>5597</v>
      </c>
      <c r="N6287">
        <v>37995</v>
      </c>
      <c r="O6287">
        <f t="shared" si="2747"/>
        <v>0</v>
      </c>
      <c r="P6287">
        <v>34</v>
      </c>
      <c r="Q6287">
        <v>171</v>
      </c>
      <c r="R6287">
        <v>16</v>
      </c>
      <c r="S6287">
        <f t="shared" si="2748"/>
        <v>1</v>
      </c>
      <c r="T6287">
        <f t="shared" si="2749"/>
        <v>1</v>
      </c>
      <c r="U6287">
        <f t="shared" si="2750"/>
        <v>0</v>
      </c>
      <c r="V6287" s="2">
        <f t="shared" si="2751"/>
        <v>0</v>
      </c>
      <c r="W6287">
        <f t="shared" si="2752"/>
        <v>1</v>
      </c>
      <c r="X6287" s="2">
        <f t="shared" si="2753"/>
        <v>0</v>
      </c>
      <c r="Y6287">
        <f t="shared" si="2754"/>
        <v>0</v>
      </c>
      <c r="Z6287">
        <f t="shared" si="2755"/>
        <v>0</v>
      </c>
      <c r="AA6287">
        <f t="shared" si="2756"/>
        <v>0</v>
      </c>
      <c r="AB6287" s="2">
        <f t="shared" si="2757"/>
        <v>0</v>
      </c>
      <c r="AC6287">
        <f t="shared" si="2758"/>
        <v>1</v>
      </c>
      <c r="AD6287">
        <f t="shared" si="2759"/>
        <v>0</v>
      </c>
      <c r="AE6287">
        <f t="shared" si="2760"/>
        <v>0</v>
      </c>
      <c r="AF6287" s="2">
        <f t="shared" si="2761"/>
        <v>0</v>
      </c>
      <c r="AG6287">
        <f t="shared" si="2762"/>
        <v>1</v>
      </c>
      <c r="AH6287" s="2">
        <f t="shared" si="2763"/>
        <v>0</v>
      </c>
      <c r="AI6287">
        <f t="shared" si="2764"/>
        <v>1</v>
      </c>
      <c r="AJ6287" s="2">
        <f t="shared" si="2765"/>
        <v>0</v>
      </c>
      <c r="AK6287">
        <f t="shared" si="2766"/>
        <v>1</v>
      </c>
      <c r="AL6287" s="2">
        <f t="shared" si="2767"/>
        <v>0</v>
      </c>
      <c r="AN6287" s="28">
        <f t="shared" si="2768"/>
        <v>0</v>
      </c>
      <c r="AO6287">
        <f t="shared" si="2769"/>
        <v>1</v>
      </c>
      <c r="AP6287">
        <f t="shared" si="2770"/>
        <v>0</v>
      </c>
      <c r="AQ6287">
        <f t="shared" si="2771"/>
        <v>0</v>
      </c>
      <c r="AR6287">
        <f t="shared" si="2772"/>
        <v>0</v>
      </c>
      <c r="AS6287" s="17">
        <f t="shared" si="2773"/>
        <v>0</v>
      </c>
      <c r="AT6287">
        <f t="shared" si="2774"/>
        <v>0</v>
      </c>
      <c r="AV6287" s="1">
        <v>0</v>
      </c>
      <c r="AW6287">
        <v>0.40826136917260542</v>
      </c>
      <c r="AY6287" s="4">
        <v>5597</v>
      </c>
      <c r="AZ6287">
        <v>37995</v>
      </c>
      <c r="BA6287">
        <v>0</v>
      </c>
      <c r="BB6287">
        <v>171</v>
      </c>
      <c r="BC6287">
        <v>16</v>
      </c>
      <c r="BD6287">
        <v>1</v>
      </c>
      <c r="BE6287">
        <v>1</v>
      </c>
      <c r="BF6287">
        <v>0</v>
      </c>
      <c r="BG6287" s="2">
        <v>0</v>
      </c>
      <c r="BH6287" s="2">
        <v>0</v>
      </c>
      <c r="BI6287">
        <v>0</v>
      </c>
      <c r="BJ6287">
        <v>1</v>
      </c>
      <c r="BK6287" s="2">
        <v>0</v>
      </c>
      <c r="BL6287" s="28">
        <v>0</v>
      </c>
      <c r="BM6287">
        <v>1</v>
      </c>
      <c r="BN6287">
        <v>0</v>
      </c>
    </row>
    <row r="6288" spans="1:66">
      <c r="A6288" t="s">
        <v>8152</v>
      </c>
      <c r="B6288" t="s">
        <v>8114</v>
      </c>
      <c r="C6288" t="s">
        <v>8124</v>
      </c>
      <c r="D6288" t="s">
        <v>7976</v>
      </c>
      <c r="E6288" t="s">
        <v>8176</v>
      </c>
      <c r="F6288" t="s">
        <v>8125</v>
      </c>
      <c r="G6288" t="s">
        <v>8155</v>
      </c>
      <c r="H6288" t="s">
        <v>8120</v>
      </c>
      <c r="I6288" t="s">
        <v>8121</v>
      </c>
      <c r="J6288" t="s">
        <v>8120</v>
      </c>
      <c r="K6288" s="50" t="s">
        <v>8121</v>
      </c>
      <c r="L6288" s="3" t="s">
        <v>4223</v>
      </c>
      <c r="M6288" s="4">
        <v>3479</v>
      </c>
      <c r="N6288">
        <v>66711</v>
      </c>
      <c r="O6288">
        <f t="shared" si="2747"/>
        <v>0</v>
      </c>
      <c r="P6288">
        <v>43</v>
      </c>
      <c r="Q6288">
        <v>98</v>
      </c>
      <c r="R6288">
        <v>25</v>
      </c>
      <c r="S6288">
        <f t="shared" si="2748"/>
        <v>0</v>
      </c>
      <c r="T6288">
        <f t="shared" si="2749"/>
        <v>1</v>
      </c>
      <c r="U6288">
        <f t="shared" si="2750"/>
        <v>0</v>
      </c>
      <c r="V6288" s="2">
        <f t="shared" si="2751"/>
        <v>1</v>
      </c>
      <c r="W6288">
        <f t="shared" si="2752"/>
        <v>1</v>
      </c>
      <c r="X6288" s="2">
        <f t="shared" si="2753"/>
        <v>0</v>
      </c>
      <c r="Y6288">
        <f t="shared" si="2754"/>
        <v>1</v>
      </c>
      <c r="Z6288">
        <f t="shared" si="2755"/>
        <v>0</v>
      </c>
      <c r="AA6288">
        <f t="shared" si="2756"/>
        <v>0</v>
      </c>
      <c r="AB6288" s="2">
        <f t="shared" si="2757"/>
        <v>0</v>
      </c>
      <c r="AC6288">
        <f t="shared" si="2758"/>
        <v>1</v>
      </c>
      <c r="AD6288">
        <f t="shared" si="2759"/>
        <v>0</v>
      </c>
      <c r="AE6288">
        <f t="shared" si="2760"/>
        <v>0</v>
      </c>
      <c r="AF6288" s="2">
        <f t="shared" si="2761"/>
        <v>0</v>
      </c>
      <c r="AG6288">
        <f t="shared" si="2762"/>
        <v>0</v>
      </c>
      <c r="AH6288" s="2">
        <f t="shared" si="2763"/>
        <v>0</v>
      </c>
      <c r="AI6288">
        <f t="shared" si="2764"/>
        <v>1</v>
      </c>
      <c r="AJ6288" s="2">
        <f t="shared" si="2765"/>
        <v>0</v>
      </c>
      <c r="AK6288">
        <f t="shared" si="2766"/>
        <v>0</v>
      </c>
      <c r="AL6288" s="2">
        <f t="shared" si="2767"/>
        <v>0</v>
      </c>
      <c r="AN6288" s="28">
        <f t="shared" si="2768"/>
        <v>0</v>
      </c>
      <c r="AO6288">
        <f t="shared" si="2769"/>
        <v>0</v>
      </c>
      <c r="AP6288">
        <f t="shared" si="2770"/>
        <v>0</v>
      </c>
      <c r="AQ6288">
        <f t="shared" si="2771"/>
        <v>1</v>
      </c>
      <c r="AR6288">
        <f t="shared" si="2772"/>
        <v>0</v>
      </c>
      <c r="AS6288" s="17">
        <f t="shared" si="2773"/>
        <v>1</v>
      </c>
      <c r="AT6288">
        <f t="shared" si="2774"/>
        <v>0</v>
      </c>
      <c r="AV6288" s="1">
        <v>0</v>
      </c>
      <c r="AW6288">
        <v>0.40882831458413427</v>
      </c>
      <c r="AY6288" s="4">
        <v>3479</v>
      </c>
      <c r="AZ6288">
        <v>66711</v>
      </c>
      <c r="BA6288">
        <v>0</v>
      </c>
      <c r="BB6288">
        <v>98</v>
      </c>
      <c r="BC6288">
        <v>25</v>
      </c>
      <c r="BD6288">
        <v>0</v>
      </c>
      <c r="BE6288">
        <v>1</v>
      </c>
      <c r="BF6288">
        <v>0</v>
      </c>
      <c r="BG6288" s="2">
        <v>1</v>
      </c>
      <c r="BH6288" s="2">
        <v>0</v>
      </c>
      <c r="BI6288">
        <v>0</v>
      </c>
      <c r="BJ6288">
        <v>1</v>
      </c>
      <c r="BK6288" s="2">
        <v>0</v>
      </c>
      <c r="BL6288" s="28">
        <v>0</v>
      </c>
      <c r="BM6288">
        <v>0</v>
      </c>
      <c r="BN6288">
        <v>0</v>
      </c>
    </row>
    <row r="6289" spans="1:66">
      <c r="A6289" t="s">
        <v>8113</v>
      </c>
      <c r="B6289" t="s">
        <v>8123</v>
      </c>
      <c r="C6289" t="s">
        <v>8124</v>
      </c>
      <c r="D6289" t="s">
        <v>7976</v>
      </c>
      <c r="E6289" t="s">
        <v>8117</v>
      </c>
      <c r="F6289" t="s">
        <v>8125</v>
      </c>
      <c r="G6289" t="s">
        <v>8155</v>
      </c>
      <c r="H6289" t="s">
        <v>8121</v>
      </c>
      <c r="I6289" t="s">
        <v>8120</v>
      </c>
      <c r="J6289" t="s">
        <v>8120</v>
      </c>
      <c r="K6289" s="50" t="s">
        <v>8121</v>
      </c>
      <c r="L6289" s="3" t="s">
        <v>4222</v>
      </c>
      <c r="M6289" s="4">
        <v>7786</v>
      </c>
      <c r="N6289">
        <v>20497</v>
      </c>
      <c r="O6289">
        <f t="shared" si="2747"/>
        <v>0</v>
      </c>
      <c r="P6289">
        <v>42</v>
      </c>
      <c r="Q6289">
        <v>77</v>
      </c>
      <c r="R6289">
        <v>17</v>
      </c>
      <c r="S6289">
        <f t="shared" si="2748"/>
        <v>1</v>
      </c>
      <c r="T6289">
        <f t="shared" si="2749"/>
        <v>0</v>
      </c>
      <c r="U6289">
        <f t="shared" si="2750"/>
        <v>0</v>
      </c>
      <c r="V6289" s="2">
        <f t="shared" si="2751"/>
        <v>1</v>
      </c>
      <c r="W6289">
        <f t="shared" si="2752"/>
        <v>0</v>
      </c>
      <c r="X6289" s="2">
        <f t="shared" si="2753"/>
        <v>0</v>
      </c>
      <c r="Y6289">
        <f t="shared" si="2754"/>
        <v>0</v>
      </c>
      <c r="Z6289">
        <f t="shared" si="2755"/>
        <v>0</v>
      </c>
      <c r="AA6289">
        <f t="shared" si="2756"/>
        <v>0</v>
      </c>
      <c r="AB6289" s="2">
        <f t="shared" si="2757"/>
        <v>0</v>
      </c>
      <c r="AC6289">
        <f t="shared" si="2758"/>
        <v>1</v>
      </c>
      <c r="AD6289">
        <f t="shared" si="2759"/>
        <v>0</v>
      </c>
      <c r="AE6289">
        <f t="shared" si="2760"/>
        <v>0</v>
      </c>
      <c r="AF6289" s="2">
        <f t="shared" si="2761"/>
        <v>0</v>
      </c>
      <c r="AG6289">
        <f t="shared" si="2762"/>
        <v>1</v>
      </c>
      <c r="AH6289" s="2">
        <f t="shared" si="2763"/>
        <v>0</v>
      </c>
      <c r="AI6289">
        <f t="shared" si="2764"/>
        <v>1</v>
      </c>
      <c r="AJ6289" s="2">
        <f t="shared" si="2765"/>
        <v>0</v>
      </c>
      <c r="AK6289">
        <f t="shared" si="2766"/>
        <v>0</v>
      </c>
      <c r="AL6289" s="2">
        <f t="shared" si="2767"/>
        <v>0</v>
      </c>
      <c r="AN6289" s="28">
        <f t="shared" si="2768"/>
        <v>1</v>
      </c>
      <c r="AO6289">
        <f t="shared" si="2769"/>
        <v>1</v>
      </c>
      <c r="AP6289">
        <f t="shared" si="2770"/>
        <v>0</v>
      </c>
      <c r="AQ6289">
        <f t="shared" si="2771"/>
        <v>0</v>
      </c>
      <c r="AR6289">
        <f t="shared" si="2772"/>
        <v>0</v>
      </c>
      <c r="AS6289" s="17">
        <f t="shared" si="2773"/>
        <v>1</v>
      </c>
      <c r="AT6289">
        <f t="shared" si="2774"/>
        <v>0</v>
      </c>
      <c r="AV6289" s="1">
        <v>0</v>
      </c>
      <c r="AW6289">
        <v>0.40900579672726139</v>
      </c>
      <c r="AY6289" s="4">
        <v>7786</v>
      </c>
      <c r="AZ6289">
        <v>20497</v>
      </c>
      <c r="BA6289">
        <v>0</v>
      </c>
      <c r="BB6289">
        <v>77</v>
      </c>
      <c r="BC6289">
        <v>17</v>
      </c>
      <c r="BD6289">
        <v>1</v>
      </c>
      <c r="BE6289">
        <v>0</v>
      </c>
      <c r="BF6289">
        <v>0</v>
      </c>
      <c r="BG6289" s="2">
        <v>1</v>
      </c>
      <c r="BH6289" s="2">
        <v>0</v>
      </c>
      <c r="BI6289">
        <v>0</v>
      </c>
      <c r="BJ6289">
        <v>1</v>
      </c>
      <c r="BK6289" s="2">
        <v>0</v>
      </c>
      <c r="BL6289" s="28">
        <v>1</v>
      </c>
      <c r="BM6289">
        <v>1</v>
      </c>
      <c r="BN6289">
        <v>0</v>
      </c>
    </row>
    <row r="6290" spans="1:66">
      <c r="A6290" t="s">
        <v>8113</v>
      </c>
      <c r="B6290" t="s">
        <v>8126</v>
      </c>
      <c r="C6290" t="s">
        <v>8124</v>
      </c>
      <c r="D6290" t="s">
        <v>7976</v>
      </c>
      <c r="E6290" t="s">
        <v>8151</v>
      </c>
      <c r="F6290" t="s">
        <v>8125</v>
      </c>
      <c r="G6290" t="s">
        <v>8119</v>
      </c>
      <c r="H6290" t="s">
        <v>8121</v>
      </c>
      <c r="I6290" t="s">
        <v>8121</v>
      </c>
      <c r="J6290" t="s">
        <v>8120</v>
      </c>
      <c r="K6290" s="50" t="s">
        <v>8121</v>
      </c>
      <c r="L6290" s="3" t="s">
        <v>4219</v>
      </c>
      <c r="M6290" s="4">
        <v>8319</v>
      </c>
      <c r="N6290">
        <v>49734</v>
      </c>
      <c r="O6290">
        <f t="shared" si="2747"/>
        <v>0</v>
      </c>
      <c r="P6290">
        <v>26</v>
      </c>
      <c r="Q6290">
        <v>99</v>
      </c>
      <c r="R6290">
        <v>3</v>
      </c>
      <c r="S6290">
        <f t="shared" si="2748"/>
        <v>1</v>
      </c>
      <c r="T6290">
        <f t="shared" si="2749"/>
        <v>1</v>
      </c>
      <c r="U6290">
        <f t="shared" si="2750"/>
        <v>0</v>
      </c>
      <c r="V6290" s="2">
        <f t="shared" si="2751"/>
        <v>1</v>
      </c>
      <c r="W6290">
        <f t="shared" si="2752"/>
        <v>0</v>
      </c>
      <c r="X6290" s="2">
        <f t="shared" si="2753"/>
        <v>0</v>
      </c>
      <c r="Y6290">
        <f t="shared" si="2754"/>
        <v>0</v>
      </c>
      <c r="Z6290">
        <f t="shared" si="2755"/>
        <v>1</v>
      </c>
      <c r="AA6290">
        <f t="shared" si="2756"/>
        <v>0</v>
      </c>
      <c r="AB6290" s="2">
        <f t="shared" si="2757"/>
        <v>0</v>
      </c>
      <c r="AC6290">
        <f t="shared" si="2758"/>
        <v>1</v>
      </c>
      <c r="AD6290">
        <f t="shared" si="2759"/>
        <v>0</v>
      </c>
      <c r="AE6290">
        <f t="shared" si="2760"/>
        <v>0</v>
      </c>
      <c r="AF6290" s="2">
        <f t="shared" si="2761"/>
        <v>0</v>
      </c>
      <c r="AG6290">
        <f t="shared" si="2762"/>
        <v>0</v>
      </c>
      <c r="AH6290" s="2">
        <f t="shared" si="2763"/>
        <v>1</v>
      </c>
      <c r="AI6290">
        <f t="shared" si="2764"/>
        <v>1</v>
      </c>
      <c r="AJ6290" s="2">
        <f t="shared" si="2765"/>
        <v>0</v>
      </c>
      <c r="AK6290">
        <f t="shared" si="2766"/>
        <v>1</v>
      </c>
      <c r="AL6290" s="2">
        <f t="shared" si="2767"/>
        <v>0</v>
      </c>
      <c r="AN6290" s="28">
        <f t="shared" si="2768"/>
        <v>1</v>
      </c>
      <c r="AO6290">
        <f t="shared" si="2769"/>
        <v>0</v>
      </c>
      <c r="AP6290">
        <f t="shared" si="2770"/>
        <v>0</v>
      </c>
      <c r="AQ6290">
        <f t="shared" si="2771"/>
        <v>0</v>
      </c>
      <c r="AR6290">
        <f t="shared" si="2772"/>
        <v>0</v>
      </c>
      <c r="AS6290" s="17">
        <f t="shared" si="2773"/>
        <v>0</v>
      </c>
      <c r="AT6290">
        <f t="shared" si="2774"/>
        <v>0</v>
      </c>
      <c r="AV6290" s="1">
        <v>0</v>
      </c>
      <c r="AW6290">
        <v>0.40924914805649276</v>
      </c>
      <c r="AY6290" s="4">
        <v>8319</v>
      </c>
      <c r="AZ6290">
        <v>49734</v>
      </c>
      <c r="BA6290">
        <v>0</v>
      </c>
      <c r="BB6290">
        <v>99</v>
      </c>
      <c r="BC6290">
        <v>3</v>
      </c>
      <c r="BD6290">
        <v>1</v>
      </c>
      <c r="BE6290">
        <v>1</v>
      </c>
      <c r="BF6290">
        <v>0</v>
      </c>
      <c r="BG6290" s="2">
        <v>1</v>
      </c>
      <c r="BH6290" s="2">
        <v>0</v>
      </c>
      <c r="BI6290">
        <v>0</v>
      </c>
      <c r="BJ6290">
        <v>1</v>
      </c>
      <c r="BK6290" s="2">
        <v>0</v>
      </c>
      <c r="BL6290" s="28">
        <v>1</v>
      </c>
      <c r="BM6290">
        <v>0</v>
      </c>
      <c r="BN6290">
        <v>0</v>
      </c>
    </row>
    <row r="6291" spans="1:66">
      <c r="A6291" t="s">
        <v>8152</v>
      </c>
      <c r="B6291" t="s">
        <v>8114</v>
      </c>
      <c r="C6291" t="s">
        <v>8181</v>
      </c>
      <c r="D6291" t="s">
        <v>7976</v>
      </c>
      <c r="E6291" t="s">
        <v>8117</v>
      </c>
      <c r="F6291" t="s">
        <v>8118</v>
      </c>
      <c r="G6291" t="s">
        <v>8119</v>
      </c>
      <c r="H6291" t="s">
        <v>8121</v>
      </c>
      <c r="I6291" t="s">
        <v>8121</v>
      </c>
      <c r="J6291" t="s">
        <v>8120</v>
      </c>
      <c r="K6291" s="50" t="s">
        <v>8121</v>
      </c>
      <c r="L6291" s="3" t="s">
        <v>4213</v>
      </c>
      <c r="M6291" s="4">
        <v>6274</v>
      </c>
      <c r="N6291">
        <v>18577</v>
      </c>
      <c r="O6291">
        <f t="shared" si="2747"/>
        <v>0</v>
      </c>
      <c r="P6291">
        <v>47</v>
      </c>
      <c r="Q6291">
        <v>70</v>
      </c>
      <c r="R6291">
        <v>21</v>
      </c>
      <c r="S6291">
        <f t="shared" si="2748"/>
        <v>1</v>
      </c>
      <c r="T6291">
        <f t="shared" si="2749"/>
        <v>1</v>
      </c>
      <c r="U6291">
        <f t="shared" si="2750"/>
        <v>0</v>
      </c>
      <c r="V6291" s="2">
        <f t="shared" si="2751"/>
        <v>1</v>
      </c>
      <c r="W6291">
        <f t="shared" si="2752"/>
        <v>1</v>
      </c>
      <c r="X6291" s="2">
        <f t="shared" si="2753"/>
        <v>0</v>
      </c>
      <c r="Y6291">
        <f t="shared" si="2754"/>
        <v>1</v>
      </c>
      <c r="Z6291">
        <f t="shared" si="2755"/>
        <v>0</v>
      </c>
      <c r="AA6291">
        <f t="shared" si="2756"/>
        <v>0</v>
      </c>
      <c r="AB6291" s="2">
        <f t="shared" si="2757"/>
        <v>0</v>
      </c>
      <c r="AC6291">
        <f t="shared" si="2758"/>
        <v>0</v>
      </c>
      <c r="AD6291">
        <f t="shared" si="2759"/>
        <v>0</v>
      </c>
      <c r="AE6291">
        <f t="shared" si="2760"/>
        <v>1</v>
      </c>
      <c r="AF6291" s="2">
        <f t="shared" si="2761"/>
        <v>0</v>
      </c>
      <c r="AG6291">
        <f t="shared" si="2762"/>
        <v>1</v>
      </c>
      <c r="AH6291" s="2">
        <f t="shared" si="2763"/>
        <v>0</v>
      </c>
      <c r="AI6291">
        <f t="shared" si="2764"/>
        <v>0</v>
      </c>
      <c r="AJ6291" s="2">
        <f t="shared" si="2765"/>
        <v>1</v>
      </c>
      <c r="AK6291">
        <f t="shared" si="2766"/>
        <v>1</v>
      </c>
      <c r="AL6291" s="2">
        <f t="shared" si="2767"/>
        <v>0</v>
      </c>
      <c r="AN6291" s="28">
        <f t="shared" si="2768"/>
        <v>0</v>
      </c>
      <c r="AO6291">
        <f t="shared" si="2769"/>
        <v>0</v>
      </c>
      <c r="AP6291">
        <f t="shared" si="2770"/>
        <v>0</v>
      </c>
      <c r="AQ6291">
        <f t="shared" si="2771"/>
        <v>0</v>
      </c>
      <c r="AR6291">
        <f t="shared" si="2772"/>
        <v>0</v>
      </c>
      <c r="AS6291" s="17">
        <f t="shared" si="2773"/>
        <v>0</v>
      </c>
      <c r="AT6291">
        <f t="shared" si="2774"/>
        <v>1</v>
      </c>
      <c r="AV6291" s="1">
        <v>0</v>
      </c>
      <c r="AW6291">
        <v>0.40967254406291642</v>
      </c>
      <c r="AY6291" s="4">
        <v>6274</v>
      </c>
      <c r="AZ6291">
        <v>18577</v>
      </c>
      <c r="BA6291">
        <v>0</v>
      </c>
      <c r="BB6291">
        <v>70</v>
      </c>
      <c r="BC6291">
        <v>21</v>
      </c>
      <c r="BD6291">
        <v>1</v>
      </c>
      <c r="BE6291">
        <v>1</v>
      </c>
      <c r="BF6291">
        <v>0</v>
      </c>
      <c r="BG6291" s="2">
        <v>1</v>
      </c>
      <c r="BH6291" s="2">
        <v>0</v>
      </c>
      <c r="BI6291">
        <v>1</v>
      </c>
      <c r="BJ6291">
        <v>0</v>
      </c>
      <c r="BK6291" s="2">
        <v>0</v>
      </c>
      <c r="BL6291" s="28">
        <v>0</v>
      </c>
      <c r="BM6291">
        <v>0</v>
      </c>
      <c r="BN6291">
        <v>0</v>
      </c>
    </row>
    <row r="6292" spans="1:66">
      <c r="A6292" t="s">
        <v>8152</v>
      </c>
      <c r="B6292" t="s">
        <v>8114</v>
      </c>
      <c r="C6292" t="s">
        <v>8127</v>
      </c>
      <c r="D6292" t="s">
        <v>7976</v>
      </c>
      <c r="E6292" t="s">
        <v>8117</v>
      </c>
      <c r="F6292" t="s">
        <v>8125</v>
      </c>
      <c r="G6292" t="s">
        <v>8119</v>
      </c>
      <c r="H6292" t="s">
        <v>8120</v>
      </c>
      <c r="I6292" t="s">
        <v>8121</v>
      </c>
      <c r="J6292" t="s">
        <v>8121</v>
      </c>
      <c r="K6292" s="50" t="s">
        <v>8121</v>
      </c>
      <c r="L6292" s="3" t="s">
        <v>4212</v>
      </c>
      <c r="M6292" s="4">
        <v>5907</v>
      </c>
      <c r="N6292">
        <v>0</v>
      </c>
      <c r="O6292">
        <f t="shared" si="2747"/>
        <v>0</v>
      </c>
      <c r="P6292">
        <v>32</v>
      </c>
      <c r="Q6292">
        <v>113</v>
      </c>
      <c r="R6292">
        <v>8</v>
      </c>
      <c r="S6292">
        <f t="shared" si="2748"/>
        <v>0</v>
      </c>
      <c r="T6292">
        <f t="shared" si="2749"/>
        <v>1</v>
      </c>
      <c r="U6292">
        <f t="shared" si="2750"/>
        <v>1</v>
      </c>
      <c r="V6292" s="2">
        <f t="shared" si="2751"/>
        <v>1</v>
      </c>
      <c r="W6292">
        <f t="shared" si="2752"/>
        <v>1</v>
      </c>
      <c r="X6292" s="2">
        <f t="shared" si="2753"/>
        <v>0</v>
      </c>
      <c r="Y6292">
        <f t="shared" si="2754"/>
        <v>1</v>
      </c>
      <c r="Z6292">
        <f t="shared" si="2755"/>
        <v>0</v>
      </c>
      <c r="AA6292">
        <f t="shared" si="2756"/>
        <v>0</v>
      </c>
      <c r="AB6292" s="2">
        <f t="shared" si="2757"/>
        <v>0</v>
      </c>
      <c r="AC6292">
        <f t="shared" si="2758"/>
        <v>0</v>
      </c>
      <c r="AD6292">
        <f t="shared" si="2759"/>
        <v>0</v>
      </c>
      <c r="AE6292">
        <f t="shared" si="2760"/>
        <v>0</v>
      </c>
      <c r="AF6292" s="2">
        <f t="shared" si="2761"/>
        <v>0</v>
      </c>
      <c r="AG6292">
        <f t="shared" si="2762"/>
        <v>1</v>
      </c>
      <c r="AH6292" s="2">
        <f t="shared" si="2763"/>
        <v>0</v>
      </c>
      <c r="AI6292">
        <f t="shared" si="2764"/>
        <v>1</v>
      </c>
      <c r="AJ6292" s="2">
        <f t="shared" si="2765"/>
        <v>0</v>
      </c>
      <c r="AK6292">
        <f t="shared" si="2766"/>
        <v>1</v>
      </c>
      <c r="AL6292" s="2">
        <f t="shared" si="2767"/>
        <v>0</v>
      </c>
      <c r="AN6292" s="28">
        <f t="shared" si="2768"/>
        <v>0</v>
      </c>
      <c r="AO6292">
        <f t="shared" si="2769"/>
        <v>0</v>
      </c>
      <c r="AP6292">
        <f t="shared" si="2770"/>
        <v>1</v>
      </c>
      <c r="AQ6292">
        <f t="shared" si="2771"/>
        <v>0</v>
      </c>
      <c r="AR6292">
        <f t="shared" si="2772"/>
        <v>0</v>
      </c>
      <c r="AS6292" s="17">
        <f t="shared" si="2773"/>
        <v>0</v>
      </c>
      <c r="AT6292">
        <f t="shared" si="2774"/>
        <v>0</v>
      </c>
      <c r="AV6292" s="1">
        <v>0</v>
      </c>
      <c r="AW6292">
        <v>0.40974409617937363</v>
      </c>
      <c r="AY6292" s="4">
        <v>5907</v>
      </c>
      <c r="AZ6292">
        <v>0</v>
      </c>
      <c r="BA6292">
        <v>0</v>
      </c>
      <c r="BB6292">
        <v>113</v>
      </c>
      <c r="BC6292">
        <v>8</v>
      </c>
      <c r="BD6292">
        <v>0</v>
      </c>
      <c r="BE6292">
        <v>1</v>
      </c>
      <c r="BF6292">
        <v>1</v>
      </c>
      <c r="BG6292" s="2">
        <v>1</v>
      </c>
      <c r="BH6292" s="2">
        <v>0</v>
      </c>
      <c r="BI6292">
        <v>0</v>
      </c>
      <c r="BJ6292">
        <v>1</v>
      </c>
      <c r="BK6292" s="2">
        <v>0</v>
      </c>
      <c r="BL6292" s="28">
        <v>0</v>
      </c>
      <c r="BM6292">
        <v>0</v>
      </c>
      <c r="BN6292">
        <v>1</v>
      </c>
    </row>
    <row r="6293" spans="1:66">
      <c r="A6293" t="s">
        <v>8152</v>
      </c>
      <c r="B6293" t="s">
        <v>8114</v>
      </c>
      <c r="C6293" t="s">
        <v>8124</v>
      </c>
      <c r="D6293" t="s">
        <v>7976</v>
      </c>
      <c r="E6293" t="s">
        <v>8117</v>
      </c>
      <c r="F6293" t="s">
        <v>8125</v>
      </c>
      <c r="G6293" t="s">
        <v>8119</v>
      </c>
      <c r="H6293" t="s">
        <v>8121</v>
      </c>
      <c r="I6293" t="s">
        <v>8121</v>
      </c>
      <c r="J6293" t="s">
        <v>8120</v>
      </c>
      <c r="K6293" s="50" t="s">
        <v>8121</v>
      </c>
      <c r="L6293" s="3" t="s">
        <v>4211</v>
      </c>
      <c r="M6293" s="4">
        <v>3654</v>
      </c>
      <c r="N6293">
        <v>74126</v>
      </c>
      <c r="O6293">
        <f t="shared" si="2747"/>
        <v>0</v>
      </c>
      <c r="P6293">
        <v>25</v>
      </c>
      <c r="Q6293">
        <v>96</v>
      </c>
      <c r="R6293">
        <v>14</v>
      </c>
      <c r="S6293">
        <f t="shared" si="2748"/>
        <v>1</v>
      </c>
      <c r="T6293">
        <f t="shared" si="2749"/>
        <v>1</v>
      </c>
      <c r="U6293">
        <f t="shared" si="2750"/>
        <v>0</v>
      </c>
      <c r="V6293" s="2">
        <f t="shared" si="2751"/>
        <v>1</v>
      </c>
      <c r="W6293">
        <f t="shared" si="2752"/>
        <v>1</v>
      </c>
      <c r="X6293" s="2">
        <f t="shared" si="2753"/>
        <v>0</v>
      </c>
      <c r="Y6293">
        <f t="shared" si="2754"/>
        <v>1</v>
      </c>
      <c r="Z6293">
        <f t="shared" si="2755"/>
        <v>0</v>
      </c>
      <c r="AA6293">
        <f t="shared" si="2756"/>
        <v>0</v>
      </c>
      <c r="AB6293" s="2">
        <f t="shared" si="2757"/>
        <v>0</v>
      </c>
      <c r="AC6293">
        <f t="shared" si="2758"/>
        <v>1</v>
      </c>
      <c r="AD6293">
        <f t="shared" si="2759"/>
        <v>0</v>
      </c>
      <c r="AE6293">
        <f t="shared" si="2760"/>
        <v>0</v>
      </c>
      <c r="AF6293" s="2">
        <f t="shared" si="2761"/>
        <v>0</v>
      </c>
      <c r="AG6293">
        <f t="shared" si="2762"/>
        <v>1</v>
      </c>
      <c r="AH6293" s="2">
        <f t="shared" si="2763"/>
        <v>0</v>
      </c>
      <c r="AI6293">
        <f t="shared" si="2764"/>
        <v>1</v>
      </c>
      <c r="AJ6293" s="2">
        <f t="shared" si="2765"/>
        <v>0</v>
      </c>
      <c r="AK6293">
        <f t="shared" si="2766"/>
        <v>1</v>
      </c>
      <c r="AL6293" s="2">
        <f t="shared" si="2767"/>
        <v>0</v>
      </c>
      <c r="AN6293" s="28">
        <f t="shared" si="2768"/>
        <v>0</v>
      </c>
      <c r="AO6293">
        <f t="shared" si="2769"/>
        <v>0</v>
      </c>
      <c r="AP6293">
        <f t="shared" si="2770"/>
        <v>0</v>
      </c>
      <c r="AQ6293">
        <f t="shared" si="2771"/>
        <v>0</v>
      </c>
      <c r="AR6293">
        <f t="shared" si="2772"/>
        <v>0</v>
      </c>
      <c r="AS6293" s="17">
        <f t="shared" si="2773"/>
        <v>0</v>
      </c>
      <c r="AT6293">
        <f t="shared" si="2774"/>
        <v>0</v>
      </c>
      <c r="AV6293" s="1">
        <v>0</v>
      </c>
      <c r="AW6293">
        <v>0.40981345409984393</v>
      </c>
      <c r="AY6293" s="4">
        <v>3654</v>
      </c>
      <c r="AZ6293">
        <v>74126</v>
      </c>
      <c r="BA6293">
        <v>0</v>
      </c>
      <c r="BB6293">
        <v>96</v>
      </c>
      <c r="BC6293">
        <v>14</v>
      </c>
      <c r="BD6293">
        <v>1</v>
      </c>
      <c r="BE6293">
        <v>1</v>
      </c>
      <c r="BF6293">
        <v>0</v>
      </c>
      <c r="BG6293" s="2">
        <v>1</v>
      </c>
      <c r="BH6293" s="2">
        <v>0</v>
      </c>
      <c r="BI6293">
        <v>0</v>
      </c>
      <c r="BJ6293">
        <v>1</v>
      </c>
      <c r="BK6293" s="2">
        <v>0</v>
      </c>
      <c r="BL6293" s="28">
        <v>0</v>
      </c>
      <c r="BM6293">
        <v>0</v>
      </c>
      <c r="BN6293">
        <v>0</v>
      </c>
    </row>
    <row r="6294" spans="1:66">
      <c r="A6294" t="s">
        <v>8152</v>
      </c>
      <c r="B6294" t="s">
        <v>8167</v>
      </c>
      <c r="C6294" t="s">
        <v>8127</v>
      </c>
      <c r="D6294" t="s">
        <v>7976</v>
      </c>
      <c r="E6294" t="s">
        <v>8117</v>
      </c>
      <c r="F6294" t="s">
        <v>8125</v>
      </c>
      <c r="G6294" t="s">
        <v>8119</v>
      </c>
      <c r="H6294" t="s">
        <v>8121</v>
      </c>
      <c r="I6294" t="s">
        <v>8121</v>
      </c>
      <c r="J6294" t="s">
        <v>8120</v>
      </c>
      <c r="K6294" s="50" t="s">
        <v>8121</v>
      </c>
      <c r="L6294" s="3" t="s">
        <v>4209</v>
      </c>
      <c r="M6294" s="4">
        <v>18948</v>
      </c>
      <c r="N6294">
        <v>0</v>
      </c>
      <c r="O6294">
        <f t="shared" si="2747"/>
        <v>0</v>
      </c>
      <c r="P6294">
        <v>37</v>
      </c>
      <c r="Q6294">
        <v>126</v>
      </c>
      <c r="R6294">
        <v>13</v>
      </c>
      <c r="S6294">
        <f t="shared" si="2748"/>
        <v>1</v>
      </c>
      <c r="T6294">
        <f t="shared" si="2749"/>
        <v>1</v>
      </c>
      <c r="U6294">
        <f t="shared" si="2750"/>
        <v>0</v>
      </c>
      <c r="V6294" s="2">
        <f t="shared" si="2751"/>
        <v>1</v>
      </c>
      <c r="W6294">
        <f t="shared" si="2752"/>
        <v>1</v>
      </c>
      <c r="X6294" s="2">
        <f t="shared" si="2753"/>
        <v>0</v>
      </c>
      <c r="Y6294">
        <f t="shared" si="2754"/>
        <v>0</v>
      </c>
      <c r="Z6294">
        <f t="shared" si="2755"/>
        <v>0</v>
      </c>
      <c r="AA6294">
        <f t="shared" si="2756"/>
        <v>1</v>
      </c>
      <c r="AB6294" s="2">
        <f t="shared" si="2757"/>
        <v>0</v>
      </c>
      <c r="AC6294">
        <f t="shared" si="2758"/>
        <v>0</v>
      </c>
      <c r="AD6294">
        <f t="shared" si="2759"/>
        <v>0</v>
      </c>
      <c r="AE6294">
        <f t="shared" si="2760"/>
        <v>0</v>
      </c>
      <c r="AF6294" s="2">
        <f t="shared" si="2761"/>
        <v>0</v>
      </c>
      <c r="AG6294">
        <f t="shared" si="2762"/>
        <v>1</v>
      </c>
      <c r="AH6294" s="2">
        <f t="shared" si="2763"/>
        <v>0</v>
      </c>
      <c r="AI6294">
        <f t="shared" si="2764"/>
        <v>1</v>
      </c>
      <c r="AJ6294" s="2">
        <f t="shared" si="2765"/>
        <v>0</v>
      </c>
      <c r="AK6294">
        <f t="shared" si="2766"/>
        <v>1</v>
      </c>
      <c r="AL6294" s="2">
        <f t="shared" si="2767"/>
        <v>0</v>
      </c>
      <c r="AN6294" s="28">
        <f t="shared" si="2768"/>
        <v>0</v>
      </c>
      <c r="AO6294">
        <f t="shared" si="2769"/>
        <v>0</v>
      </c>
      <c r="AP6294">
        <f t="shared" si="2770"/>
        <v>1</v>
      </c>
      <c r="AQ6294">
        <f t="shared" si="2771"/>
        <v>0</v>
      </c>
      <c r="AR6294">
        <f t="shared" si="2772"/>
        <v>0</v>
      </c>
      <c r="AS6294" s="17">
        <f t="shared" si="2773"/>
        <v>0</v>
      </c>
      <c r="AT6294">
        <f t="shared" si="2774"/>
        <v>0</v>
      </c>
      <c r="AV6294" s="1">
        <v>0</v>
      </c>
      <c r="AW6294">
        <v>0.41007221835203106</v>
      </c>
      <c r="AY6294" s="4">
        <v>18948</v>
      </c>
      <c r="AZ6294">
        <v>0</v>
      </c>
      <c r="BA6294">
        <v>0</v>
      </c>
      <c r="BB6294">
        <v>126</v>
      </c>
      <c r="BC6294">
        <v>13</v>
      </c>
      <c r="BD6294">
        <v>1</v>
      </c>
      <c r="BE6294">
        <v>1</v>
      </c>
      <c r="BF6294">
        <v>0</v>
      </c>
      <c r="BG6294" s="2">
        <v>1</v>
      </c>
      <c r="BH6294" s="2">
        <v>0</v>
      </c>
      <c r="BI6294">
        <v>0</v>
      </c>
      <c r="BJ6294">
        <v>1</v>
      </c>
      <c r="BK6294" s="2">
        <v>0</v>
      </c>
      <c r="BL6294" s="28">
        <v>0</v>
      </c>
      <c r="BM6294">
        <v>0</v>
      </c>
      <c r="BN6294">
        <v>1</v>
      </c>
    </row>
    <row r="6295" spans="1:66">
      <c r="A6295" t="s">
        <v>8152</v>
      </c>
      <c r="B6295" t="s">
        <v>8123</v>
      </c>
      <c r="C6295" t="s">
        <v>8127</v>
      </c>
      <c r="D6295" t="s">
        <v>7976</v>
      </c>
      <c r="E6295" t="s">
        <v>8117</v>
      </c>
      <c r="F6295" t="s">
        <v>8122</v>
      </c>
      <c r="G6295" t="s">
        <v>8119</v>
      </c>
      <c r="H6295" t="s">
        <v>8120</v>
      </c>
      <c r="I6295" t="s">
        <v>8121</v>
      </c>
      <c r="J6295" t="s">
        <v>8120</v>
      </c>
      <c r="K6295" s="50" t="s">
        <v>8121</v>
      </c>
      <c r="L6295" s="3" t="s">
        <v>4208</v>
      </c>
      <c r="M6295" s="4">
        <v>9096</v>
      </c>
      <c r="N6295">
        <v>0</v>
      </c>
      <c r="O6295">
        <f t="shared" si="2747"/>
        <v>0</v>
      </c>
      <c r="P6295">
        <v>31</v>
      </c>
      <c r="Q6295">
        <v>168</v>
      </c>
      <c r="R6295">
        <v>5</v>
      </c>
      <c r="S6295">
        <f t="shared" si="2748"/>
        <v>0</v>
      </c>
      <c r="T6295">
        <f t="shared" si="2749"/>
        <v>1</v>
      </c>
      <c r="U6295">
        <f t="shared" si="2750"/>
        <v>0</v>
      </c>
      <c r="V6295" s="2">
        <f t="shared" si="2751"/>
        <v>1</v>
      </c>
      <c r="W6295">
        <f t="shared" si="2752"/>
        <v>1</v>
      </c>
      <c r="X6295" s="2">
        <f t="shared" si="2753"/>
        <v>0</v>
      </c>
      <c r="Y6295">
        <f t="shared" si="2754"/>
        <v>0</v>
      </c>
      <c r="Z6295">
        <f t="shared" si="2755"/>
        <v>0</v>
      </c>
      <c r="AA6295">
        <f t="shared" si="2756"/>
        <v>0</v>
      </c>
      <c r="AB6295" s="2">
        <f t="shared" si="2757"/>
        <v>0</v>
      </c>
      <c r="AC6295">
        <f t="shared" si="2758"/>
        <v>0</v>
      </c>
      <c r="AD6295">
        <f t="shared" si="2759"/>
        <v>0</v>
      </c>
      <c r="AE6295">
        <f t="shared" si="2760"/>
        <v>0</v>
      </c>
      <c r="AF6295" s="2">
        <f t="shared" si="2761"/>
        <v>0</v>
      </c>
      <c r="AG6295">
        <f t="shared" si="2762"/>
        <v>1</v>
      </c>
      <c r="AH6295" s="2">
        <f t="shared" si="2763"/>
        <v>0</v>
      </c>
      <c r="AI6295">
        <f t="shared" si="2764"/>
        <v>0</v>
      </c>
      <c r="AJ6295" s="2">
        <f t="shared" si="2765"/>
        <v>0</v>
      </c>
      <c r="AK6295">
        <f t="shared" si="2766"/>
        <v>1</v>
      </c>
      <c r="AL6295" s="2">
        <f t="shared" si="2767"/>
        <v>0</v>
      </c>
      <c r="AN6295" s="28">
        <f t="shared" si="2768"/>
        <v>0</v>
      </c>
      <c r="AO6295">
        <f t="shared" si="2769"/>
        <v>1</v>
      </c>
      <c r="AP6295">
        <f t="shared" si="2770"/>
        <v>1</v>
      </c>
      <c r="AQ6295">
        <f t="shared" si="2771"/>
        <v>0</v>
      </c>
      <c r="AR6295">
        <f t="shared" si="2772"/>
        <v>1</v>
      </c>
      <c r="AS6295" s="17">
        <f t="shared" si="2773"/>
        <v>0</v>
      </c>
      <c r="AT6295">
        <f t="shared" si="2774"/>
        <v>0</v>
      </c>
      <c r="AV6295" s="1">
        <v>0</v>
      </c>
      <c r="AW6295">
        <v>0.41041206773855354</v>
      </c>
      <c r="AY6295" s="4">
        <v>9096</v>
      </c>
      <c r="AZ6295">
        <v>0</v>
      </c>
      <c r="BA6295">
        <v>0</v>
      </c>
      <c r="BB6295">
        <v>168</v>
      </c>
      <c r="BC6295">
        <v>5</v>
      </c>
      <c r="BD6295">
        <v>0</v>
      </c>
      <c r="BE6295">
        <v>1</v>
      </c>
      <c r="BF6295">
        <v>0</v>
      </c>
      <c r="BG6295" s="2">
        <v>1</v>
      </c>
      <c r="BH6295" s="2">
        <v>0</v>
      </c>
      <c r="BI6295">
        <v>0</v>
      </c>
      <c r="BJ6295">
        <v>0</v>
      </c>
      <c r="BK6295" s="2">
        <v>0</v>
      </c>
      <c r="BL6295" s="28">
        <v>0</v>
      </c>
      <c r="BM6295">
        <v>1</v>
      </c>
      <c r="BN6295">
        <v>1</v>
      </c>
    </row>
    <row r="6296" spans="1:66">
      <c r="A6296" t="s">
        <v>8113</v>
      </c>
      <c r="B6296" t="s">
        <v>8123</v>
      </c>
      <c r="C6296" t="s">
        <v>8127</v>
      </c>
      <c r="D6296" t="s">
        <v>7976</v>
      </c>
      <c r="E6296" t="s">
        <v>8117</v>
      </c>
      <c r="F6296" t="s">
        <v>8125</v>
      </c>
      <c r="G6296" t="s">
        <v>8155</v>
      </c>
      <c r="H6296" t="s">
        <v>8121</v>
      </c>
      <c r="I6296" t="s">
        <v>8121</v>
      </c>
      <c r="J6296" t="s">
        <v>8120</v>
      </c>
      <c r="K6296" s="50" t="s">
        <v>8121</v>
      </c>
      <c r="L6296" s="3" t="s">
        <v>4207</v>
      </c>
      <c r="M6296" s="4">
        <v>2232</v>
      </c>
      <c r="N6296">
        <v>0</v>
      </c>
      <c r="O6296">
        <f t="shared" si="2747"/>
        <v>0</v>
      </c>
      <c r="P6296">
        <v>49</v>
      </c>
      <c r="Q6296">
        <v>73</v>
      </c>
      <c r="R6296">
        <v>26</v>
      </c>
      <c r="S6296">
        <f t="shared" si="2748"/>
        <v>1</v>
      </c>
      <c r="T6296">
        <f t="shared" si="2749"/>
        <v>1</v>
      </c>
      <c r="U6296">
        <f t="shared" si="2750"/>
        <v>0</v>
      </c>
      <c r="V6296" s="2">
        <f t="shared" si="2751"/>
        <v>1</v>
      </c>
      <c r="W6296">
        <f t="shared" si="2752"/>
        <v>0</v>
      </c>
      <c r="X6296" s="2">
        <f t="shared" si="2753"/>
        <v>0</v>
      </c>
      <c r="Y6296">
        <f t="shared" si="2754"/>
        <v>0</v>
      </c>
      <c r="Z6296">
        <f t="shared" si="2755"/>
        <v>0</v>
      </c>
      <c r="AA6296">
        <f t="shared" si="2756"/>
        <v>0</v>
      </c>
      <c r="AB6296" s="2">
        <f t="shared" si="2757"/>
        <v>0</v>
      </c>
      <c r="AC6296">
        <f t="shared" si="2758"/>
        <v>0</v>
      </c>
      <c r="AD6296">
        <f t="shared" si="2759"/>
        <v>0</v>
      </c>
      <c r="AE6296">
        <f t="shared" si="2760"/>
        <v>0</v>
      </c>
      <c r="AF6296" s="2">
        <f t="shared" si="2761"/>
        <v>0</v>
      </c>
      <c r="AG6296">
        <f t="shared" si="2762"/>
        <v>1</v>
      </c>
      <c r="AH6296" s="2">
        <f t="shared" si="2763"/>
        <v>0</v>
      </c>
      <c r="AI6296">
        <f t="shared" si="2764"/>
        <v>1</v>
      </c>
      <c r="AJ6296" s="2">
        <f t="shared" si="2765"/>
        <v>0</v>
      </c>
      <c r="AK6296">
        <f t="shared" si="2766"/>
        <v>0</v>
      </c>
      <c r="AL6296" s="2">
        <f t="shared" si="2767"/>
        <v>0</v>
      </c>
      <c r="AN6296" s="28">
        <f t="shared" si="2768"/>
        <v>1</v>
      </c>
      <c r="AO6296">
        <f t="shared" si="2769"/>
        <v>1</v>
      </c>
      <c r="AP6296">
        <f t="shared" si="2770"/>
        <v>1</v>
      </c>
      <c r="AQ6296">
        <f t="shared" si="2771"/>
        <v>0</v>
      </c>
      <c r="AR6296">
        <f t="shared" si="2772"/>
        <v>0</v>
      </c>
      <c r="AS6296" s="17">
        <f t="shared" si="2773"/>
        <v>1</v>
      </c>
      <c r="AT6296">
        <f t="shared" si="2774"/>
        <v>0</v>
      </c>
      <c r="AV6296" s="1">
        <v>0</v>
      </c>
      <c r="AW6296">
        <v>0.41045374162981929</v>
      </c>
      <c r="AY6296" s="4">
        <v>2232</v>
      </c>
      <c r="AZ6296">
        <v>0</v>
      </c>
      <c r="BA6296">
        <v>0</v>
      </c>
      <c r="BB6296">
        <v>73</v>
      </c>
      <c r="BC6296">
        <v>26</v>
      </c>
      <c r="BD6296">
        <v>1</v>
      </c>
      <c r="BE6296">
        <v>1</v>
      </c>
      <c r="BF6296">
        <v>0</v>
      </c>
      <c r="BG6296" s="2">
        <v>1</v>
      </c>
      <c r="BH6296" s="2">
        <v>0</v>
      </c>
      <c r="BI6296">
        <v>0</v>
      </c>
      <c r="BJ6296">
        <v>1</v>
      </c>
      <c r="BK6296" s="2">
        <v>0</v>
      </c>
      <c r="BL6296" s="28">
        <v>1</v>
      </c>
      <c r="BM6296">
        <v>1</v>
      </c>
      <c r="BN6296">
        <v>1</v>
      </c>
    </row>
    <row r="6297" spans="1:66">
      <c r="A6297" t="s">
        <v>8113</v>
      </c>
      <c r="B6297" t="s">
        <v>8114</v>
      </c>
      <c r="C6297" t="s">
        <v>8124</v>
      </c>
      <c r="D6297" t="s">
        <v>7976</v>
      </c>
      <c r="E6297" t="s">
        <v>8176</v>
      </c>
      <c r="F6297" t="s">
        <v>8125</v>
      </c>
      <c r="G6297" t="s">
        <v>8155</v>
      </c>
      <c r="H6297" t="s">
        <v>8120</v>
      </c>
      <c r="I6297" t="s">
        <v>8121</v>
      </c>
      <c r="J6297" t="s">
        <v>8120</v>
      </c>
      <c r="K6297" s="50" t="s">
        <v>8121</v>
      </c>
      <c r="L6297" s="3" t="s">
        <v>4205</v>
      </c>
      <c r="M6297" s="4">
        <v>2951</v>
      </c>
      <c r="N6297">
        <v>69600</v>
      </c>
      <c r="O6297">
        <f t="shared" si="2747"/>
        <v>0</v>
      </c>
      <c r="P6297">
        <v>47</v>
      </c>
      <c r="Q6297">
        <v>44</v>
      </c>
      <c r="R6297">
        <v>35</v>
      </c>
      <c r="S6297">
        <f t="shared" si="2748"/>
        <v>0</v>
      </c>
      <c r="T6297">
        <f t="shared" si="2749"/>
        <v>1</v>
      </c>
      <c r="U6297">
        <f t="shared" si="2750"/>
        <v>0</v>
      </c>
      <c r="V6297" s="2">
        <f t="shared" si="2751"/>
        <v>1</v>
      </c>
      <c r="W6297">
        <f t="shared" si="2752"/>
        <v>0</v>
      </c>
      <c r="X6297" s="2">
        <f t="shared" si="2753"/>
        <v>0</v>
      </c>
      <c r="Y6297">
        <f t="shared" si="2754"/>
        <v>1</v>
      </c>
      <c r="Z6297">
        <f t="shared" si="2755"/>
        <v>0</v>
      </c>
      <c r="AA6297">
        <f t="shared" si="2756"/>
        <v>0</v>
      </c>
      <c r="AB6297" s="2">
        <f t="shared" si="2757"/>
        <v>0</v>
      </c>
      <c r="AC6297">
        <f t="shared" si="2758"/>
        <v>1</v>
      </c>
      <c r="AD6297">
        <f t="shared" si="2759"/>
        <v>0</v>
      </c>
      <c r="AE6297">
        <f t="shared" si="2760"/>
        <v>0</v>
      </c>
      <c r="AF6297" s="2">
        <f t="shared" si="2761"/>
        <v>0</v>
      </c>
      <c r="AG6297">
        <f t="shared" si="2762"/>
        <v>0</v>
      </c>
      <c r="AH6297" s="2">
        <f t="shared" si="2763"/>
        <v>0</v>
      </c>
      <c r="AI6297">
        <f t="shared" si="2764"/>
        <v>1</v>
      </c>
      <c r="AJ6297" s="2">
        <f t="shared" si="2765"/>
        <v>0</v>
      </c>
      <c r="AK6297">
        <f t="shared" si="2766"/>
        <v>0</v>
      </c>
      <c r="AL6297" s="2">
        <f t="shared" si="2767"/>
        <v>0</v>
      </c>
      <c r="AN6297" s="28">
        <f t="shared" si="2768"/>
        <v>1</v>
      </c>
      <c r="AO6297">
        <f t="shared" si="2769"/>
        <v>0</v>
      </c>
      <c r="AP6297">
        <f t="shared" si="2770"/>
        <v>0</v>
      </c>
      <c r="AQ6297">
        <f t="shared" si="2771"/>
        <v>1</v>
      </c>
      <c r="AR6297">
        <f t="shared" si="2772"/>
        <v>0</v>
      </c>
      <c r="AS6297" s="17">
        <f t="shared" si="2773"/>
        <v>1</v>
      </c>
      <c r="AT6297">
        <f t="shared" si="2774"/>
        <v>0</v>
      </c>
      <c r="AV6297" s="1">
        <v>0</v>
      </c>
      <c r="AW6297">
        <v>0.41079031136389371</v>
      </c>
      <c r="AY6297" s="4">
        <v>2951</v>
      </c>
      <c r="AZ6297">
        <v>69600</v>
      </c>
      <c r="BA6297">
        <v>0</v>
      </c>
      <c r="BB6297">
        <v>44</v>
      </c>
      <c r="BC6297">
        <v>35</v>
      </c>
      <c r="BD6297">
        <v>0</v>
      </c>
      <c r="BE6297">
        <v>1</v>
      </c>
      <c r="BF6297">
        <v>0</v>
      </c>
      <c r="BG6297" s="2">
        <v>1</v>
      </c>
      <c r="BH6297" s="2">
        <v>0</v>
      </c>
      <c r="BI6297">
        <v>0</v>
      </c>
      <c r="BJ6297">
        <v>1</v>
      </c>
      <c r="BK6297" s="2">
        <v>0</v>
      </c>
      <c r="BL6297" s="28">
        <v>1</v>
      </c>
      <c r="BM6297">
        <v>0</v>
      </c>
      <c r="BN6297">
        <v>0</v>
      </c>
    </row>
    <row r="6298" spans="1:66">
      <c r="A6298" t="s">
        <v>8113</v>
      </c>
      <c r="B6298" t="s">
        <v>8123</v>
      </c>
      <c r="C6298" t="s">
        <v>8124</v>
      </c>
      <c r="D6298" t="s">
        <v>7976</v>
      </c>
      <c r="E6298" t="s">
        <v>8176</v>
      </c>
      <c r="F6298" t="s">
        <v>8125</v>
      </c>
      <c r="G6298" t="s">
        <v>8119</v>
      </c>
      <c r="H6298" t="s">
        <v>8121</v>
      </c>
      <c r="I6298" t="s">
        <v>8121</v>
      </c>
      <c r="J6298" t="s">
        <v>8120</v>
      </c>
      <c r="K6298" s="50" t="s">
        <v>8121</v>
      </c>
      <c r="L6298" s="3" t="s">
        <v>4198</v>
      </c>
      <c r="M6298" s="4">
        <v>5672</v>
      </c>
      <c r="N6298">
        <v>34974</v>
      </c>
      <c r="O6298">
        <f t="shared" si="2747"/>
        <v>0</v>
      </c>
      <c r="P6298">
        <v>29</v>
      </c>
      <c r="Q6298">
        <v>107</v>
      </c>
      <c r="R6298">
        <v>7</v>
      </c>
      <c r="S6298">
        <f t="shared" si="2748"/>
        <v>1</v>
      </c>
      <c r="T6298">
        <f t="shared" si="2749"/>
        <v>1</v>
      </c>
      <c r="U6298">
        <f t="shared" si="2750"/>
        <v>0</v>
      </c>
      <c r="V6298" s="2">
        <f t="shared" si="2751"/>
        <v>1</v>
      </c>
      <c r="W6298">
        <f t="shared" si="2752"/>
        <v>0</v>
      </c>
      <c r="X6298" s="2">
        <f t="shared" si="2753"/>
        <v>0</v>
      </c>
      <c r="Y6298">
        <f t="shared" si="2754"/>
        <v>0</v>
      </c>
      <c r="Z6298">
        <f t="shared" si="2755"/>
        <v>0</v>
      </c>
      <c r="AA6298">
        <f t="shared" si="2756"/>
        <v>0</v>
      </c>
      <c r="AB6298" s="2">
        <f t="shared" si="2757"/>
        <v>0</v>
      </c>
      <c r="AC6298">
        <f t="shared" si="2758"/>
        <v>1</v>
      </c>
      <c r="AD6298">
        <f t="shared" si="2759"/>
        <v>0</v>
      </c>
      <c r="AE6298">
        <f t="shared" si="2760"/>
        <v>0</v>
      </c>
      <c r="AF6298" s="2">
        <f t="shared" si="2761"/>
        <v>0</v>
      </c>
      <c r="AG6298">
        <f t="shared" si="2762"/>
        <v>0</v>
      </c>
      <c r="AH6298" s="2">
        <f t="shared" si="2763"/>
        <v>0</v>
      </c>
      <c r="AI6298">
        <f t="shared" si="2764"/>
        <v>1</v>
      </c>
      <c r="AJ6298" s="2">
        <f t="shared" si="2765"/>
        <v>0</v>
      </c>
      <c r="AK6298">
        <f t="shared" si="2766"/>
        <v>1</v>
      </c>
      <c r="AL6298" s="2">
        <f t="shared" si="2767"/>
        <v>0</v>
      </c>
      <c r="AN6298" s="28">
        <f t="shared" si="2768"/>
        <v>1</v>
      </c>
      <c r="AO6298">
        <f t="shared" si="2769"/>
        <v>1</v>
      </c>
      <c r="AP6298">
        <f t="shared" si="2770"/>
        <v>0</v>
      </c>
      <c r="AQ6298">
        <f t="shared" si="2771"/>
        <v>1</v>
      </c>
      <c r="AR6298">
        <f t="shared" si="2772"/>
        <v>0</v>
      </c>
      <c r="AS6298" s="17">
        <f t="shared" si="2773"/>
        <v>0</v>
      </c>
      <c r="AT6298">
        <f t="shared" si="2774"/>
        <v>0</v>
      </c>
      <c r="AV6298" s="1">
        <v>0</v>
      </c>
      <c r="AW6298">
        <v>0.41102825683123817</v>
      </c>
      <c r="AY6298" s="4">
        <v>5672</v>
      </c>
      <c r="AZ6298">
        <v>34974</v>
      </c>
      <c r="BA6298">
        <v>0</v>
      </c>
      <c r="BB6298">
        <v>107</v>
      </c>
      <c r="BC6298">
        <v>7</v>
      </c>
      <c r="BD6298">
        <v>1</v>
      </c>
      <c r="BE6298">
        <v>1</v>
      </c>
      <c r="BF6298">
        <v>0</v>
      </c>
      <c r="BG6298" s="2">
        <v>1</v>
      </c>
      <c r="BH6298" s="2">
        <v>0</v>
      </c>
      <c r="BI6298">
        <v>0</v>
      </c>
      <c r="BJ6298">
        <v>1</v>
      </c>
      <c r="BK6298" s="2">
        <v>0</v>
      </c>
      <c r="BL6298" s="28">
        <v>1</v>
      </c>
      <c r="BM6298">
        <v>1</v>
      </c>
      <c r="BN6298">
        <v>0</v>
      </c>
    </row>
    <row r="6299" spans="1:66">
      <c r="A6299" t="s">
        <v>8113</v>
      </c>
      <c r="B6299" t="s">
        <v>8167</v>
      </c>
      <c r="C6299" t="s">
        <v>8124</v>
      </c>
      <c r="D6299" t="s">
        <v>7976</v>
      </c>
      <c r="E6299" t="s">
        <v>8151</v>
      </c>
      <c r="F6299" t="s">
        <v>8125</v>
      </c>
      <c r="G6299" t="s">
        <v>8119</v>
      </c>
      <c r="H6299" t="s">
        <v>8121</v>
      </c>
      <c r="I6299" t="s">
        <v>8120</v>
      </c>
      <c r="J6299" t="s">
        <v>8120</v>
      </c>
      <c r="K6299" s="50" t="s">
        <v>8121</v>
      </c>
      <c r="L6299" s="3" t="s">
        <v>4193</v>
      </c>
      <c r="M6299" s="4">
        <v>5123</v>
      </c>
      <c r="N6299">
        <v>89879</v>
      </c>
      <c r="O6299">
        <f t="shared" si="2747"/>
        <v>0</v>
      </c>
      <c r="P6299">
        <v>27</v>
      </c>
      <c r="Q6299">
        <v>63</v>
      </c>
      <c r="R6299">
        <v>17</v>
      </c>
      <c r="S6299">
        <f t="shared" si="2748"/>
        <v>1</v>
      </c>
      <c r="T6299">
        <f t="shared" si="2749"/>
        <v>0</v>
      </c>
      <c r="U6299">
        <f t="shared" si="2750"/>
        <v>0</v>
      </c>
      <c r="V6299" s="2">
        <f t="shared" si="2751"/>
        <v>1</v>
      </c>
      <c r="W6299">
        <f t="shared" si="2752"/>
        <v>0</v>
      </c>
      <c r="X6299" s="2">
        <f t="shared" si="2753"/>
        <v>0</v>
      </c>
      <c r="Y6299">
        <f t="shared" si="2754"/>
        <v>0</v>
      </c>
      <c r="Z6299">
        <f t="shared" si="2755"/>
        <v>0</v>
      </c>
      <c r="AA6299">
        <f t="shared" si="2756"/>
        <v>1</v>
      </c>
      <c r="AB6299" s="2">
        <f t="shared" si="2757"/>
        <v>0</v>
      </c>
      <c r="AC6299">
        <f t="shared" si="2758"/>
        <v>1</v>
      </c>
      <c r="AD6299">
        <f t="shared" si="2759"/>
        <v>0</v>
      </c>
      <c r="AE6299">
        <f t="shared" si="2760"/>
        <v>0</v>
      </c>
      <c r="AF6299" s="2">
        <f t="shared" si="2761"/>
        <v>0</v>
      </c>
      <c r="AG6299">
        <f t="shared" si="2762"/>
        <v>0</v>
      </c>
      <c r="AH6299" s="2">
        <f t="shared" si="2763"/>
        <v>1</v>
      </c>
      <c r="AI6299">
        <f t="shared" si="2764"/>
        <v>1</v>
      </c>
      <c r="AJ6299" s="2">
        <f t="shared" si="2765"/>
        <v>0</v>
      </c>
      <c r="AK6299">
        <f t="shared" si="2766"/>
        <v>1</v>
      </c>
      <c r="AL6299" s="2">
        <f t="shared" si="2767"/>
        <v>0</v>
      </c>
      <c r="AN6299" s="28">
        <f t="shared" si="2768"/>
        <v>1</v>
      </c>
      <c r="AO6299">
        <f t="shared" si="2769"/>
        <v>0</v>
      </c>
      <c r="AP6299">
        <f t="shared" si="2770"/>
        <v>0</v>
      </c>
      <c r="AQ6299">
        <f t="shared" si="2771"/>
        <v>0</v>
      </c>
      <c r="AR6299">
        <f t="shared" si="2772"/>
        <v>0</v>
      </c>
      <c r="AS6299" s="17">
        <f t="shared" si="2773"/>
        <v>0</v>
      </c>
      <c r="AT6299">
        <f t="shared" si="2774"/>
        <v>0</v>
      </c>
      <c r="AV6299" s="1">
        <v>0</v>
      </c>
      <c r="AW6299">
        <v>0.41147457128924997</v>
      </c>
      <c r="AY6299" s="4">
        <v>5123</v>
      </c>
      <c r="AZ6299">
        <v>89879</v>
      </c>
      <c r="BA6299">
        <v>0</v>
      </c>
      <c r="BB6299">
        <v>63</v>
      </c>
      <c r="BC6299">
        <v>17</v>
      </c>
      <c r="BD6299">
        <v>1</v>
      </c>
      <c r="BE6299">
        <v>0</v>
      </c>
      <c r="BF6299">
        <v>0</v>
      </c>
      <c r="BG6299" s="2">
        <v>1</v>
      </c>
      <c r="BH6299" s="2">
        <v>0</v>
      </c>
      <c r="BI6299">
        <v>0</v>
      </c>
      <c r="BJ6299">
        <v>1</v>
      </c>
      <c r="BK6299" s="2">
        <v>0</v>
      </c>
      <c r="BL6299" s="28">
        <v>1</v>
      </c>
      <c r="BM6299">
        <v>0</v>
      </c>
      <c r="BN6299">
        <v>0</v>
      </c>
    </row>
    <row r="6300" spans="1:66">
      <c r="A6300" t="s">
        <v>8152</v>
      </c>
      <c r="B6300" t="s">
        <v>8173</v>
      </c>
      <c r="C6300" t="s">
        <v>8124</v>
      </c>
      <c r="D6300" t="s">
        <v>7976</v>
      </c>
      <c r="E6300" t="s">
        <v>8117</v>
      </c>
      <c r="F6300" t="s">
        <v>8125</v>
      </c>
      <c r="G6300" t="s">
        <v>8119</v>
      </c>
      <c r="H6300" t="s">
        <v>8121</v>
      </c>
      <c r="I6300" t="s">
        <v>8121</v>
      </c>
      <c r="J6300" t="s">
        <v>8120</v>
      </c>
      <c r="K6300" s="50" t="s">
        <v>8121</v>
      </c>
      <c r="L6300" s="3" t="s">
        <v>4192</v>
      </c>
      <c r="M6300" s="4">
        <v>4014</v>
      </c>
      <c r="N6300">
        <v>37384</v>
      </c>
      <c r="O6300">
        <f t="shared" si="2747"/>
        <v>0</v>
      </c>
      <c r="P6300">
        <v>30</v>
      </c>
      <c r="Q6300">
        <v>133</v>
      </c>
      <c r="R6300">
        <v>9</v>
      </c>
      <c r="S6300">
        <f t="shared" si="2748"/>
        <v>1</v>
      </c>
      <c r="T6300">
        <f t="shared" si="2749"/>
        <v>1</v>
      </c>
      <c r="U6300">
        <f t="shared" si="2750"/>
        <v>0</v>
      </c>
      <c r="V6300" s="2">
        <f t="shared" si="2751"/>
        <v>1</v>
      </c>
      <c r="W6300">
        <f t="shared" si="2752"/>
        <v>1</v>
      </c>
      <c r="X6300" s="2">
        <f t="shared" si="2753"/>
        <v>0</v>
      </c>
      <c r="Y6300">
        <f t="shared" si="2754"/>
        <v>0</v>
      </c>
      <c r="Z6300">
        <f t="shared" si="2755"/>
        <v>0</v>
      </c>
      <c r="AA6300">
        <f t="shared" si="2756"/>
        <v>0</v>
      </c>
      <c r="AB6300" s="2">
        <f t="shared" si="2757"/>
        <v>1</v>
      </c>
      <c r="AC6300">
        <f t="shared" si="2758"/>
        <v>1</v>
      </c>
      <c r="AD6300">
        <f t="shared" si="2759"/>
        <v>0</v>
      </c>
      <c r="AE6300">
        <f t="shared" si="2760"/>
        <v>0</v>
      </c>
      <c r="AF6300" s="2">
        <f t="shared" si="2761"/>
        <v>0</v>
      </c>
      <c r="AG6300">
        <f t="shared" si="2762"/>
        <v>1</v>
      </c>
      <c r="AH6300" s="2">
        <f t="shared" si="2763"/>
        <v>0</v>
      </c>
      <c r="AI6300">
        <f t="shared" si="2764"/>
        <v>1</v>
      </c>
      <c r="AJ6300" s="2">
        <f t="shared" si="2765"/>
        <v>0</v>
      </c>
      <c r="AK6300">
        <f t="shared" si="2766"/>
        <v>1</v>
      </c>
      <c r="AL6300" s="2">
        <f t="shared" si="2767"/>
        <v>0</v>
      </c>
      <c r="AN6300" s="28">
        <f t="shared" si="2768"/>
        <v>0</v>
      </c>
      <c r="AO6300">
        <f t="shared" si="2769"/>
        <v>0</v>
      </c>
      <c r="AP6300">
        <f t="shared" si="2770"/>
        <v>0</v>
      </c>
      <c r="AQ6300">
        <f t="shared" si="2771"/>
        <v>0</v>
      </c>
      <c r="AR6300">
        <f t="shared" si="2772"/>
        <v>0</v>
      </c>
      <c r="AS6300" s="17">
        <f t="shared" si="2773"/>
        <v>0</v>
      </c>
      <c r="AT6300">
        <f t="shared" si="2774"/>
        <v>0</v>
      </c>
      <c r="AV6300" s="1">
        <v>0</v>
      </c>
      <c r="AW6300">
        <v>0.41194699677263713</v>
      </c>
      <c r="AY6300" s="4">
        <v>4014</v>
      </c>
      <c r="AZ6300">
        <v>37384</v>
      </c>
      <c r="BA6300">
        <v>0</v>
      </c>
      <c r="BB6300">
        <v>133</v>
      </c>
      <c r="BC6300">
        <v>9</v>
      </c>
      <c r="BD6300">
        <v>1</v>
      </c>
      <c r="BE6300">
        <v>1</v>
      </c>
      <c r="BF6300">
        <v>0</v>
      </c>
      <c r="BG6300" s="2">
        <v>1</v>
      </c>
      <c r="BH6300" s="2">
        <v>0</v>
      </c>
      <c r="BI6300">
        <v>0</v>
      </c>
      <c r="BJ6300">
        <v>1</v>
      </c>
      <c r="BK6300" s="2">
        <v>0</v>
      </c>
      <c r="BL6300" s="28">
        <v>0</v>
      </c>
      <c r="BM6300">
        <v>0</v>
      </c>
      <c r="BN6300">
        <v>0</v>
      </c>
    </row>
    <row r="6301" spans="1:66">
      <c r="A6301" t="s">
        <v>8113</v>
      </c>
      <c r="B6301" t="s">
        <v>8167</v>
      </c>
      <c r="C6301" t="s">
        <v>8181</v>
      </c>
      <c r="D6301" t="s">
        <v>7976</v>
      </c>
      <c r="E6301" t="s">
        <v>8117</v>
      </c>
      <c r="F6301" t="s">
        <v>8122</v>
      </c>
      <c r="G6301" t="s">
        <v>8165</v>
      </c>
      <c r="H6301" t="s">
        <v>8121</v>
      </c>
      <c r="I6301" t="s">
        <v>8121</v>
      </c>
      <c r="J6301" t="s">
        <v>8120</v>
      </c>
      <c r="K6301" s="50" t="s">
        <v>8121</v>
      </c>
      <c r="L6301" s="3" t="s">
        <v>4191</v>
      </c>
      <c r="M6301" s="4">
        <v>4065</v>
      </c>
      <c r="N6301">
        <v>26161</v>
      </c>
      <c r="O6301">
        <f t="shared" si="2747"/>
        <v>0</v>
      </c>
      <c r="P6301">
        <v>35</v>
      </c>
      <c r="Q6301">
        <v>125</v>
      </c>
      <c r="R6301">
        <v>8</v>
      </c>
      <c r="S6301">
        <f t="shared" si="2748"/>
        <v>1</v>
      </c>
      <c r="T6301">
        <f t="shared" si="2749"/>
        <v>1</v>
      </c>
      <c r="U6301">
        <f t="shared" si="2750"/>
        <v>0</v>
      </c>
      <c r="V6301" s="2">
        <f t="shared" si="2751"/>
        <v>1</v>
      </c>
      <c r="W6301">
        <f t="shared" si="2752"/>
        <v>0</v>
      </c>
      <c r="X6301" s="2">
        <f t="shared" si="2753"/>
        <v>0</v>
      </c>
      <c r="Y6301">
        <f t="shared" si="2754"/>
        <v>0</v>
      </c>
      <c r="Z6301">
        <f t="shared" si="2755"/>
        <v>0</v>
      </c>
      <c r="AA6301">
        <f t="shared" si="2756"/>
        <v>1</v>
      </c>
      <c r="AB6301" s="2">
        <f t="shared" si="2757"/>
        <v>0</v>
      </c>
      <c r="AC6301">
        <f t="shared" si="2758"/>
        <v>0</v>
      </c>
      <c r="AD6301">
        <f t="shared" si="2759"/>
        <v>0</v>
      </c>
      <c r="AE6301">
        <f t="shared" si="2760"/>
        <v>1</v>
      </c>
      <c r="AF6301" s="2">
        <f t="shared" si="2761"/>
        <v>0</v>
      </c>
      <c r="AG6301">
        <f t="shared" si="2762"/>
        <v>1</v>
      </c>
      <c r="AH6301" s="2">
        <f t="shared" si="2763"/>
        <v>0</v>
      </c>
      <c r="AI6301">
        <f t="shared" si="2764"/>
        <v>0</v>
      </c>
      <c r="AJ6301" s="2">
        <f t="shared" si="2765"/>
        <v>0</v>
      </c>
      <c r="AK6301">
        <f t="shared" si="2766"/>
        <v>0</v>
      </c>
      <c r="AL6301" s="2">
        <f t="shared" si="2767"/>
        <v>1</v>
      </c>
      <c r="AN6301" s="28">
        <f t="shared" si="2768"/>
        <v>1</v>
      </c>
      <c r="AO6301">
        <f t="shared" si="2769"/>
        <v>0</v>
      </c>
      <c r="AP6301">
        <f t="shared" si="2770"/>
        <v>0</v>
      </c>
      <c r="AQ6301">
        <f t="shared" si="2771"/>
        <v>0</v>
      </c>
      <c r="AR6301">
        <f t="shared" si="2772"/>
        <v>1</v>
      </c>
      <c r="AS6301" s="17">
        <f t="shared" si="2773"/>
        <v>0</v>
      </c>
      <c r="AT6301">
        <f t="shared" si="2774"/>
        <v>1</v>
      </c>
      <c r="AV6301" s="1">
        <v>0</v>
      </c>
      <c r="AW6301">
        <v>0.41201530276425896</v>
      </c>
      <c r="AY6301" s="4">
        <v>4065</v>
      </c>
      <c r="AZ6301">
        <v>26161</v>
      </c>
      <c r="BA6301">
        <v>0</v>
      </c>
      <c r="BB6301">
        <v>125</v>
      </c>
      <c r="BC6301">
        <v>8</v>
      </c>
      <c r="BD6301">
        <v>1</v>
      </c>
      <c r="BE6301">
        <v>1</v>
      </c>
      <c r="BF6301">
        <v>0</v>
      </c>
      <c r="BG6301" s="2">
        <v>1</v>
      </c>
      <c r="BH6301" s="2">
        <v>0</v>
      </c>
      <c r="BI6301">
        <v>1</v>
      </c>
      <c r="BJ6301">
        <v>0</v>
      </c>
      <c r="BK6301" s="2">
        <v>1</v>
      </c>
      <c r="BL6301" s="28">
        <v>1</v>
      </c>
      <c r="BM6301">
        <v>0</v>
      </c>
      <c r="BN6301">
        <v>0</v>
      </c>
    </row>
    <row r="6302" spans="1:66">
      <c r="A6302" t="s">
        <v>8152</v>
      </c>
      <c r="B6302" t="s">
        <v>8114</v>
      </c>
      <c r="C6302" t="s">
        <v>8127</v>
      </c>
      <c r="D6302" t="s">
        <v>7976</v>
      </c>
      <c r="E6302" t="s">
        <v>8176</v>
      </c>
      <c r="F6302" t="s">
        <v>8125</v>
      </c>
      <c r="G6302" t="s">
        <v>8119</v>
      </c>
      <c r="H6302" t="s">
        <v>8120</v>
      </c>
      <c r="I6302" t="s">
        <v>8121</v>
      </c>
      <c r="J6302" t="s">
        <v>8120</v>
      </c>
      <c r="K6302" s="50" t="s">
        <v>8121</v>
      </c>
      <c r="L6302" s="3" t="s">
        <v>4189</v>
      </c>
      <c r="M6302" s="4">
        <v>6259</v>
      </c>
      <c r="N6302">
        <v>0</v>
      </c>
      <c r="O6302">
        <f t="shared" si="2747"/>
        <v>0</v>
      </c>
      <c r="P6302">
        <v>30</v>
      </c>
      <c r="Q6302">
        <v>99</v>
      </c>
      <c r="R6302">
        <v>8</v>
      </c>
      <c r="S6302">
        <f t="shared" si="2748"/>
        <v>0</v>
      </c>
      <c r="T6302">
        <f t="shared" si="2749"/>
        <v>1</v>
      </c>
      <c r="U6302">
        <f t="shared" si="2750"/>
        <v>0</v>
      </c>
      <c r="V6302" s="2">
        <f t="shared" si="2751"/>
        <v>1</v>
      </c>
      <c r="W6302">
        <f t="shared" si="2752"/>
        <v>1</v>
      </c>
      <c r="X6302" s="2">
        <f t="shared" si="2753"/>
        <v>0</v>
      </c>
      <c r="Y6302">
        <f t="shared" si="2754"/>
        <v>1</v>
      </c>
      <c r="Z6302">
        <f t="shared" si="2755"/>
        <v>0</v>
      </c>
      <c r="AA6302">
        <f t="shared" si="2756"/>
        <v>0</v>
      </c>
      <c r="AB6302" s="2">
        <f t="shared" si="2757"/>
        <v>0</v>
      </c>
      <c r="AC6302">
        <f t="shared" si="2758"/>
        <v>0</v>
      </c>
      <c r="AD6302">
        <f t="shared" si="2759"/>
        <v>0</v>
      </c>
      <c r="AE6302">
        <f t="shared" si="2760"/>
        <v>0</v>
      </c>
      <c r="AF6302" s="2">
        <f t="shared" si="2761"/>
        <v>0</v>
      </c>
      <c r="AG6302">
        <f t="shared" si="2762"/>
        <v>0</v>
      </c>
      <c r="AH6302" s="2">
        <f t="shared" si="2763"/>
        <v>0</v>
      </c>
      <c r="AI6302">
        <f t="shared" si="2764"/>
        <v>1</v>
      </c>
      <c r="AJ6302" s="2">
        <f t="shared" si="2765"/>
        <v>0</v>
      </c>
      <c r="AK6302">
        <f t="shared" si="2766"/>
        <v>1</v>
      </c>
      <c r="AL6302" s="2">
        <f t="shared" si="2767"/>
        <v>0</v>
      </c>
      <c r="AN6302" s="28">
        <f t="shared" si="2768"/>
        <v>0</v>
      </c>
      <c r="AO6302">
        <f t="shared" si="2769"/>
        <v>0</v>
      </c>
      <c r="AP6302">
        <f t="shared" si="2770"/>
        <v>1</v>
      </c>
      <c r="AQ6302">
        <f t="shared" si="2771"/>
        <v>1</v>
      </c>
      <c r="AR6302">
        <f t="shared" si="2772"/>
        <v>0</v>
      </c>
      <c r="AS6302" s="17">
        <f t="shared" si="2773"/>
        <v>0</v>
      </c>
      <c r="AT6302">
        <f t="shared" si="2774"/>
        <v>0</v>
      </c>
      <c r="AV6302" s="1">
        <v>0</v>
      </c>
      <c r="AW6302">
        <v>0.4123276767378336</v>
      </c>
      <c r="AY6302" s="4">
        <v>6259</v>
      </c>
      <c r="AZ6302">
        <v>0</v>
      </c>
      <c r="BA6302">
        <v>0</v>
      </c>
      <c r="BB6302">
        <v>99</v>
      </c>
      <c r="BC6302">
        <v>8</v>
      </c>
      <c r="BD6302">
        <v>0</v>
      </c>
      <c r="BE6302">
        <v>1</v>
      </c>
      <c r="BF6302">
        <v>0</v>
      </c>
      <c r="BG6302" s="2">
        <v>1</v>
      </c>
      <c r="BH6302" s="2">
        <v>0</v>
      </c>
      <c r="BI6302">
        <v>0</v>
      </c>
      <c r="BJ6302">
        <v>1</v>
      </c>
      <c r="BK6302" s="2">
        <v>0</v>
      </c>
      <c r="BL6302" s="28">
        <v>0</v>
      </c>
      <c r="BM6302">
        <v>0</v>
      </c>
      <c r="BN6302">
        <v>1</v>
      </c>
    </row>
    <row r="6303" spans="1:66">
      <c r="A6303" t="s">
        <v>8113</v>
      </c>
      <c r="B6303" t="s">
        <v>8167</v>
      </c>
      <c r="C6303" t="s">
        <v>8124</v>
      </c>
      <c r="D6303" t="s">
        <v>7976</v>
      </c>
      <c r="E6303" t="s">
        <v>8176</v>
      </c>
      <c r="F6303" t="s">
        <v>8125</v>
      </c>
      <c r="G6303" t="s">
        <v>8119</v>
      </c>
      <c r="H6303" t="s">
        <v>8120</v>
      </c>
      <c r="I6303" t="s">
        <v>8120</v>
      </c>
      <c r="J6303" t="s">
        <v>8120</v>
      </c>
      <c r="K6303" s="50" t="s">
        <v>8120</v>
      </c>
      <c r="L6303" s="3" t="s">
        <v>4188</v>
      </c>
      <c r="M6303" s="4">
        <v>5994</v>
      </c>
      <c r="N6303">
        <v>74284</v>
      </c>
      <c r="O6303">
        <f t="shared" si="2747"/>
        <v>0</v>
      </c>
      <c r="P6303">
        <v>40</v>
      </c>
      <c r="Q6303">
        <v>58</v>
      </c>
      <c r="R6303">
        <v>27</v>
      </c>
      <c r="S6303">
        <f t="shared" si="2748"/>
        <v>0</v>
      </c>
      <c r="T6303">
        <f t="shared" si="2749"/>
        <v>0</v>
      </c>
      <c r="U6303">
        <f t="shared" si="2750"/>
        <v>0</v>
      </c>
      <c r="V6303" s="2">
        <f t="shared" si="2751"/>
        <v>0</v>
      </c>
      <c r="W6303">
        <f t="shared" si="2752"/>
        <v>0</v>
      </c>
      <c r="X6303" s="2">
        <f t="shared" si="2753"/>
        <v>0</v>
      </c>
      <c r="Y6303">
        <f t="shared" si="2754"/>
        <v>0</v>
      </c>
      <c r="Z6303">
        <f t="shared" si="2755"/>
        <v>0</v>
      </c>
      <c r="AA6303">
        <f t="shared" si="2756"/>
        <v>1</v>
      </c>
      <c r="AB6303" s="2">
        <f t="shared" si="2757"/>
        <v>0</v>
      </c>
      <c r="AC6303">
        <f t="shared" si="2758"/>
        <v>1</v>
      </c>
      <c r="AD6303">
        <f t="shared" si="2759"/>
        <v>0</v>
      </c>
      <c r="AE6303">
        <f t="shared" si="2760"/>
        <v>0</v>
      </c>
      <c r="AF6303" s="2">
        <f t="shared" si="2761"/>
        <v>0</v>
      </c>
      <c r="AG6303">
        <f t="shared" si="2762"/>
        <v>0</v>
      </c>
      <c r="AH6303" s="2">
        <f t="shared" si="2763"/>
        <v>0</v>
      </c>
      <c r="AI6303">
        <f t="shared" si="2764"/>
        <v>1</v>
      </c>
      <c r="AJ6303" s="2">
        <f t="shared" si="2765"/>
        <v>0</v>
      </c>
      <c r="AK6303">
        <f t="shared" si="2766"/>
        <v>1</v>
      </c>
      <c r="AL6303" s="2">
        <f t="shared" si="2767"/>
        <v>0</v>
      </c>
      <c r="AN6303" s="28">
        <f t="shared" si="2768"/>
        <v>1</v>
      </c>
      <c r="AO6303">
        <f t="shared" si="2769"/>
        <v>0</v>
      </c>
      <c r="AP6303">
        <f t="shared" si="2770"/>
        <v>0</v>
      </c>
      <c r="AQ6303">
        <f t="shared" si="2771"/>
        <v>1</v>
      </c>
      <c r="AR6303">
        <f t="shared" si="2772"/>
        <v>0</v>
      </c>
      <c r="AS6303" s="17">
        <f t="shared" si="2773"/>
        <v>0</v>
      </c>
      <c r="AT6303">
        <f t="shared" si="2774"/>
        <v>0</v>
      </c>
      <c r="AV6303" s="1">
        <v>0</v>
      </c>
      <c r="AW6303">
        <v>0.41235374399104796</v>
      </c>
      <c r="AY6303" s="4">
        <v>5994</v>
      </c>
      <c r="AZ6303">
        <v>74284</v>
      </c>
      <c r="BA6303">
        <v>0</v>
      </c>
      <c r="BB6303">
        <v>58</v>
      </c>
      <c r="BC6303">
        <v>27</v>
      </c>
      <c r="BD6303">
        <v>0</v>
      </c>
      <c r="BE6303">
        <v>0</v>
      </c>
      <c r="BF6303">
        <v>0</v>
      </c>
      <c r="BG6303" s="2">
        <v>0</v>
      </c>
      <c r="BH6303" s="2">
        <v>0</v>
      </c>
      <c r="BI6303">
        <v>0</v>
      </c>
      <c r="BJ6303">
        <v>1</v>
      </c>
      <c r="BK6303" s="2">
        <v>0</v>
      </c>
      <c r="BL6303" s="28">
        <v>1</v>
      </c>
      <c r="BM6303">
        <v>0</v>
      </c>
      <c r="BN6303">
        <v>0</v>
      </c>
    </row>
    <row r="6304" spans="1:66">
      <c r="A6304" t="s">
        <v>8152</v>
      </c>
      <c r="B6304" t="s">
        <v>8126</v>
      </c>
      <c r="C6304" t="s">
        <v>8124</v>
      </c>
      <c r="D6304" t="s">
        <v>7976</v>
      </c>
      <c r="E6304" t="s">
        <v>8176</v>
      </c>
      <c r="F6304" t="s">
        <v>8125</v>
      </c>
      <c r="G6304" t="s">
        <v>8119</v>
      </c>
      <c r="H6304" t="s">
        <v>8120</v>
      </c>
      <c r="I6304" t="s">
        <v>8121</v>
      </c>
      <c r="J6304" t="s">
        <v>8121</v>
      </c>
      <c r="K6304" s="50" t="s">
        <v>8121</v>
      </c>
      <c r="L6304" s="3" t="s">
        <v>4180</v>
      </c>
      <c r="M6304" s="4">
        <v>7740</v>
      </c>
      <c r="N6304">
        <v>64859</v>
      </c>
      <c r="O6304">
        <f t="shared" si="2747"/>
        <v>0</v>
      </c>
      <c r="P6304">
        <v>51</v>
      </c>
      <c r="Q6304">
        <v>102</v>
      </c>
      <c r="R6304">
        <v>24</v>
      </c>
      <c r="S6304">
        <f t="shared" si="2748"/>
        <v>0</v>
      </c>
      <c r="T6304">
        <f t="shared" si="2749"/>
        <v>1</v>
      </c>
      <c r="U6304">
        <f t="shared" si="2750"/>
        <v>1</v>
      </c>
      <c r="V6304" s="2">
        <f t="shared" si="2751"/>
        <v>1</v>
      </c>
      <c r="W6304">
        <f t="shared" si="2752"/>
        <v>1</v>
      </c>
      <c r="X6304" s="2">
        <f t="shared" si="2753"/>
        <v>0</v>
      </c>
      <c r="Y6304">
        <f t="shared" si="2754"/>
        <v>0</v>
      </c>
      <c r="Z6304">
        <f t="shared" si="2755"/>
        <v>1</v>
      </c>
      <c r="AA6304">
        <f t="shared" si="2756"/>
        <v>0</v>
      </c>
      <c r="AB6304" s="2">
        <f t="shared" si="2757"/>
        <v>0</v>
      </c>
      <c r="AC6304">
        <f t="shared" si="2758"/>
        <v>1</v>
      </c>
      <c r="AD6304">
        <f t="shared" si="2759"/>
        <v>0</v>
      </c>
      <c r="AE6304">
        <f t="shared" si="2760"/>
        <v>0</v>
      </c>
      <c r="AF6304" s="2">
        <f t="shared" si="2761"/>
        <v>0</v>
      </c>
      <c r="AG6304">
        <f t="shared" si="2762"/>
        <v>0</v>
      </c>
      <c r="AH6304" s="2">
        <f t="shared" si="2763"/>
        <v>0</v>
      </c>
      <c r="AI6304">
        <f t="shared" si="2764"/>
        <v>1</v>
      </c>
      <c r="AJ6304" s="2">
        <f t="shared" si="2765"/>
        <v>0</v>
      </c>
      <c r="AK6304">
        <f t="shared" si="2766"/>
        <v>1</v>
      </c>
      <c r="AL6304" s="2">
        <f t="shared" si="2767"/>
        <v>0</v>
      </c>
      <c r="AN6304" s="28">
        <f t="shared" si="2768"/>
        <v>0</v>
      </c>
      <c r="AO6304">
        <f t="shared" si="2769"/>
        <v>0</v>
      </c>
      <c r="AP6304">
        <f t="shared" si="2770"/>
        <v>0</v>
      </c>
      <c r="AQ6304">
        <f t="shared" si="2771"/>
        <v>1</v>
      </c>
      <c r="AR6304">
        <f t="shared" si="2772"/>
        <v>0</v>
      </c>
      <c r="AS6304" s="17">
        <f t="shared" si="2773"/>
        <v>0</v>
      </c>
      <c r="AT6304">
        <f t="shared" si="2774"/>
        <v>0</v>
      </c>
      <c r="AV6304" s="1">
        <v>0</v>
      </c>
      <c r="AW6304">
        <v>0.41306645395842684</v>
      </c>
      <c r="AY6304" s="4">
        <v>7740</v>
      </c>
      <c r="AZ6304">
        <v>64859</v>
      </c>
      <c r="BA6304">
        <v>0</v>
      </c>
      <c r="BB6304">
        <v>102</v>
      </c>
      <c r="BC6304">
        <v>24</v>
      </c>
      <c r="BD6304">
        <v>0</v>
      </c>
      <c r="BE6304">
        <v>1</v>
      </c>
      <c r="BF6304">
        <v>1</v>
      </c>
      <c r="BG6304" s="2">
        <v>1</v>
      </c>
      <c r="BH6304" s="2">
        <v>0</v>
      </c>
      <c r="BI6304">
        <v>0</v>
      </c>
      <c r="BJ6304">
        <v>1</v>
      </c>
      <c r="BK6304" s="2">
        <v>0</v>
      </c>
      <c r="BL6304" s="28">
        <v>0</v>
      </c>
      <c r="BM6304">
        <v>0</v>
      </c>
      <c r="BN6304">
        <v>0</v>
      </c>
    </row>
    <row r="6305" spans="1:66">
      <c r="A6305" t="s">
        <v>8113</v>
      </c>
      <c r="B6305" t="s">
        <v>8114</v>
      </c>
      <c r="C6305" t="s">
        <v>8124</v>
      </c>
      <c r="D6305" t="s">
        <v>7976</v>
      </c>
      <c r="E6305" t="s">
        <v>8176</v>
      </c>
      <c r="F6305" t="s">
        <v>8125</v>
      </c>
      <c r="G6305" t="s">
        <v>8119</v>
      </c>
      <c r="H6305" t="s">
        <v>8120</v>
      </c>
      <c r="I6305" t="s">
        <v>8121</v>
      </c>
      <c r="J6305" t="s">
        <v>8120</v>
      </c>
      <c r="K6305" s="50" t="s">
        <v>8121</v>
      </c>
      <c r="L6305" s="3" t="s">
        <v>4178</v>
      </c>
      <c r="M6305" s="4">
        <v>2913</v>
      </c>
      <c r="N6305">
        <v>89672</v>
      </c>
      <c r="O6305">
        <f t="shared" si="2747"/>
        <v>0</v>
      </c>
      <c r="P6305">
        <v>21</v>
      </c>
      <c r="Q6305">
        <v>118</v>
      </c>
      <c r="R6305">
        <v>7</v>
      </c>
      <c r="S6305">
        <f t="shared" si="2748"/>
        <v>0</v>
      </c>
      <c r="T6305">
        <f t="shared" si="2749"/>
        <v>1</v>
      </c>
      <c r="U6305">
        <f t="shared" si="2750"/>
        <v>0</v>
      </c>
      <c r="V6305" s="2">
        <f t="shared" si="2751"/>
        <v>1</v>
      </c>
      <c r="W6305">
        <f t="shared" si="2752"/>
        <v>0</v>
      </c>
      <c r="X6305" s="2">
        <f t="shared" si="2753"/>
        <v>0</v>
      </c>
      <c r="Y6305">
        <f t="shared" si="2754"/>
        <v>1</v>
      </c>
      <c r="Z6305">
        <f t="shared" si="2755"/>
        <v>0</v>
      </c>
      <c r="AA6305">
        <f t="shared" si="2756"/>
        <v>0</v>
      </c>
      <c r="AB6305" s="2">
        <f t="shared" si="2757"/>
        <v>0</v>
      </c>
      <c r="AC6305">
        <f t="shared" si="2758"/>
        <v>1</v>
      </c>
      <c r="AD6305">
        <f t="shared" si="2759"/>
        <v>0</v>
      </c>
      <c r="AE6305">
        <f t="shared" si="2760"/>
        <v>0</v>
      </c>
      <c r="AF6305" s="2">
        <f t="shared" si="2761"/>
        <v>0</v>
      </c>
      <c r="AG6305">
        <f t="shared" si="2762"/>
        <v>0</v>
      </c>
      <c r="AH6305" s="2">
        <f t="shared" si="2763"/>
        <v>0</v>
      </c>
      <c r="AI6305">
        <f t="shared" si="2764"/>
        <v>1</v>
      </c>
      <c r="AJ6305" s="2">
        <f t="shared" si="2765"/>
        <v>0</v>
      </c>
      <c r="AK6305">
        <f t="shared" si="2766"/>
        <v>1</v>
      </c>
      <c r="AL6305" s="2">
        <f t="shared" si="2767"/>
        <v>0</v>
      </c>
      <c r="AN6305" s="28">
        <f t="shared" si="2768"/>
        <v>1</v>
      </c>
      <c r="AO6305">
        <f t="shared" si="2769"/>
        <v>0</v>
      </c>
      <c r="AP6305">
        <f t="shared" si="2770"/>
        <v>0</v>
      </c>
      <c r="AQ6305">
        <f t="shared" si="2771"/>
        <v>1</v>
      </c>
      <c r="AR6305">
        <f t="shared" si="2772"/>
        <v>0</v>
      </c>
      <c r="AS6305" s="17">
        <f t="shared" si="2773"/>
        <v>0</v>
      </c>
      <c r="AT6305">
        <f t="shared" si="2774"/>
        <v>0</v>
      </c>
      <c r="AV6305" s="1">
        <v>0</v>
      </c>
      <c r="AW6305">
        <v>0.41317843991014103</v>
      </c>
      <c r="AY6305" s="4">
        <v>2913</v>
      </c>
      <c r="AZ6305">
        <v>89672</v>
      </c>
      <c r="BA6305">
        <v>0</v>
      </c>
      <c r="BB6305">
        <v>118</v>
      </c>
      <c r="BC6305">
        <v>7</v>
      </c>
      <c r="BD6305">
        <v>0</v>
      </c>
      <c r="BE6305">
        <v>1</v>
      </c>
      <c r="BF6305">
        <v>0</v>
      </c>
      <c r="BG6305" s="2">
        <v>1</v>
      </c>
      <c r="BH6305" s="2">
        <v>0</v>
      </c>
      <c r="BI6305">
        <v>0</v>
      </c>
      <c r="BJ6305">
        <v>1</v>
      </c>
      <c r="BK6305" s="2">
        <v>0</v>
      </c>
      <c r="BL6305" s="28">
        <v>1</v>
      </c>
      <c r="BM6305">
        <v>0</v>
      </c>
      <c r="BN6305">
        <v>0</v>
      </c>
    </row>
    <row r="6306" spans="1:66">
      <c r="A6306" t="s">
        <v>8113</v>
      </c>
      <c r="B6306" t="s">
        <v>8167</v>
      </c>
      <c r="C6306" t="s">
        <v>8124</v>
      </c>
      <c r="D6306" t="s">
        <v>7976</v>
      </c>
      <c r="E6306" t="s">
        <v>8176</v>
      </c>
      <c r="F6306" t="s">
        <v>8125</v>
      </c>
      <c r="G6306" t="s">
        <v>8119</v>
      </c>
      <c r="H6306" t="s">
        <v>8120</v>
      </c>
      <c r="I6306" t="s">
        <v>8121</v>
      </c>
      <c r="J6306" t="s">
        <v>8120</v>
      </c>
      <c r="K6306" s="50" t="s">
        <v>8121</v>
      </c>
      <c r="L6306" s="3" t="s">
        <v>4177</v>
      </c>
      <c r="M6306" s="4">
        <v>8621</v>
      </c>
      <c r="N6306">
        <v>81947</v>
      </c>
      <c r="O6306">
        <f t="shared" si="2747"/>
        <v>0</v>
      </c>
      <c r="P6306">
        <v>23</v>
      </c>
      <c r="Q6306">
        <v>91</v>
      </c>
      <c r="R6306">
        <v>12</v>
      </c>
      <c r="S6306">
        <f t="shared" si="2748"/>
        <v>0</v>
      </c>
      <c r="T6306">
        <f t="shared" si="2749"/>
        <v>1</v>
      </c>
      <c r="U6306">
        <f t="shared" si="2750"/>
        <v>0</v>
      </c>
      <c r="V6306" s="2">
        <f t="shared" si="2751"/>
        <v>1</v>
      </c>
      <c r="W6306">
        <f t="shared" si="2752"/>
        <v>0</v>
      </c>
      <c r="X6306" s="2">
        <f t="shared" si="2753"/>
        <v>0</v>
      </c>
      <c r="Y6306">
        <f t="shared" si="2754"/>
        <v>0</v>
      </c>
      <c r="Z6306">
        <f t="shared" si="2755"/>
        <v>0</v>
      </c>
      <c r="AA6306">
        <f t="shared" si="2756"/>
        <v>1</v>
      </c>
      <c r="AB6306" s="2">
        <f t="shared" si="2757"/>
        <v>0</v>
      </c>
      <c r="AC6306">
        <f t="shared" si="2758"/>
        <v>1</v>
      </c>
      <c r="AD6306">
        <f t="shared" si="2759"/>
        <v>0</v>
      </c>
      <c r="AE6306">
        <f t="shared" si="2760"/>
        <v>0</v>
      </c>
      <c r="AF6306" s="2">
        <f t="shared" si="2761"/>
        <v>0</v>
      </c>
      <c r="AG6306">
        <f t="shared" si="2762"/>
        <v>0</v>
      </c>
      <c r="AH6306" s="2">
        <f t="shared" si="2763"/>
        <v>0</v>
      </c>
      <c r="AI6306">
        <f t="shared" si="2764"/>
        <v>1</v>
      </c>
      <c r="AJ6306" s="2">
        <f t="shared" si="2765"/>
        <v>0</v>
      </c>
      <c r="AK6306">
        <f t="shared" si="2766"/>
        <v>1</v>
      </c>
      <c r="AL6306" s="2">
        <f t="shared" si="2767"/>
        <v>0</v>
      </c>
      <c r="AN6306" s="28">
        <f t="shared" si="2768"/>
        <v>1</v>
      </c>
      <c r="AO6306">
        <f t="shared" si="2769"/>
        <v>0</v>
      </c>
      <c r="AP6306">
        <f t="shared" si="2770"/>
        <v>0</v>
      </c>
      <c r="AQ6306">
        <f t="shared" si="2771"/>
        <v>1</v>
      </c>
      <c r="AR6306">
        <f t="shared" si="2772"/>
        <v>0</v>
      </c>
      <c r="AS6306" s="17">
        <f t="shared" si="2773"/>
        <v>0</v>
      </c>
      <c r="AT6306">
        <f t="shared" si="2774"/>
        <v>0</v>
      </c>
      <c r="AV6306" s="1">
        <v>0</v>
      </c>
      <c r="AW6306">
        <v>0.4134677352446447</v>
      </c>
      <c r="AY6306" s="4">
        <v>8621</v>
      </c>
      <c r="AZ6306">
        <v>81947</v>
      </c>
      <c r="BA6306">
        <v>0</v>
      </c>
      <c r="BB6306">
        <v>91</v>
      </c>
      <c r="BC6306">
        <v>12</v>
      </c>
      <c r="BD6306">
        <v>0</v>
      </c>
      <c r="BE6306">
        <v>1</v>
      </c>
      <c r="BF6306">
        <v>0</v>
      </c>
      <c r="BG6306" s="2">
        <v>1</v>
      </c>
      <c r="BH6306" s="2">
        <v>0</v>
      </c>
      <c r="BI6306">
        <v>0</v>
      </c>
      <c r="BJ6306">
        <v>1</v>
      </c>
      <c r="BK6306" s="2">
        <v>0</v>
      </c>
      <c r="BL6306" s="28">
        <v>1</v>
      </c>
      <c r="BM6306">
        <v>0</v>
      </c>
      <c r="BN6306">
        <v>0</v>
      </c>
    </row>
    <row r="6307" spans="1:66">
      <c r="A6307" t="s">
        <v>8113</v>
      </c>
      <c r="B6307" t="s">
        <v>8126</v>
      </c>
      <c r="C6307" t="s">
        <v>8127</v>
      </c>
      <c r="D6307" t="s">
        <v>7976</v>
      </c>
      <c r="E6307" t="s">
        <v>8117</v>
      </c>
      <c r="F6307" t="s">
        <v>8122</v>
      </c>
      <c r="G6307" t="s">
        <v>8119</v>
      </c>
      <c r="H6307" t="s">
        <v>8120</v>
      </c>
      <c r="I6307" t="s">
        <v>8121</v>
      </c>
      <c r="J6307" t="s">
        <v>8120</v>
      </c>
      <c r="K6307" s="50" t="s">
        <v>8121</v>
      </c>
      <c r="L6307" s="3" t="s">
        <v>4175</v>
      </c>
      <c r="M6307" s="4">
        <v>5010</v>
      </c>
      <c r="N6307">
        <v>0</v>
      </c>
      <c r="O6307">
        <f t="shared" si="2747"/>
        <v>0</v>
      </c>
      <c r="P6307">
        <v>38</v>
      </c>
      <c r="Q6307">
        <v>65</v>
      </c>
      <c r="R6307">
        <v>20</v>
      </c>
      <c r="S6307">
        <f t="shared" si="2748"/>
        <v>0</v>
      </c>
      <c r="T6307">
        <f t="shared" si="2749"/>
        <v>1</v>
      </c>
      <c r="U6307">
        <f t="shared" si="2750"/>
        <v>0</v>
      </c>
      <c r="V6307" s="2">
        <f t="shared" si="2751"/>
        <v>1</v>
      </c>
      <c r="W6307">
        <f t="shared" si="2752"/>
        <v>0</v>
      </c>
      <c r="X6307" s="2">
        <f t="shared" si="2753"/>
        <v>0</v>
      </c>
      <c r="Y6307">
        <f t="shared" si="2754"/>
        <v>0</v>
      </c>
      <c r="Z6307">
        <f t="shared" si="2755"/>
        <v>1</v>
      </c>
      <c r="AA6307">
        <f t="shared" si="2756"/>
        <v>0</v>
      </c>
      <c r="AB6307" s="2">
        <f t="shared" si="2757"/>
        <v>0</v>
      </c>
      <c r="AC6307">
        <f t="shared" si="2758"/>
        <v>0</v>
      </c>
      <c r="AD6307">
        <f t="shared" si="2759"/>
        <v>0</v>
      </c>
      <c r="AE6307">
        <f t="shared" si="2760"/>
        <v>0</v>
      </c>
      <c r="AF6307" s="2">
        <f t="shared" si="2761"/>
        <v>0</v>
      </c>
      <c r="AG6307">
        <f t="shared" si="2762"/>
        <v>1</v>
      </c>
      <c r="AH6307" s="2">
        <f t="shared" si="2763"/>
        <v>0</v>
      </c>
      <c r="AI6307">
        <f t="shared" si="2764"/>
        <v>0</v>
      </c>
      <c r="AJ6307" s="2">
        <f t="shared" si="2765"/>
        <v>0</v>
      </c>
      <c r="AK6307">
        <f t="shared" si="2766"/>
        <v>1</v>
      </c>
      <c r="AL6307" s="2">
        <f t="shared" si="2767"/>
        <v>0</v>
      </c>
      <c r="AN6307" s="28">
        <f t="shared" si="2768"/>
        <v>1</v>
      </c>
      <c r="AO6307">
        <f t="shared" si="2769"/>
        <v>0</v>
      </c>
      <c r="AP6307">
        <f t="shared" si="2770"/>
        <v>1</v>
      </c>
      <c r="AQ6307">
        <f t="shared" si="2771"/>
        <v>0</v>
      </c>
      <c r="AR6307">
        <f t="shared" si="2772"/>
        <v>1</v>
      </c>
      <c r="AS6307" s="17">
        <f t="shared" si="2773"/>
        <v>0</v>
      </c>
      <c r="AT6307">
        <f t="shared" si="2774"/>
        <v>0</v>
      </c>
      <c r="AV6307" s="1">
        <v>0</v>
      </c>
      <c r="AW6307">
        <v>0.41356945429629155</v>
      </c>
      <c r="AY6307" s="4">
        <v>5010</v>
      </c>
      <c r="AZ6307">
        <v>0</v>
      </c>
      <c r="BA6307">
        <v>0</v>
      </c>
      <c r="BB6307">
        <v>65</v>
      </c>
      <c r="BC6307">
        <v>20</v>
      </c>
      <c r="BD6307">
        <v>0</v>
      </c>
      <c r="BE6307">
        <v>1</v>
      </c>
      <c r="BF6307">
        <v>0</v>
      </c>
      <c r="BG6307" s="2">
        <v>1</v>
      </c>
      <c r="BH6307" s="2">
        <v>0</v>
      </c>
      <c r="BI6307">
        <v>0</v>
      </c>
      <c r="BJ6307">
        <v>0</v>
      </c>
      <c r="BK6307" s="2">
        <v>0</v>
      </c>
      <c r="BL6307" s="28">
        <v>1</v>
      </c>
      <c r="BM6307">
        <v>0</v>
      </c>
      <c r="BN6307">
        <v>1</v>
      </c>
    </row>
    <row r="6308" spans="1:66">
      <c r="A6308" t="s">
        <v>8172</v>
      </c>
      <c r="B6308" t="s">
        <v>8123</v>
      </c>
      <c r="C6308" t="s">
        <v>8124</v>
      </c>
      <c r="D6308" t="s">
        <v>7976</v>
      </c>
      <c r="E6308" t="s">
        <v>8117</v>
      </c>
      <c r="F6308" t="s">
        <v>8125</v>
      </c>
      <c r="G6308" t="s">
        <v>8165</v>
      </c>
      <c r="H6308" t="s">
        <v>8120</v>
      </c>
      <c r="I6308" t="s">
        <v>8121</v>
      </c>
      <c r="J6308" t="s">
        <v>8120</v>
      </c>
      <c r="K6308" s="50" t="s">
        <v>8121</v>
      </c>
      <c r="L6308" s="3" t="s">
        <v>4174</v>
      </c>
      <c r="M6308" s="4">
        <v>9036</v>
      </c>
      <c r="N6308">
        <v>34337</v>
      </c>
      <c r="O6308">
        <f t="shared" si="2747"/>
        <v>0</v>
      </c>
      <c r="P6308">
        <v>30</v>
      </c>
      <c r="Q6308">
        <v>109</v>
      </c>
      <c r="R6308">
        <v>20</v>
      </c>
      <c r="S6308">
        <f t="shared" si="2748"/>
        <v>0</v>
      </c>
      <c r="T6308">
        <f t="shared" si="2749"/>
        <v>1</v>
      </c>
      <c r="U6308">
        <f t="shared" si="2750"/>
        <v>0</v>
      </c>
      <c r="V6308" s="2">
        <f t="shared" si="2751"/>
        <v>1</v>
      </c>
      <c r="W6308">
        <f t="shared" si="2752"/>
        <v>0</v>
      </c>
      <c r="X6308" s="2">
        <f t="shared" si="2753"/>
        <v>1</v>
      </c>
      <c r="Y6308">
        <f t="shared" si="2754"/>
        <v>0</v>
      </c>
      <c r="Z6308">
        <f t="shared" si="2755"/>
        <v>0</v>
      </c>
      <c r="AA6308">
        <f t="shared" si="2756"/>
        <v>0</v>
      </c>
      <c r="AB6308" s="2">
        <f t="shared" si="2757"/>
        <v>0</v>
      </c>
      <c r="AC6308">
        <f t="shared" si="2758"/>
        <v>1</v>
      </c>
      <c r="AD6308">
        <f t="shared" si="2759"/>
        <v>0</v>
      </c>
      <c r="AE6308">
        <f t="shared" si="2760"/>
        <v>0</v>
      </c>
      <c r="AF6308" s="2">
        <f t="shared" si="2761"/>
        <v>0</v>
      </c>
      <c r="AG6308">
        <f t="shared" si="2762"/>
        <v>1</v>
      </c>
      <c r="AH6308" s="2">
        <f t="shared" si="2763"/>
        <v>0</v>
      </c>
      <c r="AI6308">
        <f t="shared" si="2764"/>
        <v>1</v>
      </c>
      <c r="AJ6308" s="2">
        <f t="shared" si="2765"/>
        <v>0</v>
      </c>
      <c r="AK6308">
        <f t="shared" si="2766"/>
        <v>0</v>
      </c>
      <c r="AL6308" s="2">
        <f t="shared" si="2767"/>
        <v>1</v>
      </c>
      <c r="AN6308" s="28">
        <f t="shared" si="2768"/>
        <v>0</v>
      </c>
      <c r="AO6308">
        <f t="shared" si="2769"/>
        <v>1</v>
      </c>
      <c r="AP6308">
        <f t="shared" si="2770"/>
        <v>0</v>
      </c>
      <c r="AQ6308">
        <f t="shared" si="2771"/>
        <v>0</v>
      </c>
      <c r="AR6308">
        <f t="shared" si="2772"/>
        <v>0</v>
      </c>
      <c r="AS6308" s="17">
        <f t="shared" si="2773"/>
        <v>0</v>
      </c>
      <c r="AT6308">
        <f t="shared" si="2774"/>
        <v>0</v>
      </c>
      <c r="AV6308" s="1">
        <v>0</v>
      </c>
      <c r="AW6308">
        <v>0.4136370576050305</v>
      </c>
      <c r="AY6308" s="4">
        <v>9036</v>
      </c>
      <c r="AZ6308">
        <v>34337</v>
      </c>
      <c r="BA6308">
        <v>0</v>
      </c>
      <c r="BB6308">
        <v>109</v>
      </c>
      <c r="BC6308">
        <v>20</v>
      </c>
      <c r="BD6308">
        <v>0</v>
      </c>
      <c r="BE6308">
        <v>1</v>
      </c>
      <c r="BF6308">
        <v>0</v>
      </c>
      <c r="BG6308" s="2">
        <v>1</v>
      </c>
      <c r="BH6308" s="2">
        <v>1</v>
      </c>
      <c r="BI6308">
        <v>0</v>
      </c>
      <c r="BJ6308">
        <v>1</v>
      </c>
      <c r="BK6308" s="2">
        <v>1</v>
      </c>
      <c r="BL6308" s="28">
        <v>0</v>
      </c>
      <c r="BM6308">
        <v>1</v>
      </c>
      <c r="BN6308">
        <v>0</v>
      </c>
    </row>
    <row r="6309" spans="1:66">
      <c r="A6309" t="s">
        <v>8113</v>
      </c>
      <c r="B6309" t="s">
        <v>8126</v>
      </c>
      <c r="C6309" t="s">
        <v>8124</v>
      </c>
      <c r="D6309" t="s">
        <v>7976</v>
      </c>
      <c r="E6309" t="s">
        <v>8176</v>
      </c>
      <c r="F6309" t="s">
        <v>8118</v>
      </c>
      <c r="G6309" t="s">
        <v>8119</v>
      </c>
      <c r="H6309" t="s">
        <v>8121</v>
      </c>
      <c r="I6309" t="s">
        <v>8121</v>
      </c>
      <c r="J6309" t="s">
        <v>8120</v>
      </c>
      <c r="K6309" s="50" t="s">
        <v>8121</v>
      </c>
      <c r="L6309" s="3" t="s">
        <v>4172</v>
      </c>
      <c r="M6309" s="4">
        <v>5218</v>
      </c>
      <c r="N6309">
        <v>39854</v>
      </c>
      <c r="O6309">
        <f t="shared" si="2747"/>
        <v>0</v>
      </c>
      <c r="P6309">
        <v>17</v>
      </c>
      <c r="Q6309">
        <v>112</v>
      </c>
      <c r="R6309">
        <v>6</v>
      </c>
      <c r="S6309">
        <f t="shared" si="2748"/>
        <v>1</v>
      </c>
      <c r="T6309">
        <f t="shared" si="2749"/>
        <v>1</v>
      </c>
      <c r="U6309">
        <f t="shared" si="2750"/>
        <v>0</v>
      </c>
      <c r="V6309" s="2">
        <f t="shared" si="2751"/>
        <v>1</v>
      </c>
      <c r="W6309">
        <f t="shared" si="2752"/>
        <v>0</v>
      </c>
      <c r="X6309" s="2">
        <f t="shared" si="2753"/>
        <v>0</v>
      </c>
      <c r="Y6309">
        <f t="shared" si="2754"/>
        <v>0</v>
      </c>
      <c r="Z6309">
        <f t="shared" si="2755"/>
        <v>1</v>
      </c>
      <c r="AA6309">
        <f t="shared" si="2756"/>
        <v>0</v>
      </c>
      <c r="AB6309" s="2">
        <f t="shared" si="2757"/>
        <v>0</v>
      </c>
      <c r="AC6309">
        <f t="shared" si="2758"/>
        <v>1</v>
      </c>
      <c r="AD6309">
        <f t="shared" si="2759"/>
        <v>0</v>
      </c>
      <c r="AE6309">
        <f t="shared" si="2760"/>
        <v>0</v>
      </c>
      <c r="AF6309" s="2">
        <f t="shared" si="2761"/>
        <v>0</v>
      </c>
      <c r="AG6309">
        <f t="shared" si="2762"/>
        <v>0</v>
      </c>
      <c r="AH6309" s="2">
        <f t="shared" si="2763"/>
        <v>0</v>
      </c>
      <c r="AI6309">
        <f t="shared" si="2764"/>
        <v>0</v>
      </c>
      <c r="AJ6309" s="2">
        <f t="shared" si="2765"/>
        <v>1</v>
      </c>
      <c r="AK6309">
        <f t="shared" si="2766"/>
        <v>1</v>
      </c>
      <c r="AL6309" s="2">
        <f t="shared" si="2767"/>
        <v>0</v>
      </c>
      <c r="AN6309" s="28">
        <f t="shared" si="2768"/>
        <v>1</v>
      </c>
      <c r="AO6309">
        <f t="shared" si="2769"/>
        <v>0</v>
      </c>
      <c r="AP6309">
        <f t="shared" si="2770"/>
        <v>0</v>
      </c>
      <c r="AQ6309">
        <f t="shared" si="2771"/>
        <v>1</v>
      </c>
      <c r="AR6309">
        <f t="shared" si="2772"/>
        <v>0</v>
      </c>
      <c r="AS6309" s="17">
        <f t="shared" si="2773"/>
        <v>0</v>
      </c>
      <c r="AT6309">
        <f t="shared" si="2774"/>
        <v>0</v>
      </c>
      <c r="AV6309" s="1">
        <v>0</v>
      </c>
      <c r="AW6309">
        <v>0.4142075350574253</v>
      </c>
      <c r="AY6309" s="4">
        <v>5218</v>
      </c>
      <c r="AZ6309">
        <v>39854</v>
      </c>
      <c r="BA6309">
        <v>0</v>
      </c>
      <c r="BB6309">
        <v>112</v>
      </c>
      <c r="BC6309">
        <v>6</v>
      </c>
      <c r="BD6309">
        <v>1</v>
      </c>
      <c r="BE6309">
        <v>1</v>
      </c>
      <c r="BF6309">
        <v>0</v>
      </c>
      <c r="BG6309" s="2">
        <v>1</v>
      </c>
      <c r="BH6309" s="2">
        <v>0</v>
      </c>
      <c r="BI6309">
        <v>0</v>
      </c>
      <c r="BJ6309">
        <v>0</v>
      </c>
      <c r="BK6309" s="2">
        <v>0</v>
      </c>
      <c r="BL6309" s="28">
        <v>1</v>
      </c>
      <c r="BM6309">
        <v>0</v>
      </c>
      <c r="BN6309">
        <v>0</v>
      </c>
    </row>
    <row r="6310" spans="1:66">
      <c r="A6310" t="s">
        <v>8152</v>
      </c>
      <c r="B6310" t="s">
        <v>8114</v>
      </c>
      <c r="C6310" t="s">
        <v>8124</v>
      </c>
      <c r="D6310" t="s">
        <v>7976</v>
      </c>
      <c r="E6310" t="s">
        <v>8176</v>
      </c>
      <c r="F6310" t="s">
        <v>8118</v>
      </c>
      <c r="G6310" t="s">
        <v>8119</v>
      </c>
      <c r="H6310" t="s">
        <v>8121</v>
      </c>
      <c r="I6310" t="s">
        <v>8121</v>
      </c>
      <c r="J6310" t="s">
        <v>8120</v>
      </c>
      <c r="K6310" s="50" t="s">
        <v>8121</v>
      </c>
      <c r="L6310" s="3" t="s">
        <v>4171</v>
      </c>
      <c r="M6310" s="4">
        <v>4897</v>
      </c>
      <c r="N6310">
        <v>36428</v>
      </c>
      <c r="O6310">
        <f t="shared" si="2747"/>
        <v>0</v>
      </c>
      <c r="P6310">
        <v>55</v>
      </c>
      <c r="Q6310">
        <v>122</v>
      </c>
      <c r="R6310">
        <v>34</v>
      </c>
      <c r="S6310">
        <f t="shared" si="2748"/>
        <v>1</v>
      </c>
      <c r="T6310">
        <f t="shared" si="2749"/>
        <v>1</v>
      </c>
      <c r="U6310">
        <f t="shared" si="2750"/>
        <v>0</v>
      </c>
      <c r="V6310" s="2">
        <f t="shared" si="2751"/>
        <v>1</v>
      </c>
      <c r="W6310">
        <f t="shared" si="2752"/>
        <v>1</v>
      </c>
      <c r="X6310" s="2">
        <f t="shared" si="2753"/>
        <v>0</v>
      </c>
      <c r="Y6310">
        <f t="shared" si="2754"/>
        <v>1</v>
      </c>
      <c r="Z6310">
        <f t="shared" si="2755"/>
        <v>0</v>
      </c>
      <c r="AA6310">
        <f t="shared" si="2756"/>
        <v>0</v>
      </c>
      <c r="AB6310" s="2">
        <f t="shared" si="2757"/>
        <v>0</v>
      </c>
      <c r="AC6310">
        <f t="shared" si="2758"/>
        <v>1</v>
      </c>
      <c r="AD6310">
        <f t="shared" si="2759"/>
        <v>0</v>
      </c>
      <c r="AE6310">
        <f t="shared" si="2760"/>
        <v>0</v>
      </c>
      <c r="AF6310" s="2">
        <f t="shared" si="2761"/>
        <v>0</v>
      </c>
      <c r="AG6310">
        <f t="shared" si="2762"/>
        <v>0</v>
      </c>
      <c r="AH6310" s="2">
        <f t="shared" si="2763"/>
        <v>0</v>
      </c>
      <c r="AI6310">
        <f t="shared" si="2764"/>
        <v>0</v>
      </c>
      <c r="AJ6310" s="2">
        <f t="shared" si="2765"/>
        <v>1</v>
      </c>
      <c r="AK6310">
        <f t="shared" si="2766"/>
        <v>1</v>
      </c>
      <c r="AL6310" s="2">
        <f t="shared" si="2767"/>
        <v>0</v>
      </c>
      <c r="AN6310" s="28">
        <f t="shared" si="2768"/>
        <v>0</v>
      </c>
      <c r="AO6310">
        <f t="shared" si="2769"/>
        <v>0</v>
      </c>
      <c r="AP6310">
        <f t="shared" si="2770"/>
        <v>0</v>
      </c>
      <c r="AQ6310">
        <f t="shared" si="2771"/>
        <v>1</v>
      </c>
      <c r="AR6310">
        <f t="shared" si="2772"/>
        <v>0</v>
      </c>
      <c r="AS6310" s="17">
        <f t="shared" si="2773"/>
        <v>0</v>
      </c>
      <c r="AT6310">
        <f t="shared" si="2774"/>
        <v>0</v>
      </c>
      <c r="AV6310" s="1">
        <v>0</v>
      </c>
      <c r="AW6310">
        <v>0.41458503921264084</v>
      </c>
      <c r="AY6310" s="4">
        <v>4897</v>
      </c>
      <c r="AZ6310">
        <v>36428</v>
      </c>
      <c r="BA6310">
        <v>0</v>
      </c>
      <c r="BB6310">
        <v>122</v>
      </c>
      <c r="BC6310">
        <v>34</v>
      </c>
      <c r="BD6310">
        <v>1</v>
      </c>
      <c r="BE6310">
        <v>1</v>
      </c>
      <c r="BF6310">
        <v>0</v>
      </c>
      <c r="BG6310" s="2">
        <v>1</v>
      </c>
      <c r="BH6310" s="2">
        <v>0</v>
      </c>
      <c r="BI6310">
        <v>0</v>
      </c>
      <c r="BJ6310">
        <v>0</v>
      </c>
      <c r="BK6310" s="2">
        <v>0</v>
      </c>
      <c r="BL6310" s="28">
        <v>0</v>
      </c>
      <c r="BM6310">
        <v>0</v>
      </c>
      <c r="BN6310">
        <v>0</v>
      </c>
    </row>
    <row r="6311" spans="1:66">
      <c r="A6311" t="s">
        <v>8152</v>
      </c>
      <c r="B6311" t="s">
        <v>8173</v>
      </c>
      <c r="C6311" t="s">
        <v>8124</v>
      </c>
      <c r="D6311" t="s">
        <v>7976</v>
      </c>
      <c r="E6311" t="s">
        <v>8151</v>
      </c>
      <c r="F6311" t="s">
        <v>8125</v>
      </c>
      <c r="G6311" t="s">
        <v>8119</v>
      </c>
      <c r="H6311" t="s">
        <v>8120</v>
      </c>
      <c r="I6311" t="s">
        <v>8121</v>
      </c>
      <c r="J6311" t="s">
        <v>8120</v>
      </c>
      <c r="K6311" s="50" t="s">
        <v>8121</v>
      </c>
      <c r="L6311" s="3" t="s">
        <v>4168</v>
      </c>
      <c r="M6311" s="4">
        <v>6697</v>
      </c>
      <c r="N6311">
        <v>57240</v>
      </c>
      <c r="O6311">
        <f t="shared" si="2747"/>
        <v>0</v>
      </c>
      <c r="P6311">
        <v>34</v>
      </c>
      <c r="Q6311">
        <v>85</v>
      </c>
      <c r="R6311">
        <v>18</v>
      </c>
      <c r="S6311">
        <f t="shared" si="2748"/>
        <v>0</v>
      </c>
      <c r="T6311">
        <f t="shared" si="2749"/>
        <v>1</v>
      </c>
      <c r="U6311">
        <f t="shared" si="2750"/>
        <v>0</v>
      </c>
      <c r="V6311" s="2">
        <f t="shared" si="2751"/>
        <v>1</v>
      </c>
      <c r="W6311">
        <f t="shared" si="2752"/>
        <v>1</v>
      </c>
      <c r="X6311" s="2">
        <f t="shared" si="2753"/>
        <v>0</v>
      </c>
      <c r="Y6311">
        <f t="shared" si="2754"/>
        <v>0</v>
      </c>
      <c r="Z6311">
        <f t="shared" si="2755"/>
        <v>0</v>
      </c>
      <c r="AA6311">
        <f t="shared" si="2756"/>
        <v>0</v>
      </c>
      <c r="AB6311" s="2">
        <f t="shared" si="2757"/>
        <v>1</v>
      </c>
      <c r="AC6311">
        <f t="shared" si="2758"/>
        <v>1</v>
      </c>
      <c r="AD6311">
        <f t="shared" si="2759"/>
        <v>0</v>
      </c>
      <c r="AE6311">
        <f t="shared" si="2760"/>
        <v>0</v>
      </c>
      <c r="AF6311" s="2">
        <f t="shared" si="2761"/>
        <v>0</v>
      </c>
      <c r="AG6311">
        <f t="shared" si="2762"/>
        <v>0</v>
      </c>
      <c r="AH6311" s="2">
        <f t="shared" si="2763"/>
        <v>1</v>
      </c>
      <c r="AI6311">
        <f t="shared" si="2764"/>
        <v>1</v>
      </c>
      <c r="AJ6311" s="2">
        <f t="shared" si="2765"/>
        <v>0</v>
      </c>
      <c r="AK6311">
        <f t="shared" si="2766"/>
        <v>1</v>
      </c>
      <c r="AL6311" s="2">
        <f t="shared" si="2767"/>
        <v>0</v>
      </c>
      <c r="AN6311" s="28">
        <f t="shared" si="2768"/>
        <v>0</v>
      </c>
      <c r="AO6311">
        <f t="shared" si="2769"/>
        <v>0</v>
      </c>
      <c r="AP6311">
        <f t="shared" si="2770"/>
        <v>0</v>
      </c>
      <c r="AQ6311">
        <f t="shared" si="2771"/>
        <v>0</v>
      </c>
      <c r="AR6311">
        <f t="shared" si="2772"/>
        <v>0</v>
      </c>
      <c r="AS6311" s="17">
        <f t="shared" si="2773"/>
        <v>0</v>
      </c>
      <c r="AT6311">
        <f t="shared" si="2774"/>
        <v>0</v>
      </c>
      <c r="AV6311" s="1">
        <v>0</v>
      </c>
      <c r="AW6311">
        <v>0.41493433407271946</v>
      </c>
      <c r="AY6311" s="4">
        <v>6697</v>
      </c>
      <c r="AZ6311">
        <v>57240</v>
      </c>
      <c r="BA6311">
        <v>0</v>
      </c>
      <c r="BB6311">
        <v>85</v>
      </c>
      <c r="BC6311">
        <v>18</v>
      </c>
      <c r="BD6311">
        <v>0</v>
      </c>
      <c r="BE6311">
        <v>1</v>
      </c>
      <c r="BF6311">
        <v>0</v>
      </c>
      <c r="BG6311" s="2">
        <v>1</v>
      </c>
      <c r="BH6311" s="2">
        <v>0</v>
      </c>
      <c r="BI6311">
        <v>0</v>
      </c>
      <c r="BJ6311">
        <v>1</v>
      </c>
      <c r="BK6311" s="2">
        <v>0</v>
      </c>
      <c r="BL6311" s="28">
        <v>0</v>
      </c>
      <c r="BM6311">
        <v>0</v>
      </c>
      <c r="BN6311">
        <v>0</v>
      </c>
    </row>
    <row r="6312" spans="1:66">
      <c r="A6312" t="s">
        <v>8152</v>
      </c>
      <c r="B6312" t="s">
        <v>8123</v>
      </c>
      <c r="C6312" t="s">
        <v>8124</v>
      </c>
      <c r="D6312" t="s">
        <v>7976</v>
      </c>
      <c r="E6312" t="s">
        <v>8176</v>
      </c>
      <c r="F6312" t="s">
        <v>8118</v>
      </c>
      <c r="G6312" t="s">
        <v>8119</v>
      </c>
      <c r="H6312" t="s">
        <v>8120</v>
      </c>
      <c r="I6312" t="s">
        <v>8121</v>
      </c>
      <c r="J6312" t="s">
        <v>8120</v>
      </c>
      <c r="K6312" s="50" t="s">
        <v>8121</v>
      </c>
      <c r="L6312" s="3" t="s">
        <v>4167</v>
      </c>
      <c r="M6312" s="4">
        <v>19777</v>
      </c>
      <c r="N6312">
        <v>70699</v>
      </c>
      <c r="O6312">
        <f t="shared" si="2747"/>
        <v>0</v>
      </c>
      <c r="P6312">
        <v>19</v>
      </c>
      <c r="Q6312">
        <v>126</v>
      </c>
      <c r="R6312">
        <v>1</v>
      </c>
      <c r="S6312">
        <f t="shared" si="2748"/>
        <v>0</v>
      </c>
      <c r="T6312">
        <f t="shared" si="2749"/>
        <v>1</v>
      </c>
      <c r="U6312">
        <f t="shared" si="2750"/>
        <v>0</v>
      </c>
      <c r="V6312" s="2">
        <f t="shared" si="2751"/>
        <v>1</v>
      </c>
      <c r="W6312">
        <f t="shared" si="2752"/>
        <v>1</v>
      </c>
      <c r="X6312" s="2">
        <f t="shared" si="2753"/>
        <v>0</v>
      </c>
      <c r="Y6312">
        <f t="shared" si="2754"/>
        <v>0</v>
      </c>
      <c r="Z6312">
        <f t="shared" si="2755"/>
        <v>0</v>
      </c>
      <c r="AA6312">
        <f t="shared" si="2756"/>
        <v>0</v>
      </c>
      <c r="AB6312" s="2">
        <f t="shared" si="2757"/>
        <v>0</v>
      </c>
      <c r="AC6312">
        <f t="shared" si="2758"/>
        <v>1</v>
      </c>
      <c r="AD6312">
        <f t="shared" si="2759"/>
        <v>0</v>
      </c>
      <c r="AE6312">
        <f t="shared" si="2760"/>
        <v>0</v>
      </c>
      <c r="AF6312" s="2">
        <f t="shared" si="2761"/>
        <v>0</v>
      </c>
      <c r="AG6312">
        <f t="shared" si="2762"/>
        <v>0</v>
      </c>
      <c r="AH6312" s="2">
        <f t="shared" si="2763"/>
        <v>0</v>
      </c>
      <c r="AI6312">
        <f t="shared" si="2764"/>
        <v>0</v>
      </c>
      <c r="AJ6312" s="2">
        <f t="shared" si="2765"/>
        <v>1</v>
      </c>
      <c r="AK6312">
        <f t="shared" si="2766"/>
        <v>1</v>
      </c>
      <c r="AL6312" s="2">
        <f t="shared" si="2767"/>
        <v>0</v>
      </c>
      <c r="AN6312" s="28">
        <f t="shared" si="2768"/>
        <v>0</v>
      </c>
      <c r="AO6312">
        <f t="shared" si="2769"/>
        <v>1</v>
      </c>
      <c r="AP6312">
        <f t="shared" si="2770"/>
        <v>0</v>
      </c>
      <c r="AQ6312">
        <f t="shared" si="2771"/>
        <v>1</v>
      </c>
      <c r="AR6312">
        <f t="shared" si="2772"/>
        <v>0</v>
      </c>
      <c r="AS6312" s="17">
        <f t="shared" si="2773"/>
        <v>0</v>
      </c>
      <c r="AT6312">
        <f t="shared" si="2774"/>
        <v>0</v>
      </c>
      <c r="AV6312" s="1">
        <v>0</v>
      </c>
      <c r="AW6312">
        <v>0.4151195755298806</v>
      </c>
      <c r="AY6312" s="4">
        <v>19777</v>
      </c>
      <c r="AZ6312">
        <v>70699</v>
      </c>
      <c r="BA6312">
        <v>0</v>
      </c>
      <c r="BB6312">
        <v>126</v>
      </c>
      <c r="BC6312">
        <v>1</v>
      </c>
      <c r="BD6312">
        <v>0</v>
      </c>
      <c r="BE6312">
        <v>1</v>
      </c>
      <c r="BF6312">
        <v>0</v>
      </c>
      <c r="BG6312" s="2">
        <v>1</v>
      </c>
      <c r="BH6312" s="2">
        <v>0</v>
      </c>
      <c r="BI6312">
        <v>0</v>
      </c>
      <c r="BJ6312">
        <v>0</v>
      </c>
      <c r="BK6312" s="2">
        <v>0</v>
      </c>
      <c r="BL6312" s="28">
        <v>0</v>
      </c>
      <c r="BM6312">
        <v>1</v>
      </c>
      <c r="BN6312">
        <v>0</v>
      </c>
    </row>
    <row r="6313" spans="1:66">
      <c r="A6313" t="s">
        <v>8172</v>
      </c>
      <c r="B6313" t="s">
        <v>8114</v>
      </c>
      <c r="C6313" t="s">
        <v>8170</v>
      </c>
      <c r="D6313" t="s">
        <v>7976</v>
      </c>
      <c r="E6313" t="s">
        <v>8117</v>
      </c>
      <c r="F6313" t="s">
        <v>8118</v>
      </c>
      <c r="G6313" t="s">
        <v>8119</v>
      </c>
      <c r="H6313" t="s">
        <v>8121</v>
      </c>
      <c r="I6313" t="s">
        <v>8120</v>
      </c>
      <c r="J6313" t="s">
        <v>8121</v>
      </c>
      <c r="K6313" s="50" t="s">
        <v>8120</v>
      </c>
      <c r="L6313" s="3" t="s">
        <v>4166</v>
      </c>
      <c r="M6313" s="4">
        <v>7143</v>
      </c>
      <c r="N6313">
        <v>24417</v>
      </c>
      <c r="O6313">
        <f t="shared" si="2747"/>
        <v>0</v>
      </c>
      <c r="P6313">
        <v>49</v>
      </c>
      <c r="Q6313">
        <v>183</v>
      </c>
      <c r="R6313">
        <v>22</v>
      </c>
      <c r="S6313">
        <f t="shared" si="2748"/>
        <v>1</v>
      </c>
      <c r="T6313">
        <f t="shared" si="2749"/>
        <v>0</v>
      </c>
      <c r="U6313">
        <f t="shared" si="2750"/>
        <v>1</v>
      </c>
      <c r="V6313" s="2">
        <f t="shared" si="2751"/>
        <v>0</v>
      </c>
      <c r="W6313">
        <f t="shared" si="2752"/>
        <v>0</v>
      </c>
      <c r="X6313" s="2">
        <f t="shared" si="2753"/>
        <v>1</v>
      </c>
      <c r="Y6313">
        <f t="shared" si="2754"/>
        <v>1</v>
      </c>
      <c r="Z6313">
        <f t="shared" si="2755"/>
        <v>0</v>
      </c>
      <c r="AA6313">
        <f t="shared" si="2756"/>
        <v>0</v>
      </c>
      <c r="AB6313" s="2">
        <f t="shared" si="2757"/>
        <v>0</v>
      </c>
      <c r="AC6313">
        <f t="shared" si="2758"/>
        <v>0</v>
      </c>
      <c r="AD6313">
        <f t="shared" si="2759"/>
        <v>1</v>
      </c>
      <c r="AE6313">
        <f t="shared" si="2760"/>
        <v>0</v>
      </c>
      <c r="AF6313" s="2">
        <f t="shared" si="2761"/>
        <v>0</v>
      </c>
      <c r="AG6313">
        <f t="shared" si="2762"/>
        <v>1</v>
      </c>
      <c r="AH6313" s="2">
        <f t="shared" si="2763"/>
        <v>0</v>
      </c>
      <c r="AI6313">
        <f t="shared" si="2764"/>
        <v>0</v>
      </c>
      <c r="AJ6313" s="2">
        <f t="shared" si="2765"/>
        <v>1</v>
      </c>
      <c r="AK6313">
        <f t="shared" si="2766"/>
        <v>1</v>
      </c>
      <c r="AL6313" s="2">
        <f t="shared" si="2767"/>
        <v>0</v>
      </c>
      <c r="AN6313" s="28">
        <f t="shared" si="2768"/>
        <v>0</v>
      </c>
      <c r="AO6313">
        <f t="shared" si="2769"/>
        <v>0</v>
      </c>
      <c r="AP6313">
        <f t="shared" si="2770"/>
        <v>0</v>
      </c>
      <c r="AQ6313">
        <f t="shared" si="2771"/>
        <v>0</v>
      </c>
      <c r="AR6313">
        <f t="shared" si="2772"/>
        <v>0</v>
      </c>
      <c r="AS6313" s="17">
        <f t="shared" si="2773"/>
        <v>0</v>
      </c>
      <c r="AT6313">
        <f t="shared" si="2774"/>
        <v>1</v>
      </c>
      <c r="AV6313" s="1">
        <v>0</v>
      </c>
      <c r="AW6313">
        <v>0.41520860531144244</v>
      </c>
      <c r="AY6313" s="4">
        <v>7143</v>
      </c>
      <c r="AZ6313">
        <v>24417</v>
      </c>
      <c r="BA6313">
        <v>0</v>
      </c>
      <c r="BB6313">
        <v>183</v>
      </c>
      <c r="BC6313">
        <v>22</v>
      </c>
      <c r="BD6313">
        <v>1</v>
      </c>
      <c r="BE6313">
        <v>0</v>
      </c>
      <c r="BF6313">
        <v>1</v>
      </c>
      <c r="BG6313" s="2">
        <v>0</v>
      </c>
      <c r="BH6313" s="2">
        <v>1</v>
      </c>
      <c r="BI6313">
        <v>0</v>
      </c>
      <c r="BJ6313">
        <v>0</v>
      </c>
      <c r="BK6313" s="2">
        <v>0</v>
      </c>
      <c r="BL6313" s="28">
        <v>0</v>
      </c>
      <c r="BM6313">
        <v>0</v>
      </c>
      <c r="BN6313">
        <v>0</v>
      </c>
    </row>
    <row r="6314" spans="1:66">
      <c r="A6314" t="s">
        <v>8152</v>
      </c>
      <c r="B6314" t="s">
        <v>8114</v>
      </c>
      <c r="C6314" t="s">
        <v>8127</v>
      </c>
      <c r="D6314" t="s">
        <v>7976</v>
      </c>
      <c r="E6314" t="s">
        <v>8117</v>
      </c>
      <c r="F6314" t="s">
        <v>8122</v>
      </c>
      <c r="G6314" t="s">
        <v>8119</v>
      </c>
      <c r="H6314" t="s">
        <v>8121</v>
      </c>
      <c r="I6314" t="s">
        <v>8121</v>
      </c>
      <c r="J6314" t="s">
        <v>8120</v>
      </c>
      <c r="K6314" s="50" t="s">
        <v>8121</v>
      </c>
      <c r="L6314" s="3" t="s">
        <v>4161</v>
      </c>
      <c r="M6314" s="4">
        <v>14642</v>
      </c>
      <c r="N6314">
        <v>0</v>
      </c>
      <c r="O6314">
        <f t="shared" si="2747"/>
        <v>0</v>
      </c>
      <c r="P6314">
        <v>46</v>
      </c>
      <c r="Q6314">
        <v>129</v>
      </c>
      <c r="R6314">
        <v>24</v>
      </c>
      <c r="S6314">
        <f t="shared" si="2748"/>
        <v>1</v>
      </c>
      <c r="T6314">
        <f t="shared" si="2749"/>
        <v>1</v>
      </c>
      <c r="U6314">
        <f t="shared" si="2750"/>
        <v>0</v>
      </c>
      <c r="V6314" s="2">
        <f t="shared" si="2751"/>
        <v>1</v>
      </c>
      <c r="W6314">
        <f t="shared" si="2752"/>
        <v>1</v>
      </c>
      <c r="X6314" s="2">
        <f t="shared" si="2753"/>
        <v>0</v>
      </c>
      <c r="Y6314">
        <f t="shared" si="2754"/>
        <v>1</v>
      </c>
      <c r="Z6314">
        <f t="shared" si="2755"/>
        <v>0</v>
      </c>
      <c r="AA6314">
        <f t="shared" si="2756"/>
        <v>0</v>
      </c>
      <c r="AB6314" s="2">
        <f t="shared" si="2757"/>
        <v>0</v>
      </c>
      <c r="AC6314">
        <f t="shared" si="2758"/>
        <v>0</v>
      </c>
      <c r="AD6314">
        <f t="shared" si="2759"/>
        <v>0</v>
      </c>
      <c r="AE6314">
        <f t="shared" si="2760"/>
        <v>0</v>
      </c>
      <c r="AF6314" s="2">
        <f t="shared" si="2761"/>
        <v>0</v>
      </c>
      <c r="AG6314">
        <f t="shared" si="2762"/>
        <v>1</v>
      </c>
      <c r="AH6314" s="2">
        <f t="shared" si="2763"/>
        <v>0</v>
      </c>
      <c r="AI6314">
        <f t="shared" si="2764"/>
        <v>0</v>
      </c>
      <c r="AJ6314" s="2">
        <f t="shared" si="2765"/>
        <v>0</v>
      </c>
      <c r="AK6314">
        <f t="shared" si="2766"/>
        <v>1</v>
      </c>
      <c r="AL6314" s="2">
        <f t="shared" si="2767"/>
        <v>0</v>
      </c>
      <c r="AN6314" s="28">
        <f t="shared" si="2768"/>
        <v>0</v>
      </c>
      <c r="AO6314">
        <f t="shared" si="2769"/>
        <v>0</v>
      </c>
      <c r="AP6314">
        <f t="shared" si="2770"/>
        <v>1</v>
      </c>
      <c r="AQ6314">
        <f t="shared" si="2771"/>
        <v>0</v>
      </c>
      <c r="AR6314">
        <f t="shared" si="2772"/>
        <v>1</v>
      </c>
      <c r="AS6314" s="17">
        <f t="shared" si="2773"/>
        <v>0</v>
      </c>
      <c r="AT6314">
        <f t="shared" si="2774"/>
        <v>0</v>
      </c>
      <c r="AV6314" s="1">
        <v>0</v>
      </c>
      <c r="AW6314">
        <v>0.41564612109942645</v>
      </c>
      <c r="AY6314" s="4">
        <v>14642</v>
      </c>
      <c r="AZ6314">
        <v>0</v>
      </c>
      <c r="BA6314">
        <v>0</v>
      </c>
      <c r="BB6314">
        <v>129</v>
      </c>
      <c r="BC6314">
        <v>24</v>
      </c>
      <c r="BD6314">
        <v>1</v>
      </c>
      <c r="BE6314">
        <v>1</v>
      </c>
      <c r="BF6314">
        <v>0</v>
      </c>
      <c r="BG6314" s="2">
        <v>1</v>
      </c>
      <c r="BH6314" s="2">
        <v>0</v>
      </c>
      <c r="BI6314">
        <v>0</v>
      </c>
      <c r="BJ6314">
        <v>0</v>
      </c>
      <c r="BK6314" s="2">
        <v>0</v>
      </c>
      <c r="BL6314" s="28">
        <v>0</v>
      </c>
      <c r="BM6314">
        <v>0</v>
      </c>
      <c r="BN6314">
        <v>1</v>
      </c>
    </row>
    <row r="6315" spans="1:66">
      <c r="A6315" t="s">
        <v>8113</v>
      </c>
      <c r="B6315" t="s">
        <v>8123</v>
      </c>
      <c r="C6315" t="s">
        <v>8124</v>
      </c>
      <c r="D6315" t="s">
        <v>7976</v>
      </c>
      <c r="E6315" t="s">
        <v>8117</v>
      </c>
      <c r="F6315" t="s">
        <v>8125</v>
      </c>
      <c r="G6315" t="s">
        <v>8119</v>
      </c>
      <c r="H6315" t="s">
        <v>8120</v>
      </c>
      <c r="I6315" t="s">
        <v>8121</v>
      </c>
      <c r="J6315" t="s">
        <v>8120</v>
      </c>
      <c r="K6315" s="50" t="s">
        <v>8121</v>
      </c>
      <c r="L6315" s="3" t="s">
        <v>4158</v>
      </c>
      <c r="M6315" s="4">
        <v>8626</v>
      </c>
      <c r="N6315">
        <v>50446</v>
      </c>
      <c r="O6315">
        <f t="shared" si="2747"/>
        <v>0</v>
      </c>
      <c r="P6315">
        <v>44</v>
      </c>
      <c r="Q6315">
        <v>64</v>
      </c>
      <c r="R6315">
        <v>28</v>
      </c>
      <c r="S6315">
        <f t="shared" si="2748"/>
        <v>0</v>
      </c>
      <c r="T6315">
        <f t="shared" si="2749"/>
        <v>1</v>
      </c>
      <c r="U6315">
        <f t="shared" si="2750"/>
        <v>0</v>
      </c>
      <c r="V6315" s="2">
        <f t="shared" si="2751"/>
        <v>1</v>
      </c>
      <c r="W6315">
        <f t="shared" si="2752"/>
        <v>0</v>
      </c>
      <c r="X6315" s="2">
        <f t="shared" si="2753"/>
        <v>0</v>
      </c>
      <c r="Y6315">
        <f t="shared" si="2754"/>
        <v>0</v>
      </c>
      <c r="Z6315">
        <f t="shared" si="2755"/>
        <v>0</v>
      </c>
      <c r="AA6315">
        <f t="shared" si="2756"/>
        <v>0</v>
      </c>
      <c r="AB6315" s="2">
        <f t="shared" si="2757"/>
        <v>0</v>
      </c>
      <c r="AC6315">
        <f t="shared" si="2758"/>
        <v>1</v>
      </c>
      <c r="AD6315">
        <f t="shared" si="2759"/>
        <v>0</v>
      </c>
      <c r="AE6315">
        <f t="shared" si="2760"/>
        <v>0</v>
      </c>
      <c r="AF6315" s="2">
        <f t="shared" si="2761"/>
        <v>0</v>
      </c>
      <c r="AG6315">
        <f t="shared" si="2762"/>
        <v>1</v>
      </c>
      <c r="AH6315" s="2">
        <f t="shared" si="2763"/>
        <v>0</v>
      </c>
      <c r="AI6315">
        <f t="shared" si="2764"/>
        <v>1</v>
      </c>
      <c r="AJ6315" s="2">
        <f t="shared" si="2765"/>
        <v>0</v>
      </c>
      <c r="AK6315">
        <f t="shared" si="2766"/>
        <v>1</v>
      </c>
      <c r="AL6315" s="2">
        <f t="shared" si="2767"/>
        <v>0</v>
      </c>
      <c r="AN6315" s="28">
        <f t="shared" si="2768"/>
        <v>1</v>
      </c>
      <c r="AO6315">
        <f t="shared" si="2769"/>
        <v>1</v>
      </c>
      <c r="AP6315">
        <f t="shared" si="2770"/>
        <v>0</v>
      </c>
      <c r="AQ6315">
        <f t="shared" si="2771"/>
        <v>0</v>
      </c>
      <c r="AR6315">
        <f t="shared" si="2772"/>
        <v>0</v>
      </c>
      <c r="AS6315" s="17">
        <f t="shared" si="2773"/>
        <v>0</v>
      </c>
      <c r="AT6315">
        <f t="shared" si="2774"/>
        <v>0</v>
      </c>
      <c r="AV6315" s="1">
        <v>0</v>
      </c>
      <c r="AW6315">
        <v>0.41599470536038036</v>
      </c>
      <c r="AY6315" s="4">
        <v>8626</v>
      </c>
      <c r="AZ6315">
        <v>50446</v>
      </c>
      <c r="BA6315">
        <v>0</v>
      </c>
      <c r="BB6315">
        <v>64</v>
      </c>
      <c r="BC6315">
        <v>28</v>
      </c>
      <c r="BD6315">
        <v>0</v>
      </c>
      <c r="BE6315">
        <v>1</v>
      </c>
      <c r="BF6315">
        <v>0</v>
      </c>
      <c r="BG6315" s="2">
        <v>1</v>
      </c>
      <c r="BH6315" s="2">
        <v>0</v>
      </c>
      <c r="BI6315">
        <v>0</v>
      </c>
      <c r="BJ6315">
        <v>1</v>
      </c>
      <c r="BK6315" s="2">
        <v>0</v>
      </c>
      <c r="BL6315" s="28">
        <v>1</v>
      </c>
      <c r="BM6315">
        <v>1</v>
      </c>
      <c r="BN6315">
        <v>0</v>
      </c>
    </row>
    <row r="6316" spans="1:66">
      <c r="A6316" t="s">
        <v>8152</v>
      </c>
      <c r="B6316" t="s">
        <v>8126</v>
      </c>
      <c r="C6316" t="s">
        <v>8124</v>
      </c>
      <c r="D6316" t="s">
        <v>7976</v>
      </c>
      <c r="E6316" t="s">
        <v>8151</v>
      </c>
      <c r="F6316" t="s">
        <v>8125</v>
      </c>
      <c r="G6316" t="s">
        <v>8119</v>
      </c>
      <c r="H6316" t="s">
        <v>8121</v>
      </c>
      <c r="I6316" t="s">
        <v>8121</v>
      </c>
      <c r="J6316" t="s">
        <v>8120</v>
      </c>
      <c r="K6316" s="50" t="s">
        <v>8121</v>
      </c>
      <c r="L6316" s="3" t="s">
        <v>4156</v>
      </c>
      <c r="M6316" s="4">
        <v>7083</v>
      </c>
      <c r="N6316">
        <v>41449</v>
      </c>
      <c r="O6316">
        <f t="shared" si="2747"/>
        <v>0</v>
      </c>
      <c r="P6316">
        <v>34</v>
      </c>
      <c r="Q6316">
        <v>85</v>
      </c>
      <c r="R6316">
        <v>15</v>
      </c>
      <c r="S6316">
        <f t="shared" si="2748"/>
        <v>1</v>
      </c>
      <c r="T6316">
        <f t="shared" si="2749"/>
        <v>1</v>
      </c>
      <c r="U6316">
        <f t="shared" si="2750"/>
        <v>0</v>
      </c>
      <c r="V6316" s="2">
        <f t="shared" si="2751"/>
        <v>1</v>
      </c>
      <c r="W6316">
        <f t="shared" si="2752"/>
        <v>1</v>
      </c>
      <c r="X6316" s="2">
        <f t="shared" si="2753"/>
        <v>0</v>
      </c>
      <c r="Y6316">
        <f t="shared" si="2754"/>
        <v>0</v>
      </c>
      <c r="Z6316">
        <f t="shared" si="2755"/>
        <v>1</v>
      </c>
      <c r="AA6316">
        <f t="shared" si="2756"/>
        <v>0</v>
      </c>
      <c r="AB6316" s="2">
        <f t="shared" si="2757"/>
        <v>0</v>
      </c>
      <c r="AC6316">
        <f t="shared" si="2758"/>
        <v>1</v>
      </c>
      <c r="AD6316">
        <f t="shared" si="2759"/>
        <v>0</v>
      </c>
      <c r="AE6316">
        <f t="shared" si="2760"/>
        <v>0</v>
      </c>
      <c r="AF6316" s="2">
        <f t="shared" si="2761"/>
        <v>0</v>
      </c>
      <c r="AG6316">
        <f t="shared" si="2762"/>
        <v>0</v>
      </c>
      <c r="AH6316" s="2">
        <f t="shared" si="2763"/>
        <v>1</v>
      </c>
      <c r="AI6316">
        <f t="shared" si="2764"/>
        <v>1</v>
      </c>
      <c r="AJ6316" s="2">
        <f t="shared" si="2765"/>
        <v>0</v>
      </c>
      <c r="AK6316">
        <f t="shared" si="2766"/>
        <v>1</v>
      </c>
      <c r="AL6316" s="2">
        <f t="shared" si="2767"/>
        <v>0</v>
      </c>
      <c r="AN6316" s="28">
        <f t="shared" si="2768"/>
        <v>0</v>
      </c>
      <c r="AO6316">
        <f t="shared" si="2769"/>
        <v>0</v>
      </c>
      <c r="AP6316">
        <f t="shared" si="2770"/>
        <v>0</v>
      </c>
      <c r="AQ6316">
        <f t="shared" si="2771"/>
        <v>0</v>
      </c>
      <c r="AR6316">
        <f t="shared" si="2772"/>
        <v>0</v>
      </c>
      <c r="AS6316" s="17">
        <f t="shared" si="2773"/>
        <v>0</v>
      </c>
      <c r="AT6316">
        <f t="shared" si="2774"/>
        <v>0</v>
      </c>
      <c r="AV6316" s="1">
        <v>0</v>
      </c>
      <c r="AW6316">
        <v>0.41640685145575873</v>
      </c>
      <c r="AY6316" s="4">
        <v>7083</v>
      </c>
      <c r="AZ6316">
        <v>41449</v>
      </c>
      <c r="BA6316">
        <v>0</v>
      </c>
      <c r="BB6316">
        <v>85</v>
      </c>
      <c r="BC6316">
        <v>15</v>
      </c>
      <c r="BD6316">
        <v>1</v>
      </c>
      <c r="BE6316">
        <v>1</v>
      </c>
      <c r="BF6316">
        <v>0</v>
      </c>
      <c r="BG6316" s="2">
        <v>1</v>
      </c>
      <c r="BH6316" s="2">
        <v>0</v>
      </c>
      <c r="BI6316">
        <v>0</v>
      </c>
      <c r="BJ6316">
        <v>1</v>
      </c>
      <c r="BK6316" s="2">
        <v>0</v>
      </c>
      <c r="BL6316" s="28">
        <v>0</v>
      </c>
      <c r="BM6316">
        <v>0</v>
      </c>
      <c r="BN6316">
        <v>0</v>
      </c>
    </row>
    <row r="6317" spans="1:66">
      <c r="A6317" t="s">
        <v>8113</v>
      </c>
      <c r="B6317" t="s">
        <v>8123</v>
      </c>
      <c r="C6317" t="s">
        <v>8127</v>
      </c>
      <c r="D6317" t="s">
        <v>7976</v>
      </c>
      <c r="E6317" t="s">
        <v>8117</v>
      </c>
      <c r="F6317" t="s">
        <v>8122</v>
      </c>
      <c r="G6317" t="s">
        <v>8155</v>
      </c>
      <c r="H6317" t="s">
        <v>8120</v>
      </c>
      <c r="I6317" t="s">
        <v>8121</v>
      </c>
      <c r="J6317" t="s">
        <v>8120</v>
      </c>
      <c r="K6317" s="50" t="s">
        <v>8121</v>
      </c>
      <c r="L6317" s="3" t="s">
        <v>4155</v>
      </c>
      <c r="M6317" s="4">
        <v>8026</v>
      </c>
      <c r="N6317">
        <v>0</v>
      </c>
      <c r="O6317">
        <f t="shared" si="2747"/>
        <v>0</v>
      </c>
      <c r="P6317">
        <v>37</v>
      </c>
      <c r="Q6317">
        <v>76</v>
      </c>
      <c r="R6317">
        <v>15</v>
      </c>
      <c r="S6317">
        <f t="shared" si="2748"/>
        <v>0</v>
      </c>
      <c r="T6317">
        <f t="shared" si="2749"/>
        <v>1</v>
      </c>
      <c r="U6317">
        <f t="shared" si="2750"/>
        <v>0</v>
      </c>
      <c r="V6317" s="2">
        <f t="shared" si="2751"/>
        <v>1</v>
      </c>
      <c r="W6317">
        <f t="shared" si="2752"/>
        <v>0</v>
      </c>
      <c r="X6317" s="2">
        <f t="shared" si="2753"/>
        <v>0</v>
      </c>
      <c r="Y6317">
        <f t="shared" si="2754"/>
        <v>0</v>
      </c>
      <c r="Z6317">
        <f t="shared" si="2755"/>
        <v>0</v>
      </c>
      <c r="AA6317">
        <f t="shared" si="2756"/>
        <v>0</v>
      </c>
      <c r="AB6317" s="2">
        <f t="shared" si="2757"/>
        <v>0</v>
      </c>
      <c r="AC6317">
        <f t="shared" si="2758"/>
        <v>0</v>
      </c>
      <c r="AD6317">
        <f t="shared" si="2759"/>
        <v>0</v>
      </c>
      <c r="AE6317">
        <f t="shared" si="2760"/>
        <v>0</v>
      </c>
      <c r="AF6317" s="2">
        <f t="shared" si="2761"/>
        <v>0</v>
      </c>
      <c r="AG6317">
        <f t="shared" si="2762"/>
        <v>1</v>
      </c>
      <c r="AH6317" s="2">
        <f t="shared" si="2763"/>
        <v>0</v>
      </c>
      <c r="AI6317">
        <f t="shared" si="2764"/>
        <v>0</v>
      </c>
      <c r="AJ6317" s="2">
        <f t="shared" si="2765"/>
        <v>0</v>
      </c>
      <c r="AK6317">
        <f t="shared" si="2766"/>
        <v>0</v>
      </c>
      <c r="AL6317" s="2">
        <f t="shared" si="2767"/>
        <v>0</v>
      </c>
      <c r="AN6317" s="28">
        <f t="shared" si="2768"/>
        <v>1</v>
      </c>
      <c r="AO6317">
        <f t="shared" si="2769"/>
        <v>1</v>
      </c>
      <c r="AP6317">
        <f t="shared" si="2770"/>
        <v>1</v>
      </c>
      <c r="AQ6317">
        <f t="shared" si="2771"/>
        <v>0</v>
      </c>
      <c r="AR6317">
        <f t="shared" si="2772"/>
        <v>1</v>
      </c>
      <c r="AS6317" s="17">
        <f t="shared" si="2773"/>
        <v>1</v>
      </c>
      <c r="AT6317">
        <f t="shared" si="2774"/>
        <v>0</v>
      </c>
      <c r="AV6317" s="1">
        <v>0</v>
      </c>
      <c r="AW6317">
        <v>0.41652383721271707</v>
      </c>
      <c r="AY6317" s="4">
        <v>8026</v>
      </c>
      <c r="AZ6317">
        <v>0</v>
      </c>
      <c r="BA6317">
        <v>0</v>
      </c>
      <c r="BB6317">
        <v>76</v>
      </c>
      <c r="BC6317">
        <v>15</v>
      </c>
      <c r="BD6317">
        <v>0</v>
      </c>
      <c r="BE6317">
        <v>1</v>
      </c>
      <c r="BF6317">
        <v>0</v>
      </c>
      <c r="BG6317" s="2">
        <v>1</v>
      </c>
      <c r="BH6317" s="2">
        <v>0</v>
      </c>
      <c r="BI6317">
        <v>0</v>
      </c>
      <c r="BJ6317">
        <v>0</v>
      </c>
      <c r="BK6317" s="2">
        <v>0</v>
      </c>
      <c r="BL6317" s="28">
        <v>1</v>
      </c>
      <c r="BM6317">
        <v>1</v>
      </c>
      <c r="BN6317">
        <v>1</v>
      </c>
    </row>
    <row r="6318" spans="1:66">
      <c r="A6318" t="s">
        <v>8113</v>
      </c>
      <c r="B6318" t="s">
        <v>8167</v>
      </c>
      <c r="C6318" t="s">
        <v>8124</v>
      </c>
      <c r="D6318" t="s">
        <v>7976</v>
      </c>
      <c r="E6318" t="s">
        <v>8176</v>
      </c>
      <c r="F6318" t="s">
        <v>8125</v>
      </c>
      <c r="G6318" t="s">
        <v>8119</v>
      </c>
      <c r="H6318" t="s">
        <v>8121</v>
      </c>
      <c r="I6318" t="s">
        <v>8121</v>
      </c>
      <c r="J6318" t="s">
        <v>8120</v>
      </c>
      <c r="K6318" s="50" t="s">
        <v>8121</v>
      </c>
      <c r="L6318" s="3" t="s">
        <v>4153</v>
      </c>
      <c r="M6318" s="4">
        <v>5404</v>
      </c>
      <c r="N6318">
        <v>27430</v>
      </c>
      <c r="O6318">
        <f t="shared" si="2747"/>
        <v>0</v>
      </c>
      <c r="P6318">
        <v>43</v>
      </c>
      <c r="Q6318">
        <v>60</v>
      </c>
      <c r="R6318">
        <v>25</v>
      </c>
      <c r="S6318">
        <f t="shared" si="2748"/>
        <v>1</v>
      </c>
      <c r="T6318">
        <f t="shared" si="2749"/>
        <v>1</v>
      </c>
      <c r="U6318">
        <f t="shared" si="2750"/>
        <v>0</v>
      </c>
      <c r="V6318" s="2">
        <f t="shared" si="2751"/>
        <v>1</v>
      </c>
      <c r="W6318">
        <f t="shared" si="2752"/>
        <v>0</v>
      </c>
      <c r="X6318" s="2">
        <f t="shared" si="2753"/>
        <v>0</v>
      </c>
      <c r="Y6318">
        <f t="shared" si="2754"/>
        <v>0</v>
      </c>
      <c r="Z6318">
        <f t="shared" si="2755"/>
        <v>0</v>
      </c>
      <c r="AA6318">
        <f t="shared" si="2756"/>
        <v>1</v>
      </c>
      <c r="AB6318" s="2">
        <f t="shared" si="2757"/>
        <v>0</v>
      </c>
      <c r="AC6318">
        <f t="shared" si="2758"/>
        <v>1</v>
      </c>
      <c r="AD6318">
        <f t="shared" si="2759"/>
        <v>0</v>
      </c>
      <c r="AE6318">
        <f t="shared" si="2760"/>
        <v>0</v>
      </c>
      <c r="AF6318" s="2">
        <f t="shared" si="2761"/>
        <v>0</v>
      </c>
      <c r="AG6318">
        <f t="shared" si="2762"/>
        <v>0</v>
      </c>
      <c r="AH6318" s="2">
        <f t="shared" si="2763"/>
        <v>0</v>
      </c>
      <c r="AI6318">
        <f t="shared" si="2764"/>
        <v>1</v>
      </c>
      <c r="AJ6318" s="2">
        <f t="shared" si="2765"/>
        <v>0</v>
      </c>
      <c r="AK6318">
        <f t="shared" si="2766"/>
        <v>1</v>
      </c>
      <c r="AL6318" s="2">
        <f t="shared" si="2767"/>
        <v>0</v>
      </c>
      <c r="AN6318" s="28">
        <f t="shared" si="2768"/>
        <v>1</v>
      </c>
      <c r="AO6318">
        <f t="shared" si="2769"/>
        <v>0</v>
      </c>
      <c r="AP6318">
        <f t="shared" si="2770"/>
        <v>0</v>
      </c>
      <c r="AQ6318">
        <f t="shared" si="2771"/>
        <v>1</v>
      </c>
      <c r="AR6318">
        <f t="shared" si="2772"/>
        <v>0</v>
      </c>
      <c r="AS6318" s="17">
        <f t="shared" si="2773"/>
        <v>0</v>
      </c>
      <c r="AT6318">
        <f t="shared" si="2774"/>
        <v>0</v>
      </c>
      <c r="AV6318" s="1">
        <v>0</v>
      </c>
      <c r="AW6318">
        <v>0.41663546600222379</v>
      </c>
      <c r="AY6318" s="4">
        <v>5404</v>
      </c>
      <c r="AZ6318">
        <v>27430</v>
      </c>
      <c r="BA6318">
        <v>0</v>
      </c>
      <c r="BB6318">
        <v>60</v>
      </c>
      <c r="BC6318">
        <v>25</v>
      </c>
      <c r="BD6318">
        <v>1</v>
      </c>
      <c r="BE6318">
        <v>1</v>
      </c>
      <c r="BF6318">
        <v>0</v>
      </c>
      <c r="BG6318" s="2">
        <v>1</v>
      </c>
      <c r="BH6318" s="2">
        <v>0</v>
      </c>
      <c r="BI6318">
        <v>0</v>
      </c>
      <c r="BJ6318">
        <v>1</v>
      </c>
      <c r="BK6318" s="2">
        <v>0</v>
      </c>
      <c r="BL6318" s="28">
        <v>1</v>
      </c>
      <c r="BM6318">
        <v>0</v>
      </c>
      <c r="BN6318">
        <v>0</v>
      </c>
    </row>
    <row r="6319" spans="1:66">
      <c r="A6319" t="s">
        <v>8113</v>
      </c>
      <c r="B6319" t="s">
        <v>8126</v>
      </c>
      <c r="C6319" t="s">
        <v>8115</v>
      </c>
      <c r="D6319" t="s">
        <v>7976</v>
      </c>
      <c r="E6319" t="s">
        <v>8117</v>
      </c>
      <c r="F6319" t="s">
        <v>8125</v>
      </c>
      <c r="G6319" t="s">
        <v>8119</v>
      </c>
      <c r="H6319" t="s">
        <v>8120</v>
      </c>
      <c r="I6319" t="s">
        <v>8121</v>
      </c>
      <c r="J6319" t="s">
        <v>8120</v>
      </c>
      <c r="K6319" s="50" t="s">
        <v>8121</v>
      </c>
      <c r="L6319" s="3" t="s">
        <v>4151</v>
      </c>
      <c r="M6319" s="4">
        <v>8258</v>
      </c>
      <c r="N6319">
        <v>23815</v>
      </c>
      <c r="O6319">
        <f t="shared" si="2747"/>
        <v>0</v>
      </c>
      <c r="P6319">
        <v>20</v>
      </c>
      <c r="Q6319">
        <v>119</v>
      </c>
      <c r="R6319">
        <v>4</v>
      </c>
      <c r="S6319">
        <f t="shared" si="2748"/>
        <v>0</v>
      </c>
      <c r="T6319">
        <f t="shared" si="2749"/>
        <v>1</v>
      </c>
      <c r="U6319">
        <f t="shared" si="2750"/>
        <v>0</v>
      </c>
      <c r="V6319" s="2">
        <f t="shared" si="2751"/>
        <v>1</v>
      </c>
      <c r="W6319">
        <f t="shared" si="2752"/>
        <v>0</v>
      </c>
      <c r="X6319" s="2">
        <f t="shared" si="2753"/>
        <v>0</v>
      </c>
      <c r="Y6319">
        <f t="shared" si="2754"/>
        <v>0</v>
      </c>
      <c r="Z6319">
        <f t="shared" si="2755"/>
        <v>1</v>
      </c>
      <c r="AA6319">
        <f t="shared" si="2756"/>
        <v>0</v>
      </c>
      <c r="AB6319" s="2">
        <f t="shared" si="2757"/>
        <v>0</v>
      </c>
      <c r="AC6319">
        <f t="shared" si="2758"/>
        <v>0</v>
      </c>
      <c r="AD6319">
        <f t="shared" si="2759"/>
        <v>0</v>
      </c>
      <c r="AE6319">
        <f t="shared" si="2760"/>
        <v>0</v>
      </c>
      <c r="AF6319" s="2">
        <f t="shared" si="2761"/>
        <v>1</v>
      </c>
      <c r="AG6319">
        <f t="shared" si="2762"/>
        <v>1</v>
      </c>
      <c r="AH6319" s="2">
        <f t="shared" si="2763"/>
        <v>0</v>
      </c>
      <c r="AI6319">
        <f t="shared" si="2764"/>
        <v>1</v>
      </c>
      <c r="AJ6319" s="2">
        <f t="shared" si="2765"/>
        <v>0</v>
      </c>
      <c r="AK6319">
        <f t="shared" si="2766"/>
        <v>1</v>
      </c>
      <c r="AL6319" s="2">
        <f t="shared" si="2767"/>
        <v>0</v>
      </c>
      <c r="AN6319" s="28">
        <f t="shared" si="2768"/>
        <v>1</v>
      </c>
      <c r="AO6319">
        <f t="shared" si="2769"/>
        <v>0</v>
      </c>
      <c r="AP6319">
        <f t="shared" si="2770"/>
        <v>0</v>
      </c>
      <c r="AQ6319">
        <f t="shared" si="2771"/>
        <v>0</v>
      </c>
      <c r="AR6319">
        <f t="shared" si="2772"/>
        <v>0</v>
      </c>
      <c r="AS6319" s="17">
        <f t="shared" si="2773"/>
        <v>0</v>
      </c>
      <c r="AT6319">
        <f t="shared" si="2774"/>
        <v>1</v>
      </c>
      <c r="AV6319" s="1">
        <v>0</v>
      </c>
      <c r="AW6319">
        <v>0.41748716748202552</v>
      </c>
      <c r="AY6319" s="4">
        <v>8258</v>
      </c>
      <c r="AZ6319">
        <v>23815</v>
      </c>
      <c r="BA6319">
        <v>0</v>
      </c>
      <c r="BB6319">
        <v>119</v>
      </c>
      <c r="BC6319">
        <v>4</v>
      </c>
      <c r="BD6319">
        <v>0</v>
      </c>
      <c r="BE6319">
        <v>1</v>
      </c>
      <c r="BF6319">
        <v>0</v>
      </c>
      <c r="BG6319" s="2">
        <v>1</v>
      </c>
      <c r="BH6319" s="2">
        <v>0</v>
      </c>
      <c r="BI6319">
        <v>0</v>
      </c>
      <c r="BJ6319">
        <v>1</v>
      </c>
      <c r="BK6319" s="2">
        <v>0</v>
      </c>
      <c r="BL6319" s="28">
        <v>1</v>
      </c>
      <c r="BM6319">
        <v>0</v>
      </c>
      <c r="BN6319">
        <v>0</v>
      </c>
    </row>
    <row r="6320" spans="1:66">
      <c r="A6320" t="s">
        <v>8152</v>
      </c>
      <c r="B6320" t="s">
        <v>8114</v>
      </c>
      <c r="C6320" t="s">
        <v>8124</v>
      </c>
      <c r="D6320" t="s">
        <v>7976</v>
      </c>
      <c r="E6320" t="s">
        <v>8117</v>
      </c>
      <c r="F6320" t="s">
        <v>8125</v>
      </c>
      <c r="G6320" t="s">
        <v>8119</v>
      </c>
      <c r="H6320" t="s">
        <v>8120</v>
      </c>
      <c r="I6320" t="s">
        <v>8120</v>
      </c>
      <c r="J6320" t="s">
        <v>8120</v>
      </c>
      <c r="K6320" s="50" t="s">
        <v>8121</v>
      </c>
      <c r="L6320" s="3" t="s">
        <v>4150</v>
      </c>
      <c r="M6320" s="4">
        <v>6521</v>
      </c>
      <c r="N6320">
        <v>72608</v>
      </c>
      <c r="O6320">
        <f t="shared" si="2747"/>
        <v>0</v>
      </c>
      <c r="P6320">
        <v>35</v>
      </c>
      <c r="Q6320">
        <v>70</v>
      </c>
      <c r="R6320">
        <v>26</v>
      </c>
      <c r="S6320">
        <f t="shared" si="2748"/>
        <v>0</v>
      </c>
      <c r="T6320">
        <f t="shared" si="2749"/>
        <v>0</v>
      </c>
      <c r="U6320">
        <f t="shared" si="2750"/>
        <v>0</v>
      </c>
      <c r="V6320" s="2">
        <f t="shared" si="2751"/>
        <v>1</v>
      </c>
      <c r="W6320">
        <f t="shared" si="2752"/>
        <v>1</v>
      </c>
      <c r="X6320" s="2">
        <f t="shared" si="2753"/>
        <v>0</v>
      </c>
      <c r="Y6320">
        <f t="shared" si="2754"/>
        <v>1</v>
      </c>
      <c r="Z6320">
        <f t="shared" si="2755"/>
        <v>0</v>
      </c>
      <c r="AA6320">
        <f t="shared" si="2756"/>
        <v>0</v>
      </c>
      <c r="AB6320" s="2">
        <f t="shared" si="2757"/>
        <v>0</v>
      </c>
      <c r="AC6320">
        <f t="shared" si="2758"/>
        <v>1</v>
      </c>
      <c r="AD6320">
        <f t="shared" si="2759"/>
        <v>0</v>
      </c>
      <c r="AE6320">
        <f t="shared" si="2760"/>
        <v>0</v>
      </c>
      <c r="AF6320" s="2">
        <f t="shared" si="2761"/>
        <v>0</v>
      </c>
      <c r="AG6320">
        <f t="shared" si="2762"/>
        <v>1</v>
      </c>
      <c r="AH6320" s="2">
        <f t="shared" si="2763"/>
        <v>0</v>
      </c>
      <c r="AI6320">
        <f t="shared" si="2764"/>
        <v>1</v>
      </c>
      <c r="AJ6320" s="2">
        <f t="shared" si="2765"/>
        <v>0</v>
      </c>
      <c r="AK6320">
        <f t="shared" si="2766"/>
        <v>1</v>
      </c>
      <c r="AL6320" s="2">
        <f t="shared" si="2767"/>
        <v>0</v>
      </c>
      <c r="AN6320" s="28">
        <f t="shared" si="2768"/>
        <v>0</v>
      </c>
      <c r="AO6320">
        <f t="shared" si="2769"/>
        <v>0</v>
      </c>
      <c r="AP6320">
        <f t="shared" si="2770"/>
        <v>0</v>
      </c>
      <c r="AQ6320">
        <f t="shared" si="2771"/>
        <v>0</v>
      </c>
      <c r="AR6320">
        <f t="shared" si="2772"/>
        <v>0</v>
      </c>
      <c r="AS6320" s="17">
        <f t="shared" si="2773"/>
        <v>0</v>
      </c>
      <c r="AT6320">
        <f t="shared" si="2774"/>
        <v>0</v>
      </c>
      <c r="AV6320" s="1">
        <v>0</v>
      </c>
      <c r="AW6320">
        <v>0.41756511219663783</v>
      </c>
      <c r="AY6320" s="4">
        <v>6521</v>
      </c>
      <c r="AZ6320">
        <v>72608</v>
      </c>
      <c r="BA6320">
        <v>0</v>
      </c>
      <c r="BB6320">
        <v>70</v>
      </c>
      <c r="BC6320">
        <v>26</v>
      </c>
      <c r="BD6320">
        <v>0</v>
      </c>
      <c r="BE6320">
        <v>0</v>
      </c>
      <c r="BF6320">
        <v>0</v>
      </c>
      <c r="BG6320" s="2">
        <v>1</v>
      </c>
      <c r="BH6320" s="2">
        <v>0</v>
      </c>
      <c r="BI6320">
        <v>0</v>
      </c>
      <c r="BJ6320">
        <v>1</v>
      </c>
      <c r="BK6320" s="2">
        <v>0</v>
      </c>
      <c r="BL6320" s="28">
        <v>0</v>
      </c>
      <c r="BM6320">
        <v>0</v>
      </c>
      <c r="BN6320">
        <v>0</v>
      </c>
    </row>
    <row r="6321" spans="1:66">
      <c r="A6321" t="s">
        <v>8152</v>
      </c>
      <c r="B6321" t="s">
        <v>8114</v>
      </c>
      <c r="C6321" t="s">
        <v>8124</v>
      </c>
      <c r="D6321" t="s">
        <v>7976</v>
      </c>
      <c r="E6321" t="s">
        <v>8117</v>
      </c>
      <c r="F6321" t="s">
        <v>8125</v>
      </c>
      <c r="G6321" t="s">
        <v>8119</v>
      </c>
      <c r="H6321" t="s">
        <v>8121</v>
      </c>
      <c r="I6321" t="s">
        <v>8121</v>
      </c>
      <c r="J6321" t="s">
        <v>8120</v>
      </c>
      <c r="K6321" s="50" t="s">
        <v>8121</v>
      </c>
      <c r="L6321" s="3" t="s">
        <v>4147</v>
      </c>
      <c r="M6321" s="4">
        <v>11763</v>
      </c>
      <c r="N6321">
        <v>28045</v>
      </c>
      <c r="O6321">
        <f t="shared" si="2747"/>
        <v>0</v>
      </c>
      <c r="P6321">
        <v>17</v>
      </c>
      <c r="Q6321">
        <v>111</v>
      </c>
      <c r="R6321">
        <v>7</v>
      </c>
      <c r="S6321">
        <f t="shared" si="2748"/>
        <v>1</v>
      </c>
      <c r="T6321">
        <f t="shared" si="2749"/>
        <v>1</v>
      </c>
      <c r="U6321">
        <f t="shared" si="2750"/>
        <v>0</v>
      </c>
      <c r="V6321" s="2">
        <f t="shared" si="2751"/>
        <v>1</v>
      </c>
      <c r="W6321">
        <f t="shared" si="2752"/>
        <v>1</v>
      </c>
      <c r="X6321" s="2">
        <f t="shared" si="2753"/>
        <v>0</v>
      </c>
      <c r="Y6321">
        <f t="shared" si="2754"/>
        <v>1</v>
      </c>
      <c r="Z6321">
        <f t="shared" si="2755"/>
        <v>0</v>
      </c>
      <c r="AA6321">
        <f t="shared" si="2756"/>
        <v>0</v>
      </c>
      <c r="AB6321" s="2">
        <f t="shared" si="2757"/>
        <v>0</v>
      </c>
      <c r="AC6321">
        <f t="shared" si="2758"/>
        <v>1</v>
      </c>
      <c r="AD6321">
        <f t="shared" si="2759"/>
        <v>0</v>
      </c>
      <c r="AE6321">
        <f t="shared" si="2760"/>
        <v>0</v>
      </c>
      <c r="AF6321" s="2">
        <f t="shared" si="2761"/>
        <v>0</v>
      </c>
      <c r="AG6321">
        <f t="shared" si="2762"/>
        <v>1</v>
      </c>
      <c r="AH6321" s="2">
        <f t="shared" si="2763"/>
        <v>0</v>
      </c>
      <c r="AI6321">
        <f t="shared" si="2764"/>
        <v>1</v>
      </c>
      <c r="AJ6321" s="2">
        <f t="shared" si="2765"/>
        <v>0</v>
      </c>
      <c r="AK6321">
        <f t="shared" si="2766"/>
        <v>1</v>
      </c>
      <c r="AL6321" s="2">
        <f t="shared" si="2767"/>
        <v>0</v>
      </c>
      <c r="AN6321" s="28">
        <f t="shared" si="2768"/>
        <v>0</v>
      </c>
      <c r="AO6321">
        <f t="shared" si="2769"/>
        <v>0</v>
      </c>
      <c r="AP6321">
        <f t="shared" si="2770"/>
        <v>0</v>
      </c>
      <c r="AQ6321">
        <f t="shared" si="2771"/>
        <v>0</v>
      </c>
      <c r="AR6321">
        <f t="shared" si="2772"/>
        <v>0</v>
      </c>
      <c r="AS6321" s="17">
        <f t="shared" si="2773"/>
        <v>0</v>
      </c>
      <c r="AT6321">
        <f t="shared" si="2774"/>
        <v>0</v>
      </c>
      <c r="AV6321" s="1">
        <v>0</v>
      </c>
      <c r="AW6321">
        <v>0.41766832602101767</v>
      </c>
      <c r="AY6321" s="4">
        <v>11763</v>
      </c>
      <c r="AZ6321">
        <v>28045</v>
      </c>
      <c r="BA6321">
        <v>0</v>
      </c>
      <c r="BB6321">
        <v>111</v>
      </c>
      <c r="BC6321">
        <v>7</v>
      </c>
      <c r="BD6321">
        <v>1</v>
      </c>
      <c r="BE6321">
        <v>1</v>
      </c>
      <c r="BF6321">
        <v>0</v>
      </c>
      <c r="BG6321" s="2">
        <v>1</v>
      </c>
      <c r="BH6321" s="2">
        <v>0</v>
      </c>
      <c r="BI6321">
        <v>0</v>
      </c>
      <c r="BJ6321">
        <v>1</v>
      </c>
      <c r="BK6321" s="2">
        <v>0</v>
      </c>
      <c r="BL6321" s="28">
        <v>0</v>
      </c>
      <c r="BM6321">
        <v>0</v>
      </c>
      <c r="BN6321">
        <v>0</v>
      </c>
    </row>
    <row r="6322" spans="1:66">
      <c r="A6322" t="s">
        <v>8113</v>
      </c>
      <c r="B6322" t="s">
        <v>8123</v>
      </c>
      <c r="C6322" t="s">
        <v>8124</v>
      </c>
      <c r="D6322" t="s">
        <v>7976</v>
      </c>
      <c r="E6322" t="s">
        <v>8151</v>
      </c>
      <c r="F6322" t="s">
        <v>8125</v>
      </c>
      <c r="G6322" t="s">
        <v>8119</v>
      </c>
      <c r="H6322" t="s">
        <v>8120</v>
      </c>
      <c r="I6322" t="s">
        <v>8121</v>
      </c>
      <c r="J6322" t="s">
        <v>8120</v>
      </c>
      <c r="K6322" s="50" t="s">
        <v>8121</v>
      </c>
      <c r="L6322" s="3" t="s">
        <v>4145</v>
      </c>
      <c r="M6322" s="4">
        <v>10315</v>
      </c>
      <c r="N6322">
        <v>99759</v>
      </c>
      <c r="O6322">
        <f t="shared" si="2747"/>
        <v>0</v>
      </c>
      <c r="P6322">
        <v>29</v>
      </c>
      <c r="Q6322">
        <v>69</v>
      </c>
      <c r="R6322">
        <v>12</v>
      </c>
      <c r="S6322">
        <f t="shared" si="2748"/>
        <v>0</v>
      </c>
      <c r="T6322">
        <f t="shared" si="2749"/>
        <v>1</v>
      </c>
      <c r="U6322">
        <f t="shared" si="2750"/>
        <v>0</v>
      </c>
      <c r="V6322" s="2">
        <f t="shared" si="2751"/>
        <v>1</v>
      </c>
      <c r="W6322">
        <f t="shared" si="2752"/>
        <v>0</v>
      </c>
      <c r="X6322" s="2">
        <f t="shared" si="2753"/>
        <v>0</v>
      </c>
      <c r="Y6322">
        <f t="shared" si="2754"/>
        <v>0</v>
      </c>
      <c r="Z6322">
        <f t="shared" si="2755"/>
        <v>0</v>
      </c>
      <c r="AA6322">
        <f t="shared" si="2756"/>
        <v>0</v>
      </c>
      <c r="AB6322" s="2">
        <f t="shared" si="2757"/>
        <v>0</v>
      </c>
      <c r="AC6322">
        <f t="shared" si="2758"/>
        <v>1</v>
      </c>
      <c r="AD6322">
        <f t="shared" si="2759"/>
        <v>0</v>
      </c>
      <c r="AE6322">
        <f t="shared" si="2760"/>
        <v>0</v>
      </c>
      <c r="AF6322" s="2">
        <f t="shared" si="2761"/>
        <v>0</v>
      </c>
      <c r="AG6322">
        <f t="shared" si="2762"/>
        <v>0</v>
      </c>
      <c r="AH6322" s="2">
        <f t="shared" si="2763"/>
        <v>1</v>
      </c>
      <c r="AI6322">
        <f t="shared" si="2764"/>
        <v>1</v>
      </c>
      <c r="AJ6322" s="2">
        <f t="shared" si="2765"/>
        <v>0</v>
      </c>
      <c r="AK6322">
        <f t="shared" si="2766"/>
        <v>1</v>
      </c>
      <c r="AL6322" s="2">
        <f t="shared" si="2767"/>
        <v>0</v>
      </c>
      <c r="AN6322" s="28">
        <f t="shared" si="2768"/>
        <v>1</v>
      </c>
      <c r="AO6322">
        <f t="shared" si="2769"/>
        <v>1</v>
      </c>
      <c r="AP6322">
        <f t="shared" si="2770"/>
        <v>0</v>
      </c>
      <c r="AQ6322">
        <f t="shared" si="2771"/>
        <v>0</v>
      </c>
      <c r="AR6322">
        <f t="shared" si="2772"/>
        <v>0</v>
      </c>
      <c r="AS6322" s="17">
        <f t="shared" si="2773"/>
        <v>0</v>
      </c>
      <c r="AT6322">
        <f t="shared" si="2774"/>
        <v>0</v>
      </c>
      <c r="AV6322" s="1">
        <v>0</v>
      </c>
      <c r="AW6322">
        <v>0.41792426510617336</v>
      </c>
      <c r="AY6322" s="4">
        <v>10315</v>
      </c>
      <c r="AZ6322">
        <v>99759</v>
      </c>
      <c r="BA6322">
        <v>0</v>
      </c>
      <c r="BB6322">
        <v>69</v>
      </c>
      <c r="BC6322">
        <v>12</v>
      </c>
      <c r="BD6322">
        <v>0</v>
      </c>
      <c r="BE6322">
        <v>1</v>
      </c>
      <c r="BF6322">
        <v>0</v>
      </c>
      <c r="BG6322" s="2">
        <v>1</v>
      </c>
      <c r="BH6322" s="2">
        <v>0</v>
      </c>
      <c r="BI6322">
        <v>0</v>
      </c>
      <c r="BJ6322">
        <v>1</v>
      </c>
      <c r="BK6322" s="2">
        <v>0</v>
      </c>
      <c r="BL6322" s="28">
        <v>1</v>
      </c>
      <c r="BM6322">
        <v>1</v>
      </c>
      <c r="BN6322">
        <v>0</v>
      </c>
    </row>
    <row r="6323" spans="1:66">
      <c r="A6323" t="s">
        <v>8113</v>
      </c>
      <c r="B6323" t="s">
        <v>8114</v>
      </c>
      <c r="C6323" t="s">
        <v>8124</v>
      </c>
      <c r="D6323" t="s">
        <v>7976</v>
      </c>
      <c r="E6323" t="s">
        <v>8151</v>
      </c>
      <c r="F6323" t="s">
        <v>8118</v>
      </c>
      <c r="G6323" t="s">
        <v>8119</v>
      </c>
      <c r="H6323" t="s">
        <v>8120</v>
      </c>
      <c r="I6323" t="s">
        <v>8121</v>
      </c>
      <c r="J6323" t="s">
        <v>8120</v>
      </c>
      <c r="K6323" s="50" t="s">
        <v>8121</v>
      </c>
      <c r="L6323" s="3" t="s">
        <v>4143</v>
      </c>
      <c r="M6323" s="4">
        <v>5674</v>
      </c>
      <c r="N6323">
        <v>65775</v>
      </c>
      <c r="O6323">
        <f t="shared" si="2747"/>
        <v>0</v>
      </c>
      <c r="P6323">
        <v>25</v>
      </c>
      <c r="Q6323">
        <v>68</v>
      </c>
      <c r="R6323">
        <v>16</v>
      </c>
      <c r="S6323">
        <f t="shared" si="2748"/>
        <v>0</v>
      </c>
      <c r="T6323">
        <f t="shared" si="2749"/>
        <v>1</v>
      </c>
      <c r="U6323">
        <f t="shared" si="2750"/>
        <v>0</v>
      </c>
      <c r="V6323" s="2">
        <f t="shared" si="2751"/>
        <v>1</v>
      </c>
      <c r="W6323">
        <f t="shared" si="2752"/>
        <v>0</v>
      </c>
      <c r="X6323" s="2">
        <f t="shared" si="2753"/>
        <v>0</v>
      </c>
      <c r="Y6323">
        <f t="shared" si="2754"/>
        <v>1</v>
      </c>
      <c r="Z6323">
        <f t="shared" si="2755"/>
        <v>0</v>
      </c>
      <c r="AA6323">
        <f t="shared" si="2756"/>
        <v>0</v>
      </c>
      <c r="AB6323" s="2">
        <f t="shared" si="2757"/>
        <v>0</v>
      </c>
      <c r="AC6323">
        <f t="shared" si="2758"/>
        <v>1</v>
      </c>
      <c r="AD6323">
        <f t="shared" si="2759"/>
        <v>0</v>
      </c>
      <c r="AE6323">
        <f t="shared" si="2760"/>
        <v>0</v>
      </c>
      <c r="AF6323" s="2">
        <f t="shared" si="2761"/>
        <v>0</v>
      </c>
      <c r="AG6323">
        <f t="shared" si="2762"/>
        <v>0</v>
      </c>
      <c r="AH6323" s="2">
        <f t="shared" si="2763"/>
        <v>1</v>
      </c>
      <c r="AI6323">
        <f t="shared" si="2764"/>
        <v>0</v>
      </c>
      <c r="AJ6323" s="2">
        <f t="shared" si="2765"/>
        <v>1</v>
      </c>
      <c r="AK6323">
        <f t="shared" si="2766"/>
        <v>1</v>
      </c>
      <c r="AL6323" s="2">
        <f t="shared" si="2767"/>
        <v>0</v>
      </c>
      <c r="AN6323" s="28">
        <f t="shared" si="2768"/>
        <v>1</v>
      </c>
      <c r="AO6323">
        <f t="shared" si="2769"/>
        <v>0</v>
      </c>
      <c r="AP6323">
        <f t="shared" si="2770"/>
        <v>0</v>
      </c>
      <c r="AQ6323">
        <f t="shared" si="2771"/>
        <v>0</v>
      </c>
      <c r="AR6323">
        <f t="shared" si="2772"/>
        <v>0</v>
      </c>
      <c r="AS6323" s="17">
        <f t="shared" si="2773"/>
        <v>0</v>
      </c>
      <c r="AT6323">
        <f t="shared" si="2774"/>
        <v>0</v>
      </c>
      <c r="AV6323" s="1">
        <v>0</v>
      </c>
      <c r="AW6323">
        <v>0.41808593618594386</v>
      </c>
      <c r="AY6323" s="4">
        <v>5674</v>
      </c>
      <c r="AZ6323">
        <v>65775</v>
      </c>
      <c r="BA6323">
        <v>0</v>
      </c>
      <c r="BB6323">
        <v>68</v>
      </c>
      <c r="BC6323">
        <v>16</v>
      </c>
      <c r="BD6323">
        <v>0</v>
      </c>
      <c r="BE6323">
        <v>1</v>
      </c>
      <c r="BF6323">
        <v>0</v>
      </c>
      <c r="BG6323" s="2">
        <v>1</v>
      </c>
      <c r="BH6323" s="2">
        <v>0</v>
      </c>
      <c r="BI6323">
        <v>0</v>
      </c>
      <c r="BJ6323">
        <v>0</v>
      </c>
      <c r="BK6323" s="2">
        <v>0</v>
      </c>
      <c r="BL6323" s="28">
        <v>1</v>
      </c>
      <c r="BM6323">
        <v>0</v>
      </c>
      <c r="BN6323">
        <v>0</v>
      </c>
    </row>
    <row r="6324" spans="1:66">
      <c r="A6324" t="s">
        <v>8113</v>
      </c>
      <c r="B6324" t="s">
        <v>8126</v>
      </c>
      <c r="C6324" t="s">
        <v>8124</v>
      </c>
      <c r="D6324" t="s">
        <v>7976</v>
      </c>
      <c r="E6324" t="s">
        <v>8151</v>
      </c>
      <c r="F6324" t="s">
        <v>8125</v>
      </c>
      <c r="G6324" t="s">
        <v>8119</v>
      </c>
      <c r="H6324" t="s">
        <v>8120</v>
      </c>
      <c r="I6324" t="s">
        <v>8121</v>
      </c>
      <c r="J6324" t="s">
        <v>8120</v>
      </c>
      <c r="K6324" s="50" t="s">
        <v>8121</v>
      </c>
      <c r="L6324" s="3" t="s">
        <v>4139</v>
      </c>
      <c r="M6324" s="4">
        <v>8256</v>
      </c>
      <c r="N6324">
        <v>62902</v>
      </c>
      <c r="O6324">
        <f t="shared" si="2747"/>
        <v>0</v>
      </c>
      <c r="P6324">
        <v>33</v>
      </c>
      <c r="Q6324">
        <v>79</v>
      </c>
      <c r="R6324">
        <v>14</v>
      </c>
      <c r="S6324">
        <f t="shared" si="2748"/>
        <v>0</v>
      </c>
      <c r="T6324">
        <f t="shared" si="2749"/>
        <v>1</v>
      </c>
      <c r="U6324">
        <f t="shared" si="2750"/>
        <v>0</v>
      </c>
      <c r="V6324" s="2">
        <f t="shared" si="2751"/>
        <v>1</v>
      </c>
      <c r="W6324">
        <f t="shared" si="2752"/>
        <v>0</v>
      </c>
      <c r="X6324" s="2">
        <f t="shared" si="2753"/>
        <v>0</v>
      </c>
      <c r="Y6324">
        <f t="shared" si="2754"/>
        <v>0</v>
      </c>
      <c r="Z6324">
        <f t="shared" si="2755"/>
        <v>1</v>
      </c>
      <c r="AA6324">
        <f t="shared" si="2756"/>
        <v>0</v>
      </c>
      <c r="AB6324" s="2">
        <f t="shared" si="2757"/>
        <v>0</v>
      </c>
      <c r="AC6324">
        <f t="shared" si="2758"/>
        <v>1</v>
      </c>
      <c r="AD6324">
        <f t="shared" si="2759"/>
        <v>0</v>
      </c>
      <c r="AE6324">
        <f t="shared" si="2760"/>
        <v>0</v>
      </c>
      <c r="AF6324" s="2">
        <f t="shared" si="2761"/>
        <v>0</v>
      </c>
      <c r="AG6324">
        <f t="shared" si="2762"/>
        <v>0</v>
      </c>
      <c r="AH6324" s="2">
        <f t="shared" si="2763"/>
        <v>1</v>
      </c>
      <c r="AI6324">
        <f t="shared" si="2764"/>
        <v>1</v>
      </c>
      <c r="AJ6324" s="2">
        <f t="shared" si="2765"/>
        <v>0</v>
      </c>
      <c r="AK6324">
        <f t="shared" si="2766"/>
        <v>1</v>
      </c>
      <c r="AL6324" s="2">
        <f t="shared" si="2767"/>
        <v>0</v>
      </c>
      <c r="AN6324" s="28">
        <f t="shared" si="2768"/>
        <v>1</v>
      </c>
      <c r="AO6324">
        <f t="shared" si="2769"/>
        <v>0</v>
      </c>
      <c r="AP6324">
        <f t="shared" si="2770"/>
        <v>0</v>
      </c>
      <c r="AQ6324">
        <f t="shared" si="2771"/>
        <v>0</v>
      </c>
      <c r="AR6324">
        <f t="shared" si="2772"/>
        <v>0</v>
      </c>
      <c r="AS6324" s="17">
        <f t="shared" si="2773"/>
        <v>0</v>
      </c>
      <c r="AT6324">
        <f t="shared" si="2774"/>
        <v>0</v>
      </c>
      <c r="AV6324" s="1">
        <v>0</v>
      </c>
      <c r="AW6324">
        <v>0.41825893028558181</v>
      </c>
      <c r="AY6324" s="4">
        <v>8256</v>
      </c>
      <c r="AZ6324">
        <v>62902</v>
      </c>
      <c r="BA6324">
        <v>0</v>
      </c>
      <c r="BB6324">
        <v>79</v>
      </c>
      <c r="BC6324">
        <v>14</v>
      </c>
      <c r="BD6324">
        <v>0</v>
      </c>
      <c r="BE6324">
        <v>1</v>
      </c>
      <c r="BF6324">
        <v>0</v>
      </c>
      <c r="BG6324" s="2">
        <v>1</v>
      </c>
      <c r="BH6324" s="2">
        <v>0</v>
      </c>
      <c r="BI6324">
        <v>0</v>
      </c>
      <c r="BJ6324">
        <v>1</v>
      </c>
      <c r="BK6324" s="2">
        <v>0</v>
      </c>
      <c r="BL6324" s="28">
        <v>1</v>
      </c>
      <c r="BM6324">
        <v>0</v>
      </c>
      <c r="BN6324">
        <v>0</v>
      </c>
    </row>
    <row r="6325" spans="1:66">
      <c r="A6325" t="s">
        <v>8172</v>
      </c>
      <c r="B6325" t="s">
        <v>8126</v>
      </c>
      <c r="C6325" t="s">
        <v>8124</v>
      </c>
      <c r="D6325" t="s">
        <v>7976</v>
      </c>
      <c r="E6325" t="s">
        <v>8176</v>
      </c>
      <c r="F6325" t="s">
        <v>8118</v>
      </c>
      <c r="G6325" t="s">
        <v>8119</v>
      </c>
      <c r="H6325" t="s">
        <v>8121</v>
      </c>
      <c r="I6325" t="s">
        <v>8120</v>
      </c>
      <c r="J6325" t="s">
        <v>8120</v>
      </c>
      <c r="K6325" s="50" t="s">
        <v>8121</v>
      </c>
      <c r="L6325" s="3" t="s">
        <v>4135</v>
      </c>
      <c r="M6325" s="4">
        <v>14317</v>
      </c>
      <c r="N6325">
        <v>97379</v>
      </c>
      <c r="O6325">
        <f t="shared" si="2747"/>
        <v>0</v>
      </c>
      <c r="P6325">
        <v>18</v>
      </c>
      <c r="Q6325">
        <v>165</v>
      </c>
      <c r="R6325">
        <v>10</v>
      </c>
      <c r="S6325">
        <f t="shared" si="2748"/>
        <v>1</v>
      </c>
      <c r="T6325">
        <f t="shared" si="2749"/>
        <v>0</v>
      </c>
      <c r="U6325">
        <f t="shared" si="2750"/>
        <v>0</v>
      </c>
      <c r="V6325" s="2">
        <f t="shared" si="2751"/>
        <v>1</v>
      </c>
      <c r="W6325">
        <f t="shared" si="2752"/>
        <v>0</v>
      </c>
      <c r="X6325" s="2">
        <f t="shared" si="2753"/>
        <v>1</v>
      </c>
      <c r="Y6325">
        <f t="shared" si="2754"/>
        <v>0</v>
      </c>
      <c r="Z6325">
        <f t="shared" si="2755"/>
        <v>1</v>
      </c>
      <c r="AA6325">
        <f t="shared" si="2756"/>
        <v>0</v>
      </c>
      <c r="AB6325" s="2">
        <f t="shared" si="2757"/>
        <v>0</v>
      </c>
      <c r="AC6325">
        <f t="shared" si="2758"/>
        <v>1</v>
      </c>
      <c r="AD6325">
        <f t="shared" si="2759"/>
        <v>0</v>
      </c>
      <c r="AE6325">
        <f t="shared" si="2760"/>
        <v>0</v>
      </c>
      <c r="AF6325" s="2">
        <f t="shared" si="2761"/>
        <v>0</v>
      </c>
      <c r="AG6325">
        <f t="shared" si="2762"/>
        <v>0</v>
      </c>
      <c r="AH6325" s="2">
        <f t="shared" si="2763"/>
        <v>0</v>
      </c>
      <c r="AI6325">
        <f t="shared" si="2764"/>
        <v>0</v>
      </c>
      <c r="AJ6325" s="2">
        <f t="shared" si="2765"/>
        <v>1</v>
      </c>
      <c r="AK6325">
        <f t="shared" si="2766"/>
        <v>1</v>
      </c>
      <c r="AL6325" s="2">
        <f t="shared" si="2767"/>
        <v>0</v>
      </c>
      <c r="AN6325" s="28">
        <f t="shared" si="2768"/>
        <v>0</v>
      </c>
      <c r="AO6325">
        <f t="shared" si="2769"/>
        <v>0</v>
      </c>
      <c r="AP6325">
        <f t="shared" si="2770"/>
        <v>0</v>
      </c>
      <c r="AQ6325">
        <f t="shared" si="2771"/>
        <v>1</v>
      </c>
      <c r="AR6325">
        <f t="shared" si="2772"/>
        <v>0</v>
      </c>
      <c r="AS6325" s="17">
        <f t="shared" si="2773"/>
        <v>0</v>
      </c>
      <c r="AT6325">
        <f t="shared" si="2774"/>
        <v>0</v>
      </c>
      <c r="AV6325" s="1">
        <v>0</v>
      </c>
      <c r="AW6325">
        <v>0.41865539803107055</v>
      </c>
      <c r="AY6325" s="4">
        <v>14317</v>
      </c>
      <c r="AZ6325">
        <v>97379</v>
      </c>
      <c r="BA6325">
        <v>0</v>
      </c>
      <c r="BB6325">
        <v>165</v>
      </c>
      <c r="BC6325">
        <v>10</v>
      </c>
      <c r="BD6325">
        <v>1</v>
      </c>
      <c r="BE6325">
        <v>0</v>
      </c>
      <c r="BF6325">
        <v>0</v>
      </c>
      <c r="BG6325" s="2">
        <v>1</v>
      </c>
      <c r="BH6325" s="2">
        <v>1</v>
      </c>
      <c r="BI6325">
        <v>0</v>
      </c>
      <c r="BJ6325">
        <v>0</v>
      </c>
      <c r="BK6325" s="2">
        <v>0</v>
      </c>
      <c r="BL6325" s="28">
        <v>0</v>
      </c>
      <c r="BM6325">
        <v>0</v>
      </c>
      <c r="BN6325">
        <v>0</v>
      </c>
    </row>
    <row r="6326" spans="1:66">
      <c r="A6326" t="s">
        <v>8113</v>
      </c>
      <c r="B6326" t="s">
        <v>8114</v>
      </c>
      <c r="C6326" t="s">
        <v>8124</v>
      </c>
      <c r="D6326" t="s">
        <v>7976</v>
      </c>
      <c r="E6326" t="s">
        <v>8151</v>
      </c>
      <c r="F6326" t="s">
        <v>8122</v>
      </c>
      <c r="G6326" t="s">
        <v>8165</v>
      </c>
      <c r="H6326" t="s">
        <v>8121</v>
      </c>
      <c r="I6326" t="s">
        <v>8120</v>
      </c>
      <c r="J6326" t="s">
        <v>8120</v>
      </c>
      <c r="K6326" s="50" t="s">
        <v>8121</v>
      </c>
      <c r="L6326" s="3" t="s">
        <v>4133</v>
      </c>
      <c r="M6326" s="4">
        <v>17647</v>
      </c>
      <c r="N6326">
        <v>36900</v>
      </c>
      <c r="O6326">
        <f t="shared" si="2747"/>
        <v>0</v>
      </c>
      <c r="P6326">
        <v>30</v>
      </c>
      <c r="Q6326">
        <v>59</v>
      </c>
      <c r="R6326">
        <v>21</v>
      </c>
      <c r="S6326">
        <f t="shared" si="2748"/>
        <v>1</v>
      </c>
      <c r="T6326">
        <f t="shared" si="2749"/>
        <v>0</v>
      </c>
      <c r="U6326">
        <f t="shared" si="2750"/>
        <v>0</v>
      </c>
      <c r="V6326" s="2">
        <f t="shared" si="2751"/>
        <v>1</v>
      </c>
      <c r="W6326">
        <f t="shared" si="2752"/>
        <v>0</v>
      </c>
      <c r="X6326" s="2">
        <f t="shared" si="2753"/>
        <v>0</v>
      </c>
      <c r="Y6326">
        <f t="shared" si="2754"/>
        <v>1</v>
      </c>
      <c r="Z6326">
        <f t="shared" si="2755"/>
        <v>0</v>
      </c>
      <c r="AA6326">
        <f t="shared" si="2756"/>
        <v>0</v>
      </c>
      <c r="AB6326" s="2">
        <f t="shared" si="2757"/>
        <v>0</v>
      </c>
      <c r="AC6326">
        <f t="shared" si="2758"/>
        <v>1</v>
      </c>
      <c r="AD6326">
        <f t="shared" si="2759"/>
        <v>0</v>
      </c>
      <c r="AE6326">
        <f t="shared" si="2760"/>
        <v>0</v>
      </c>
      <c r="AF6326" s="2">
        <f t="shared" si="2761"/>
        <v>0</v>
      </c>
      <c r="AG6326">
        <f t="shared" si="2762"/>
        <v>0</v>
      </c>
      <c r="AH6326" s="2">
        <f t="shared" si="2763"/>
        <v>1</v>
      </c>
      <c r="AI6326">
        <f t="shared" si="2764"/>
        <v>0</v>
      </c>
      <c r="AJ6326" s="2">
        <f t="shared" si="2765"/>
        <v>0</v>
      </c>
      <c r="AK6326">
        <f t="shared" si="2766"/>
        <v>0</v>
      </c>
      <c r="AL6326" s="2">
        <f t="shared" si="2767"/>
        <v>1</v>
      </c>
      <c r="AN6326" s="28">
        <f t="shared" si="2768"/>
        <v>1</v>
      </c>
      <c r="AO6326">
        <f t="shared" si="2769"/>
        <v>0</v>
      </c>
      <c r="AP6326">
        <f t="shared" si="2770"/>
        <v>0</v>
      </c>
      <c r="AQ6326">
        <f t="shared" si="2771"/>
        <v>0</v>
      </c>
      <c r="AR6326">
        <f t="shared" si="2772"/>
        <v>1</v>
      </c>
      <c r="AS6326" s="17">
        <f t="shared" si="2773"/>
        <v>0</v>
      </c>
      <c r="AT6326">
        <f t="shared" si="2774"/>
        <v>0</v>
      </c>
      <c r="AV6326" s="1">
        <v>0</v>
      </c>
      <c r="AW6326">
        <v>0.41914099567529794</v>
      </c>
      <c r="AY6326" s="4">
        <v>17647</v>
      </c>
      <c r="AZ6326">
        <v>36900</v>
      </c>
      <c r="BA6326">
        <v>0</v>
      </c>
      <c r="BB6326">
        <v>59</v>
      </c>
      <c r="BC6326">
        <v>21</v>
      </c>
      <c r="BD6326">
        <v>1</v>
      </c>
      <c r="BE6326">
        <v>0</v>
      </c>
      <c r="BF6326">
        <v>0</v>
      </c>
      <c r="BG6326" s="2">
        <v>1</v>
      </c>
      <c r="BH6326" s="2">
        <v>0</v>
      </c>
      <c r="BI6326">
        <v>0</v>
      </c>
      <c r="BJ6326">
        <v>0</v>
      </c>
      <c r="BK6326" s="2">
        <v>1</v>
      </c>
      <c r="BL6326" s="28">
        <v>1</v>
      </c>
      <c r="BM6326">
        <v>0</v>
      </c>
      <c r="BN6326">
        <v>0</v>
      </c>
    </row>
    <row r="6327" spans="1:66">
      <c r="A6327" t="s">
        <v>8113</v>
      </c>
      <c r="B6327" t="s">
        <v>8126</v>
      </c>
      <c r="C6327" t="s">
        <v>8170</v>
      </c>
      <c r="D6327" t="s">
        <v>7976</v>
      </c>
      <c r="E6327" t="s">
        <v>8117</v>
      </c>
      <c r="F6327" t="s">
        <v>8125</v>
      </c>
      <c r="G6327" t="s">
        <v>8119</v>
      </c>
      <c r="H6327" t="s">
        <v>8120</v>
      </c>
      <c r="I6327" t="s">
        <v>8121</v>
      </c>
      <c r="J6327" t="s">
        <v>8120</v>
      </c>
      <c r="K6327" s="50" t="s">
        <v>8121</v>
      </c>
      <c r="L6327" s="3" t="s">
        <v>4131</v>
      </c>
      <c r="M6327" s="4">
        <v>2790</v>
      </c>
      <c r="N6327">
        <v>15514</v>
      </c>
      <c r="O6327">
        <f t="shared" si="2747"/>
        <v>0</v>
      </c>
      <c r="P6327">
        <v>32</v>
      </c>
      <c r="Q6327">
        <v>74</v>
      </c>
      <c r="R6327">
        <v>20</v>
      </c>
      <c r="S6327">
        <f t="shared" si="2748"/>
        <v>0</v>
      </c>
      <c r="T6327">
        <f t="shared" si="2749"/>
        <v>1</v>
      </c>
      <c r="U6327">
        <f t="shared" si="2750"/>
        <v>0</v>
      </c>
      <c r="V6327" s="2">
        <f t="shared" si="2751"/>
        <v>1</v>
      </c>
      <c r="W6327">
        <f t="shared" si="2752"/>
        <v>0</v>
      </c>
      <c r="X6327" s="2">
        <f t="shared" si="2753"/>
        <v>0</v>
      </c>
      <c r="Y6327">
        <f t="shared" si="2754"/>
        <v>0</v>
      </c>
      <c r="Z6327">
        <f t="shared" si="2755"/>
        <v>1</v>
      </c>
      <c r="AA6327">
        <f t="shared" si="2756"/>
        <v>0</v>
      </c>
      <c r="AB6327" s="2">
        <f t="shared" si="2757"/>
        <v>0</v>
      </c>
      <c r="AC6327">
        <f t="shared" si="2758"/>
        <v>0</v>
      </c>
      <c r="AD6327">
        <f t="shared" si="2759"/>
        <v>1</v>
      </c>
      <c r="AE6327">
        <f t="shared" si="2760"/>
        <v>0</v>
      </c>
      <c r="AF6327" s="2">
        <f t="shared" si="2761"/>
        <v>0</v>
      </c>
      <c r="AG6327">
        <f t="shared" si="2762"/>
        <v>1</v>
      </c>
      <c r="AH6327" s="2">
        <f t="shared" si="2763"/>
        <v>0</v>
      </c>
      <c r="AI6327">
        <f t="shared" si="2764"/>
        <v>1</v>
      </c>
      <c r="AJ6327" s="2">
        <f t="shared" si="2765"/>
        <v>0</v>
      </c>
      <c r="AK6327">
        <f t="shared" si="2766"/>
        <v>1</v>
      </c>
      <c r="AL6327" s="2">
        <f t="shared" si="2767"/>
        <v>0</v>
      </c>
      <c r="AN6327" s="28">
        <f t="shared" si="2768"/>
        <v>1</v>
      </c>
      <c r="AO6327">
        <f t="shared" si="2769"/>
        <v>0</v>
      </c>
      <c r="AP6327">
        <f t="shared" si="2770"/>
        <v>0</v>
      </c>
      <c r="AQ6327">
        <f t="shared" si="2771"/>
        <v>0</v>
      </c>
      <c r="AR6327">
        <f t="shared" si="2772"/>
        <v>0</v>
      </c>
      <c r="AS6327" s="17">
        <f t="shared" si="2773"/>
        <v>0</v>
      </c>
      <c r="AT6327">
        <f t="shared" si="2774"/>
        <v>1</v>
      </c>
      <c r="AV6327" s="1">
        <v>0</v>
      </c>
      <c r="AW6327">
        <v>0.41927169329452874</v>
      </c>
      <c r="AY6327" s="4">
        <v>2790</v>
      </c>
      <c r="AZ6327">
        <v>15514</v>
      </c>
      <c r="BA6327">
        <v>0</v>
      </c>
      <c r="BB6327">
        <v>74</v>
      </c>
      <c r="BC6327">
        <v>20</v>
      </c>
      <c r="BD6327">
        <v>0</v>
      </c>
      <c r="BE6327">
        <v>1</v>
      </c>
      <c r="BF6327">
        <v>0</v>
      </c>
      <c r="BG6327" s="2">
        <v>1</v>
      </c>
      <c r="BH6327" s="2">
        <v>0</v>
      </c>
      <c r="BI6327">
        <v>0</v>
      </c>
      <c r="BJ6327">
        <v>1</v>
      </c>
      <c r="BK6327" s="2">
        <v>0</v>
      </c>
      <c r="BL6327" s="28">
        <v>1</v>
      </c>
      <c r="BM6327">
        <v>0</v>
      </c>
      <c r="BN6327">
        <v>0</v>
      </c>
    </row>
    <row r="6328" spans="1:66">
      <c r="A6328" t="s">
        <v>8113</v>
      </c>
      <c r="B6328" t="s">
        <v>8126</v>
      </c>
      <c r="C6328" t="s">
        <v>8124</v>
      </c>
      <c r="D6328" t="s">
        <v>7976</v>
      </c>
      <c r="E6328" t="s">
        <v>8176</v>
      </c>
      <c r="F6328" t="s">
        <v>8125</v>
      </c>
      <c r="G6328" t="s">
        <v>8119</v>
      </c>
      <c r="H6328" t="s">
        <v>8121</v>
      </c>
      <c r="I6328" t="s">
        <v>8121</v>
      </c>
      <c r="J6328" t="s">
        <v>8120</v>
      </c>
      <c r="K6328" s="50" t="s">
        <v>8121</v>
      </c>
      <c r="L6328" s="3" t="s">
        <v>4129</v>
      </c>
      <c r="M6328" s="4">
        <v>13168</v>
      </c>
      <c r="N6328">
        <v>54684</v>
      </c>
      <c r="O6328">
        <f t="shared" si="2747"/>
        <v>0</v>
      </c>
      <c r="P6328">
        <v>20</v>
      </c>
      <c r="Q6328">
        <v>129</v>
      </c>
      <c r="R6328">
        <v>13</v>
      </c>
      <c r="S6328">
        <f t="shared" si="2748"/>
        <v>1</v>
      </c>
      <c r="T6328">
        <f t="shared" si="2749"/>
        <v>1</v>
      </c>
      <c r="U6328">
        <f t="shared" si="2750"/>
        <v>0</v>
      </c>
      <c r="V6328" s="2">
        <f t="shared" si="2751"/>
        <v>1</v>
      </c>
      <c r="W6328">
        <f t="shared" si="2752"/>
        <v>0</v>
      </c>
      <c r="X6328" s="2">
        <f t="shared" si="2753"/>
        <v>0</v>
      </c>
      <c r="Y6328">
        <f t="shared" si="2754"/>
        <v>0</v>
      </c>
      <c r="Z6328">
        <f t="shared" si="2755"/>
        <v>1</v>
      </c>
      <c r="AA6328">
        <f t="shared" si="2756"/>
        <v>0</v>
      </c>
      <c r="AB6328" s="2">
        <f t="shared" si="2757"/>
        <v>0</v>
      </c>
      <c r="AC6328">
        <f t="shared" si="2758"/>
        <v>1</v>
      </c>
      <c r="AD6328">
        <f t="shared" si="2759"/>
        <v>0</v>
      </c>
      <c r="AE6328">
        <f t="shared" si="2760"/>
        <v>0</v>
      </c>
      <c r="AF6328" s="2">
        <f t="shared" si="2761"/>
        <v>0</v>
      </c>
      <c r="AG6328">
        <f t="shared" si="2762"/>
        <v>0</v>
      </c>
      <c r="AH6328" s="2">
        <f t="shared" si="2763"/>
        <v>0</v>
      </c>
      <c r="AI6328">
        <f t="shared" si="2764"/>
        <v>1</v>
      </c>
      <c r="AJ6328" s="2">
        <f t="shared" si="2765"/>
        <v>0</v>
      </c>
      <c r="AK6328">
        <f t="shared" si="2766"/>
        <v>1</v>
      </c>
      <c r="AL6328" s="2">
        <f t="shared" si="2767"/>
        <v>0</v>
      </c>
      <c r="AN6328" s="28">
        <f t="shared" si="2768"/>
        <v>1</v>
      </c>
      <c r="AO6328">
        <f t="shared" si="2769"/>
        <v>0</v>
      </c>
      <c r="AP6328">
        <f t="shared" si="2770"/>
        <v>0</v>
      </c>
      <c r="AQ6328">
        <f t="shared" si="2771"/>
        <v>1</v>
      </c>
      <c r="AR6328">
        <f t="shared" si="2772"/>
        <v>0</v>
      </c>
      <c r="AS6328" s="17">
        <f t="shared" si="2773"/>
        <v>0</v>
      </c>
      <c r="AT6328">
        <f t="shared" si="2774"/>
        <v>0</v>
      </c>
      <c r="AV6328" s="1">
        <v>0</v>
      </c>
      <c r="AW6328">
        <v>0.41953192717373927</v>
      </c>
      <c r="AY6328" s="4">
        <v>13168</v>
      </c>
      <c r="AZ6328">
        <v>54684</v>
      </c>
      <c r="BA6328">
        <v>0</v>
      </c>
      <c r="BB6328">
        <v>129</v>
      </c>
      <c r="BC6328">
        <v>13</v>
      </c>
      <c r="BD6328">
        <v>1</v>
      </c>
      <c r="BE6328">
        <v>1</v>
      </c>
      <c r="BF6328">
        <v>0</v>
      </c>
      <c r="BG6328" s="2">
        <v>1</v>
      </c>
      <c r="BH6328" s="2">
        <v>0</v>
      </c>
      <c r="BI6328">
        <v>0</v>
      </c>
      <c r="BJ6328">
        <v>1</v>
      </c>
      <c r="BK6328" s="2">
        <v>0</v>
      </c>
      <c r="BL6328" s="28">
        <v>1</v>
      </c>
      <c r="BM6328">
        <v>0</v>
      </c>
      <c r="BN6328">
        <v>0</v>
      </c>
    </row>
    <row r="6329" spans="1:66">
      <c r="A6329" t="s">
        <v>8172</v>
      </c>
      <c r="B6329" t="s">
        <v>8123</v>
      </c>
      <c r="C6329" t="s">
        <v>8127</v>
      </c>
      <c r="D6329" t="s">
        <v>7976</v>
      </c>
      <c r="E6329" t="s">
        <v>8117</v>
      </c>
      <c r="F6329" t="s">
        <v>8122</v>
      </c>
      <c r="G6329" t="s">
        <v>8119</v>
      </c>
      <c r="H6329" t="s">
        <v>8120</v>
      </c>
      <c r="I6329" t="s">
        <v>8121</v>
      </c>
      <c r="J6329" t="s">
        <v>8120</v>
      </c>
      <c r="K6329" s="50" t="s">
        <v>8121</v>
      </c>
      <c r="L6329" s="3" t="s">
        <v>4128</v>
      </c>
      <c r="M6329" s="4">
        <v>5884</v>
      </c>
      <c r="N6329">
        <v>0</v>
      </c>
      <c r="O6329">
        <f t="shared" si="2747"/>
        <v>0</v>
      </c>
      <c r="P6329">
        <v>46</v>
      </c>
      <c r="Q6329">
        <v>139</v>
      </c>
      <c r="R6329">
        <v>29</v>
      </c>
      <c r="S6329">
        <f t="shared" si="2748"/>
        <v>0</v>
      </c>
      <c r="T6329">
        <f t="shared" si="2749"/>
        <v>1</v>
      </c>
      <c r="U6329">
        <f t="shared" si="2750"/>
        <v>0</v>
      </c>
      <c r="V6329" s="2">
        <f t="shared" si="2751"/>
        <v>1</v>
      </c>
      <c r="W6329">
        <f t="shared" si="2752"/>
        <v>0</v>
      </c>
      <c r="X6329" s="2">
        <f t="shared" si="2753"/>
        <v>1</v>
      </c>
      <c r="Y6329">
        <f t="shared" si="2754"/>
        <v>0</v>
      </c>
      <c r="Z6329">
        <f t="shared" si="2755"/>
        <v>0</v>
      </c>
      <c r="AA6329">
        <f t="shared" si="2756"/>
        <v>0</v>
      </c>
      <c r="AB6329" s="2">
        <f t="shared" si="2757"/>
        <v>0</v>
      </c>
      <c r="AC6329">
        <f t="shared" si="2758"/>
        <v>0</v>
      </c>
      <c r="AD6329">
        <f t="shared" si="2759"/>
        <v>0</v>
      </c>
      <c r="AE6329">
        <f t="shared" si="2760"/>
        <v>0</v>
      </c>
      <c r="AF6329" s="2">
        <f t="shared" si="2761"/>
        <v>0</v>
      </c>
      <c r="AG6329">
        <f t="shared" si="2762"/>
        <v>1</v>
      </c>
      <c r="AH6329" s="2">
        <f t="shared" si="2763"/>
        <v>0</v>
      </c>
      <c r="AI6329">
        <f t="shared" si="2764"/>
        <v>0</v>
      </c>
      <c r="AJ6329" s="2">
        <f t="shared" si="2765"/>
        <v>0</v>
      </c>
      <c r="AK6329">
        <f t="shared" si="2766"/>
        <v>1</v>
      </c>
      <c r="AL6329" s="2">
        <f t="shared" si="2767"/>
        <v>0</v>
      </c>
      <c r="AN6329" s="28">
        <f t="shared" si="2768"/>
        <v>0</v>
      </c>
      <c r="AO6329">
        <f t="shared" si="2769"/>
        <v>1</v>
      </c>
      <c r="AP6329">
        <f t="shared" si="2770"/>
        <v>1</v>
      </c>
      <c r="AQ6329">
        <f t="shared" si="2771"/>
        <v>0</v>
      </c>
      <c r="AR6329">
        <f t="shared" si="2772"/>
        <v>1</v>
      </c>
      <c r="AS6329" s="17">
        <f t="shared" si="2773"/>
        <v>0</v>
      </c>
      <c r="AT6329">
        <f t="shared" si="2774"/>
        <v>0</v>
      </c>
      <c r="AV6329" s="1">
        <v>0</v>
      </c>
      <c r="AW6329">
        <v>0.41961563351546211</v>
      </c>
      <c r="AY6329" s="4">
        <v>5884</v>
      </c>
      <c r="AZ6329">
        <v>0</v>
      </c>
      <c r="BA6329">
        <v>0</v>
      </c>
      <c r="BB6329">
        <v>139</v>
      </c>
      <c r="BC6329">
        <v>29</v>
      </c>
      <c r="BD6329">
        <v>0</v>
      </c>
      <c r="BE6329">
        <v>1</v>
      </c>
      <c r="BF6329">
        <v>0</v>
      </c>
      <c r="BG6329" s="2">
        <v>1</v>
      </c>
      <c r="BH6329" s="2">
        <v>1</v>
      </c>
      <c r="BI6329">
        <v>0</v>
      </c>
      <c r="BJ6329">
        <v>0</v>
      </c>
      <c r="BK6329" s="2">
        <v>0</v>
      </c>
      <c r="BL6329" s="28">
        <v>0</v>
      </c>
      <c r="BM6329">
        <v>1</v>
      </c>
      <c r="BN6329">
        <v>1</v>
      </c>
    </row>
    <row r="6330" spans="1:66">
      <c r="A6330" t="s">
        <v>8172</v>
      </c>
      <c r="B6330" t="s">
        <v>8126</v>
      </c>
      <c r="C6330" t="s">
        <v>8124</v>
      </c>
      <c r="D6330" t="s">
        <v>7976</v>
      </c>
      <c r="E6330" t="s">
        <v>8117</v>
      </c>
      <c r="F6330" t="s">
        <v>8125</v>
      </c>
      <c r="G6330" t="s">
        <v>8119</v>
      </c>
      <c r="H6330" t="s">
        <v>8120</v>
      </c>
      <c r="I6330" t="s">
        <v>8121</v>
      </c>
      <c r="J6330" t="s">
        <v>8120</v>
      </c>
      <c r="K6330" s="50" t="s">
        <v>8121</v>
      </c>
      <c r="L6330" s="3" t="s">
        <v>4127</v>
      </c>
      <c r="M6330" s="4">
        <v>49221</v>
      </c>
      <c r="N6330">
        <v>63035</v>
      </c>
      <c r="O6330">
        <f t="shared" si="2747"/>
        <v>0</v>
      </c>
      <c r="P6330">
        <v>30</v>
      </c>
      <c r="Q6330">
        <v>145</v>
      </c>
      <c r="R6330">
        <v>20</v>
      </c>
      <c r="S6330">
        <f t="shared" si="2748"/>
        <v>0</v>
      </c>
      <c r="T6330">
        <f t="shared" si="2749"/>
        <v>1</v>
      </c>
      <c r="U6330">
        <f t="shared" si="2750"/>
        <v>0</v>
      </c>
      <c r="V6330" s="2">
        <f t="shared" si="2751"/>
        <v>1</v>
      </c>
      <c r="W6330">
        <f t="shared" si="2752"/>
        <v>0</v>
      </c>
      <c r="X6330" s="2">
        <f t="shared" si="2753"/>
        <v>1</v>
      </c>
      <c r="Y6330">
        <f t="shared" si="2754"/>
        <v>0</v>
      </c>
      <c r="Z6330">
        <f t="shared" si="2755"/>
        <v>1</v>
      </c>
      <c r="AA6330">
        <f t="shared" si="2756"/>
        <v>0</v>
      </c>
      <c r="AB6330" s="2">
        <f t="shared" si="2757"/>
        <v>0</v>
      </c>
      <c r="AC6330">
        <f t="shared" si="2758"/>
        <v>1</v>
      </c>
      <c r="AD6330">
        <f t="shared" si="2759"/>
        <v>0</v>
      </c>
      <c r="AE6330">
        <f t="shared" si="2760"/>
        <v>0</v>
      </c>
      <c r="AF6330" s="2">
        <f t="shared" si="2761"/>
        <v>0</v>
      </c>
      <c r="AG6330">
        <f t="shared" si="2762"/>
        <v>1</v>
      </c>
      <c r="AH6330" s="2">
        <f t="shared" si="2763"/>
        <v>0</v>
      </c>
      <c r="AI6330">
        <f t="shared" si="2764"/>
        <v>1</v>
      </c>
      <c r="AJ6330" s="2">
        <f t="shared" si="2765"/>
        <v>0</v>
      </c>
      <c r="AK6330">
        <f t="shared" si="2766"/>
        <v>1</v>
      </c>
      <c r="AL6330" s="2">
        <f t="shared" si="2767"/>
        <v>0</v>
      </c>
      <c r="AN6330" s="28">
        <f t="shared" si="2768"/>
        <v>0</v>
      </c>
      <c r="AO6330">
        <f t="shared" si="2769"/>
        <v>0</v>
      </c>
      <c r="AP6330">
        <f t="shared" si="2770"/>
        <v>0</v>
      </c>
      <c r="AQ6330">
        <f t="shared" si="2771"/>
        <v>0</v>
      </c>
      <c r="AR6330">
        <f t="shared" si="2772"/>
        <v>0</v>
      </c>
      <c r="AS6330" s="17">
        <f t="shared" si="2773"/>
        <v>0</v>
      </c>
      <c r="AT6330">
        <f t="shared" si="2774"/>
        <v>0</v>
      </c>
      <c r="AV6330" s="1">
        <v>0</v>
      </c>
      <c r="AW6330">
        <v>0.41963019474392299</v>
      </c>
      <c r="AY6330" s="4">
        <v>49221</v>
      </c>
      <c r="AZ6330">
        <v>63035</v>
      </c>
      <c r="BA6330">
        <v>0</v>
      </c>
      <c r="BB6330">
        <v>145</v>
      </c>
      <c r="BC6330">
        <v>20</v>
      </c>
      <c r="BD6330">
        <v>0</v>
      </c>
      <c r="BE6330">
        <v>1</v>
      </c>
      <c r="BF6330">
        <v>0</v>
      </c>
      <c r="BG6330" s="2">
        <v>1</v>
      </c>
      <c r="BH6330" s="2">
        <v>1</v>
      </c>
      <c r="BI6330">
        <v>0</v>
      </c>
      <c r="BJ6330">
        <v>1</v>
      </c>
      <c r="BK6330" s="2">
        <v>0</v>
      </c>
      <c r="BL6330" s="28">
        <v>0</v>
      </c>
      <c r="BM6330">
        <v>0</v>
      </c>
      <c r="BN6330">
        <v>0</v>
      </c>
    </row>
    <row r="6331" spans="1:66">
      <c r="A6331" t="s">
        <v>8152</v>
      </c>
      <c r="B6331" t="s">
        <v>8123</v>
      </c>
      <c r="C6331" t="s">
        <v>8124</v>
      </c>
      <c r="D6331" t="s">
        <v>7976</v>
      </c>
      <c r="E6331" t="s">
        <v>8117</v>
      </c>
      <c r="F6331" t="s">
        <v>8118</v>
      </c>
      <c r="G6331" t="s">
        <v>8119</v>
      </c>
      <c r="H6331" t="s">
        <v>8120</v>
      </c>
      <c r="I6331" t="s">
        <v>8121</v>
      </c>
      <c r="J6331" t="s">
        <v>8121</v>
      </c>
      <c r="K6331" s="50" t="s">
        <v>8121</v>
      </c>
      <c r="L6331" s="3" t="s">
        <v>4121</v>
      </c>
      <c r="M6331" s="4">
        <v>5980</v>
      </c>
      <c r="N6331">
        <v>57693</v>
      </c>
      <c r="O6331">
        <f t="shared" si="2747"/>
        <v>0</v>
      </c>
      <c r="P6331">
        <v>42</v>
      </c>
      <c r="Q6331">
        <v>106</v>
      </c>
      <c r="R6331">
        <v>16</v>
      </c>
      <c r="S6331">
        <f t="shared" si="2748"/>
        <v>0</v>
      </c>
      <c r="T6331">
        <f t="shared" si="2749"/>
        <v>1</v>
      </c>
      <c r="U6331">
        <f t="shared" si="2750"/>
        <v>1</v>
      </c>
      <c r="V6331" s="2">
        <f t="shared" si="2751"/>
        <v>1</v>
      </c>
      <c r="W6331">
        <f t="shared" si="2752"/>
        <v>1</v>
      </c>
      <c r="X6331" s="2">
        <f t="shared" si="2753"/>
        <v>0</v>
      </c>
      <c r="Y6331">
        <f t="shared" si="2754"/>
        <v>0</v>
      </c>
      <c r="Z6331">
        <f t="shared" si="2755"/>
        <v>0</v>
      </c>
      <c r="AA6331">
        <f t="shared" si="2756"/>
        <v>0</v>
      </c>
      <c r="AB6331" s="2">
        <f t="shared" si="2757"/>
        <v>0</v>
      </c>
      <c r="AC6331">
        <f t="shared" si="2758"/>
        <v>1</v>
      </c>
      <c r="AD6331">
        <f t="shared" si="2759"/>
        <v>0</v>
      </c>
      <c r="AE6331">
        <f t="shared" si="2760"/>
        <v>0</v>
      </c>
      <c r="AF6331" s="2">
        <f t="shared" si="2761"/>
        <v>0</v>
      </c>
      <c r="AG6331">
        <f t="shared" si="2762"/>
        <v>1</v>
      </c>
      <c r="AH6331" s="2">
        <f t="shared" si="2763"/>
        <v>0</v>
      </c>
      <c r="AI6331">
        <f t="shared" si="2764"/>
        <v>0</v>
      </c>
      <c r="AJ6331" s="2">
        <f t="shared" si="2765"/>
        <v>1</v>
      </c>
      <c r="AK6331">
        <f t="shared" si="2766"/>
        <v>1</v>
      </c>
      <c r="AL6331" s="2">
        <f t="shared" si="2767"/>
        <v>0</v>
      </c>
      <c r="AN6331" s="28">
        <f t="shared" si="2768"/>
        <v>0</v>
      </c>
      <c r="AO6331">
        <f t="shared" si="2769"/>
        <v>1</v>
      </c>
      <c r="AP6331">
        <f t="shared" si="2770"/>
        <v>0</v>
      </c>
      <c r="AQ6331">
        <f t="shared" si="2771"/>
        <v>0</v>
      </c>
      <c r="AR6331">
        <f t="shared" si="2772"/>
        <v>0</v>
      </c>
      <c r="AS6331" s="17">
        <f t="shared" si="2773"/>
        <v>0</v>
      </c>
      <c r="AT6331">
        <f t="shared" si="2774"/>
        <v>0</v>
      </c>
      <c r="AV6331" s="1">
        <v>0</v>
      </c>
      <c r="AW6331">
        <v>0.42095630169890647</v>
      </c>
      <c r="AY6331" s="4">
        <v>5980</v>
      </c>
      <c r="AZ6331">
        <v>57693</v>
      </c>
      <c r="BA6331">
        <v>0</v>
      </c>
      <c r="BB6331">
        <v>106</v>
      </c>
      <c r="BC6331">
        <v>16</v>
      </c>
      <c r="BD6331">
        <v>0</v>
      </c>
      <c r="BE6331">
        <v>1</v>
      </c>
      <c r="BF6331">
        <v>1</v>
      </c>
      <c r="BG6331" s="2">
        <v>1</v>
      </c>
      <c r="BH6331" s="2">
        <v>0</v>
      </c>
      <c r="BI6331">
        <v>0</v>
      </c>
      <c r="BJ6331">
        <v>0</v>
      </c>
      <c r="BK6331" s="2">
        <v>0</v>
      </c>
      <c r="BL6331" s="28">
        <v>0</v>
      </c>
      <c r="BM6331">
        <v>1</v>
      </c>
      <c r="BN6331">
        <v>0</v>
      </c>
    </row>
    <row r="6332" spans="1:66">
      <c r="A6332" t="s">
        <v>8152</v>
      </c>
      <c r="B6332" t="s">
        <v>8123</v>
      </c>
      <c r="C6332" t="s">
        <v>8170</v>
      </c>
      <c r="D6332" t="s">
        <v>7976</v>
      </c>
      <c r="E6332" t="s">
        <v>8117</v>
      </c>
      <c r="F6332" t="s">
        <v>8125</v>
      </c>
      <c r="G6332" t="s">
        <v>8119</v>
      </c>
      <c r="H6332" t="s">
        <v>8120</v>
      </c>
      <c r="I6332" t="s">
        <v>8120</v>
      </c>
      <c r="J6332" t="s">
        <v>8120</v>
      </c>
      <c r="K6332" s="50" t="s">
        <v>8120</v>
      </c>
      <c r="L6332" s="3" t="s">
        <v>4110</v>
      </c>
      <c r="M6332" s="4">
        <v>7645</v>
      </c>
      <c r="N6332">
        <v>26526</v>
      </c>
      <c r="O6332">
        <f t="shared" si="2747"/>
        <v>0</v>
      </c>
      <c r="P6332">
        <v>25</v>
      </c>
      <c r="Q6332">
        <v>145</v>
      </c>
      <c r="R6332">
        <v>0</v>
      </c>
      <c r="S6332">
        <f t="shared" si="2748"/>
        <v>0</v>
      </c>
      <c r="T6332">
        <f t="shared" si="2749"/>
        <v>0</v>
      </c>
      <c r="U6332">
        <f t="shared" si="2750"/>
        <v>0</v>
      </c>
      <c r="V6332" s="2">
        <f t="shared" si="2751"/>
        <v>0</v>
      </c>
      <c r="W6332">
        <f t="shared" si="2752"/>
        <v>1</v>
      </c>
      <c r="X6332" s="2">
        <f t="shared" si="2753"/>
        <v>0</v>
      </c>
      <c r="Y6332">
        <f t="shared" si="2754"/>
        <v>0</v>
      </c>
      <c r="Z6332">
        <f t="shared" si="2755"/>
        <v>0</v>
      </c>
      <c r="AA6332">
        <f t="shared" si="2756"/>
        <v>0</v>
      </c>
      <c r="AB6332" s="2">
        <f t="shared" si="2757"/>
        <v>0</v>
      </c>
      <c r="AC6332">
        <f t="shared" si="2758"/>
        <v>0</v>
      </c>
      <c r="AD6332">
        <f t="shared" si="2759"/>
        <v>1</v>
      </c>
      <c r="AE6332">
        <f t="shared" si="2760"/>
        <v>0</v>
      </c>
      <c r="AF6332" s="2">
        <f t="shared" si="2761"/>
        <v>0</v>
      </c>
      <c r="AG6332">
        <f t="shared" si="2762"/>
        <v>1</v>
      </c>
      <c r="AH6332" s="2">
        <f t="shared" si="2763"/>
        <v>0</v>
      </c>
      <c r="AI6332">
        <f t="shared" si="2764"/>
        <v>1</v>
      </c>
      <c r="AJ6332" s="2">
        <f t="shared" si="2765"/>
        <v>0</v>
      </c>
      <c r="AK6332">
        <f t="shared" si="2766"/>
        <v>1</v>
      </c>
      <c r="AL6332" s="2">
        <f t="shared" si="2767"/>
        <v>0</v>
      </c>
      <c r="AN6332" s="28">
        <f t="shared" si="2768"/>
        <v>0</v>
      </c>
      <c r="AO6332">
        <f t="shared" si="2769"/>
        <v>1</v>
      </c>
      <c r="AP6332">
        <f t="shared" si="2770"/>
        <v>0</v>
      </c>
      <c r="AQ6332">
        <f t="shared" si="2771"/>
        <v>0</v>
      </c>
      <c r="AR6332">
        <f t="shared" si="2772"/>
        <v>0</v>
      </c>
      <c r="AS6332" s="17">
        <f t="shared" si="2773"/>
        <v>0</v>
      </c>
      <c r="AT6332">
        <f t="shared" si="2774"/>
        <v>1</v>
      </c>
      <c r="AV6332" s="1">
        <v>0</v>
      </c>
      <c r="AW6332">
        <v>0.42170726480973292</v>
      </c>
      <c r="AY6332" s="4">
        <v>7645</v>
      </c>
      <c r="AZ6332">
        <v>26526</v>
      </c>
      <c r="BA6332">
        <v>0</v>
      </c>
      <c r="BB6332">
        <v>145</v>
      </c>
      <c r="BC6332">
        <v>0</v>
      </c>
      <c r="BD6332">
        <v>0</v>
      </c>
      <c r="BE6332">
        <v>0</v>
      </c>
      <c r="BF6332">
        <v>0</v>
      </c>
      <c r="BG6332" s="2">
        <v>0</v>
      </c>
      <c r="BH6332" s="2">
        <v>0</v>
      </c>
      <c r="BI6332">
        <v>0</v>
      </c>
      <c r="BJ6332">
        <v>1</v>
      </c>
      <c r="BK6332" s="2">
        <v>0</v>
      </c>
      <c r="BL6332" s="28">
        <v>0</v>
      </c>
      <c r="BM6332">
        <v>1</v>
      </c>
      <c r="BN6332">
        <v>0</v>
      </c>
    </row>
    <row r="6333" spans="1:66">
      <c r="A6333" t="s">
        <v>8152</v>
      </c>
      <c r="B6333" t="s">
        <v>8123</v>
      </c>
      <c r="C6333" t="s">
        <v>8124</v>
      </c>
      <c r="D6333" t="s">
        <v>7976</v>
      </c>
      <c r="E6333" t="s">
        <v>8117</v>
      </c>
      <c r="F6333" t="s">
        <v>8122</v>
      </c>
      <c r="G6333" t="s">
        <v>8119</v>
      </c>
      <c r="H6333" t="s">
        <v>8121</v>
      </c>
      <c r="I6333" t="s">
        <v>8121</v>
      </c>
      <c r="J6333" t="s">
        <v>8120</v>
      </c>
      <c r="K6333" s="50" t="s">
        <v>8121</v>
      </c>
      <c r="L6333" s="3" t="s">
        <v>4105</v>
      </c>
      <c r="M6333" s="4">
        <v>3347</v>
      </c>
      <c r="N6333">
        <v>37138</v>
      </c>
      <c r="O6333">
        <f t="shared" si="2747"/>
        <v>0</v>
      </c>
      <c r="P6333">
        <v>26</v>
      </c>
      <c r="Q6333">
        <v>111</v>
      </c>
      <c r="R6333">
        <v>4</v>
      </c>
      <c r="S6333">
        <f t="shared" si="2748"/>
        <v>1</v>
      </c>
      <c r="T6333">
        <f t="shared" si="2749"/>
        <v>1</v>
      </c>
      <c r="U6333">
        <f t="shared" si="2750"/>
        <v>0</v>
      </c>
      <c r="V6333" s="2">
        <f t="shared" si="2751"/>
        <v>1</v>
      </c>
      <c r="W6333">
        <f t="shared" si="2752"/>
        <v>1</v>
      </c>
      <c r="X6333" s="2">
        <f t="shared" si="2753"/>
        <v>0</v>
      </c>
      <c r="Y6333">
        <f t="shared" si="2754"/>
        <v>0</v>
      </c>
      <c r="Z6333">
        <f t="shared" si="2755"/>
        <v>0</v>
      </c>
      <c r="AA6333">
        <f t="shared" si="2756"/>
        <v>0</v>
      </c>
      <c r="AB6333" s="2">
        <f t="shared" si="2757"/>
        <v>0</v>
      </c>
      <c r="AC6333">
        <f t="shared" si="2758"/>
        <v>1</v>
      </c>
      <c r="AD6333">
        <f t="shared" si="2759"/>
        <v>0</v>
      </c>
      <c r="AE6333">
        <f t="shared" si="2760"/>
        <v>0</v>
      </c>
      <c r="AF6333" s="2">
        <f t="shared" si="2761"/>
        <v>0</v>
      </c>
      <c r="AG6333">
        <f t="shared" si="2762"/>
        <v>1</v>
      </c>
      <c r="AH6333" s="2">
        <f t="shared" si="2763"/>
        <v>0</v>
      </c>
      <c r="AI6333">
        <f t="shared" si="2764"/>
        <v>0</v>
      </c>
      <c r="AJ6333" s="2">
        <f t="shared" si="2765"/>
        <v>0</v>
      </c>
      <c r="AK6333">
        <f t="shared" si="2766"/>
        <v>1</v>
      </c>
      <c r="AL6333" s="2">
        <f t="shared" si="2767"/>
        <v>0</v>
      </c>
      <c r="AN6333" s="28">
        <f t="shared" si="2768"/>
        <v>0</v>
      </c>
      <c r="AO6333">
        <f t="shared" si="2769"/>
        <v>1</v>
      </c>
      <c r="AP6333">
        <f t="shared" si="2770"/>
        <v>0</v>
      </c>
      <c r="AQ6333">
        <f t="shared" si="2771"/>
        <v>0</v>
      </c>
      <c r="AR6333">
        <f t="shared" si="2772"/>
        <v>1</v>
      </c>
      <c r="AS6333" s="17">
        <f t="shared" si="2773"/>
        <v>0</v>
      </c>
      <c r="AT6333">
        <f t="shared" si="2774"/>
        <v>0</v>
      </c>
      <c r="AV6333" s="1">
        <v>0</v>
      </c>
      <c r="AW6333">
        <v>0.42199161994363721</v>
      </c>
      <c r="AY6333" s="4">
        <v>3347</v>
      </c>
      <c r="AZ6333">
        <v>37138</v>
      </c>
      <c r="BA6333">
        <v>0</v>
      </c>
      <c r="BB6333">
        <v>111</v>
      </c>
      <c r="BC6333">
        <v>4</v>
      </c>
      <c r="BD6333">
        <v>1</v>
      </c>
      <c r="BE6333">
        <v>1</v>
      </c>
      <c r="BF6333">
        <v>0</v>
      </c>
      <c r="BG6333" s="2">
        <v>1</v>
      </c>
      <c r="BH6333" s="2">
        <v>0</v>
      </c>
      <c r="BI6333">
        <v>0</v>
      </c>
      <c r="BJ6333">
        <v>0</v>
      </c>
      <c r="BK6333" s="2">
        <v>0</v>
      </c>
      <c r="BL6333" s="28">
        <v>0</v>
      </c>
      <c r="BM6333">
        <v>1</v>
      </c>
      <c r="BN6333">
        <v>0</v>
      </c>
    </row>
    <row r="6334" spans="1:66">
      <c r="A6334" t="s">
        <v>8152</v>
      </c>
      <c r="B6334" t="s">
        <v>8114</v>
      </c>
      <c r="C6334" t="s">
        <v>8124</v>
      </c>
      <c r="D6334" t="s">
        <v>7976</v>
      </c>
      <c r="E6334" t="s">
        <v>8117</v>
      </c>
      <c r="F6334" t="s">
        <v>8125</v>
      </c>
      <c r="G6334" t="s">
        <v>8165</v>
      </c>
      <c r="H6334" t="s">
        <v>8121</v>
      </c>
      <c r="I6334" t="s">
        <v>8121</v>
      </c>
      <c r="J6334" t="s">
        <v>8121</v>
      </c>
      <c r="K6334" s="50" t="s">
        <v>8121</v>
      </c>
      <c r="L6334" s="3" t="s">
        <v>4104</v>
      </c>
      <c r="M6334" s="4">
        <v>5981</v>
      </c>
      <c r="N6334">
        <v>22946</v>
      </c>
      <c r="O6334">
        <f t="shared" si="2747"/>
        <v>0</v>
      </c>
      <c r="P6334">
        <v>33</v>
      </c>
      <c r="Q6334">
        <v>70</v>
      </c>
      <c r="R6334">
        <v>18</v>
      </c>
      <c r="S6334">
        <f t="shared" si="2748"/>
        <v>1</v>
      </c>
      <c r="T6334">
        <f t="shared" si="2749"/>
        <v>1</v>
      </c>
      <c r="U6334">
        <f t="shared" si="2750"/>
        <v>1</v>
      </c>
      <c r="V6334" s="2">
        <f t="shared" si="2751"/>
        <v>1</v>
      </c>
      <c r="W6334">
        <f t="shared" si="2752"/>
        <v>1</v>
      </c>
      <c r="X6334" s="2">
        <f t="shared" si="2753"/>
        <v>0</v>
      </c>
      <c r="Y6334">
        <f t="shared" si="2754"/>
        <v>1</v>
      </c>
      <c r="Z6334">
        <f t="shared" si="2755"/>
        <v>0</v>
      </c>
      <c r="AA6334">
        <f t="shared" si="2756"/>
        <v>0</v>
      </c>
      <c r="AB6334" s="2">
        <f t="shared" si="2757"/>
        <v>0</v>
      </c>
      <c r="AC6334">
        <f t="shared" si="2758"/>
        <v>1</v>
      </c>
      <c r="AD6334">
        <f t="shared" si="2759"/>
        <v>0</v>
      </c>
      <c r="AE6334">
        <f t="shared" si="2760"/>
        <v>0</v>
      </c>
      <c r="AF6334" s="2">
        <f t="shared" si="2761"/>
        <v>0</v>
      </c>
      <c r="AG6334">
        <f t="shared" si="2762"/>
        <v>1</v>
      </c>
      <c r="AH6334" s="2">
        <f t="shared" si="2763"/>
        <v>0</v>
      </c>
      <c r="AI6334">
        <f t="shared" si="2764"/>
        <v>1</v>
      </c>
      <c r="AJ6334" s="2">
        <f t="shared" si="2765"/>
        <v>0</v>
      </c>
      <c r="AK6334">
        <f t="shared" si="2766"/>
        <v>0</v>
      </c>
      <c r="AL6334" s="2">
        <f t="shared" si="2767"/>
        <v>1</v>
      </c>
      <c r="AN6334" s="28">
        <f t="shared" si="2768"/>
        <v>0</v>
      </c>
      <c r="AO6334">
        <f t="shared" si="2769"/>
        <v>0</v>
      </c>
      <c r="AP6334">
        <f t="shared" si="2770"/>
        <v>0</v>
      </c>
      <c r="AQ6334">
        <f t="shared" si="2771"/>
        <v>0</v>
      </c>
      <c r="AR6334">
        <f t="shared" si="2772"/>
        <v>0</v>
      </c>
      <c r="AS6334" s="17">
        <f t="shared" si="2773"/>
        <v>0</v>
      </c>
      <c r="AT6334">
        <f t="shared" si="2774"/>
        <v>0</v>
      </c>
      <c r="AV6334" s="1">
        <v>0</v>
      </c>
      <c r="AW6334">
        <v>0.42221739162794192</v>
      </c>
      <c r="AY6334" s="4">
        <v>5981</v>
      </c>
      <c r="AZ6334">
        <v>22946</v>
      </c>
      <c r="BA6334">
        <v>0</v>
      </c>
      <c r="BB6334">
        <v>70</v>
      </c>
      <c r="BC6334">
        <v>18</v>
      </c>
      <c r="BD6334">
        <v>1</v>
      </c>
      <c r="BE6334">
        <v>1</v>
      </c>
      <c r="BF6334">
        <v>1</v>
      </c>
      <c r="BG6334" s="2">
        <v>1</v>
      </c>
      <c r="BH6334" s="2">
        <v>0</v>
      </c>
      <c r="BI6334">
        <v>0</v>
      </c>
      <c r="BJ6334">
        <v>1</v>
      </c>
      <c r="BK6334" s="2">
        <v>1</v>
      </c>
      <c r="BL6334" s="28">
        <v>0</v>
      </c>
      <c r="BM6334">
        <v>0</v>
      </c>
      <c r="BN6334">
        <v>0</v>
      </c>
    </row>
    <row r="6335" spans="1:66">
      <c r="A6335" t="s">
        <v>8113</v>
      </c>
      <c r="B6335" t="s">
        <v>8126</v>
      </c>
      <c r="C6335" t="s">
        <v>8124</v>
      </c>
      <c r="D6335" t="s">
        <v>7976</v>
      </c>
      <c r="E6335" t="s">
        <v>8117</v>
      </c>
      <c r="F6335" t="s">
        <v>8125</v>
      </c>
      <c r="G6335" t="s">
        <v>8155</v>
      </c>
      <c r="H6335" t="s">
        <v>8120</v>
      </c>
      <c r="I6335" t="s">
        <v>8121</v>
      </c>
      <c r="J6335" t="s">
        <v>8120</v>
      </c>
      <c r="K6335" s="50" t="s">
        <v>8121</v>
      </c>
      <c r="L6335" s="3" t="s">
        <v>4101</v>
      </c>
      <c r="M6335" s="4">
        <v>22762</v>
      </c>
      <c r="N6335">
        <v>70521</v>
      </c>
      <c r="O6335">
        <f t="shared" si="2747"/>
        <v>0</v>
      </c>
      <c r="P6335">
        <v>30</v>
      </c>
      <c r="Q6335">
        <v>71</v>
      </c>
      <c r="R6335">
        <v>13</v>
      </c>
      <c r="S6335">
        <f t="shared" si="2748"/>
        <v>0</v>
      </c>
      <c r="T6335">
        <f t="shared" si="2749"/>
        <v>1</v>
      </c>
      <c r="U6335">
        <f t="shared" si="2750"/>
        <v>0</v>
      </c>
      <c r="V6335" s="2">
        <f t="shared" si="2751"/>
        <v>1</v>
      </c>
      <c r="W6335">
        <f t="shared" si="2752"/>
        <v>0</v>
      </c>
      <c r="X6335" s="2">
        <f t="shared" si="2753"/>
        <v>0</v>
      </c>
      <c r="Y6335">
        <f t="shared" si="2754"/>
        <v>0</v>
      </c>
      <c r="Z6335">
        <f t="shared" si="2755"/>
        <v>1</v>
      </c>
      <c r="AA6335">
        <f t="shared" si="2756"/>
        <v>0</v>
      </c>
      <c r="AB6335" s="2">
        <f t="shared" si="2757"/>
        <v>0</v>
      </c>
      <c r="AC6335">
        <f t="shared" si="2758"/>
        <v>1</v>
      </c>
      <c r="AD6335">
        <f t="shared" si="2759"/>
        <v>0</v>
      </c>
      <c r="AE6335">
        <f t="shared" si="2760"/>
        <v>0</v>
      </c>
      <c r="AF6335" s="2">
        <f t="shared" si="2761"/>
        <v>0</v>
      </c>
      <c r="AG6335">
        <f t="shared" si="2762"/>
        <v>1</v>
      </c>
      <c r="AH6335" s="2">
        <f t="shared" si="2763"/>
        <v>0</v>
      </c>
      <c r="AI6335">
        <f t="shared" si="2764"/>
        <v>1</v>
      </c>
      <c r="AJ6335" s="2">
        <f t="shared" si="2765"/>
        <v>0</v>
      </c>
      <c r="AK6335">
        <f t="shared" si="2766"/>
        <v>0</v>
      </c>
      <c r="AL6335" s="2">
        <f t="shared" si="2767"/>
        <v>0</v>
      </c>
      <c r="AN6335" s="28">
        <f t="shared" si="2768"/>
        <v>1</v>
      </c>
      <c r="AO6335">
        <f t="shared" si="2769"/>
        <v>0</v>
      </c>
      <c r="AP6335">
        <f t="shared" si="2770"/>
        <v>0</v>
      </c>
      <c r="AQ6335">
        <f t="shared" si="2771"/>
        <v>0</v>
      </c>
      <c r="AR6335">
        <f t="shared" si="2772"/>
        <v>0</v>
      </c>
      <c r="AS6335" s="17">
        <f t="shared" si="2773"/>
        <v>1</v>
      </c>
      <c r="AT6335">
        <f t="shared" si="2774"/>
        <v>0</v>
      </c>
      <c r="AV6335" s="1">
        <v>0</v>
      </c>
      <c r="AW6335">
        <v>0.42244355726169586</v>
      </c>
      <c r="AY6335" s="4">
        <v>22762</v>
      </c>
      <c r="AZ6335">
        <v>70521</v>
      </c>
      <c r="BA6335">
        <v>0</v>
      </c>
      <c r="BB6335">
        <v>71</v>
      </c>
      <c r="BC6335">
        <v>13</v>
      </c>
      <c r="BD6335">
        <v>0</v>
      </c>
      <c r="BE6335">
        <v>1</v>
      </c>
      <c r="BF6335">
        <v>0</v>
      </c>
      <c r="BG6335" s="2">
        <v>1</v>
      </c>
      <c r="BH6335" s="2">
        <v>0</v>
      </c>
      <c r="BI6335">
        <v>0</v>
      </c>
      <c r="BJ6335">
        <v>1</v>
      </c>
      <c r="BK6335" s="2">
        <v>0</v>
      </c>
      <c r="BL6335" s="28">
        <v>1</v>
      </c>
      <c r="BM6335">
        <v>0</v>
      </c>
      <c r="BN6335">
        <v>0</v>
      </c>
    </row>
    <row r="6336" spans="1:66">
      <c r="A6336" t="s">
        <v>8172</v>
      </c>
      <c r="B6336" t="s">
        <v>8123</v>
      </c>
      <c r="C6336" t="s">
        <v>8124</v>
      </c>
      <c r="D6336" t="s">
        <v>7976</v>
      </c>
      <c r="E6336" t="s">
        <v>8176</v>
      </c>
      <c r="F6336" t="s">
        <v>8118</v>
      </c>
      <c r="G6336" t="s">
        <v>8119</v>
      </c>
      <c r="H6336" t="s">
        <v>8120</v>
      </c>
      <c r="I6336" t="s">
        <v>8121</v>
      </c>
      <c r="J6336" t="s">
        <v>8120</v>
      </c>
      <c r="K6336" s="50" t="s">
        <v>8121</v>
      </c>
      <c r="L6336" s="3" t="s">
        <v>4100</v>
      </c>
      <c r="M6336" s="4">
        <v>8829</v>
      </c>
      <c r="N6336">
        <v>86721</v>
      </c>
      <c r="O6336">
        <f t="shared" si="2747"/>
        <v>0</v>
      </c>
      <c r="P6336">
        <v>36</v>
      </c>
      <c r="Q6336">
        <v>108</v>
      </c>
      <c r="R6336">
        <v>20</v>
      </c>
      <c r="S6336">
        <f t="shared" si="2748"/>
        <v>0</v>
      </c>
      <c r="T6336">
        <f t="shared" si="2749"/>
        <v>1</v>
      </c>
      <c r="U6336">
        <f t="shared" si="2750"/>
        <v>0</v>
      </c>
      <c r="V6336" s="2">
        <f t="shared" si="2751"/>
        <v>1</v>
      </c>
      <c r="W6336">
        <f t="shared" si="2752"/>
        <v>0</v>
      </c>
      <c r="X6336" s="2">
        <f t="shared" si="2753"/>
        <v>1</v>
      </c>
      <c r="Y6336">
        <f t="shared" si="2754"/>
        <v>0</v>
      </c>
      <c r="Z6336">
        <f t="shared" si="2755"/>
        <v>0</v>
      </c>
      <c r="AA6336">
        <f t="shared" si="2756"/>
        <v>0</v>
      </c>
      <c r="AB6336" s="2">
        <f t="shared" si="2757"/>
        <v>0</v>
      </c>
      <c r="AC6336">
        <f t="shared" si="2758"/>
        <v>1</v>
      </c>
      <c r="AD6336">
        <f t="shared" si="2759"/>
        <v>0</v>
      </c>
      <c r="AE6336">
        <f t="shared" si="2760"/>
        <v>0</v>
      </c>
      <c r="AF6336" s="2">
        <f t="shared" si="2761"/>
        <v>0</v>
      </c>
      <c r="AG6336">
        <f t="shared" si="2762"/>
        <v>0</v>
      </c>
      <c r="AH6336" s="2">
        <f t="shared" si="2763"/>
        <v>0</v>
      </c>
      <c r="AI6336">
        <f t="shared" si="2764"/>
        <v>0</v>
      </c>
      <c r="AJ6336" s="2">
        <f t="shared" si="2765"/>
        <v>1</v>
      </c>
      <c r="AK6336">
        <f t="shared" si="2766"/>
        <v>1</v>
      </c>
      <c r="AL6336" s="2">
        <f t="shared" si="2767"/>
        <v>0</v>
      </c>
      <c r="AN6336" s="28">
        <f t="shared" si="2768"/>
        <v>0</v>
      </c>
      <c r="AO6336">
        <f t="shared" si="2769"/>
        <v>1</v>
      </c>
      <c r="AP6336">
        <f t="shared" si="2770"/>
        <v>0</v>
      </c>
      <c r="AQ6336">
        <f t="shared" si="2771"/>
        <v>1</v>
      </c>
      <c r="AR6336">
        <f t="shared" si="2772"/>
        <v>0</v>
      </c>
      <c r="AS6336" s="17">
        <f t="shared" si="2773"/>
        <v>0</v>
      </c>
      <c r="AT6336">
        <f t="shared" si="2774"/>
        <v>0</v>
      </c>
      <c r="AV6336" s="1">
        <v>0</v>
      </c>
      <c r="AW6336">
        <v>0.42248837762628139</v>
      </c>
      <c r="AY6336" s="4">
        <v>8829</v>
      </c>
      <c r="AZ6336">
        <v>86721</v>
      </c>
      <c r="BA6336">
        <v>0</v>
      </c>
      <c r="BB6336">
        <v>108</v>
      </c>
      <c r="BC6336">
        <v>20</v>
      </c>
      <c r="BD6336">
        <v>0</v>
      </c>
      <c r="BE6336">
        <v>1</v>
      </c>
      <c r="BF6336">
        <v>0</v>
      </c>
      <c r="BG6336" s="2">
        <v>1</v>
      </c>
      <c r="BH6336" s="2">
        <v>1</v>
      </c>
      <c r="BI6336">
        <v>0</v>
      </c>
      <c r="BJ6336">
        <v>0</v>
      </c>
      <c r="BK6336" s="2">
        <v>0</v>
      </c>
      <c r="BL6336" s="28">
        <v>0</v>
      </c>
      <c r="BM6336">
        <v>1</v>
      </c>
      <c r="BN6336">
        <v>0</v>
      </c>
    </row>
    <row r="6337" spans="1:66">
      <c r="A6337" t="s">
        <v>8152</v>
      </c>
      <c r="B6337" t="s">
        <v>8167</v>
      </c>
      <c r="C6337" t="s">
        <v>8124</v>
      </c>
      <c r="D6337" t="s">
        <v>7976</v>
      </c>
      <c r="E6337" t="s">
        <v>8151</v>
      </c>
      <c r="F6337" t="s">
        <v>8122</v>
      </c>
      <c r="G6337" t="s">
        <v>8119</v>
      </c>
      <c r="H6337" t="s">
        <v>8121</v>
      </c>
      <c r="I6337" t="s">
        <v>8121</v>
      </c>
      <c r="J6337" t="s">
        <v>8120</v>
      </c>
      <c r="K6337" s="50" t="s">
        <v>8121</v>
      </c>
      <c r="L6337" s="3" t="s">
        <v>4097</v>
      </c>
      <c r="M6337" s="4">
        <v>29328</v>
      </c>
      <c r="N6337">
        <v>32006</v>
      </c>
      <c r="O6337">
        <f t="shared" si="2747"/>
        <v>0</v>
      </c>
      <c r="P6337">
        <v>48</v>
      </c>
      <c r="Q6337">
        <v>96</v>
      </c>
      <c r="R6337">
        <v>28</v>
      </c>
      <c r="S6337">
        <f t="shared" si="2748"/>
        <v>1</v>
      </c>
      <c r="T6337">
        <f t="shared" si="2749"/>
        <v>1</v>
      </c>
      <c r="U6337">
        <f t="shared" si="2750"/>
        <v>0</v>
      </c>
      <c r="V6337" s="2">
        <f t="shared" si="2751"/>
        <v>1</v>
      </c>
      <c r="W6337">
        <f t="shared" si="2752"/>
        <v>1</v>
      </c>
      <c r="X6337" s="2">
        <f t="shared" si="2753"/>
        <v>0</v>
      </c>
      <c r="Y6337">
        <f t="shared" si="2754"/>
        <v>0</v>
      </c>
      <c r="Z6337">
        <f t="shared" si="2755"/>
        <v>0</v>
      </c>
      <c r="AA6337">
        <f t="shared" si="2756"/>
        <v>1</v>
      </c>
      <c r="AB6337" s="2">
        <f t="shared" si="2757"/>
        <v>0</v>
      </c>
      <c r="AC6337">
        <f t="shared" si="2758"/>
        <v>1</v>
      </c>
      <c r="AD6337">
        <f t="shared" si="2759"/>
        <v>0</v>
      </c>
      <c r="AE6337">
        <f t="shared" si="2760"/>
        <v>0</v>
      </c>
      <c r="AF6337" s="2">
        <f t="shared" si="2761"/>
        <v>0</v>
      </c>
      <c r="AG6337">
        <f t="shared" si="2762"/>
        <v>0</v>
      </c>
      <c r="AH6337" s="2">
        <f t="shared" si="2763"/>
        <v>1</v>
      </c>
      <c r="AI6337">
        <f t="shared" si="2764"/>
        <v>0</v>
      </c>
      <c r="AJ6337" s="2">
        <f t="shared" si="2765"/>
        <v>0</v>
      </c>
      <c r="AK6337">
        <f t="shared" si="2766"/>
        <v>1</v>
      </c>
      <c r="AL6337" s="2">
        <f t="shared" si="2767"/>
        <v>0</v>
      </c>
      <c r="AN6337" s="28">
        <f t="shared" si="2768"/>
        <v>0</v>
      </c>
      <c r="AO6337">
        <f t="shared" si="2769"/>
        <v>0</v>
      </c>
      <c r="AP6337">
        <f t="shared" si="2770"/>
        <v>0</v>
      </c>
      <c r="AQ6337">
        <f t="shared" si="2771"/>
        <v>0</v>
      </c>
      <c r="AR6337">
        <f t="shared" si="2772"/>
        <v>1</v>
      </c>
      <c r="AS6337" s="17">
        <f t="shared" si="2773"/>
        <v>0</v>
      </c>
      <c r="AT6337">
        <f t="shared" si="2774"/>
        <v>0</v>
      </c>
      <c r="AV6337" s="1">
        <v>0</v>
      </c>
      <c r="AW6337">
        <v>0.4226101257012273</v>
      </c>
      <c r="AY6337" s="4">
        <v>29328</v>
      </c>
      <c r="AZ6337">
        <v>32006</v>
      </c>
      <c r="BA6337">
        <v>0</v>
      </c>
      <c r="BB6337">
        <v>96</v>
      </c>
      <c r="BC6337">
        <v>28</v>
      </c>
      <c r="BD6337">
        <v>1</v>
      </c>
      <c r="BE6337">
        <v>1</v>
      </c>
      <c r="BF6337">
        <v>0</v>
      </c>
      <c r="BG6337" s="2">
        <v>1</v>
      </c>
      <c r="BH6337" s="2">
        <v>0</v>
      </c>
      <c r="BI6337">
        <v>0</v>
      </c>
      <c r="BJ6337">
        <v>0</v>
      </c>
      <c r="BK6337" s="2">
        <v>0</v>
      </c>
      <c r="BL6337" s="28">
        <v>0</v>
      </c>
      <c r="BM6337">
        <v>0</v>
      </c>
      <c r="BN6337">
        <v>0</v>
      </c>
    </row>
    <row r="6338" spans="1:66">
      <c r="A6338" t="s">
        <v>8113</v>
      </c>
      <c r="B6338" t="s">
        <v>8126</v>
      </c>
      <c r="C6338" t="s">
        <v>8127</v>
      </c>
      <c r="D6338" t="s">
        <v>7976</v>
      </c>
      <c r="E6338" t="s">
        <v>8117</v>
      </c>
      <c r="F6338" t="s">
        <v>8125</v>
      </c>
      <c r="G6338" t="s">
        <v>8119</v>
      </c>
      <c r="H6338" t="s">
        <v>8121</v>
      </c>
      <c r="I6338" t="s">
        <v>8121</v>
      </c>
      <c r="J6338" t="s">
        <v>8120</v>
      </c>
      <c r="K6338" s="50" t="s">
        <v>8121</v>
      </c>
      <c r="L6338" s="3" t="s">
        <v>4094</v>
      </c>
      <c r="M6338" s="4">
        <v>5395</v>
      </c>
      <c r="N6338">
        <v>0</v>
      </c>
      <c r="O6338">
        <f t="shared" ref="O6338:O6401" si="2775">IF(D6338="M", 1, 0)</f>
        <v>0</v>
      </c>
      <c r="P6338">
        <v>24</v>
      </c>
      <c r="Q6338">
        <v>100</v>
      </c>
      <c r="R6338">
        <v>13</v>
      </c>
      <c r="S6338">
        <f t="shared" ref="S6338:S6401" si="2776">IF(H6338="y", 1, 0)</f>
        <v>1</v>
      </c>
      <c r="T6338">
        <f t="shared" ref="T6338:T6401" si="2777">IF(I6338="y", 1, 0)</f>
        <v>1</v>
      </c>
      <c r="U6338">
        <f t="shared" ref="U6338:U6401" si="2778">IF(J6338="y", 1, 0)</f>
        <v>0</v>
      </c>
      <c r="V6338" s="2">
        <f t="shared" ref="V6338:V6401" si="2779">IF(K6338="y", 1, 0)</f>
        <v>1</v>
      </c>
      <c r="W6338">
        <f t="shared" ref="W6338:W6401" si="2780">IF(A6338="Extended", 1, 0)</f>
        <v>0</v>
      </c>
      <c r="X6338" s="2">
        <f t="shared" ref="X6338:X6401" si="2781">IF(A6338="Premium", 1, 0)</f>
        <v>0</v>
      </c>
      <c r="Y6338">
        <f t="shared" ref="Y6338:Y6401" si="2782">IF(B6338="College", 1, 0)</f>
        <v>0</v>
      </c>
      <c r="Z6338">
        <f t="shared" ref="Z6338:Z6401" si="2783">IF(B6338="Bachelor", 1, 0)</f>
        <v>1</v>
      </c>
      <c r="AA6338">
        <f t="shared" ref="AA6338:AA6401" si="2784">IF(B6338="Master", 1, 0)</f>
        <v>0</v>
      </c>
      <c r="AB6338" s="2">
        <f t="shared" ref="AB6338:AB6401" si="2785">IF(B6338="Doctor", 1, 0)</f>
        <v>0</v>
      </c>
      <c r="AC6338">
        <f t="shared" ref="AC6338:AC6401" si="2786">IF(C6338="Employed", 1, 0)</f>
        <v>0</v>
      </c>
      <c r="AD6338">
        <f t="shared" ref="AD6338:AD6401" si="2787">IF(C6338="Medical Leave", 1, 0)</f>
        <v>0</v>
      </c>
      <c r="AE6338">
        <f t="shared" ref="AE6338:AE6401" si="2788">IF(C6338="Retired", 1, 0)</f>
        <v>0</v>
      </c>
      <c r="AF6338" s="2">
        <f t="shared" ref="AF6338:AF6401" si="2789">IF(C6338="Disabled", 1, 0)</f>
        <v>0</v>
      </c>
      <c r="AG6338">
        <f t="shared" ref="AG6338:AG6401" si="2790">IF(E6338="Suburban", 1, 0)</f>
        <v>1</v>
      </c>
      <c r="AH6338" s="2">
        <f t="shared" ref="AH6338:AH6401" si="2791">IF(E6338="Rural", 1, 0)</f>
        <v>0</v>
      </c>
      <c r="AI6338">
        <f t="shared" ref="AI6338:AI6401" si="2792">IF(F6338="Married", 1, 0)</f>
        <v>1</v>
      </c>
      <c r="AJ6338" s="2">
        <f t="shared" ref="AJ6338:AJ6401" si="2793">IF(F6338="Divorced", 1, 0)</f>
        <v>0</v>
      </c>
      <c r="AK6338">
        <f t="shared" ref="AK6338:AK6401" si="2794">IF(G6338="Medsize", 1, 0)</f>
        <v>1</v>
      </c>
      <c r="AL6338" s="2">
        <f t="shared" ref="AL6338:AL6401" si="2795">IF(G6338="Large", 1, 0)</f>
        <v>0</v>
      </c>
      <c r="AN6338" s="28">
        <f t="shared" ref="AN6338:AN6401" si="2796">IF(W6338+X6338=0, 1, 0)</f>
        <v>1</v>
      </c>
      <c r="AO6338">
        <f t="shared" ref="AO6338:AO6401" si="2797">IF(SUM(Y6338:AB6338)=0,1,0)</f>
        <v>0</v>
      </c>
      <c r="AP6338">
        <f t="shared" ref="AP6338:AP6401" si="2798">IF(SUM(AC6338:AF6338)=0, 1, 0)</f>
        <v>1</v>
      </c>
      <c r="AQ6338">
        <f t="shared" si="2771"/>
        <v>0</v>
      </c>
      <c r="AR6338">
        <f t="shared" si="2772"/>
        <v>0</v>
      </c>
      <c r="AS6338" s="17">
        <f t="shared" si="2773"/>
        <v>0</v>
      </c>
      <c r="AT6338">
        <f t="shared" si="2774"/>
        <v>0</v>
      </c>
      <c r="AV6338" s="1">
        <v>0</v>
      </c>
      <c r="AW6338">
        <v>0.42288494222931794</v>
      </c>
      <c r="AY6338" s="4">
        <v>5395</v>
      </c>
      <c r="AZ6338">
        <v>0</v>
      </c>
      <c r="BA6338">
        <v>0</v>
      </c>
      <c r="BB6338">
        <v>100</v>
      </c>
      <c r="BC6338">
        <v>13</v>
      </c>
      <c r="BD6338">
        <v>1</v>
      </c>
      <c r="BE6338">
        <v>1</v>
      </c>
      <c r="BF6338">
        <v>0</v>
      </c>
      <c r="BG6338" s="2">
        <v>1</v>
      </c>
      <c r="BH6338" s="2">
        <v>0</v>
      </c>
      <c r="BI6338">
        <v>0</v>
      </c>
      <c r="BJ6338">
        <v>1</v>
      </c>
      <c r="BK6338" s="2">
        <v>0</v>
      </c>
      <c r="BL6338" s="28">
        <v>1</v>
      </c>
      <c r="BM6338">
        <v>0</v>
      </c>
      <c r="BN6338">
        <v>1</v>
      </c>
    </row>
    <row r="6339" spans="1:66">
      <c r="A6339" t="s">
        <v>8113</v>
      </c>
      <c r="B6339" t="s">
        <v>8126</v>
      </c>
      <c r="C6339" t="s">
        <v>8124</v>
      </c>
      <c r="D6339" t="s">
        <v>7976</v>
      </c>
      <c r="E6339" t="s">
        <v>8117</v>
      </c>
      <c r="F6339" t="s">
        <v>8125</v>
      </c>
      <c r="G6339" t="s">
        <v>8155</v>
      </c>
      <c r="H6339" t="s">
        <v>8120</v>
      </c>
      <c r="I6339" t="s">
        <v>8121</v>
      </c>
      <c r="J6339" t="s">
        <v>8120</v>
      </c>
      <c r="K6339" s="50" t="s">
        <v>8121</v>
      </c>
      <c r="L6339" s="3" t="s">
        <v>4091</v>
      </c>
      <c r="M6339" s="4">
        <v>5205</v>
      </c>
      <c r="N6339">
        <v>53614</v>
      </c>
      <c r="O6339">
        <f t="shared" si="2775"/>
        <v>0</v>
      </c>
      <c r="P6339">
        <v>44</v>
      </c>
      <c r="Q6339">
        <v>55</v>
      </c>
      <c r="R6339">
        <v>25</v>
      </c>
      <c r="S6339">
        <f t="shared" si="2776"/>
        <v>0</v>
      </c>
      <c r="T6339">
        <f t="shared" si="2777"/>
        <v>1</v>
      </c>
      <c r="U6339">
        <f t="shared" si="2778"/>
        <v>0</v>
      </c>
      <c r="V6339" s="2">
        <f t="shared" si="2779"/>
        <v>1</v>
      </c>
      <c r="W6339">
        <f t="shared" si="2780"/>
        <v>0</v>
      </c>
      <c r="X6339" s="2">
        <f t="shared" si="2781"/>
        <v>0</v>
      </c>
      <c r="Y6339">
        <f t="shared" si="2782"/>
        <v>0</v>
      </c>
      <c r="Z6339">
        <f t="shared" si="2783"/>
        <v>1</v>
      </c>
      <c r="AA6339">
        <f t="shared" si="2784"/>
        <v>0</v>
      </c>
      <c r="AB6339" s="2">
        <f t="shared" si="2785"/>
        <v>0</v>
      </c>
      <c r="AC6339">
        <f t="shared" si="2786"/>
        <v>1</v>
      </c>
      <c r="AD6339">
        <f t="shared" si="2787"/>
        <v>0</v>
      </c>
      <c r="AE6339">
        <f t="shared" si="2788"/>
        <v>0</v>
      </c>
      <c r="AF6339" s="2">
        <f t="shared" si="2789"/>
        <v>0</v>
      </c>
      <c r="AG6339">
        <f t="shared" si="2790"/>
        <v>1</v>
      </c>
      <c r="AH6339" s="2">
        <f t="shared" si="2791"/>
        <v>0</v>
      </c>
      <c r="AI6339">
        <f t="shared" si="2792"/>
        <v>1</v>
      </c>
      <c r="AJ6339" s="2">
        <f t="shared" si="2793"/>
        <v>0</v>
      </c>
      <c r="AK6339">
        <f t="shared" si="2794"/>
        <v>0</v>
      </c>
      <c r="AL6339" s="2">
        <f t="shared" si="2795"/>
        <v>0</v>
      </c>
      <c r="AN6339" s="28">
        <f t="shared" si="2796"/>
        <v>1</v>
      </c>
      <c r="AO6339">
        <f t="shared" si="2797"/>
        <v>0</v>
      </c>
      <c r="AP6339">
        <f t="shared" si="2798"/>
        <v>0</v>
      </c>
      <c r="AQ6339">
        <f t="shared" ref="AQ6339:AQ6402" si="2799">IF(SUM(AG6339:AH6339)=0, 1, 0)</f>
        <v>0</v>
      </c>
      <c r="AR6339">
        <f t="shared" ref="AR6339:AR6402" si="2800">IF(SUM(AI6339:AJ6339)=0,1,0)</f>
        <v>0</v>
      </c>
      <c r="AS6339" s="17">
        <f t="shared" ref="AS6339:AS6402" si="2801">IF(SUM(AK6339:AL6339)=0,1,0)</f>
        <v>1</v>
      </c>
      <c r="AT6339">
        <f t="shared" ref="AT6339:AT6402" si="2802">IF(SUM(AD6339:AF6339)&gt;0, 1, 0)</f>
        <v>0</v>
      </c>
      <c r="AV6339" s="1">
        <v>0</v>
      </c>
      <c r="AW6339">
        <v>0.42342037401321364</v>
      </c>
      <c r="AY6339" s="4">
        <v>5205</v>
      </c>
      <c r="AZ6339">
        <v>53614</v>
      </c>
      <c r="BA6339">
        <v>0</v>
      </c>
      <c r="BB6339">
        <v>55</v>
      </c>
      <c r="BC6339">
        <v>25</v>
      </c>
      <c r="BD6339">
        <v>0</v>
      </c>
      <c r="BE6339">
        <v>1</v>
      </c>
      <c r="BF6339">
        <v>0</v>
      </c>
      <c r="BG6339" s="2">
        <v>1</v>
      </c>
      <c r="BH6339" s="2">
        <v>0</v>
      </c>
      <c r="BI6339">
        <v>0</v>
      </c>
      <c r="BJ6339">
        <v>1</v>
      </c>
      <c r="BK6339" s="2">
        <v>0</v>
      </c>
      <c r="BL6339" s="28">
        <v>1</v>
      </c>
      <c r="BM6339">
        <v>0</v>
      </c>
      <c r="BN6339">
        <v>0</v>
      </c>
    </row>
    <row r="6340" spans="1:66">
      <c r="A6340" t="s">
        <v>8113</v>
      </c>
      <c r="B6340" t="s">
        <v>8123</v>
      </c>
      <c r="C6340" t="s">
        <v>8127</v>
      </c>
      <c r="D6340" t="s">
        <v>7976</v>
      </c>
      <c r="E6340" t="s">
        <v>8117</v>
      </c>
      <c r="F6340" t="s">
        <v>8122</v>
      </c>
      <c r="G6340" t="s">
        <v>8119</v>
      </c>
      <c r="H6340" t="s">
        <v>8120</v>
      </c>
      <c r="I6340" t="s">
        <v>8120</v>
      </c>
      <c r="J6340" t="s">
        <v>8120</v>
      </c>
      <c r="K6340" s="50" t="s">
        <v>8121</v>
      </c>
      <c r="L6340" s="3" t="s">
        <v>4088</v>
      </c>
      <c r="M6340" s="4">
        <v>2150</v>
      </c>
      <c r="N6340">
        <v>0</v>
      </c>
      <c r="O6340">
        <f t="shared" si="2775"/>
        <v>0</v>
      </c>
      <c r="P6340">
        <v>44</v>
      </c>
      <c r="Q6340">
        <v>53</v>
      </c>
      <c r="R6340">
        <v>28</v>
      </c>
      <c r="S6340">
        <f t="shared" si="2776"/>
        <v>0</v>
      </c>
      <c r="T6340">
        <f t="shared" si="2777"/>
        <v>0</v>
      </c>
      <c r="U6340">
        <f t="shared" si="2778"/>
        <v>0</v>
      </c>
      <c r="V6340" s="2">
        <f t="shared" si="2779"/>
        <v>1</v>
      </c>
      <c r="W6340">
        <f t="shared" si="2780"/>
        <v>0</v>
      </c>
      <c r="X6340" s="2">
        <f t="shared" si="2781"/>
        <v>0</v>
      </c>
      <c r="Y6340">
        <f t="shared" si="2782"/>
        <v>0</v>
      </c>
      <c r="Z6340">
        <f t="shared" si="2783"/>
        <v>0</v>
      </c>
      <c r="AA6340">
        <f t="shared" si="2784"/>
        <v>0</v>
      </c>
      <c r="AB6340" s="2">
        <f t="shared" si="2785"/>
        <v>0</v>
      </c>
      <c r="AC6340">
        <f t="shared" si="2786"/>
        <v>0</v>
      </c>
      <c r="AD6340">
        <f t="shared" si="2787"/>
        <v>0</v>
      </c>
      <c r="AE6340">
        <f t="shared" si="2788"/>
        <v>0</v>
      </c>
      <c r="AF6340" s="2">
        <f t="shared" si="2789"/>
        <v>0</v>
      </c>
      <c r="AG6340">
        <f t="shared" si="2790"/>
        <v>1</v>
      </c>
      <c r="AH6340" s="2">
        <f t="shared" si="2791"/>
        <v>0</v>
      </c>
      <c r="AI6340">
        <f t="shared" si="2792"/>
        <v>0</v>
      </c>
      <c r="AJ6340" s="2">
        <f t="shared" si="2793"/>
        <v>0</v>
      </c>
      <c r="AK6340">
        <f t="shared" si="2794"/>
        <v>1</v>
      </c>
      <c r="AL6340" s="2">
        <f t="shared" si="2795"/>
        <v>0</v>
      </c>
      <c r="AN6340" s="28">
        <f t="shared" si="2796"/>
        <v>1</v>
      </c>
      <c r="AO6340">
        <f t="shared" si="2797"/>
        <v>1</v>
      </c>
      <c r="AP6340">
        <f t="shared" si="2798"/>
        <v>1</v>
      </c>
      <c r="AQ6340">
        <f t="shared" si="2799"/>
        <v>0</v>
      </c>
      <c r="AR6340">
        <f t="shared" si="2800"/>
        <v>1</v>
      </c>
      <c r="AS6340" s="17">
        <f t="shared" si="2801"/>
        <v>0</v>
      </c>
      <c r="AT6340">
        <f t="shared" si="2802"/>
        <v>0</v>
      </c>
      <c r="AV6340" s="1">
        <v>0</v>
      </c>
      <c r="AW6340">
        <v>0.42381023961296782</v>
      </c>
      <c r="AY6340" s="4">
        <v>2150</v>
      </c>
      <c r="AZ6340">
        <v>0</v>
      </c>
      <c r="BA6340">
        <v>0</v>
      </c>
      <c r="BB6340">
        <v>53</v>
      </c>
      <c r="BC6340">
        <v>28</v>
      </c>
      <c r="BD6340">
        <v>0</v>
      </c>
      <c r="BE6340">
        <v>0</v>
      </c>
      <c r="BF6340">
        <v>0</v>
      </c>
      <c r="BG6340" s="2">
        <v>1</v>
      </c>
      <c r="BH6340" s="2">
        <v>0</v>
      </c>
      <c r="BI6340">
        <v>0</v>
      </c>
      <c r="BJ6340">
        <v>0</v>
      </c>
      <c r="BK6340" s="2">
        <v>0</v>
      </c>
      <c r="BL6340" s="28">
        <v>1</v>
      </c>
      <c r="BM6340">
        <v>1</v>
      </c>
      <c r="BN6340">
        <v>1</v>
      </c>
    </row>
    <row r="6341" spans="1:66">
      <c r="A6341" t="s">
        <v>8152</v>
      </c>
      <c r="B6341" t="s">
        <v>8123</v>
      </c>
      <c r="C6341" t="s">
        <v>8127</v>
      </c>
      <c r="D6341" t="s">
        <v>7976</v>
      </c>
      <c r="E6341" t="s">
        <v>8117</v>
      </c>
      <c r="F6341" t="s">
        <v>8122</v>
      </c>
      <c r="G6341" t="s">
        <v>8155</v>
      </c>
      <c r="H6341" t="s">
        <v>8120</v>
      </c>
      <c r="I6341" t="s">
        <v>8121</v>
      </c>
      <c r="J6341" t="s">
        <v>8120</v>
      </c>
      <c r="K6341" s="50" t="s">
        <v>8121</v>
      </c>
      <c r="L6341" s="3" t="s">
        <v>4087</v>
      </c>
      <c r="M6341" s="4">
        <v>3040</v>
      </c>
      <c r="N6341">
        <v>0</v>
      </c>
      <c r="O6341">
        <f t="shared" si="2775"/>
        <v>0</v>
      </c>
      <c r="P6341">
        <v>44</v>
      </c>
      <c r="Q6341">
        <v>51</v>
      </c>
      <c r="R6341">
        <v>30</v>
      </c>
      <c r="S6341">
        <f t="shared" si="2776"/>
        <v>0</v>
      </c>
      <c r="T6341">
        <f t="shared" si="2777"/>
        <v>1</v>
      </c>
      <c r="U6341">
        <f t="shared" si="2778"/>
        <v>0</v>
      </c>
      <c r="V6341" s="2">
        <f t="shared" si="2779"/>
        <v>1</v>
      </c>
      <c r="W6341">
        <f t="shared" si="2780"/>
        <v>1</v>
      </c>
      <c r="X6341" s="2">
        <f t="shared" si="2781"/>
        <v>0</v>
      </c>
      <c r="Y6341">
        <f t="shared" si="2782"/>
        <v>0</v>
      </c>
      <c r="Z6341">
        <f t="shared" si="2783"/>
        <v>0</v>
      </c>
      <c r="AA6341">
        <f t="shared" si="2784"/>
        <v>0</v>
      </c>
      <c r="AB6341" s="2">
        <f t="shared" si="2785"/>
        <v>0</v>
      </c>
      <c r="AC6341">
        <f t="shared" si="2786"/>
        <v>0</v>
      </c>
      <c r="AD6341">
        <f t="shared" si="2787"/>
        <v>0</v>
      </c>
      <c r="AE6341">
        <f t="shared" si="2788"/>
        <v>0</v>
      </c>
      <c r="AF6341" s="2">
        <f t="shared" si="2789"/>
        <v>0</v>
      </c>
      <c r="AG6341">
        <f t="shared" si="2790"/>
        <v>1</v>
      </c>
      <c r="AH6341" s="2">
        <f t="shared" si="2791"/>
        <v>0</v>
      </c>
      <c r="AI6341">
        <f t="shared" si="2792"/>
        <v>0</v>
      </c>
      <c r="AJ6341" s="2">
        <f t="shared" si="2793"/>
        <v>0</v>
      </c>
      <c r="AK6341">
        <f t="shared" si="2794"/>
        <v>0</v>
      </c>
      <c r="AL6341" s="2">
        <f t="shared" si="2795"/>
        <v>0</v>
      </c>
      <c r="AN6341" s="28">
        <f t="shared" si="2796"/>
        <v>0</v>
      </c>
      <c r="AO6341">
        <f t="shared" si="2797"/>
        <v>1</v>
      </c>
      <c r="AP6341">
        <f t="shared" si="2798"/>
        <v>1</v>
      </c>
      <c r="AQ6341">
        <f t="shared" si="2799"/>
        <v>0</v>
      </c>
      <c r="AR6341">
        <f t="shared" si="2800"/>
        <v>1</v>
      </c>
      <c r="AS6341" s="17">
        <f t="shared" si="2801"/>
        <v>1</v>
      </c>
      <c r="AT6341">
        <f t="shared" si="2802"/>
        <v>0</v>
      </c>
      <c r="AV6341" s="1">
        <v>0</v>
      </c>
      <c r="AW6341">
        <v>0.42385454216220164</v>
      </c>
      <c r="AY6341" s="4">
        <v>3040</v>
      </c>
      <c r="AZ6341">
        <v>0</v>
      </c>
      <c r="BA6341">
        <v>0</v>
      </c>
      <c r="BB6341">
        <v>51</v>
      </c>
      <c r="BC6341">
        <v>30</v>
      </c>
      <c r="BD6341">
        <v>0</v>
      </c>
      <c r="BE6341">
        <v>1</v>
      </c>
      <c r="BF6341">
        <v>0</v>
      </c>
      <c r="BG6341" s="2">
        <v>1</v>
      </c>
      <c r="BH6341" s="2">
        <v>0</v>
      </c>
      <c r="BI6341">
        <v>0</v>
      </c>
      <c r="BJ6341">
        <v>0</v>
      </c>
      <c r="BK6341" s="2">
        <v>0</v>
      </c>
      <c r="BL6341" s="28">
        <v>0</v>
      </c>
      <c r="BM6341">
        <v>1</v>
      </c>
      <c r="BN6341">
        <v>1</v>
      </c>
    </row>
    <row r="6342" spans="1:66">
      <c r="A6342" t="s">
        <v>8152</v>
      </c>
      <c r="B6342" t="s">
        <v>8123</v>
      </c>
      <c r="C6342" t="s">
        <v>8127</v>
      </c>
      <c r="D6342" t="s">
        <v>7976</v>
      </c>
      <c r="E6342" t="s">
        <v>8117</v>
      </c>
      <c r="F6342" t="s">
        <v>8125</v>
      </c>
      <c r="G6342" t="s">
        <v>8155</v>
      </c>
      <c r="H6342" t="s">
        <v>8120</v>
      </c>
      <c r="I6342" t="s">
        <v>8121</v>
      </c>
      <c r="J6342" t="s">
        <v>8120</v>
      </c>
      <c r="K6342" s="50" t="s">
        <v>8121</v>
      </c>
      <c r="L6342" s="3" t="s">
        <v>4084</v>
      </c>
      <c r="M6342" s="4">
        <v>8533</v>
      </c>
      <c r="N6342">
        <v>0</v>
      </c>
      <c r="O6342">
        <f t="shared" si="2775"/>
        <v>0</v>
      </c>
      <c r="P6342">
        <v>55</v>
      </c>
      <c r="Q6342">
        <v>92</v>
      </c>
      <c r="R6342">
        <v>32</v>
      </c>
      <c r="S6342">
        <f t="shared" si="2776"/>
        <v>0</v>
      </c>
      <c r="T6342">
        <f t="shared" si="2777"/>
        <v>1</v>
      </c>
      <c r="U6342">
        <f t="shared" si="2778"/>
        <v>0</v>
      </c>
      <c r="V6342" s="2">
        <f t="shared" si="2779"/>
        <v>1</v>
      </c>
      <c r="W6342">
        <f t="shared" si="2780"/>
        <v>1</v>
      </c>
      <c r="X6342" s="2">
        <f t="shared" si="2781"/>
        <v>0</v>
      </c>
      <c r="Y6342">
        <f t="shared" si="2782"/>
        <v>0</v>
      </c>
      <c r="Z6342">
        <f t="shared" si="2783"/>
        <v>0</v>
      </c>
      <c r="AA6342">
        <f t="shared" si="2784"/>
        <v>0</v>
      </c>
      <c r="AB6342" s="2">
        <f t="shared" si="2785"/>
        <v>0</v>
      </c>
      <c r="AC6342">
        <f t="shared" si="2786"/>
        <v>0</v>
      </c>
      <c r="AD6342">
        <f t="shared" si="2787"/>
        <v>0</v>
      </c>
      <c r="AE6342">
        <f t="shared" si="2788"/>
        <v>0</v>
      </c>
      <c r="AF6342" s="2">
        <f t="shared" si="2789"/>
        <v>0</v>
      </c>
      <c r="AG6342">
        <f t="shared" si="2790"/>
        <v>1</v>
      </c>
      <c r="AH6342" s="2">
        <f t="shared" si="2791"/>
        <v>0</v>
      </c>
      <c r="AI6342">
        <f t="shared" si="2792"/>
        <v>1</v>
      </c>
      <c r="AJ6342" s="2">
        <f t="shared" si="2793"/>
        <v>0</v>
      </c>
      <c r="AK6342">
        <f t="shared" si="2794"/>
        <v>0</v>
      </c>
      <c r="AL6342" s="2">
        <f t="shared" si="2795"/>
        <v>0</v>
      </c>
      <c r="AN6342" s="28">
        <f t="shared" si="2796"/>
        <v>0</v>
      </c>
      <c r="AO6342">
        <f t="shared" si="2797"/>
        <v>1</v>
      </c>
      <c r="AP6342">
        <f t="shared" si="2798"/>
        <v>1</v>
      </c>
      <c r="AQ6342">
        <f t="shared" si="2799"/>
        <v>0</v>
      </c>
      <c r="AR6342">
        <f t="shared" si="2800"/>
        <v>0</v>
      </c>
      <c r="AS6342" s="17">
        <f t="shared" si="2801"/>
        <v>1</v>
      </c>
      <c r="AT6342">
        <f t="shared" si="2802"/>
        <v>0</v>
      </c>
      <c r="AV6342" s="1">
        <v>0</v>
      </c>
      <c r="AW6342">
        <v>0.42388626766572068</v>
      </c>
      <c r="AY6342" s="4">
        <v>8533</v>
      </c>
      <c r="AZ6342">
        <v>0</v>
      </c>
      <c r="BA6342">
        <v>0</v>
      </c>
      <c r="BB6342">
        <v>92</v>
      </c>
      <c r="BC6342">
        <v>32</v>
      </c>
      <c r="BD6342">
        <v>0</v>
      </c>
      <c r="BE6342">
        <v>1</v>
      </c>
      <c r="BF6342">
        <v>0</v>
      </c>
      <c r="BG6342" s="2">
        <v>1</v>
      </c>
      <c r="BH6342" s="2">
        <v>0</v>
      </c>
      <c r="BI6342">
        <v>0</v>
      </c>
      <c r="BJ6342">
        <v>1</v>
      </c>
      <c r="BK6342" s="2">
        <v>0</v>
      </c>
      <c r="BL6342" s="28">
        <v>0</v>
      </c>
      <c r="BM6342">
        <v>1</v>
      </c>
      <c r="BN6342">
        <v>1</v>
      </c>
    </row>
    <row r="6343" spans="1:66">
      <c r="A6343" t="s">
        <v>8113</v>
      </c>
      <c r="B6343" t="s">
        <v>8126</v>
      </c>
      <c r="C6343" t="s">
        <v>8124</v>
      </c>
      <c r="D6343" t="s">
        <v>7976</v>
      </c>
      <c r="E6343" t="s">
        <v>8176</v>
      </c>
      <c r="F6343" t="s">
        <v>8125</v>
      </c>
      <c r="G6343" t="s">
        <v>8119</v>
      </c>
      <c r="H6343" t="s">
        <v>8120</v>
      </c>
      <c r="I6343" t="s">
        <v>8121</v>
      </c>
      <c r="J6343" t="s">
        <v>8120</v>
      </c>
      <c r="K6343" s="50" t="s">
        <v>8120</v>
      </c>
      <c r="L6343" s="3" t="s">
        <v>4080</v>
      </c>
      <c r="M6343" s="4">
        <v>2804</v>
      </c>
      <c r="N6343">
        <v>60707</v>
      </c>
      <c r="O6343">
        <f t="shared" si="2775"/>
        <v>0</v>
      </c>
      <c r="P6343">
        <v>24</v>
      </c>
      <c r="Q6343">
        <v>110</v>
      </c>
      <c r="R6343">
        <v>2</v>
      </c>
      <c r="S6343">
        <f t="shared" si="2776"/>
        <v>0</v>
      </c>
      <c r="T6343">
        <f t="shared" si="2777"/>
        <v>1</v>
      </c>
      <c r="U6343">
        <f t="shared" si="2778"/>
        <v>0</v>
      </c>
      <c r="V6343" s="2">
        <f t="shared" si="2779"/>
        <v>0</v>
      </c>
      <c r="W6343">
        <f t="shared" si="2780"/>
        <v>0</v>
      </c>
      <c r="X6343" s="2">
        <f t="shared" si="2781"/>
        <v>0</v>
      </c>
      <c r="Y6343">
        <f t="shared" si="2782"/>
        <v>0</v>
      </c>
      <c r="Z6343">
        <f t="shared" si="2783"/>
        <v>1</v>
      </c>
      <c r="AA6343">
        <f t="shared" si="2784"/>
        <v>0</v>
      </c>
      <c r="AB6343" s="2">
        <f t="shared" si="2785"/>
        <v>0</v>
      </c>
      <c r="AC6343">
        <f t="shared" si="2786"/>
        <v>1</v>
      </c>
      <c r="AD6343">
        <f t="shared" si="2787"/>
        <v>0</v>
      </c>
      <c r="AE6343">
        <f t="shared" si="2788"/>
        <v>0</v>
      </c>
      <c r="AF6343" s="2">
        <f t="shared" si="2789"/>
        <v>0</v>
      </c>
      <c r="AG6343">
        <f t="shared" si="2790"/>
        <v>0</v>
      </c>
      <c r="AH6343" s="2">
        <f t="shared" si="2791"/>
        <v>0</v>
      </c>
      <c r="AI6343">
        <f t="shared" si="2792"/>
        <v>1</v>
      </c>
      <c r="AJ6343" s="2">
        <f t="shared" si="2793"/>
        <v>0</v>
      </c>
      <c r="AK6343">
        <f t="shared" si="2794"/>
        <v>1</v>
      </c>
      <c r="AL6343" s="2">
        <f t="shared" si="2795"/>
        <v>0</v>
      </c>
      <c r="AN6343" s="28">
        <f t="shared" si="2796"/>
        <v>1</v>
      </c>
      <c r="AO6343">
        <f t="shared" si="2797"/>
        <v>0</v>
      </c>
      <c r="AP6343">
        <f t="shared" si="2798"/>
        <v>0</v>
      </c>
      <c r="AQ6343">
        <f t="shared" si="2799"/>
        <v>1</v>
      </c>
      <c r="AR6343">
        <f t="shared" si="2800"/>
        <v>0</v>
      </c>
      <c r="AS6343" s="17">
        <f t="shared" si="2801"/>
        <v>0</v>
      </c>
      <c r="AT6343">
        <f t="shared" si="2802"/>
        <v>0</v>
      </c>
      <c r="AV6343" s="1">
        <v>0</v>
      </c>
      <c r="AW6343">
        <v>0.4242395555713398</v>
      </c>
      <c r="AY6343" s="4">
        <v>2804</v>
      </c>
      <c r="AZ6343">
        <v>60707</v>
      </c>
      <c r="BA6343">
        <v>0</v>
      </c>
      <c r="BB6343">
        <v>110</v>
      </c>
      <c r="BC6343">
        <v>2</v>
      </c>
      <c r="BD6343">
        <v>0</v>
      </c>
      <c r="BE6343">
        <v>1</v>
      </c>
      <c r="BF6343">
        <v>0</v>
      </c>
      <c r="BG6343" s="2">
        <v>0</v>
      </c>
      <c r="BH6343" s="2">
        <v>0</v>
      </c>
      <c r="BI6343">
        <v>0</v>
      </c>
      <c r="BJ6343">
        <v>1</v>
      </c>
      <c r="BK6343" s="2">
        <v>0</v>
      </c>
      <c r="BL6343" s="28">
        <v>1</v>
      </c>
      <c r="BM6343">
        <v>0</v>
      </c>
      <c r="BN6343">
        <v>0</v>
      </c>
    </row>
    <row r="6344" spans="1:66">
      <c r="A6344" t="s">
        <v>8113</v>
      </c>
      <c r="B6344" t="s">
        <v>8114</v>
      </c>
      <c r="C6344" t="s">
        <v>8124</v>
      </c>
      <c r="D6344" t="s">
        <v>7976</v>
      </c>
      <c r="E6344" t="s">
        <v>8151</v>
      </c>
      <c r="F6344" t="s">
        <v>8122</v>
      </c>
      <c r="G6344" t="s">
        <v>8119</v>
      </c>
      <c r="H6344" t="s">
        <v>8121</v>
      </c>
      <c r="I6344" t="s">
        <v>8121</v>
      </c>
      <c r="J6344" t="s">
        <v>8121</v>
      </c>
      <c r="K6344" s="50" t="s">
        <v>8121</v>
      </c>
      <c r="L6344" s="3" t="s">
        <v>4073</v>
      </c>
      <c r="M6344" s="4">
        <v>4947</v>
      </c>
      <c r="N6344">
        <v>46239</v>
      </c>
      <c r="O6344">
        <f t="shared" si="2775"/>
        <v>0</v>
      </c>
      <c r="P6344">
        <v>25</v>
      </c>
      <c r="Q6344">
        <v>67</v>
      </c>
      <c r="R6344">
        <v>17</v>
      </c>
      <c r="S6344">
        <f t="shared" si="2776"/>
        <v>1</v>
      </c>
      <c r="T6344">
        <f t="shared" si="2777"/>
        <v>1</v>
      </c>
      <c r="U6344">
        <f t="shared" si="2778"/>
        <v>1</v>
      </c>
      <c r="V6344" s="2">
        <f t="shared" si="2779"/>
        <v>1</v>
      </c>
      <c r="W6344">
        <f t="shared" si="2780"/>
        <v>0</v>
      </c>
      <c r="X6344" s="2">
        <f t="shared" si="2781"/>
        <v>0</v>
      </c>
      <c r="Y6344">
        <f t="shared" si="2782"/>
        <v>1</v>
      </c>
      <c r="Z6344">
        <f t="shared" si="2783"/>
        <v>0</v>
      </c>
      <c r="AA6344">
        <f t="shared" si="2784"/>
        <v>0</v>
      </c>
      <c r="AB6344" s="2">
        <f t="shared" si="2785"/>
        <v>0</v>
      </c>
      <c r="AC6344">
        <f t="shared" si="2786"/>
        <v>1</v>
      </c>
      <c r="AD6344">
        <f t="shared" si="2787"/>
        <v>0</v>
      </c>
      <c r="AE6344">
        <f t="shared" si="2788"/>
        <v>0</v>
      </c>
      <c r="AF6344" s="2">
        <f t="shared" si="2789"/>
        <v>0</v>
      </c>
      <c r="AG6344">
        <f t="shared" si="2790"/>
        <v>0</v>
      </c>
      <c r="AH6344" s="2">
        <f t="shared" si="2791"/>
        <v>1</v>
      </c>
      <c r="AI6344">
        <f t="shared" si="2792"/>
        <v>0</v>
      </c>
      <c r="AJ6344" s="2">
        <f t="shared" si="2793"/>
        <v>0</v>
      </c>
      <c r="AK6344">
        <f t="shared" si="2794"/>
        <v>1</v>
      </c>
      <c r="AL6344" s="2">
        <f t="shared" si="2795"/>
        <v>0</v>
      </c>
      <c r="AN6344" s="28">
        <f t="shared" si="2796"/>
        <v>1</v>
      </c>
      <c r="AO6344">
        <f t="shared" si="2797"/>
        <v>0</v>
      </c>
      <c r="AP6344">
        <f t="shared" si="2798"/>
        <v>0</v>
      </c>
      <c r="AQ6344">
        <f t="shared" si="2799"/>
        <v>0</v>
      </c>
      <c r="AR6344">
        <f t="shared" si="2800"/>
        <v>1</v>
      </c>
      <c r="AS6344" s="17">
        <f t="shared" si="2801"/>
        <v>0</v>
      </c>
      <c r="AT6344">
        <f t="shared" si="2802"/>
        <v>0</v>
      </c>
      <c r="AV6344" s="1">
        <v>0</v>
      </c>
      <c r="AW6344">
        <v>0.42495333143740582</v>
      </c>
      <c r="AY6344" s="4">
        <v>4947</v>
      </c>
      <c r="AZ6344">
        <v>46239</v>
      </c>
      <c r="BA6344">
        <v>0</v>
      </c>
      <c r="BB6344">
        <v>67</v>
      </c>
      <c r="BC6344">
        <v>17</v>
      </c>
      <c r="BD6344">
        <v>1</v>
      </c>
      <c r="BE6344">
        <v>1</v>
      </c>
      <c r="BF6344">
        <v>1</v>
      </c>
      <c r="BG6344" s="2">
        <v>1</v>
      </c>
      <c r="BH6344" s="2">
        <v>0</v>
      </c>
      <c r="BI6344">
        <v>0</v>
      </c>
      <c r="BJ6344">
        <v>0</v>
      </c>
      <c r="BK6344" s="2">
        <v>0</v>
      </c>
      <c r="BL6344" s="28">
        <v>1</v>
      </c>
      <c r="BM6344">
        <v>0</v>
      </c>
      <c r="BN6344">
        <v>0</v>
      </c>
    </row>
    <row r="6345" spans="1:66">
      <c r="A6345" t="s">
        <v>8152</v>
      </c>
      <c r="B6345" t="s">
        <v>8123</v>
      </c>
      <c r="C6345" t="s">
        <v>8127</v>
      </c>
      <c r="D6345" t="s">
        <v>7976</v>
      </c>
      <c r="E6345" t="s">
        <v>8117</v>
      </c>
      <c r="F6345" t="s">
        <v>8122</v>
      </c>
      <c r="G6345" t="s">
        <v>8119</v>
      </c>
      <c r="H6345" t="s">
        <v>8121</v>
      </c>
      <c r="I6345" t="s">
        <v>8121</v>
      </c>
      <c r="J6345" t="s">
        <v>8120</v>
      </c>
      <c r="K6345" s="50" t="s">
        <v>8121</v>
      </c>
      <c r="L6345" s="3" t="s">
        <v>4072</v>
      </c>
      <c r="M6345" s="4">
        <v>3383</v>
      </c>
      <c r="N6345">
        <v>0</v>
      </c>
      <c r="O6345">
        <f t="shared" si="2775"/>
        <v>0</v>
      </c>
      <c r="P6345">
        <v>46</v>
      </c>
      <c r="Q6345">
        <v>103</v>
      </c>
      <c r="R6345">
        <v>23</v>
      </c>
      <c r="S6345">
        <f t="shared" si="2776"/>
        <v>1</v>
      </c>
      <c r="T6345">
        <f t="shared" si="2777"/>
        <v>1</v>
      </c>
      <c r="U6345">
        <f t="shared" si="2778"/>
        <v>0</v>
      </c>
      <c r="V6345" s="2">
        <f t="shared" si="2779"/>
        <v>1</v>
      </c>
      <c r="W6345">
        <f t="shared" si="2780"/>
        <v>1</v>
      </c>
      <c r="X6345" s="2">
        <f t="shared" si="2781"/>
        <v>0</v>
      </c>
      <c r="Y6345">
        <f t="shared" si="2782"/>
        <v>0</v>
      </c>
      <c r="Z6345">
        <f t="shared" si="2783"/>
        <v>0</v>
      </c>
      <c r="AA6345">
        <f t="shared" si="2784"/>
        <v>0</v>
      </c>
      <c r="AB6345" s="2">
        <f t="shared" si="2785"/>
        <v>0</v>
      </c>
      <c r="AC6345">
        <f t="shared" si="2786"/>
        <v>0</v>
      </c>
      <c r="AD6345">
        <f t="shared" si="2787"/>
        <v>0</v>
      </c>
      <c r="AE6345">
        <f t="shared" si="2788"/>
        <v>0</v>
      </c>
      <c r="AF6345" s="2">
        <f t="shared" si="2789"/>
        <v>0</v>
      </c>
      <c r="AG6345">
        <f t="shared" si="2790"/>
        <v>1</v>
      </c>
      <c r="AH6345" s="2">
        <f t="shared" si="2791"/>
        <v>0</v>
      </c>
      <c r="AI6345">
        <f t="shared" si="2792"/>
        <v>0</v>
      </c>
      <c r="AJ6345" s="2">
        <f t="shared" si="2793"/>
        <v>0</v>
      </c>
      <c r="AK6345">
        <f t="shared" si="2794"/>
        <v>1</v>
      </c>
      <c r="AL6345" s="2">
        <f t="shared" si="2795"/>
        <v>0</v>
      </c>
      <c r="AN6345" s="28">
        <f t="shared" si="2796"/>
        <v>0</v>
      </c>
      <c r="AO6345">
        <f t="shared" si="2797"/>
        <v>1</v>
      </c>
      <c r="AP6345">
        <f t="shared" si="2798"/>
        <v>1</v>
      </c>
      <c r="AQ6345">
        <f t="shared" si="2799"/>
        <v>0</v>
      </c>
      <c r="AR6345">
        <f t="shared" si="2800"/>
        <v>1</v>
      </c>
      <c r="AS6345" s="17">
        <f t="shared" si="2801"/>
        <v>0</v>
      </c>
      <c r="AT6345">
        <f t="shared" si="2802"/>
        <v>0</v>
      </c>
      <c r="AV6345" s="1">
        <v>0</v>
      </c>
      <c r="AW6345">
        <v>0.42495606067821201</v>
      </c>
      <c r="AY6345" s="4">
        <v>3383</v>
      </c>
      <c r="AZ6345">
        <v>0</v>
      </c>
      <c r="BA6345">
        <v>0</v>
      </c>
      <c r="BB6345">
        <v>103</v>
      </c>
      <c r="BC6345">
        <v>23</v>
      </c>
      <c r="BD6345">
        <v>1</v>
      </c>
      <c r="BE6345">
        <v>1</v>
      </c>
      <c r="BF6345">
        <v>0</v>
      </c>
      <c r="BG6345" s="2">
        <v>1</v>
      </c>
      <c r="BH6345" s="2">
        <v>0</v>
      </c>
      <c r="BI6345">
        <v>0</v>
      </c>
      <c r="BJ6345">
        <v>0</v>
      </c>
      <c r="BK6345" s="2">
        <v>0</v>
      </c>
      <c r="BL6345" s="28">
        <v>0</v>
      </c>
      <c r="BM6345">
        <v>1</v>
      </c>
      <c r="BN6345">
        <v>1</v>
      </c>
    </row>
    <row r="6346" spans="1:66">
      <c r="A6346" t="s">
        <v>8152</v>
      </c>
      <c r="B6346" t="s">
        <v>8173</v>
      </c>
      <c r="C6346" t="s">
        <v>8127</v>
      </c>
      <c r="D6346" t="s">
        <v>7976</v>
      </c>
      <c r="E6346" t="s">
        <v>8117</v>
      </c>
      <c r="F6346" t="s">
        <v>8125</v>
      </c>
      <c r="G6346" t="s">
        <v>8119</v>
      </c>
      <c r="H6346" t="s">
        <v>8120</v>
      </c>
      <c r="I6346" t="s">
        <v>8121</v>
      </c>
      <c r="J6346" t="s">
        <v>8120</v>
      </c>
      <c r="K6346" s="50" t="s">
        <v>8121</v>
      </c>
      <c r="L6346" s="3" t="s">
        <v>4070</v>
      </c>
      <c r="M6346" s="4">
        <v>6265</v>
      </c>
      <c r="N6346">
        <v>0</v>
      </c>
      <c r="O6346">
        <f t="shared" si="2775"/>
        <v>0</v>
      </c>
      <c r="P6346">
        <v>44</v>
      </c>
      <c r="Q6346">
        <v>102</v>
      </c>
      <c r="R6346">
        <v>18</v>
      </c>
      <c r="S6346">
        <f t="shared" si="2776"/>
        <v>0</v>
      </c>
      <c r="T6346">
        <f t="shared" si="2777"/>
        <v>1</v>
      </c>
      <c r="U6346">
        <f t="shared" si="2778"/>
        <v>0</v>
      </c>
      <c r="V6346" s="2">
        <f t="shared" si="2779"/>
        <v>1</v>
      </c>
      <c r="W6346">
        <f t="shared" si="2780"/>
        <v>1</v>
      </c>
      <c r="X6346" s="2">
        <f t="shared" si="2781"/>
        <v>0</v>
      </c>
      <c r="Y6346">
        <f t="shared" si="2782"/>
        <v>0</v>
      </c>
      <c r="Z6346">
        <f t="shared" si="2783"/>
        <v>0</v>
      </c>
      <c r="AA6346">
        <f t="shared" si="2784"/>
        <v>0</v>
      </c>
      <c r="AB6346" s="2">
        <f t="shared" si="2785"/>
        <v>1</v>
      </c>
      <c r="AC6346">
        <f t="shared" si="2786"/>
        <v>0</v>
      </c>
      <c r="AD6346">
        <f t="shared" si="2787"/>
        <v>0</v>
      </c>
      <c r="AE6346">
        <f t="shared" si="2788"/>
        <v>0</v>
      </c>
      <c r="AF6346" s="2">
        <f t="shared" si="2789"/>
        <v>0</v>
      </c>
      <c r="AG6346">
        <f t="shared" si="2790"/>
        <v>1</v>
      </c>
      <c r="AH6346" s="2">
        <f t="shared" si="2791"/>
        <v>0</v>
      </c>
      <c r="AI6346">
        <f t="shared" si="2792"/>
        <v>1</v>
      </c>
      <c r="AJ6346" s="2">
        <f t="shared" si="2793"/>
        <v>0</v>
      </c>
      <c r="AK6346">
        <f t="shared" si="2794"/>
        <v>1</v>
      </c>
      <c r="AL6346" s="2">
        <f t="shared" si="2795"/>
        <v>0</v>
      </c>
      <c r="AN6346" s="28">
        <f t="shared" si="2796"/>
        <v>0</v>
      </c>
      <c r="AO6346">
        <f t="shared" si="2797"/>
        <v>0</v>
      </c>
      <c r="AP6346">
        <f t="shared" si="2798"/>
        <v>1</v>
      </c>
      <c r="AQ6346">
        <f t="shared" si="2799"/>
        <v>0</v>
      </c>
      <c r="AR6346">
        <f t="shared" si="2800"/>
        <v>0</v>
      </c>
      <c r="AS6346" s="17">
        <f t="shared" si="2801"/>
        <v>0</v>
      </c>
      <c r="AT6346">
        <f t="shared" si="2802"/>
        <v>0</v>
      </c>
      <c r="AV6346" s="1">
        <v>0</v>
      </c>
      <c r="AW6346">
        <v>0.42517978764380321</v>
      </c>
      <c r="AY6346" s="4">
        <v>6265</v>
      </c>
      <c r="AZ6346">
        <v>0</v>
      </c>
      <c r="BA6346">
        <v>0</v>
      </c>
      <c r="BB6346">
        <v>102</v>
      </c>
      <c r="BC6346">
        <v>18</v>
      </c>
      <c r="BD6346">
        <v>0</v>
      </c>
      <c r="BE6346">
        <v>1</v>
      </c>
      <c r="BF6346">
        <v>0</v>
      </c>
      <c r="BG6346" s="2">
        <v>1</v>
      </c>
      <c r="BH6346" s="2">
        <v>0</v>
      </c>
      <c r="BI6346">
        <v>0</v>
      </c>
      <c r="BJ6346">
        <v>1</v>
      </c>
      <c r="BK6346" s="2">
        <v>0</v>
      </c>
      <c r="BL6346" s="28">
        <v>0</v>
      </c>
      <c r="BM6346">
        <v>0</v>
      </c>
      <c r="BN6346">
        <v>1</v>
      </c>
    </row>
    <row r="6347" spans="1:66">
      <c r="A6347" t="s">
        <v>8113</v>
      </c>
      <c r="B6347" t="s">
        <v>8126</v>
      </c>
      <c r="C6347" t="s">
        <v>8115</v>
      </c>
      <c r="D6347" t="s">
        <v>7976</v>
      </c>
      <c r="E6347" t="s">
        <v>8117</v>
      </c>
      <c r="F6347" t="s">
        <v>8125</v>
      </c>
      <c r="G6347" t="s">
        <v>8165</v>
      </c>
      <c r="H6347" t="s">
        <v>8121</v>
      </c>
      <c r="I6347" t="s">
        <v>8121</v>
      </c>
      <c r="J6347" t="s">
        <v>8120</v>
      </c>
      <c r="K6347" s="50" t="s">
        <v>8121</v>
      </c>
      <c r="L6347" s="3" t="s">
        <v>4069</v>
      </c>
      <c r="M6347" s="4">
        <v>5041</v>
      </c>
      <c r="N6347">
        <v>22350</v>
      </c>
      <c r="O6347">
        <f t="shared" si="2775"/>
        <v>0</v>
      </c>
      <c r="P6347">
        <v>32</v>
      </c>
      <c r="Q6347">
        <v>112</v>
      </c>
      <c r="R6347">
        <v>9</v>
      </c>
      <c r="S6347">
        <f t="shared" si="2776"/>
        <v>1</v>
      </c>
      <c r="T6347">
        <f t="shared" si="2777"/>
        <v>1</v>
      </c>
      <c r="U6347">
        <f t="shared" si="2778"/>
        <v>0</v>
      </c>
      <c r="V6347" s="2">
        <f t="shared" si="2779"/>
        <v>1</v>
      </c>
      <c r="W6347">
        <f t="shared" si="2780"/>
        <v>0</v>
      </c>
      <c r="X6347" s="2">
        <f t="shared" si="2781"/>
        <v>0</v>
      </c>
      <c r="Y6347">
        <f t="shared" si="2782"/>
        <v>0</v>
      </c>
      <c r="Z6347">
        <f t="shared" si="2783"/>
        <v>1</v>
      </c>
      <c r="AA6347">
        <f t="shared" si="2784"/>
        <v>0</v>
      </c>
      <c r="AB6347" s="2">
        <f t="shared" si="2785"/>
        <v>0</v>
      </c>
      <c r="AC6347">
        <f t="shared" si="2786"/>
        <v>0</v>
      </c>
      <c r="AD6347">
        <f t="shared" si="2787"/>
        <v>0</v>
      </c>
      <c r="AE6347">
        <f t="shared" si="2788"/>
        <v>0</v>
      </c>
      <c r="AF6347" s="2">
        <f t="shared" si="2789"/>
        <v>1</v>
      </c>
      <c r="AG6347">
        <f t="shared" si="2790"/>
        <v>1</v>
      </c>
      <c r="AH6347" s="2">
        <f t="shared" si="2791"/>
        <v>0</v>
      </c>
      <c r="AI6347">
        <f t="shared" si="2792"/>
        <v>1</v>
      </c>
      <c r="AJ6347" s="2">
        <f t="shared" si="2793"/>
        <v>0</v>
      </c>
      <c r="AK6347">
        <f t="shared" si="2794"/>
        <v>0</v>
      </c>
      <c r="AL6347" s="2">
        <f t="shared" si="2795"/>
        <v>1</v>
      </c>
      <c r="AN6347" s="28">
        <f t="shared" si="2796"/>
        <v>1</v>
      </c>
      <c r="AO6347">
        <f t="shared" si="2797"/>
        <v>0</v>
      </c>
      <c r="AP6347">
        <f t="shared" si="2798"/>
        <v>0</v>
      </c>
      <c r="AQ6347">
        <f t="shared" si="2799"/>
        <v>0</v>
      </c>
      <c r="AR6347">
        <f t="shared" si="2800"/>
        <v>0</v>
      </c>
      <c r="AS6347" s="17">
        <f t="shared" si="2801"/>
        <v>0</v>
      </c>
      <c r="AT6347">
        <f t="shared" si="2802"/>
        <v>1</v>
      </c>
      <c r="AV6347" s="1">
        <v>0</v>
      </c>
      <c r="AW6347">
        <v>0.42521848782208677</v>
      </c>
      <c r="AY6347" s="4">
        <v>5041</v>
      </c>
      <c r="AZ6347">
        <v>22350</v>
      </c>
      <c r="BA6347">
        <v>0</v>
      </c>
      <c r="BB6347">
        <v>112</v>
      </c>
      <c r="BC6347">
        <v>9</v>
      </c>
      <c r="BD6347">
        <v>1</v>
      </c>
      <c r="BE6347">
        <v>1</v>
      </c>
      <c r="BF6347">
        <v>0</v>
      </c>
      <c r="BG6347" s="2">
        <v>1</v>
      </c>
      <c r="BH6347" s="2">
        <v>0</v>
      </c>
      <c r="BI6347">
        <v>0</v>
      </c>
      <c r="BJ6347">
        <v>1</v>
      </c>
      <c r="BK6347" s="2">
        <v>1</v>
      </c>
      <c r="BL6347" s="28">
        <v>1</v>
      </c>
      <c r="BM6347">
        <v>0</v>
      </c>
      <c r="BN6347">
        <v>0</v>
      </c>
    </row>
    <row r="6348" spans="1:66">
      <c r="A6348" t="s">
        <v>8113</v>
      </c>
      <c r="B6348" t="s">
        <v>8114</v>
      </c>
      <c r="C6348" t="s">
        <v>8127</v>
      </c>
      <c r="D6348" t="s">
        <v>7976</v>
      </c>
      <c r="E6348" t="s">
        <v>8117</v>
      </c>
      <c r="F6348" t="s">
        <v>8122</v>
      </c>
      <c r="G6348" t="s">
        <v>8119</v>
      </c>
      <c r="H6348" t="s">
        <v>8121</v>
      </c>
      <c r="I6348" t="s">
        <v>8121</v>
      </c>
      <c r="J6348" t="s">
        <v>8120</v>
      </c>
      <c r="K6348" s="50" t="s">
        <v>8121</v>
      </c>
      <c r="L6348" s="3" t="s">
        <v>4067</v>
      </c>
      <c r="M6348" s="4">
        <v>7343</v>
      </c>
      <c r="N6348">
        <v>0</v>
      </c>
      <c r="O6348">
        <f t="shared" si="2775"/>
        <v>0</v>
      </c>
      <c r="P6348">
        <v>39</v>
      </c>
      <c r="Q6348">
        <v>92</v>
      </c>
      <c r="R6348">
        <v>16</v>
      </c>
      <c r="S6348">
        <f t="shared" si="2776"/>
        <v>1</v>
      </c>
      <c r="T6348">
        <f t="shared" si="2777"/>
        <v>1</v>
      </c>
      <c r="U6348">
        <f t="shared" si="2778"/>
        <v>0</v>
      </c>
      <c r="V6348" s="2">
        <f t="shared" si="2779"/>
        <v>1</v>
      </c>
      <c r="W6348">
        <f t="shared" si="2780"/>
        <v>0</v>
      </c>
      <c r="X6348" s="2">
        <f t="shared" si="2781"/>
        <v>0</v>
      </c>
      <c r="Y6348">
        <f t="shared" si="2782"/>
        <v>1</v>
      </c>
      <c r="Z6348">
        <f t="shared" si="2783"/>
        <v>0</v>
      </c>
      <c r="AA6348">
        <f t="shared" si="2784"/>
        <v>0</v>
      </c>
      <c r="AB6348" s="2">
        <f t="shared" si="2785"/>
        <v>0</v>
      </c>
      <c r="AC6348">
        <f t="shared" si="2786"/>
        <v>0</v>
      </c>
      <c r="AD6348">
        <f t="shared" si="2787"/>
        <v>0</v>
      </c>
      <c r="AE6348">
        <f t="shared" si="2788"/>
        <v>0</v>
      </c>
      <c r="AF6348" s="2">
        <f t="shared" si="2789"/>
        <v>0</v>
      </c>
      <c r="AG6348">
        <f t="shared" si="2790"/>
        <v>1</v>
      </c>
      <c r="AH6348" s="2">
        <f t="shared" si="2791"/>
        <v>0</v>
      </c>
      <c r="AI6348">
        <f t="shared" si="2792"/>
        <v>0</v>
      </c>
      <c r="AJ6348" s="2">
        <f t="shared" si="2793"/>
        <v>0</v>
      </c>
      <c r="AK6348">
        <f t="shared" si="2794"/>
        <v>1</v>
      </c>
      <c r="AL6348" s="2">
        <f t="shared" si="2795"/>
        <v>0</v>
      </c>
      <c r="AN6348" s="28">
        <f t="shared" si="2796"/>
        <v>1</v>
      </c>
      <c r="AO6348">
        <f t="shared" si="2797"/>
        <v>0</v>
      </c>
      <c r="AP6348">
        <f t="shared" si="2798"/>
        <v>1</v>
      </c>
      <c r="AQ6348">
        <f t="shared" si="2799"/>
        <v>0</v>
      </c>
      <c r="AR6348">
        <f t="shared" si="2800"/>
        <v>1</v>
      </c>
      <c r="AS6348" s="17">
        <f t="shared" si="2801"/>
        <v>0</v>
      </c>
      <c r="AT6348">
        <f t="shared" si="2802"/>
        <v>0</v>
      </c>
      <c r="AV6348" s="1">
        <v>0</v>
      </c>
      <c r="AW6348">
        <v>0.42562462362722708</v>
      </c>
      <c r="AY6348" s="4">
        <v>7343</v>
      </c>
      <c r="AZ6348">
        <v>0</v>
      </c>
      <c r="BA6348">
        <v>0</v>
      </c>
      <c r="BB6348">
        <v>92</v>
      </c>
      <c r="BC6348">
        <v>16</v>
      </c>
      <c r="BD6348">
        <v>1</v>
      </c>
      <c r="BE6348">
        <v>1</v>
      </c>
      <c r="BF6348">
        <v>0</v>
      </c>
      <c r="BG6348" s="2">
        <v>1</v>
      </c>
      <c r="BH6348" s="2">
        <v>0</v>
      </c>
      <c r="BI6348">
        <v>0</v>
      </c>
      <c r="BJ6348">
        <v>0</v>
      </c>
      <c r="BK6348" s="2">
        <v>0</v>
      </c>
      <c r="BL6348" s="28">
        <v>1</v>
      </c>
      <c r="BM6348">
        <v>0</v>
      </c>
      <c r="BN6348">
        <v>1</v>
      </c>
    </row>
    <row r="6349" spans="1:66">
      <c r="A6349" t="s">
        <v>8113</v>
      </c>
      <c r="B6349" t="s">
        <v>8114</v>
      </c>
      <c r="C6349" t="s">
        <v>8124</v>
      </c>
      <c r="D6349" t="s">
        <v>7976</v>
      </c>
      <c r="E6349" t="s">
        <v>8151</v>
      </c>
      <c r="F6349" t="s">
        <v>8125</v>
      </c>
      <c r="G6349" t="s">
        <v>8155</v>
      </c>
      <c r="H6349" t="s">
        <v>8121</v>
      </c>
      <c r="I6349" t="s">
        <v>8121</v>
      </c>
      <c r="J6349" t="s">
        <v>8120</v>
      </c>
      <c r="K6349" s="50" t="s">
        <v>8121</v>
      </c>
      <c r="L6349" s="3" t="s">
        <v>4065</v>
      </c>
      <c r="M6349" s="4">
        <v>20930</v>
      </c>
      <c r="N6349">
        <v>30535</v>
      </c>
      <c r="O6349">
        <f t="shared" si="2775"/>
        <v>0</v>
      </c>
      <c r="P6349">
        <v>40</v>
      </c>
      <c r="Q6349">
        <v>56</v>
      </c>
      <c r="R6349">
        <v>22</v>
      </c>
      <c r="S6349">
        <f t="shared" si="2776"/>
        <v>1</v>
      </c>
      <c r="T6349">
        <f t="shared" si="2777"/>
        <v>1</v>
      </c>
      <c r="U6349">
        <f t="shared" si="2778"/>
        <v>0</v>
      </c>
      <c r="V6349" s="2">
        <f t="shared" si="2779"/>
        <v>1</v>
      </c>
      <c r="W6349">
        <f t="shared" si="2780"/>
        <v>0</v>
      </c>
      <c r="X6349" s="2">
        <f t="shared" si="2781"/>
        <v>0</v>
      </c>
      <c r="Y6349">
        <f t="shared" si="2782"/>
        <v>1</v>
      </c>
      <c r="Z6349">
        <f t="shared" si="2783"/>
        <v>0</v>
      </c>
      <c r="AA6349">
        <f t="shared" si="2784"/>
        <v>0</v>
      </c>
      <c r="AB6349" s="2">
        <f t="shared" si="2785"/>
        <v>0</v>
      </c>
      <c r="AC6349">
        <f t="shared" si="2786"/>
        <v>1</v>
      </c>
      <c r="AD6349">
        <f t="shared" si="2787"/>
        <v>0</v>
      </c>
      <c r="AE6349">
        <f t="shared" si="2788"/>
        <v>0</v>
      </c>
      <c r="AF6349" s="2">
        <f t="shared" si="2789"/>
        <v>0</v>
      </c>
      <c r="AG6349">
        <f t="shared" si="2790"/>
        <v>0</v>
      </c>
      <c r="AH6349" s="2">
        <f t="shared" si="2791"/>
        <v>1</v>
      </c>
      <c r="AI6349">
        <f t="shared" si="2792"/>
        <v>1</v>
      </c>
      <c r="AJ6349" s="2">
        <f t="shared" si="2793"/>
        <v>0</v>
      </c>
      <c r="AK6349">
        <f t="shared" si="2794"/>
        <v>0</v>
      </c>
      <c r="AL6349" s="2">
        <f t="shared" si="2795"/>
        <v>0</v>
      </c>
      <c r="AN6349" s="28">
        <f t="shared" si="2796"/>
        <v>1</v>
      </c>
      <c r="AO6349">
        <f t="shared" si="2797"/>
        <v>0</v>
      </c>
      <c r="AP6349">
        <f t="shared" si="2798"/>
        <v>0</v>
      </c>
      <c r="AQ6349">
        <f t="shared" si="2799"/>
        <v>0</v>
      </c>
      <c r="AR6349">
        <f t="shared" si="2800"/>
        <v>0</v>
      </c>
      <c r="AS6349" s="17">
        <f t="shared" si="2801"/>
        <v>1</v>
      </c>
      <c r="AT6349">
        <f t="shared" si="2802"/>
        <v>0</v>
      </c>
      <c r="AV6349" s="1">
        <v>0</v>
      </c>
      <c r="AW6349">
        <v>0.42565746252688463</v>
      </c>
      <c r="AY6349" s="4">
        <v>20930</v>
      </c>
      <c r="AZ6349">
        <v>30535</v>
      </c>
      <c r="BA6349">
        <v>0</v>
      </c>
      <c r="BB6349">
        <v>56</v>
      </c>
      <c r="BC6349">
        <v>22</v>
      </c>
      <c r="BD6349">
        <v>1</v>
      </c>
      <c r="BE6349">
        <v>1</v>
      </c>
      <c r="BF6349">
        <v>0</v>
      </c>
      <c r="BG6349" s="2">
        <v>1</v>
      </c>
      <c r="BH6349" s="2">
        <v>0</v>
      </c>
      <c r="BI6349">
        <v>0</v>
      </c>
      <c r="BJ6349">
        <v>1</v>
      </c>
      <c r="BK6349" s="2">
        <v>0</v>
      </c>
      <c r="BL6349" s="28">
        <v>1</v>
      </c>
      <c r="BM6349">
        <v>0</v>
      </c>
      <c r="BN6349">
        <v>0</v>
      </c>
    </row>
    <row r="6350" spans="1:66">
      <c r="A6350" t="s">
        <v>8113</v>
      </c>
      <c r="B6350" t="s">
        <v>8126</v>
      </c>
      <c r="C6350" t="s">
        <v>8124</v>
      </c>
      <c r="D6350" t="s">
        <v>7976</v>
      </c>
      <c r="E6350" t="s">
        <v>8117</v>
      </c>
      <c r="F6350" t="s">
        <v>8125</v>
      </c>
      <c r="G6350" t="s">
        <v>8119</v>
      </c>
      <c r="H6350" t="s">
        <v>8120</v>
      </c>
      <c r="I6350" t="s">
        <v>8121</v>
      </c>
      <c r="J6350" t="s">
        <v>8120</v>
      </c>
      <c r="K6350" s="50" t="s">
        <v>8121</v>
      </c>
      <c r="L6350" s="3" t="s">
        <v>4061</v>
      </c>
      <c r="M6350" s="4">
        <v>5701</v>
      </c>
      <c r="N6350">
        <v>26811</v>
      </c>
      <c r="O6350">
        <f t="shared" si="2775"/>
        <v>0</v>
      </c>
      <c r="P6350">
        <v>39</v>
      </c>
      <c r="Q6350">
        <v>58</v>
      </c>
      <c r="R6350">
        <v>22</v>
      </c>
      <c r="S6350">
        <f t="shared" si="2776"/>
        <v>0</v>
      </c>
      <c r="T6350">
        <f t="shared" si="2777"/>
        <v>1</v>
      </c>
      <c r="U6350">
        <f t="shared" si="2778"/>
        <v>0</v>
      </c>
      <c r="V6350" s="2">
        <f t="shared" si="2779"/>
        <v>1</v>
      </c>
      <c r="W6350">
        <f t="shared" si="2780"/>
        <v>0</v>
      </c>
      <c r="X6350" s="2">
        <f t="shared" si="2781"/>
        <v>0</v>
      </c>
      <c r="Y6350">
        <f t="shared" si="2782"/>
        <v>0</v>
      </c>
      <c r="Z6350">
        <f t="shared" si="2783"/>
        <v>1</v>
      </c>
      <c r="AA6350">
        <f t="shared" si="2784"/>
        <v>0</v>
      </c>
      <c r="AB6350" s="2">
        <f t="shared" si="2785"/>
        <v>0</v>
      </c>
      <c r="AC6350">
        <f t="shared" si="2786"/>
        <v>1</v>
      </c>
      <c r="AD6350">
        <f t="shared" si="2787"/>
        <v>0</v>
      </c>
      <c r="AE6350">
        <f t="shared" si="2788"/>
        <v>0</v>
      </c>
      <c r="AF6350" s="2">
        <f t="shared" si="2789"/>
        <v>0</v>
      </c>
      <c r="AG6350">
        <f t="shared" si="2790"/>
        <v>1</v>
      </c>
      <c r="AH6350" s="2">
        <f t="shared" si="2791"/>
        <v>0</v>
      </c>
      <c r="AI6350">
        <f t="shared" si="2792"/>
        <v>1</v>
      </c>
      <c r="AJ6350" s="2">
        <f t="shared" si="2793"/>
        <v>0</v>
      </c>
      <c r="AK6350">
        <f t="shared" si="2794"/>
        <v>1</v>
      </c>
      <c r="AL6350" s="2">
        <f t="shared" si="2795"/>
        <v>0</v>
      </c>
      <c r="AN6350" s="28">
        <f t="shared" si="2796"/>
        <v>1</v>
      </c>
      <c r="AO6350">
        <f t="shared" si="2797"/>
        <v>0</v>
      </c>
      <c r="AP6350">
        <f t="shared" si="2798"/>
        <v>0</v>
      </c>
      <c r="AQ6350">
        <f t="shared" si="2799"/>
        <v>0</v>
      </c>
      <c r="AR6350">
        <f t="shared" si="2800"/>
        <v>0</v>
      </c>
      <c r="AS6350" s="17">
        <f t="shared" si="2801"/>
        <v>0</v>
      </c>
      <c r="AT6350">
        <f t="shared" si="2802"/>
        <v>0</v>
      </c>
      <c r="AV6350" s="1">
        <v>0</v>
      </c>
      <c r="AW6350">
        <v>0.42617158099365027</v>
      </c>
      <c r="AY6350" s="4">
        <v>5701</v>
      </c>
      <c r="AZ6350">
        <v>26811</v>
      </c>
      <c r="BA6350">
        <v>0</v>
      </c>
      <c r="BB6350">
        <v>58</v>
      </c>
      <c r="BC6350">
        <v>22</v>
      </c>
      <c r="BD6350">
        <v>0</v>
      </c>
      <c r="BE6350">
        <v>1</v>
      </c>
      <c r="BF6350">
        <v>0</v>
      </c>
      <c r="BG6350" s="2">
        <v>1</v>
      </c>
      <c r="BH6350" s="2">
        <v>0</v>
      </c>
      <c r="BI6350">
        <v>0</v>
      </c>
      <c r="BJ6350">
        <v>1</v>
      </c>
      <c r="BK6350" s="2">
        <v>0</v>
      </c>
      <c r="BL6350" s="28">
        <v>1</v>
      </c>
      <c r="BM6350">
        <v>0</v>
      </c>
      <c r="BN6350">
        <v>0</v>
      </c>
    </row>
    <row r="6351" spans="1:66">
      <c r="A6351" t="s">
        <v>8113</v>
      </c>
      <c r="B6351" t="s">
        <v>8126</v>
      </c>
      <c r="C6351" t="s">
        <v>8124</v>
      </c>
      <c r="D6351" t="s">
        <v>7976</v>
      </c>
      <c r="E6351" t="s">
        <v>8176</v>
      </c>
      <c r="F6351" t="s">
        <v>8125</v>
      </c>
      <c r="G6351" t="s">
        <v>8119</v>
      </c>
      <c r="H6351" t="s">
        <v>8120</v>
      </c>
      <c r="I6351" t="s">
        <v>8121</v>
      </c>
      <c r="J6351" t="s">
        <v>8120</v>
      </c>
      <c r="K6351" s="50" t="s">
        <v>8121</v>
      </c>
      <c r="L6351" s="3" t="s">
        <v>4059</v>
      </c>
      <c r="M6351" s="4">
        <v>5643</v>
      </c>
      <c r="N6351">
        <v>68654</v>
      </c>
      <c r="O6351">
        <f t="shared" si="2775"/>
        <v>0</v>
      </c>
      <c r="P6351">
        <v>51</v>
      </c>
      <c r="Q6351">
        <v>33</v>
      </c>
      <c r="R6351">
        <v>32</v>
      </c>
      <c r="S6351">
        <f t="shared" si="2776"/>
        <v>0</v>
      </c>
      <c r="T6351">
        <f t="shared" si="2777"/>
        <v>1</v>
      </c>
      <c r="U6351">
        <f t="shared" si="2778"/>
        <v>0</v>
      </c>
      <c r="V6351" s="2">
        <f t="shared" si="2779"/>
        <v>1</v>
      </c>
      <c r="W6351">
        <f t="shared" si="2780"/>
        <v>0</v>
      </c>
      <c r="X6351" s="2">
        <f t="shared" si="2781"/>
        <v>0</v>
      </c>
      <c r="Y6351">
        <f t="shared" si="2782"/>
        <v>0</v>
      </c>
      <c r="Z6351">
        <f t="shared" si="2783"/>
        <v>1</v>
      </c>
      <c r="AA6351">
        <f t="shared" si="2784"/>
        <v>0</v>
      </c>
      <c r="AB6351" s="2">
        <f t="shared" si="2785"/>
        <v>0</v>
      </c>
      <c r="AC6351">
        <f t="shared" si="2786"/>
        <v>1</v>
      </c>
      <c r="AD6351">
        <f t="shared" si="2787"/>
        <v>0</v>
      </c>
      <c r="AE6351">
        <f t="shared" si="2788"/>
        <v>0</v>
      </c>
      <c r="AF6351" s="2">
        <f t="shared" si="2789"/>
        <v>0</v>
      </c>
      <c r="AG6351">
        <f t="shared" si="2790"/>
        <v>0</v>
      </c>
      <c r="AH6351" s="2">
        <f t="shared" si="2791"/>
        <v>0</v>
      </c>
      <c r="AI6351">
        <f t="shared" si="2792"/>
        <v>1</v>
      </c>
      <c r="AJ6351" s="2">
        <f t="shared" si="2793"/>
        <v>0</v>
      </c>
      <c r="AK6351">
        <f t="shared" si="2794"/>
        <v>1</v>
      </c>
      <c r="AL6351" s="2">
        <f t="shared" si="2795"/>
        <v>0</v>
      </c>
      <c r="AN6351" s="28">
        <f t="shared" si="2796"/>
        <v>1</v>
      </c>
      <c r="AO6351">
        <f t="shared" si="2797"/>
        <v>0</v>
      </c>
      <c r="AP6351">
        <f t="shared" si="2798"/>
        <v>0</v>
      </c>
      <c r="AQ6351">
        <f t="shared" si="2799"/>
        <v>1</v>
      </c>
      <c r="AR6351">
        <f t="shared" si="2800"/>
        <v>0</v>
      </c>
      <c r="AS6351" s="17">
        <f t="shared" si="2801"/>
        <v>0</v>
      </c>
      <c r="AT6351">
        <f t="shared" si="2802"/>
        <v>0</v>
      </c>
      <c r="AV6351" s="1">
        <v>0</v>
      </c>
      <c r="AW6351">
        <v>0.42622153527393075</v>
      </c>
      <c r="AY6351" s="4">
        <v>5643</v>
      </c>
      <c r="AZ6351">
        <v>68654</v>
      </c>
      <c r="BA6351">
        <v>0</v>
      </c>
      <c r="BB6351">
        <v>33</v>
      </c>
      <c r="BC6351">
        <v>32</v>
      </c>
      <c r="BD6351">
        <v>0</v>
      </c>
      <c r="BE6351">
        <v>1</v>
      </c>
      <c r="BF6351">
        <v>0</v>
      </c>
      <c r="BG6351" s="2">
        <v>1</v>
      </c>
      <c r="BH6351" s="2">
        <v>0</v>
      </c>
      <c r="BI6351">
        <v>0</v>
      </c>
      <c r="BJ6351">
        <v>1</v>
      </c>
      <c r="BK6351" s="2">
        <v>0</v>
      </c>
      <c r="BL6351" s="28">
        <v>1</v>
      </c>
      <c r="BM6351">
        <v>0</v>
      </c>
      <c r="BN6351">
        <v>0</v>
      </c>
    </row>
    <row r="6352" spans="1:66">
      <c r="A6352" t="s">
        <v>8113</v>
      </c>
      <c r="B6352" t="s">
        <v>8126</v>
      </c>
      <c r="C6352" t="s">
        <v>8124</v>
      </c>
      <c r="D6352" t="s">
        <v>7976</v>
      </c>
      <c r="E6352" t="s">
        <v>8151</v>
      </c>
      <c r="F6352" t="s">
        <v>8125</v>
      </c>
      <c r="G6352" t="s">
        <v>8119</v>
      </c>
      <c r="H6352" t="s">
        <v>8120</v>
      </c>
      <c r="I6352" t="s">
        <v>8121</v>
      </c>
      <c r="J6352" t="s">
        <v>8120</v>
      </c>
      <c r="K6352" s="50" t="s">
        <v>8121</v>
      </c>
      <c r="L6352" s="3" t="s">
        <v>4057</v>
      </c>
      <c r="M6352" s="4">
        <v>2598</v>
      </c>
      <c r="N6352">
        <v>62566</v>
      </c>
      <c r="O6352">
        <f t="shared" si="2775"/>
        <v>0</v>
      </c>
      <c r="P6352">
        <v>17</v>
      </c>
      <c r="Q6352">
        <v>85</v>
      </c>
      <c r="R6352">
        <v>4</v>
      </c>
      <c r="S6352">
        <f t="shared" si="2776"/>
        <v>0</v>
      </c>
      <c r="T6352">
        <f t="shared" si="2777"/>
        <v>1</v>
      </c>
      <c r="U6352">
        <f t="shared" si="2778"/>
        <v>0</v>
      </c>
      <c r="V6352" s="2">
        <f t="shared" si="2779"/>
        <v>1</v>
      </c>
      <c r="W6352">
        <f t="shared" si="2780"/>
        <v>0</v>
      </c>
      <c r="X6352" s="2">
        <f t="shared" si="2781"/>
        <v>0</v>
      </c>
      <c r="Y6352">
        <f t="shared" si="2782"/>
        <v>0</v>
      </c>
      <c r="Z6352">
        <f t="shared" si="2783"/>
        <v>1</v>
      </c>
      <c r="AA6352">
        <f t="shared" si="2784"/>
        <v>0</v>
      </c>
      <c r="AB6352" s="2">
        <f t="shared" si="2785"/>
        <v>0</v>
      </c>
      <c r="AC6352">
        <f t="shared" si="2786"/>
        <v>1</v>
      </c>
      <c r="AD6352">
        <f t="shared" si="2787"/>
        <v>0</v>
      </c>
      <c r="AE6352">
        <f t="shared" si="2788"/>
        <v>0</v>
      </c>
      <c r="AF6352" s="2">
        <f t="shared" si="2789"/>
        <v>0</v>
      </c>
      <c r="AG6352">
        <f t="shared" si="2790"/>
        <v>0</v>
      </c>
      <c r="AH6352" s="2">
        <f t="shared" si="2791"/>
        <v>1</v>
      </c>
      <c r="AI6352">
        <f t="shared" si="2792"/>
        <v>1</v>
      </c>
      <c r="AJ6352" s="2">
        <f t="shared" si="2793"/>
        <v>0</v>
      </c>
      <c r="AK6352">
        <f t="shared" si="2794"/>
        <v>1</v>
      </c>
      <c r="AL6352" s="2">
        <f t="shared" si="2795"/>
        <v>0</v>
      </c>
      <c r="AN6352" s="28">
        <f t="shared" si="2796"/>
        <v>1</v>
      </c>
      <c r="AO6352">
        <f t="shared" si="2797"/>
        <v>0</v>
      </c>
      <c r="AP6352">
        <f t="shared" si="2798"/>
        <v>0</v>
      </c>
      <c r="AQ6352">
        <f t="shared" si="2799"/>
        <v>0</v>
      </c>
      <c r="AR6352">
        <f t="shared" si="2800"/>
        <v>0</v>
      </c>
      <c r="AS6352" s="17">
        <f t="shared" si="2801"/>
        <v>0</v>
      </c>
      <c r="AT6352">
        <f t="shared" si="2802"/>
        <v>0</v>
      </c>
      <c r="AV6352" s="1">
        <v>0</v>
      </c>
      <c r="AW6352">
        <v>0.42633613265414544</v>
      </c>
      <c r="AY6352" s="4">
        <v>2598</v>
      </c>
      <c r="AZ6352">
        <v>62566</v>
      </c>
      <c r="BA6352">
        <v>0</v>
      </c>
      <c r="BB6352">
        <v>85</v>
      </c>
      <c r="BC6352">
        <v>4</v>
      </c>
      <c r="BD6352">
        <v>0</v>
      </c>
      <c r="BE6352">
        <v>1</v>
      </c>
      <c r="BF6352">
        <v>0</v>
      </c>
      <c r="BG6352" s="2">
        <v>1</v>
      </c>
      <c r="BH6352" s="2">
        <v>0</v>
      </c>
      <c r="BI6352">
        <v>0</v>
      </c>
      <c r="BJ6352">
        <v>1</v>
      </c>
      <c r="BK6352" s="2">
        <v>0</v>
      </c>
      <c r="BL6352" s="28">
        <v>1</v>
      </c>
      <c r="BM6352">
        <v>0</v>
      </c>
      <c r="BN6352">
        <v>0</v>
      </c>
    </row>
    <row r="6353" spans="1:66">
      <c r="A6353" t="s">
        <v>8172</v>
      </c>
      <c r="B6353" t="s">
        <v>8173</v>
      </c>
      <c r="C6353" t="s">
        <v>8124</v>
      </c>
      <c r="D6353" t="s">
        <v>7976</v>
      </c>
      <c r="E6353" t="s">
        <v>8151</v>
      </c>
      <c r="F6353" t="s">
        <v>8125</v>
      </c>
      <c r="G6353" t="s">
        <v>8119</v>
      </c>
      <c r="H6353" t="s">
        <v>8120</v>
      </c>
      <c r="I6353" t="s">
        <v>8121</v>
      </c>
      <c r="J6353" t="s">
        <v>8120</v>
      </c>
      <c r="K6353" s="50" t="s">
        <v>8121</v>
      </c>
      <c r="L6353" s="3" t="s">
        <v>4056</v>
      </c>
      <c r="M6353" s="4">
        <v>8663</v>
      </c>
      <c r="N6353">
        <v>67763</v>
      </c>
      <c r="O6353">
        <f t="shared" si="2775"/>
        <v>0</v>
      </c>
      <c r="P6353">
        <v>54</v>
      </c>
      <c r="Q6353">
        <v>99</v>
      </c>
      <c r="R6353">
        <v>28</v>
      </c>
      <c r="S6353">
        <f t="shared" si="2776"/>
        <v>0</v>
      </c>
      <c r="T6353">
        <f t="shared" si="2777"/>
        <v>1</v>
      </c>
      <c r="U6353">
        <f t="shared" si="2778"/>
        <v>0</v>
      </c>
      <c r="V6353" s="2">
        <f t="shared" si="2779"/>
        <v>1</v>
      </c>
      <c r="W6353">
        <f t="shared" si="2780"/>
        <v>0</v>
      </c>
      <c r="X6353" s="2">
        <f t="shared" si="2781"/>
        <v>1</v>
      </c>
      <c r="Y6353">
        <f t="shared" si="2782"/>
        <v>0</v>
      </c>
      <c r="Z6353">
        <f t="shared" si="2783"/>
        <v>0</v>
      </c>
      <c r="AA6353">
        <f t="shared" si="2784"/>
        <v>0</v>
      </c>
      <c r="AB6353" s="2">
        <f t="shared" si="2785"/>
        <v>1</v>
      </c>
      <c r="AC6353">
        <f t="shared" si="2786"/>
        <v>1</v>
      </c>
      <c r="AD6353">
        <f t="shared" si="2787"/>
        <v>0</v>
      </c>
      <c r="AE6353">
        <f t="shared" si="2788"/>
        <v>0</v>
      </c>
      <c r="AF6353" s="2">
        <f t="shared" si="2789"/>
        <v>0</v>
      </c>
      <c r="AG6353">
        <f t="shared" si="2790"/>
        <v>0</v>
      </c>
      <c r="AH6353" s="2">
        <f t="shared" si="2791"/>
        <v>1</v>
      </c>
      <c r="AI6353">
        <f t="shared" si="2792"/>
        <v>1</v>
      </c>
      <c r="AJ6353" s="2">
        <f t="shared" si="2793"/>
        <v>0</v>
      </c>
      <c r="AK6353">
        <f t="shared" si="2794"/>
        <v>1</v>
      </c>
      <c r="AL6353" s="2">
        <f t="shared" si="2795"/>
        <v>0</v>
      </c>
      <c r="AN6353" s="28">
        <f t="shared" si="2796"/>
        <v>0</v>
      </c>
      <c r="AO6353">
        <f t="shared" si="2797"/>
        <v>0</v>
      </c>
      <c r="AP6353">
        <f t="shared" si="2798"/>
        <v>0</v>
      </c>
      <c r="AQ6353">
        <f t="shared" si="2799"/>
        <v>0</v>
      </c>
      <c r="AR6353">
        <f t="shared" si="2800"/>
        <v>0</v>
      </c>
      <c r="AS6353" s="17">
        <f t="shared" si="2801"/>
        <v>0</v>
      </c>
      <c r="AT6353">
        <f t="shared" si="2802"/>
        <v>0</v>
      </c>
      <c r="AV6353" s="1">
        <v>0</v>
      </c>
      <c r="AW6353">
        <v>0.42636787538713211</v>
      </c>
      <c r="AY6353" s="4">
        <v>8663</v>
      </c>
      <c r="AZ6353">
        <v>67763</v>
      </c>
      <c r="BA6353">
        <v>0</v>
      </c>
      <c r="BB6353">
        <v>99</v>
      </c>
      <c r="BC6353">
        <v>28</v>
      </c>
      <c r="BD6353">
        <v>0</v>
      </c>
      <c r="BE6353">
        <v>1</v>
      </c>
      <c r="BF6353">
        <v>0</v>
      </c>
      <c r="BG6353" s="2">
        <v>1</v>
      </c>
      <c r="BH6353" s="2">
        <v>1</v>
      </c>
      <c r="BI6353">
        <v>0</v>
      </c>
      <c r="BJ6353">
        <v>1</v>
      </c>
      <c r="BK6353" s="2">
        <v>0</v>
      </c>
      <c r="BL6353" s="28">
        <v>0</v>
      </c>
      <c r="BM6353">
        <v>0</v>
      </c>
      <c r="BN6353">
        <v>0</v>
      </c>
    </row>
    <row r="6354" spans="1:66">
      <c r="A6354" t="s">
        <v>8113</v>
      </c>
      <c r="B6354" t="s">
        <v>8123</v>
      </c>
      <c r="C6354" t="s">
        <v>8124</v>
      </c>
      <c r="D6354" t="s">
        <v>7976</v>
      </c>
      <c r="E6354" t="s">
        <v>8117</v>
      </c>
      <c r="F6354" t="s">
        <v>8118</v>
      </c>
      <c r="G6354" t="s">
        <v>8119</v>
      </c>
      <c r="H6354" t="s">
        <v>8121</v>
      </c>
      <c r="I6354" t="s">
        <v>8121</v>
      </c>
      <c r="J6354" t="s">
        <v>8120</v>
      </c>
      <c r="K6354" s="50" t="s">
        <v>8121</v>
      </c>
      <c r="L6354" s="3" t="s">
        <v>4049</v>
      </c>
      <c r="M6354" s="4">
        <v>2656</v>
      </c>
      <c r="N6354">
        <v>83460</v>
      </c>
      <c r="O6354">
        <f t="shared" si="2775"/>
        <v>0</v>
      </c>
      <c r="P6354">
        <v>32</v>
      </c>
      <c r="Q6354">
        <v>58</v>
      </c>
      <c r="R6354">
        <v>20</v>
      </c>
      <c r="S6354">
        <f t="shared" si="2776"/>
        <v>1</v>
      </c>
      <c r="T6354">
        <f t="shared" si="2777"/>
        <v>1</v>
      </c>
      <c r="U6354">
        <f t="shared" si="2778"/>
        <v>0</v>
      </c>
      <c r="V6354" s="2">
        <f t="shared" si="2779"/>
        <v>1</v>
      </c>
      <c r="W6354">
        <f t="shared" si="2780"/>
        <v>0</v>
      </c>
      <c r="X6354" s="2">
        <f t="shared" si="2781"/>
        <v>0</v>
      </c>
      <c r="Y6354">
        <f t="shared" si="2782"/>
        <v>0</v>
      </c>
      <c r="Z6354">
        <f t="shared" si="2783"/>
        <v>0</v>
      </c>
      <c r="AA6354">
        <f t="shared" si="2784"/>
        <v>0</v>
      </c>
      <c r="AB6354" s="2">
        <f t="shared" si="2785"/>
        <v>0</v>
      </c>
      <c r="AC6354">
        <f t="shared" si="2786"/>
        <v>1</v>
      </c>
      <c r="AD6354">
        <f t="shared" si="2787"/>
        <v>0</v>
      </c>
      <c r="AE6354">
        <f t="shared" si="2788"/>
        <v>0</v>
      </c>
      <c r="AF6354" s="2">
        <f t="shared" si="2789"/>
        <v>0</v>
      </c>
      <c r="AG6354">
        <f t="shared" si="2790"/>
        <v>1</v>
      </c>
      <c r="AH6354" s="2">
        <f t="shared" si="2791"/>
        <v>0</v>
      </c>
      <c r="AI6354">
        <f t="shared" si="2792"/>
        <v>0</v>
      </c>
      <c r="AJ6354" s="2">
        <f t="shared" si="2793"/>
        <v>1</v>
      </c>
      <c r="AK6354">
        <f t="shared" si="2794"/>
        <v>1</v>
      </c>
      <c r="AL6354" s="2">
        <f t="shared" si="2795"/>
        <v>0</v>
      </c>
      <c r="AN6354" s="28">
        <f t="shared" si="2796"/>
        <v>1</v>
      </c>
      <c r="AO6354">
        <f t="shared" si="2797"/>
        <v>1</v>
      </c>
      <c r="AP6354">
        <f t="shared" si="2798"/>
        <v>0</v>
      </c>
      <c r="AQ6354">
        <f t="shared" si="2799"/>
        <v>0</v>
      </c>
      <c r="AR6354">
        <f t="shared" si="2800"/>
        <v>0</v>
      </c>
      <c r="AS6354" s="17">
        <f t="shared" si="2801"/>
        <v>0</v>
      </c>
      <c r="AT6354">
        <f t="shared" si="2802"/>
        <v>0</v>
      </c>
      <c r="AV6354" s="1">
        <v>0</v>
      </c>
      <c r="AW6354">
        <v>0.42698407891531664</v>
      </c>
      <c r="AY6354" s="4">
        <v>2656</v>
      </c>
      <c r="AZ6354">
        <v>83460</v>
      </c>
      <c r="BA6354">
        <v>0</v>
      </c>
      <c r="BB6354">
        <v>58</v>
      </c>
      <c r="BC6354">
        <v>20</v>
      </c>
      <c r="BD6354">
        <v>1</v>
      </c>
      <c r="BE6354">
        <v>1</v>
      </c>
      <c r="BF6354">
        <v>0</v>
      </c>
      <c r="BG6354" s="2">
        <v>1</v>
      </c>
      <c r="BH6354" s="2">
        <v>0</v>
      </c>
      <c r="BI6354">
        <v>0</v>
      </c>
      <c r="BJ6354">
        <v>0</v>
      </c>
      <c r="BK6354" s="2">
        <v>0</v>
      </c>
      <c r="BL6354" s="28">
        <v>1</v>
      </c>
      <c r="BM6354">
        <v>1</v>
      </c>
      <c r="BN6354">
        <v>0</v>
      </c>
    </row>
    <row r="6355" spans="1:66">
      <c r="A6355" t="s">
        <v>8152</v>
      </c>
      <c r="B6355" t="s">
        <v>8126</v>
      </c>
      <c r="C6355" t="s">
        <v>8127</v>
      </c>
      <c r="D6355" t="s">
        <v>7976</v>
      </c>
      <c r="E6355" t="s">
        <v>8117</v>
      </c>
      <c r="F6355" t="s">
        <v>8118</v>
      </c>
      <c r="G6355" t="s">
        <v>8119</v>
      </c>
      <c r="H6355" t="s">
        <v>8121</v>
      </c>
      <c r="I6355" t="s">
        <v>8120</v>
      </c>
      <c r="J6355" t="s">
        <v>8120</v>
      </c>
      <c r="K6355" s="50" t="s">
        <v>8121</v>
      </c>
      <c r="L6355" s="3" t="s">
        <v>4046</v>
      </c>
      <c r="M6355" s="4">
        <v>14635</v>
      </c>
      <c r="N6355">
        <v>0</v>
      </c>
      <c r="O6355">
        <f t="shared" si="2775"/>
        <v>0</v>
      </c>
      <c r="P6355">
        <v>17</v>
      </c>
      <c r="Q6355">
        <v>155</v>
      </c>
      <c r="R6355">
        <v>5</v>
      </c>
      <c r="S6355">
        <f t="shared" si="2776"/>
        <v>1</v>
      </c>
      <c r="T6355">
        <f t="shared" si="2777"/>
        <v>0</v>
      </c>
      <c r="U6355">
        <f t="shared" si="2778"/>
        <v>0</v>
      </c>
      <c r="V6355" s="2">
        <f t="shared" si="2779"/>
        <v>1</v>
      </c>
      <c r="W6355">
        <f t="shared" si="2780"/>
        <v>1</v>
      </c>
      <c r="X6355" s="2">
        <f t="shared" si="2781"/>
        <v>0</v>
      </c>
      <c r="Y6355">
        <f t="shared" si="2782"/>
        <v>0</v>
      </c>
      <c r="Z6355">
        <f t="shared" si="2783"/>
        <v>1</v>
      </c>
      <c r="AA6355">
        <f t="shared" si="2784"/>
        <v>0</v>
      </c>
      <c r="AB6355" s="2">
        <f t="shared" si="2785"/>
        <v>0</v>
      </c>
      <c r="AC6355">
        <f t="shared" si="2786"/>
        <v>0</v>
      </c>
      <c r="AD6355">
        <f t="shared" si="2787"/>
        <v>0</v>
      </c>
      <c r="AE6355">
        <f t="shared" si="2788"/>
        <v>0</v>
      </c>
      <c r="AF6355" s="2">
        <f t="shared" si="2789"/>
        <v>0</v>
      </c>
      <c r="AG6355">
        <f t="shared" si="2790"/>
        <v>1</v>
      </c>
      <c r="AH6355" s="2">
        <f t="shared" si="2791"/>
        <v>0</v>
      </c>
      <c r="AI6355">
        <f t="shared" si="2792"/>
        <v>0</v>
      </c>
      <c r="AJ6355" s="2">
        <f t="shared" si="2793"/>
        <v>1</v>
      </c>
      <c r="AK6355">
        <f t="shared" si="2794"/>
        <v>1</v>
      </c>
      <c r="AL6355" s="2">
        <f t="shared" si="2795"/>
        <v>0</v>
      </c>
      <c r="AN6355" s="28">
        <f t="shared" si="2796"/>
        <v>0</v>
      </c>
      <c r="AO6355">
        <f t="shared" si="2797"/>
        <v>0</v>
      </c>
      <c r="AP6355">
        <f t="shared" si="2798"/>
        <v>1</v>
      </c>
      <c r="AQ6355">
        <f t="shared" si="2799"/>
        <v>0</v>
      </c>
      <c r="AR6355">
        <f t="shared" si="2800"/>
        <v>0</v>
      </c>
      <c r="AS6355" s="17">
        <f t="shared" si="2801"/>
        <v>0</v>
      </c>
      <c r="AT6355">
        <f t="shared" si="2802"/>
        <v>0</v>
      </c>
      <c r="AV6355" s="1">
        <v>0</v>
      </c>
      <c r="AW6355">
        <v>0.42775043352867964</v>
      </c>
      <c r="AY6355" s="4">
        <v>14635</v>
      </c>
      <c r="AZ6355">
        <v>0</v>
      </c>
      <c r="BA6355">
        <v>0</v>
      </c>
      <c r="BB6355">
        <v>155</v>
      </c>
      <c r="BC6355">
        <v>5</v>
      </c>
      <c r="BD6355">
        <v>1</v>
      </c>
      <c r="BE6355">
        <v>0</v>
      </c>
      <c r="BF6355">
        <v>0</v>
      </c>
      <c r="BG6355" s="2">
        <v>1</v>
      </c>
      <c r="BH6355" s="2">
        <v>0</v>
      </c>
      <c r="BI6355">
        <v>0</v>
      </c>
      <c r="BJ6355">
        <v>0</v>
      </c>
      <c r="BK6355" s="2">
        <v>0</v>
      </c>
      <c r="BL6355" s="28">
        <v>0</v>
      </c>
      <c r="BM6355">
        <v>0</v>
      </c>
      <c r="BN6355">
        <v>1</v>
      </c>
    </row>
    <row r="6356" spans="1:66">
      <c r="A6356" t="s">
        <v>8113</v>
      </c>
      <c r="B6356" t="s">
        <v>8123</v>
      </c>
      <c r="C6356" t="s">
        <v>8124</v>
      </c>
      <c r="D6356" t="s">
        <v>7976</v>
      </c>
      <c r="E6356" t="s">
        <v>8117</v>
      </c>
      <c r="F6356" t="s">
        <v>8125</v>
      </c>
      <c r="G6356" t="s">
        <v>8119</v>
      </c>
      <c r="H6356" t="s">
        <v>8121</v>
      </c>
      <c r="I6356" t="s">
        <v>8120</v>
      </c>
      <c r="J6356" t="s">
        <v>8120</v>
      </c>
      <c r="K6356" s="50" t="s">
        <v>8121</v>
      </c>
      <c r="L6356" s="3" t="s">
        <v>4045</v>
      </c>
      <c r="M6356" s="4">
        <v>5957</v>
      </c>
      <c r="N6356">
        <v>48993</v>
      </c>
      <c r="O6356">
        <f t="shared" si="2775"/>
        <v>0</v>
      </c>
      <c r="P6356">
        <v>22</v>
      </c>
      <c r="Q6356">
        <v>98</v>
      </c>
      <c r="R6356">
        <v>6</v>
      </c>
      <c r="S6356">
        <f t="shared" si="2776"/>
        <v>1</v>
      </c>
      <c r="T6356">
        <f t="shared" si="2777"/>
        <v>0</v>
      </c>
      <c r="U6356">
        <f t="shared" si="2778"/>
        <v>0</v>
      </c>
      <c r="V6356" s="2">
        <f t="shared" si="2779"/>
        <v>1</v>
      </c>
      <c r="W6356">
        <f t="shared" si="2780"/>
        <v>0</v>
      </c>
      <c r="X6356" s="2">
        <f t="shared" si="2781"/>
        <v>0</v>
      </c>
      <c r="Y6356">
        <f t="shared" si="2782"/>
        <v>0</v>
      </c>
      <c r="Z6356">
        <f t="shared" si="2783"/>
        <v>0</v>
      </c>
      <c r="AA6356">
        <f t="shared" si="2784"/>
        <v>0</v>
      </c>
      <c r="AB6356" s="2">
        <f t="shared" si="2785"/>
        <v>0</v>
      </c>
      <c r="AC6356">
        <f t="shared" si="2786"/>
        <v>1</v>
      </c>
      <c r="AD6356">
        <f t="shared" si="2787"/>
        <v>0</v>
      </c>
      <c r="AE6356">
        <f t="shared" si="2788"/>
        <v>0</v>
      </c>
      <c r="AF6356" s="2">
        <f t="shared" si="2789"/>
        <v>0</v>
      </c>
      <c r="AG6356">
        <f t="shared" si="2790"/>
        <v>1</v>
      </c>
      <c r="AH6356" s="2">
        <f t="shared" si="2791"/>
        <v>0</v>
      </c>
      <c r="AI6356">
        <f t="shared" si="2792"/>
        <v>1</v>
      </c>
      <c r="AJ6356" s="2">
        <f t="shared" si="2793"/>
        <v>0</v>
      </c>
      <c r="AK6356">
        <f t="shared" si="2794"/>
        <v>1</v>
      </c>
      <c r="AL6356" s="2">
        <f t="shared" si="2795"/>
        <v>0</v>
      </c>
      <c r="AN6356" s="28">
        <f t="shared" si="2796"/>
        <v>1</v>
      </c>
      <c r="AO6356">
        <f t="shared" si="2797"/>
        <v>1</v>
      </c>
      <c r="AP6356">
        <f t="shared" si="2798"/>
        <v>0</v>
      </c>
      <c r="AQ6356">
        <f t="shared" si="2799"/>
        <v>0</v>
      </c>
      <c r="AR6356">
        <f t="shared" si="2800"/>
        <v>0</v>
      </c>
      <c r="AS6356" s="17">
        <f t="shared" si="2801"/>
        <v>0</v>
      </c>
      <c r="AT6356">
        <f t="shared" si="2802"/>
        <v>0</v>
      </c>
      <c r="AV6356" s="1">
        <v>0</v>
      </c>
      <c r="AW6356">
        <v>0.42776493235852797</v>
      </c>
      <c r="AY6356" s="4">
        <v>5957</v>
      </c>
      <c r="AZ6356">
        <v>48993</v>
      </c>
      <c r="BA6356">
        <v>0</v>
      </c>
      <c r="BB6356">
        <v>98</v>
      </c>
      <c r="BC6356">
        <v>6</v>
      </c>
      <c r="BD6356">
        <v>1</v>
      </c>
      <c r="BE6356">
        <v>0</v>
      </c>
      <c r="BF6356">
        <v>0</v>
      </c>
      <c r="BG6356" s="2">
        <v>1</v>
      </c>
      <c r="BH6356" s="2">
        <v>0</v>
      </c>
      <c r="BI6356">
        <v>0</v>
      </c>
      <c r="BJ6356">
        <v>1</v>
      </c>
      <c r="BK6356" s="2">
        <v>0</v>
      </c>
      <c r="BL6356" s="28">
        <v>1</v>
      </c>
      <c r="BM6356">
        <v>1</v>
      </c>
      <c r="BN6356">
        <v>0</v>
      </c>
    </row>
    <row r="6357" spans="1:66">
      <c r="A6357" t="s">
        <v>8152</v>
      </c>
      <c r="B6357" t="s">
        <v>8114</v>
      </c>
      <c r="C6357" t="s">
        <v>8124</v>
      </c>
      <c r="D6357" t="s">
        <v>7976</v>
      </c>
      <c r="E6357" t="s">
        <v>8117</v>
      </c>
      <c r="F6357" t="s">
        <v>8125</v>
      </c>
      <c r="G6357" t="s">
        <v>8119</v>
      </c>
      <c r="H6357" t="s">
        <v>8121</v>
      </c>
      <c r="I6357" t="s">
        <v>8121</v>
      </c>
      <c r="J6357" t="s">
        <v>8120</v>
      </c>
      <c r="K6357" s="50" t="s">
        <v>8121</v>
      </c>
      <c r="L6357" s="3" t="s">
        <v>4041</v>
      </c>
      <c r="M6357" s="4">
        <v>6521</v>
      </c>
      <c r="N6357">
        <v>72608</v>
      </c>
      <c r="O6357">
        <f t="shared" si="2775"/>
        <v>0</v>
      </c>
      <c r="P6357">
        <v>39</v>
      </c>
      <c r="Q6357">
        <v>86</v>
      </c>
      <c r="R6357">
        <v>26</v>
      </c>
      <c r="S6357">
        <f t="shared" si="2776"/>
        <v>1</v>
      </c>
      <c r="T6357">
        <f t="shared" si="2777"/>
        <v>1</v>
      </c>
      <c r="U6357">
        <f t="shared" si="2778"/>
        <v>0</v>
      </c>
      <c r="V6357" s="2">
        <f t="shared" si="2779"/>
        <v>1</v>
      </c>
      <c r="W6357">
        <f t="shared" si="2780"/>
        <v>1</v>
      </c>
      <c r="X6357" s="2">
        <f t="shared" si="2781"/>
        <v>0</v>
      </c>
      <c r="Y6357">
        <f t="shared" si="2782"/>
        <v>1</v>
      </c>
      <c r="Z6357">
        <f t="shared" si="2783"/>
        <v>0</v>
      </c>
      <c r="AA6357">
        <f t="shared" si="2784"/>
        <v>0</v>
      </c>
      <c r="AB6357" s="2">
        <f t="shared" si="2785"/>
        <v>0</v>
      </c>
      <c r="AC6357">
        <f t="shared" si="2786"/>
        <v>1</v>
      </c>
      <c r="AD6357">
        <f t="shared" si="2787"/>
        <v>0</v>
      </c>
      <c r="AE6357">
        <f t="shared" si="2788"/>
        <v>0</v>
      </c>
      <c r="AF6357" s="2">
        <f t="shared" si="2789"/>
        <v>0</v>
      </c>
      <c r="AG6357">
        <f t="shared" si="2790"/>
        <v>1</v>
      </c>
      <c r="AH6357" s="2">
        <f t="shared" si="2791"/>
        <v>0</v>
      </c>
      <c r="AI6357">
        <f t="shared" si="2792"/>
        <v>1</v>
      </c>
      <c r="AJ6357" s="2">
        <f t="shared" si="2793"/>
        <v>0</v>
      </c>
      <c r="AK6357">
        <f t="shared" si="2794"/>
        <v>1</v>
      </c>
      <c r="AL6357" s="2">
        <f t="shared" si="2795"/>
        <v>0</v>
      </c>
      <c r="AN6357" s="28">
        <f t="shared" si="2796"/>
        <v>0</v>
      </c>
      <c r="AO6357">
        <f t="shared" si="2797"/>
        <v>0</v>
      </c>
      <c r="AP6357">
        <f t="shared" si="2798"/>
        <v>0</v>
      </c>
      <c r="AQ6357">
        <f t="shared" si="2799"/>
        <v>0</v>
      </c>
      <c r="AR6357">
        <f t="shared" si="2800"/>
        <v>0</v>
      </c>
      <c r="AS6357" s="17">
        <f t="shared" si="2801"/>
        <v>0</v>
      </c>
      <c r="AT6357">
        <f t="shared" si="2802"/>
        <v>0</v>
      </c>
      <c r="AV6357" s="1">
        <v>0</v>
      </c>
      <c r="AW6357">
        <v>0.42815935864493221</v>
      </c>
      <c r="AY6357" s="4">
        <v>6521</v>
      </c>
      <c r="AZ6357">
        <v>72608</v>
      </c>
      <c r="BA6357">
        <v>0</v>
      </c>
      <c r="BB6357">
        <v>86</v>
      </c>
      <c r="BC6357">
        <v>26</v>
      </c>
      <c r="BD6357">
        <v>1</v>
      </c>
      <c r="BE6357">
        <v>1</v>
      </c>
      <c r="BF6357">
        <v>0</v>
      </c>
      <c r="BG6357" s="2">
        <v>1</v>
      </c>
      <c r="BH6357" s="2">
        <v>0</v>
      </c>
      <c r="BI6357">
        <v>0</v>
      </c>
      <c r="BJ6357">
        <v>1</v>
      </c>
      <c r="BK6357" s="2">
        <v>0</v>
      </c>
      <c r="BL6357" s="28">
        <v>0</v>
      </c>
      <c r="BM6357">
        <v>0</v>
      </c>
      <c r="BN6357">
        <v>0</v>
      </c>
    </row>
    <row r="6358" spans="1:66">
      <c r="A6358" t="s">
        <v>8113</v>
      </c>
      <c r="B6358" t="s">
        <v>8126</v>
      </c>
      <c r="C6358" t="s">
        <v>8124</v>
      </c>
      <c r="D6358" t="s">
        <v>7976</v>
      </c>
      <c r="E6358" t="s">
        <v>8117</v>
      </c>
      <c r="F6358" t="s">
        <v>8125</v>
      </c>
      <c r="G6358" t="s">
        <v>8119</v>
      </c>
      <c r="H6358" t="s">
        <v>8121</v>
      </c>
      <c r="I6358" t="s">
        <v>8121</v>
      </c>
      <c r="J6358" t="s">
        <v>8120</v>
      </c>
      <c r="K6358" s="50" t="s">
        <v>8121</v>
      </c>
      <c r="L6358" s="3" t="s">
        <v>4040</v>
      </c>
      <c r="M6358" s="4">
        <v>38411</v>
      </c>
      <c r="N6358">
        <v>71644</v>
      </c>
      <c r="O6358">
        <f t="shared" si="2775"/>
        <v>0</v>
      </c>
      <c r="P6358">
        <v>34</v>
      </c>
      <c r="Q6358">
        <v>113</v>
      </c>
      <c r="R6358">
        <v>19</v>
      </c>
      <c r="S6358">
        <f t="shared" si="2776"/>
        <v>1</v>
      </c>
      <c r="T6358">
        <f t="shared" si="2777"/>
        <v>1</v>
      </c>
      <c r="U6358">
        <f t="shared" si="2778"/>
        <v>0</v>
      </c>
      <c r="V6358" s="2">
        <f t="shared" si="2779"/>
        <v>1</v>
      </c>
      <c r="W6358">
        <f t="shared" si="2780"/>
        <v>0</v>
      </c>
      <c r="X6358" s="2">
        <f t="shared" si="2781"/>
        <v>0</v>
      </c>
      <c r="Y6358">
        <f t="shared" si="2782"/>
        <v>0</v>
      </c>
      <c r="Z6358">
        <f t="shared" si="2783"/>
        <v>1</v>
      </c>
      <c r="AA6358">
        <f t="shared" si="2784"/>
        <v>0</v>
      </c>
      <c r="AB6358" s="2">
        <f t="shared" si="2785"/>
        <v>0</v>
      </c>
      <c r="AC6358">
        <f t="shared" si="2786"/>
        <v>1</v>
      </c>
      <c r="AD6358">
        <f t="shared" si="2787"/>
        <v>0</v>
      </c>
      <c r="AE6358">
        <f t="shared" si="2788"/>
        <v>0</v>
      </c>
      <c r="AF6358" s="2">
        <f t="shared" si="2789"/>
        <v>0</v>
      </c>
      <c r="AG6358">
        <f t="shared" si="2790"/>
        <v>1</v>
      </c>
      <c r="AH6358" s="2">
        <f t="shared" si="2791"/>
        <v>0</v>
      </c>
      <c r="AI6358">
        <f t="shared" si="2792"/>
        <v>1</v>
      </c>
      <c r="AJ6358" s="2">
        <f t="shared" si="2793"/>
        <v>0</v>
      </c>
      <c r="AK6358">
        <f t="shared" si="2794"/>
        <v>1</v>
      </c>
      <c r="AL6358" s="2">
        <f t="shared" si="2795"/>
        <v>0</v>
      </c>
      <c r="AN6358" s="28">
        <f t="shared" si="2796"/>
        <v>1</v>
      </c>
      <c r="AO6358">
        <f t="shared" si="2797"/>
        <v>0</v>
      </c>
      <c r="AP6358">
        <f t="shared" si="2798"/>
        <v>0</v>
      </c>
      <c r="AQ6358">
        <f t="shared" si="2799"/>
        <v>0</v>
      </c>
      <c r="AR6358">
        <f t="shared" si="2800"/>
        <v>0</v>
      </c>
      <c r="AS6358" s="17">
        <f t="shared" si="2801"/>
        <v>0</v>
      </c>
      <c r="AT6358">
        <f t="shared" si="2802"/>
        <v>0</v>
      </c>
      <c r="AV6358" s="1">
        <v>0</v>
      </c>
      <c r="AW6358">
        <v>0.42819989818530152</v>
      </c>
      <c r="AY6358" s="4">
        <v>38411</v>
      </c>
      <c r="AZ6358">
        <v>71644</v>
      </c>
      <c r="BA6358">
        <v>0</v>
      </c>
      <c r="BB6358">
        <v>113</v>
      </c>
      <c r="BC6358">
        <v>19</v>
      </c>
      <c r="BD6358">
        <v>1</v>
      </c>
      <c r="BE6358">
        <v>1</v>
      </c>
      <c r="BF6358">
        <v>0</v>
      </c>
      <c r="BG6358" s="2">
        <v>1</v>
      </c>
      <c r="BH6358" s="2">
        <v>0</v>
      </c>
      <c r="BI6358">
        <v>0</v>
      </c>
      <c r="BJ6358">
        <v>1</v>
      </c>
      <c r="BK6358" s="2">
        <v>0</v>
      </c>
      <c r="BL6358" s="28">
        <v>1</v>
      </c>
      <c r="BM6358">
        <v>0</v>
      </c>
      <c r="BN6358">
        <v>0</v>
      </c>
    </row>
    <row r="6359" spans="1:66">
      <c r="A6359" t="s">
        <v>8113</v>
      </c>
      <c r="B6359" t="s">
        <v>8126</v>
      </c>
      <c r="C6359" t="s">
        <v>8170</v>
      </c>
      <c r="D6359" t="s">
        <v>7976</v>
      </c>
      <c r="E6359" t="s">
        <v>8117</v>
      </c>
      <c r="F6359" t="s">
        <v>8122</v>
      </c>
      <c r="G6359" t="s">
        <v>8119</v>
      </c>
      <c r="H6359" t="s">
        <v>8120</v>
      </c>
      <c r="I6359" t="s">
        <v>8121</v>
      </c>
      <c r="J6359" t="s">
        <v>8120</v>
      </c>
      <c r="K6359" s="50" t="s">
        <v>8121</v>
      </c>
      <c r="L6359" s="3" t="s">
        <v>4038</v>
      </c>
      <c r="M6359" s="4">
        <v>4492</v>
      </c>
      <c r="N6359">
        <v>21137</v>
      </c>
      <c r="O6359">
        <f t="shared" si="2775"/>
        <v>0</v>
      </c>
      <c r="P6359">
        <v>45</v>
      </c>
      <c r="Q6359">
        <v>35</v>
      </c>
      <c r="R6359">
        <v>29</v>
      </c>
      <c r="S6359">
        <f t="shared" si="2776"/>
        <v>0</v>
      </c>
      <c r="T6359">
        <f t="shared" si="2777"/>
        <v>1</v>
      </c>
      <c r="U6359">
        <f t="shared" si="2778"/>
        <v>0</v>
      </c>
      <c r="V6359" s="2">
        <f t="shared" si="2779"/>
        <v>1</v>
      </c>
      <c r="W6359">
        <f t="shared" si="2780"/>
        <v>0</v>
      </c>
      <c r="X6359" s="2">
        <f t="shared" si="2781"/>
        <v>0</v>
      </c>
      <c r="Y6359">
        <f t="shared" si="2782"/>
        <v>0</v>
      </c>
      <c r="Z6359">
        <f t="shared" si="2783"/>
        <v>1</v>
      </c>
      <c r="AA6359">
        <f t="shared" si="2784"/>
        <v>0</v>
      </c>
      <c r="AB6359" s="2">
        <f t="shared" si="2785"/>
        <v>0</v>
      </c>
      <c r="AC6359">
        <f t="shared" si="2786"/>
        <v>0</v>
      </c>
      <c r="AD6359">
        <f t="shared" si="2787"/>
        <v>1</v>
      </c>
      <c r="AE6359">
        <f t="shared" si="2788"/>
        <v>0</v>
      </c>
      <c r="AF6359" s="2">
        <f t="shared" si="2789"/>
        <v>0</v>
      </c>
      <c r="AG6359">
        <f t="shared" si="2790"/>
        <v>1</v>
      </c>
      <c r="AH6359" s="2">
        <f t="shared" si="2791"/>
        <v>0</v>
      </c>
      <c r="AI6359">
        <f t="shared" si="2792"/>
        <v>0</v>
      </c>
      <c r="AJ6359" s="2">
        <f t="shared" si="2793"/>
        <v>0</v>
      </c>
      <c r="AK6359">
        <f t="shared" si="2794"/>
        <v>1</v>
      </c>
      <c r="AL6359" s="2">
        <f t="shared" si="2795"/>
        <v>0</v>
      </c>
      <c r="AN6359" s="28">
        <f t="shared" si="2796"/>
        <v>1</v>
      </c>
      <c r="AO6359">
        <f t="shared" si="2797"/>
        <v>0</v>
      </c>
      <c r="AP6359">
        <f t="shared" si="2798"/>
        <v>0</v>
      </c>
      <c r="AQ6359">
        <f t="shared" si="2799"/>
        <v>0</v>
      </c>
      <c r="AR6359">
        <f t="shared" si="2800"/>
        <v>1</v>
      </c>
      <c r="AS6359" s="17">
        <f t="shared" si="2801"/>
        <v>0</v>
      </c>
      <c r="AT6359">
        <f t="shared" si="2802"/>
        <v>1</v>
      </c>
      <c r="AV6359" s="1">
        <v>0</v>
      </c>
      <c r="AW6359">
        <v>0.4285330625383803</v>
      </c>
      <c r="AY6359" s="4">
        <v>4492</v>
      </c>
      <c r="AZ6359">
        <v>21137</v>
      </c>
      <c r="BA6359">
        <v>0</v>
      </c>
      <c r="BB6359">
        <v>35</v>
      </c>
      <c r="BC6359">
        <v>29</v>
      </c>
      <c r="BD6359">
        <v>0</v>
      </c>
      <c r="BE6359">
        <v>1</v>
      </c>
      <c r="BF6359">
        <v>0</v>
      </c>
      <c r="BG6359" s="2">
        <v>1</v>
      </c>
      <c r="BH6359" s="2">
        <v>0</v>
      </c>
      <c r="BI6359">
        <v>0</v>
      </c>
      <c r="BJ6359">
        <v>0</v>
      </c>
      <c r="BK6359" s="2">
        <v>0</v>
      </c>
      <c r="BL6359" s="28">
        <v>1</v>
      </c>
      <c r="BM6359">
        <v>0</v>
      </c>
      <c r="BN6359">
        <v>0</v>
      </c>
    </row>
    <row r="6360" spans="1:66">
      <c r="A6360" t="s">
        <v>8172</v>
      </c>
      <c r="B6360" t="s">
        <v>8123</v>
      </c>
      <c r="C6360" t="s">
        <v>8124</v>
      </c>
      <c r="D6360" t="s">
        <v>7976</v>
      </c>
      <c r="E6360" t="s">
        <v>8151</v>
      </c>
      <c r="F6360" t="s">
        <v>8125</v>
      </c>
      <c r="G6360" t="s">
        <v>8119</v>
      </c>
      <c r="H6360" t="s">
        <v>8120</v>
      </c>
      <c r="I6360" t="s">
        <v>8120</v>
      </c>
      <c r="J6360" t="s">
        <v>8120</v>
      </c>
      <c r="K6360" s="50" t="s">
        <v>8121</v>
      </c>
      <c r="L6360" s="3" t="s">
        <v>4037</v>
      </c>
      <c r="M6360" s="4">
        <v>14024</v>
      </c>
      <c r="N6360">
        <v>81872</v>
      </c>
      <c r="O6360">
        <f t="shared" si="2775"/>
        <v>0</v>
      </c>
      <c r="P6360">
        <v>35</v>
      </c>
      <c r="Q6360">
        <v>127</v>
      </c>
      <c r="R6360">
        <v>10</v>
      </c>
      <c r="S6360">
        <f t="shared" si="2776"/>
        <v>0</v>
      </c>
      <c r="T6360">
        <f t="shared" si="2777"/>
        <v>0</v>
      </c>
      <c r="U6360">
        <f t="shared" si="2778"/>
        <v>0</v>
      </c>
      <c r="V6360" s="2">
        <f t="shared" si="2779"/>
        <v>1</v>
      </c>
      <c r="W6360">
        <f t="shared" si="2780"/>
        <v>0</v>
      </c>
      <c r="X6360" s="2">
        <f t="shared" si="2781"/>
        <v>1</v>
      </c>
      <c r="Y6360">
        <f t="shared" si="2782"/>
        <v>0</v>
      </c>
      <c r="Z6360">
        <f t="shared" si="2783"/>
        <v>0</v>
      </c>
      <c r="AA6360">
        <f t="shared" si="2784"/>
        <v>0</v>
      </c>
      <c r="AB6360" s="2">
        <f t="shared" si="2785"/>
        <v>0</v>
      </c>
      <c r="AC6360">
        <f t="shared" si="2786"/>
        <v>1</v>
      </c>
      <c r="AD6360">
        <f t="shared" si="2787"/>
        <v>0</v>
      </c>
      <c r="AE6360">
        <f t="shared" si="2788"/>
        <v>0</v>
      </c>
      <c r="AF6360" s="2">
        <f t="shared" si="2789"/>
        <v>0</v>
      </c>
      <c r="AG6360">
        <f t="shared" si="2790"/>
        <v>0</v>
      </c>
      <c r="AH6360" s="2">
        <f t="shared" si="2791"/>
        <v>1</v>
      </c>
      <c r="AI6360">
        <f t="shared" si="2792"/>
        <v>1</v>
      </c>
      <c r="AJ6360" s="2">
        <f t="shared" si="2793"/>
        <v>0</v>
      </c>
      <c r="AK6360">
        <f t="shared" si="2794"/>
        <v>1</v>
      </c>
      <c r="AL6360" s="2">
        <f t="shared" si="2795"/>
        <v>0</v>
      </c>
      <c r="AN6360" s="28">
        <f t="shared" si="2796"/>
        <v>0</v>
      </c>
      <c r="AO6360">
        <f t="shared" si="2797"/>
        <v>1</v>
      </c>
      <c r="AP6360">
        <f t="shared" si="2798"/>
        <v>0</v>
      </c>
      <c r="AQ6360">
        <f t="shared" si="2799"/>
        <v>0</v>
      </c>
      <c r="AR6360">
        <f t="shared" si="2800"/>
        <v>0</v>
      </c>
      <c r="AS6360" s="17">
        <f t="shared" si="2801"/>
        <v>0</v>
      </c>
      <c r="AT6360">
        <f t="shared" si="2802"/>
        <v>0</v>
      </c>
      <c r="AV6360" s="1">
        <v>0</v>
      </c>
      <c r="AW6360">
        <v>0.42855384639862637</v>
      </c>
      <c r="AY6360" s="4">
        <v>14024</v>
      </c>
      <c r="AZ6360">
        <v>81872</v>
      </c>
      <c r="BA6360">
        <v>0</v>
      </c>
      <c r="BB6360">
        <v>127</v>
      </c>
      <c r="BC6360">
        <v>10</v>
      </c>
      <c r="BD6360">
        <v>0</v>
      </c>
      <c r="BE6360">
        <v>0</v>
      </c>
      <c r="BF6360">
        <v>0</v>
      </c>
      <c r="BG6360" s="2">
        <v>1</v>
      </c>
      <c r="BH6360" s="2">
        <v>1</v>
      </c>
      <c r="BI6360">
        <v>0</v>
      </c>
      <c r="BJ6360">
        <v>1</v>
      </c>
      <c r="BK6360" s="2">
        <v>0</v>
      </c>
      <c r="BL6360" s="28">
        <v>0</v>
      </c>
      <c r="BM6360">
        <v>1</v>
      </c>
      <c r="BN6360">
        <v>0</v>
      </c>
    </row>
    <row r="6361" spans="1:66">
      <c r="A6361" t="s">
        <v>8172</v>
      </c>
      <c r="B6361" t="s">
        <v>8123</v>
      </c>
      <c r="C6361" t="s">
        <v>8124</v>
      </c>
      <c r="D6361" t="s">
        <v>7976</v>
      </c>
      <c r="E6361" t="s">
        <v>8151</v>
      </c>
      <c r="F6361" t="s">
        <v>8118</v>
      </c>
      <c r="G6361" t="s">
        <v>8119</v>
      </c>
      <c r="H6361" t="s">
        <v>8121</v>
      </c>
      <c r="I6361" t="s">
        <v>8121</v>
      </c>
      <c r="J6361" t="s">
        <v>8120</v>
      </c>
      <c r="K6361" s="50" t="s">
        <v>8121</v>
      </c>
      <c r="L6361" s="3" t="s">
        <v>4036</v>
      </c>
      <c r="M6361" s="4">
        <v>30443</v>
      </c>
      <c r="N6361">
        <v>64321</v>
      </c>
      <c r="O6361">
        <f t="shared" si="2775"/>
        <v>0</v>
      </c>
      <c r="P6361">
        <v>19</v>
      </c>
      <c r="Q6361">
        <v>299</v>
      </c>
      <c r="R6361">
        <v>4</v>
      </c>
      <c r="S6361">
        <f t="shared" si="2776"/>
        <v>1</v>
      </c>
      <c r="T6361">
        <f t="shared" si="2777"/>
        <v>1</v>
      </c>
      <c r="U6361">
        <f t="shared" si="2778"/>
        <v>0</v>
      </c>
      <c r="V6361" s="2">
        <f t="shared" si="2779"/>
        <v>1</v>
      </c>
      <c r="W6361">
        <f t="shared" si="2780"/>
        <v>0</v>
      </c>
      <c r="X6361" s="2">
        <f t="shared" si="2781"/>
        <v>1</v>
      </c>
      <c r="Y6361">
        <f t="shared" si="2782"/>
        <v>0</v>
      </c>
      <c r="Z6361">
        <f t="shared" si="2783"/>
        <v>0</v>
      </c>
      <c r="AA6361">
        <f t="shared" si="2784"/>
        <v>0</v>
      </c>
      <c r="AB6361" s="2">
        <f t="shared" si="2785"/>
        <v>0</v>
      </c>
      <c r="AC6361">
        <f t="shared" si="2786"/>
        <v>1</v>
      </c>
      <c r="AD6361">
        <f t="shared" si="2787"/>
        <v>0</v>
      </c>
      <c r="AE6361">
        <f t="shared" si="2788"/>
        <v>0</v>
      </c>
      <c r="AF6361" s="2">
        <f t="shared" si="2789"/>
        <v>0</v>
      </c>
      <c r="AG6361">
        <f t="shared" si="2790"/>
        <v>0</v>
      </c>
      <c r="AH6361" s="2">
        <f t="shared" si="2791"/>
        <v>1</v>
      </c>
      <c r="AI6361">
        <f t="shared" si="2792"/>
        <v>0</v>
      </c>
      <c r="AJ6361" s="2">
        <f t="shared" si="2793"/>
        <v>1</v>
      </c>
      <c r="AK6361">
        <f t="shared" si="2794"/>
        <v>1</v>
      </c>
      <c r="AL6361" s="2">
        <f t="shared" si="2795"/>
        <v>0</v>
      </c>
      <c r="AN6361" s="28">
        <f t="shared" si="2796"/>
        <v>0</v>
      </c>
      <c r="AO6361">
        <f t="shared" si="2797"/>
        <v>1</v>
      </c>
      <c r="AP6361">
        <f t="shared" si="2798"/>
        <v>0</v>
      </c>
      <c r="AQ6361">
        <f t="shared" si="2799"/>
        <v>0</v>
      </c>
      <c r="AR6361">
        <f t="shared" si="2800"/>
        <v>0</v>
      </c>
      <c r="AS6361" s="17">
        <f t="shared" si="2801"/>
        <v>0</v>
      </c>
      <c r="AT6361">
        <f t="shared" si="2802"/>
        <v>0</v>
      </c>
      <c r="AV6361" s="1">
        <v>0</v>
      </c>
      <c r="AW6361">
        <v>0.42868682342985964</v>
      </c>
      <c r="AY6361" s="4">
        <v>30443</v>
      </c>
      <c r="AZ6361">
        <v>64321</v>
      </c>
      <c r="BA6361">
        <v>0</v>
      </c>
      <c r="BB6361">
        <v>299</v>
      </c>
      <c r="BC6361">
        <v>4</v>
      </c>
      <c r="BD6361">
        <v>1</v>
      </c>
      <c r="BE6361">
        <v>1</v>
      </c>
      <c r="BF6361">
        <v>0</v>
      </c>
      <c r="BG6361" s="2">
        <v>1</v>
      </c>
      <c r="BH6361" s="2">
        <v>1</v>
      </c>
      <c r="BI6361">
        <v>0</v>
      </c>
      <c r="BJ6361">
        <v>0</v>
      </c>
      <c r="BK6361" s="2">
        <v>0</v>
      </c>
      <c r="BL6361" s="28">
        <v>0</v>
      </c>
      <c r="BM6361">
        <v>1</v>
      </c>
      <c r="BN6361">
        <v>0</v>
      </c>
    </row>
    <row r="6362" spans="1:66">
      <c r="A6362" t="s">
        <v>8152</v>
      </c>
      <c r="B6362" t="s">
        <v>8126</v>
      </c>
      <c r="C6362" t="s">
        <v>8124</v>
      </c>
      <c r="D6362" t="s">
        <v>7976</v>
      </c>
      <c r="E6362" t="s">
        <v>8117</v>
      </c>
      <c r="F6362" t="s">
        <v>8122</v>
      </c>
      <c r="G6362" t="s">
        <v>8119</v>
      </c>
      <c r="H6362" t="s">
        <v>8120</v>
      </c>
      <c r="I6362" t="s">
        <v>8121</v>
      </c>
      <c r="J6362" t="s">
        <v>8120</v>
      </c>
      <c r="K6362" s="50" t="s">
        <v>8120</v>
      </c>
      <c r="L6362" s="3" t="s">
        <v>4034</v>
      </c>
      <c r="M6362" s="4">
        <v>5457</v>
      </c>
      <c r="N6362">
        <v>50044</v>
      </c>
      <c r="O6362">
        <f t="shared" si="2775"/>
        <v>0</v>
      </c>
      <c r="P6362">
        <v>35</v>
      </c>
      <c r="Q6362">
        <v>157</v>
      </c>
      <c r="R6362">
        <v>16</v>
      </c>
      <c r="S6362">
        <f t="shared" si="2776"/>
        <v>0</v>
      </c>
      <c r="T6362">
        <f t="shared" si="2777"/>
        <v>1</v>
      </c>
      <c r="U6362">
        <f t="shared" si="2778"/>
        <v>0</v>
      </c>
      <c r="V6362" s="2">
        <f t="shared" si="2779"/>
        <v>0</v>
      </c>
      <c r="W6362">
        <f t="shared" si="2780"/>
        <v>1</v>
      </c>
      <c r="X6362" s="2">
        <f t="shared" si="2781"/>
        <v>0</v>
      </c>
      <c r="Y6362">
        <f t="shared" si="2782"/>
        <v>0</v>
      </c>
      <c r="Z6362">
        <f t="shared" si="2783"/>
        <v>1</v>
      </c>
      <c r="AA6362">
        <f t="shared" si="2784"/>
        <v>0</v>
      </c>
      <c r="AB6362" s="2">
        <f t="shared" si="2785"/>
        <v>0</v>
      </c>
      <c r="AC6362">
        <f t="shared" si="2786"/>
        <v>1</v>
      </c>
      <c r="AD6362">
        <f t="shared" si="2787"/>
        <v>0</v>
      </c>
      <c r="AE6362">
        <f t="shared" si="2788"/>
        <v>0</v>
      </c>
      <c r="AF6362" s="2">
        <f t="shared" si="2789"/>
        <v>0</v>
      </c>
      <c r="AG6362">
        <f t="shared" si="2790"/>
        <v>1</v>
      </c>
      <c r="AH6362" s="2">
        <f t="shared" si="2791"/>
        <v>0</v>
      </c>
      <c r="AI6362">
        <f t="shared" si="2792"/>
        <v>0</v>
      </c>
      <c r="AJ6362" s="2">
        <f t="shared" si="2793"/>
        <v>0</v>
      </c>
      <c r="AK6362">
        <f t="shared" si="2794"/>
        <v>1</v>
      </c>
      <c r="AL6362" s="2">
        <f t="shared" si="2795"/>
        <v>0</v>
      </c>
      <c r="AN6362" s="28">
        <f t="shared" si="2796"/>
        <v>0</v>
      </c>
      <c r="AO6362">
        <f t="shared" si="2797"/>
        <v>0</v>
      </c>
      <c r="AP6362">
        <f t="shared" si="2798"/>
        <v>0</v>
      </c>
      <c r="AQ6362">
        <f t="shared" si="2799"/>
        <v>0</v>
      </c>
      <c r="AR6362">
        <f t="shared" si="2800"/>
        <v>1</v>
      </c>
      <c r="AS6362" s="17">
        <f t="shared" si="2801"/>
        <v>0</v>
      </c>
      <c r="AT6362">
        <f t="shared" si="2802"/>
        <v>0</v>
      </c>
      <c r="AV6362" s="1">
        <v>0</v>
      </c>
      <c r="AW6362">
        <v>0.42887802861113011</v>
      </c>
      <c r="AY6362" s="4">
        <v>5457</v>
      </c>
      <c r="AZ6362">
        <v>50044</v>
      </c>
      <c r="BA6362">
        <v>0</v>
      </c>
      <c r="BB6362">
        <v>157</v>
      </c>
      <c r="BC6362">
        <v>16</v>
      </c>
      <c r="BD6362">
        <v>0</v>
      </c>
      <c r="BE6362">
        <v>1</v>
      </c>
      <c r="BF6362">
        <v>0</v>
      </c>
      <c r="BG6362" s="2">
        <v>0</v>
      </c>
      <c r="BH6362" s="2">
        <v>0</v>
      </c>
      <c r="BI6362">
        <v>0</v>
      </c>
      <c r="BJ6362">
        <v>0</v>
      </c>
      <c r="BK6362" s="2">
        <v>0</v>
      </c>
      <c r="BL6362" s="28">
        <v>0</v>
      </c>
      <c r="BM6362">
        <v>0</v>
      </c>
      <c r="BN6362">
        <v>0</v>
      </c>
    </row>
    <row r="6363" spans="1:66">
      <c r="A6363" t="s">
        <v>8113</v>
      </c>
      <c r="B6363" t="s">
        <v>8123</v>
      </c>
      <c r="C6363" t="s">
        <v>8115</v>
      </c>
      <c r="D6363" t="s">
        <v>7976</v>
      </c>
      <c r="E6363" t="s">
        <v>8117</v>
      </c>
      <c r="F6363" t="s">
        <v>8122</v>
      </c>
      <c r="G6363" t="s">
        <v>8119</v>
      </c>
      <c r="H6363" t="s">
        <v>8121</v>
      </c>
      <c r="I6363" t="s">
        <v>8121</v>
      </c>
      <c r="J6363" t="s">
        <v>8120</v>
      </c>
      <c r="K6363" s="50" t="s">
        <v>8120</v>
      </c>
      <c r="L6363" s="3" t="s">
        <v>4032</v>
      </c>
      <c r="M6363" s="4">
        <v>2482</v>
      </c>
      <c r="N6363">
        <v>26100</v>
      </c>
      <c r="O6363">
        <f t="shared" si="2775"/>
        <v>0</v>
      </c>
      <c r="P6363">
        <v>22</v>
      </c>
      <c r="Q6363">
        <v>109</v>
      </c>
      <c r="R6363">
        <v>6</v>
      </c>
      <c r="S6363">
        <f t="shared" si="2776"/>
        <v>1</v>
      </c>
      <c r="T6363">
        <f t="shared" si="2777"/>
        <v>1</v>
      </c>
      <c r="U6363">
        <f t="shared" si="2778"/>
        <v>0</v>
      </c>
      <c r="V6363" s="2">
        <f t="shared" si="2779"/>
        <v>0</v>
      </c>
      <c r="W6363">
        <f t="shared" si="2780"/>
        <v>0</v>
      </c>
      <c r="X6363" s="2">
        <f t="shared" si="2781"/>
        <v>0</v>
      </c>
      <c r="Y6363">
        <f t="shared" si="2782"/>
        <v>0</v>
      </c>
      <c r="Z6363">
        <f t="shared" si="2783"/>
        <v>0</v>
      </c>
      <c r="AA6363">
        <f t="shared" si="2784"/>
        <v>0</v>
      </c>
      <c r="AB6363" s="2">
        <f t="shared" si="2785"/>
        <v>0</v>
      </c>
      <c r="AC6363">
        <f t="shared" si="2786"/>
        <v>0</v>
      </c>
      <c r="AD6363">
        <f t="shared" si="2787"/>
        <v>0</v>
      </c>
      <c r="AE6363">
        <f t="shared" si="2788"/>
        <v>0</v>
      </c>
      <c r="AF6363" s="2">
        <f t="shared" si="2789"/>
        <v>1</v>
      </c>
      <c r="AG6363">
        <f t="shared" si="2790"/>
        <v>1</v>
      </c>
      <c r="AH6363" s="2">
        <f t="shared" si="2791"/>
        <v>0</v>
      </c>
      <c r="AI6363">
        <f t="shared" si="2792"/>
        <v>0</v>
      </c>
      <c r="AJ6363" s="2">
        <f t="shared" si="2793"/>
        <v>0</v>
      </c>
      <c r="AK6363">
        <f t="shared" si="2794"/>
        <v>1</v>
      </c>
      <c r="AL6363" s="2">
        <f t="shared" si="2795"/>
        <v>0</v>
      </c>
      <c r="AN6363" s="28">
        <f t="shared" si="2796"/>
        <v>1</v>
      </c>
      <c r="AO6363">
        <f t="shared" si="2797"/>
        <v>1</v>
      </c>
      <c r="AP6363">
        <f t="shared" si="2798"/>
        <v>0</v>
      </c>
      <c r="AQ6363">
        <f t="shared" si="2799"/>
        <v>0</v>
      </c>
      <c r="AR6363">
        <f t="shared" si="2800"/>
        <v>1</v>
      </c>
      <c r="AS6363" s="17">
        <f t="shared" si="2801"/>
        <v>0</v>
      </c>
      <c r="AT6363">
        <f t="shared" si="2802"/>
        <v>1</v>
      </c>
      <c r="AV6363" s="1">
        <v>0</v>
      </c>
      <c r="AW6363">
        <v>0.4289609153889869</v>
      </c>
      <c r="AY6363" s="4">
        <v>2482</v>
      </c>
      <c r="AZ6363">
        <v>26100</v>
      </c>
      <c r="BA6363">
        <v>0</v>
      </c>
      <c r="BB6363">
        <v>109</v>
      </c>
      <c r="BC6363">
        <v>6</v>
      </c>
      <c r="BD6363">
        <v>1</v>
      </c>
      <c r="BE6363">
        <v>1</v>
      </c>
      <c r="BF6363">
        <v>0</v>
      </c>
      <c r="BG6363" s="2">
        <v>0</v>
      </c>
      <c r="BH6363" s="2">
        <v>0</v>
      </c>
      <c r="BI6363">
        <v>0</v>
      </c>
      <c r="BJ6363">
        <v>0</v>
      </c>
      <c r="BK6363" s="2">
        <v>0</v>
      </c>
      <c r="BL6363" s="28">
        <v>1</v>
      </c>
      <c r="BM6363">
        <v>1</v>
      </c>
      <c r="BN6363">
        <v>0</v>
      </c>
    </row>
    <row r="6364" spans="1:66">
      <c r="A6364" t="s">
        <v>8113</v>
      </c>
      <c r="B6364" t="s">
        <v>8123</v>
      </c>
      <c r="C6364" t="s">
        <v>8127</v>
      </c>
      <c r="D6364" t="s">
        <v>7976</v>
      </c>
      <c r="E6364" t="s">
        <v>8117</v>
      </c>
      <c r="F6364" t="s">
        <v>8122</v>
      </c>
      <c r="G6364" t="s">
        <v>8165</v>
      </c>
      <c r="H6364" t="s">
        <v>8120</v>
      </c>
      <c r="I6364" t="s">
        <v>8121</v>
      </c>
      <c r="J6364" t="s">
        <v>8120</v>
      </c>
      <c r="K6364" s="50" t="s">
        <v>8120</v>
      </c>
      <c r="L6364" s="3" t="s">
        <v>4029</v>
      </c>
      <c r="M6364" s="4">
        <v>5511</v>
      </c>
      <c r="N6364">
        <v>0</v>
      </c>
      <c r="O6364">
        <f t="shared" si="2775"/>
        <v>0</v>
      </c>
      <c r="P6364">
        <v>45</v>
      </c>
      <c r="Q6364">
        <v>55</v>
      </c>
      <c r="R6364">
        <v>24</v>
      </c>
      <c r="S6364">
        <f t="shared" si="2776"/>
        <v>0</v>
      </c>
      <c r="T6364">
        <f t="shared" si="2777"/>
        <v>1</v>
      </c>
      <c r="U6364">
        <f t="shared" si="2778"/>
        <v>0</v>
      </c>
      <c r="V6364" s="2">
        <f t="shared" si="2779"/>
        <v>0</v>
      </c>
      <c r="W6364">
        <f t="shared" si="2780"/>
        <v>0</v>
      </c>
      <c r="X6364" s="2">
        <f t="shared" si="2781"/>
        <v>0</v>
      </c>
      <c r="Y6364">
        <f t="shared" si="2782"/>
        <v>0</v>
      </c>
      <c r="Z6364">
        <f t="shared" si="2783"/>
        <v>0</v>
      </c>
      <c r="AA6364">
        <f t="shared" si="2784"/>
        <v>0</v>
      </c>
      <c r="AB6364" s="2">
        <f t="shared" si="2785"/>
        <v>0</v>
      </c>
      <c r="AC6364">
        <f t="shared" si="2786"/>
        <v>0</v>
      </c>
      <c r="AD6364">
        <f t="shared" si="2787"/>
        <v>0</v>
      </c>
      <c r="AE6364">
        <f t="shared" si="2788"/>
        <v>0</v>
      </c>
      <c r="AF6364" s="2">
        <f t="shared" si="2789"/>
        <v>0</v>
      </c>
      <c r="AG6364">
        <f t="shared" si="2790"/>
        <v>1</v>
      </c>
      <c r="AH6364" s="2">
        <f t="shared" si="2791"/>
        <v>0</v>
      </c>
      <c r="AI6364">
        <f t="shared" si="2792"/>
        <v>0</v>
      </c>
      <c r="AJ6364" s="2">
        <f t="shared" si="2793"/>
        <v>0</v>
      </c>
      <c r="AK6364">
        <f t="shared" si="2794"/>
        <v>0</v>
      </c>
      <c r="AL6364" s="2">
        <f t="shared" si="2795"/>
        <v>1</v>
      </c>
      <c r="AN6364" s="28">
        <f t="shared" si="2796"/>
        <v>1</v>
      </c>
      <c r="AO6364">
        <f t="shared" si="2797"/>
        <v>1</v>
      </c>
      <c r="AP6364">
        <f t="shared" si="2798"/>
        <v>1</v>
      </c>
      <c r="AQ6364">
        <f t="shared" si="2799"/>
        <v>0</v>
      </c>
      <c r="AR6364">
        <f t="shared" si="2800"/>
        <v>1</v>
      </c>
      <c r="AS6364" s="17">
        <f t="shared" si="2801"/>
        <v>0</v>
      </c>
      <c r="AT6364">
        <f t="shared" si="2802"/>
        <v>0</v>
      </c>
      <c r="AV6364" s="1">
        <v>0</v>
      </c>
      <c r="AW6364">
        <v>0.4292850971358293</v>
      </c>
      <c r="AY6364" s="4">
        <v>5511</v>
      </c>
      <c r="AZ6364">
        <v>0</v>
      </c>
      <c r="BA6364">
        <v>0</v>
      </c>
      <c r="BB6364">
        <v>55</v>
      </c>
      <c r="BC6364">
        <v>24</v>
      </c>
      <c r="BD6364">
        <v>0</v>
      </c>
      <c r="BE6364">
        <v>1</v>
      </c>
      <c r="BF6364">
        <v>0</v>
      </c>
      <c r="BG6364" s="2">
        <v>0</v>
      </c>
      <c r="BH6364" s="2">
        <v>0</v>
      </c>
      <c r="BI6364">
        <v>0</v>
      </c>
      <c r="BJ6364">
        <v>0</v>
      </c>
      <c r="BK6364" s="2">
        <v>1</v>
      </c>
      <c r="BL6364" s="28">
        <v>1</v>
      </c>
      <c r="BM6364">
        <v>1</v>
      </c>
      <c r="BN6364">
        <v>1</v>
      </c>
    </row>
    <row r="6365" spans="1:66">
      <c r="A6365" t="s">
        <v>8113</v>
      </c>
      <c r="B6365" t="s">
        <v>8126</v>
      </c>
      <c r="C6365" t="s">
        <v>8124</v>
      </c>
      <c r="D6365" t="s">
        <v>7976</v>
      </c>
      <c r="E6365" t="s">
        <v>8117</v>
      </c>
      <c r="F6365" t="s">
        <v>8118</v>
      </c>
      <c r="G6365" t="s">
        <v>8119</v>
      </c>
      <c r="H6365" t="s">
        <v>8121</v>
      </c>
      <c r="I6365" t="s">
        <v>8121</v>
      </c>
      <c r="J6365" t="s">
        <v>8121</v>
      </c>
      <c r="K6365" s="50" t="s">
        <v>8121</v>
      </c>
      <c r="L6365" s="3" t="s">
        <v>4028</v>
      </c>
      <c r="M6365" s="4">
        <v>4477</v>
      </c>
      <c r="N6365">
        <v>41402</v>
      </c>
      <c r="O6365">
        <f t="shared" si="2775"/>
        <v>0</v>
      </c>
      <c r="P6365">
        <v>45</v>
      </c>
      <c r="Q6365">
        <v>101</v>
      </c>
      <c r="R6365">
        <v>26</v>
      </c>
      <c r="S6365">
        <f t="shared" si="2776"/>
        <v>1</v>
      </c>
      <c r="T6365">
        <f t="shared" si="2777"/>
        <v>1</v>
      </c>
      <c r="U6365">
        <f t="shared" si="2778"/>
        <v>1</v>
      </c>
      <c r="V6365" s="2">
        <f t="shared" si="2779"/>
        <v>1</v>
      </c>
      <c r="W6365">
        <f t="shared" si="2780"/>
        <v>0</v>
      </c>
      <c r="X6365" s="2">
        <f t="shared" si="2781"/>
        <v>0</v>
      </c>
      <c r="Y6365">
        <f t="shared" si="2782"/>
        <v>0</v>
      </c>
      <c r="Z6365">
        <f t="shared" si="2783"/>
        <v>1</v>
      </c>
      <c r="AA6365">
        <f t="shared" si="2784"/>
        <v>0</v>
      </c>
      <c r="AB6365" s="2">
        <f t="shared" si="2785"/>
        <v>0</v>
      </c>
      <c r="AC6365">
        <f t="shared" si="2786"/>
        <v>1</v>
      </c>
      <c r="AD6365">
        <f t="shared" si="2787"/>
        <v>0</v>
      </c>
      <c r="AE6365">
        <f t="shared" si="2788"/>
        <v>0</v>
      </c>
      <c r="AF6365" s="2">
        <f t="shared" si="2789"/>
        <v>0</v>
      </c>
      <c r="AG6365">
        <f t="shared" si="2790"/>
        <v>1</v>
      </c>
      <c r="AH6365" s="2">
        <f t="shared" si="2791"/>
        <v>0</v>
      </c>
      <c r="AI6365">
        <f t="shared" si="2792"/>
        <v>0</v>
      </c>
      <c r="AJ6365" s="2">
        <f t="shared" si="2793"/>
        <v>1</v>
      </c>
      <c r="AK6365">
        <f t="shared" si="2794"/>
        <v>1</v>
      </c>
      <c r="AL6365" s="2">
        <f t="shared" si="2795"/>
        <v>0</v>
      </c>
      <c r="AN6365" s="28">
        <f t="shared" si="2796"/>
        <v>1</v>
      </c>
      <c r="AO6365">
        <f t="shared" si="2797"/>
        <v>0</v>
      </c>
      <c r="AP6365">
        <f t="shared" si="2798"/>
        <v>0</v>
      </c>
      <c r="AQ6365">
        <f t="shared" si="2799"/>
        <v>0</v>
      </c>
      <c r="AR6365">
        <f t="shared" si="2800"/>
        <v>0</v>
      </c>
      <c r="AS6365" s="17">
        <f t="shared" si="2801"/>
        <v>0</v>
      </c>
      <c r="AT6365">
        <f t="shared" si="2802"/>
        <v>0</v>
      </c>
      <c r="AV6365" s="1">
        <v>0</v>
      </c>
      <c r="AW6365">
        <v>0.42937525754299727</v>
      </c>
      <c r="AY6365" s="4">
        <v>4477</v>
      </c>
      <c r="AZ6365">
        <v>41402</v>
      </c>
      <c r="BA6365">
        <v>0</v>
      </c>
      <c r="BB6365">
        <v>101</v>
      </c>
      <c r="BC6365">
        <v>26</v>
      </c>
      <c r="BD6365">
        <v>1</v>
      </c>
      <c r="BE6365">
        <v>1</v>
      </c>
      <c r="BF6365">
        <v>1</v>
      </c>
      <c r="BG6365" s="2">
        <v>1</v>
      </c>
      <c r="BH6365" s="2">
        <v>0</v>
      </c>
      <c r="BI6365">
        <v>0</v>
      </c>
      <c r="BJ6365">
        <v>0</v>
      </c>
      <c r="BK6365" s="2">
        <v>0</v>
      </c>
      <c r="BL6365" s="28">
        <v>1</v>
      </c>
      <c r="BM6365">
        <v>0</v>
      </c>
      <c r="BN6365">
        <v>0</v>
      </c>
    </row>
    <row r="6366" spans="1:66">
      <c r="A6366" t="s">
        <v>8152</v>
      </c>
      <c r="B6366" t="s">
        <v>8126</v>
      </c>
      <c r="C6366" t="s">
        <v>8127</v>
      </c>
      <c r="D6366" t="s">
        <v>7976</v>
      </c>
      <c r="E6366" t="s">
        <v>8176</v>
      </c>
      <c r="F6366" t="s">
        <v>8125</v>
      </c>
      <c r="G6366" t="s">
        <v>8119</v>
      </c>
      <c r="H6366" t="s">
        <v>8121</v>
      </c>
      <c r="I6366" t="s">
        <v>8120</v>
      </c>
      <c r="J6366" t="s">
        <v>8120</v>
      </c>
      <c r="K6366" s="50" t="s">
        <v>8121</v>
      </c>
      <c r="L6366" s="3" t="s">
        <v>4022</v>
      </c>
      <c r="M6366" s="4">
        <v>3670</v>
      </c>
      <c r="N6366">
        <v>0</v>
      </c>
      <c r="O6366">
        <f t="shared" si="2775"/>
        <v>0</v>
      </c>
      <c r="P6366">
        <v>35</v>
      </c>
      <c r="Q6366">
        <v>113</v>
      </c>
      <c r="R6366">
        <v>22</v>
      </c>
      <c r="S6366">
        <f t="shared" si="2776"/>
        <v>1</v>
      </c>
      <c r="T6366">
        <f t="shared" si="2777"/>
        <v>0</v>
      </c>
      <c r="U6366">
        <f t="shared" si="2778"/>
        <v>0</v>
      </c>
      <c r="V6366" s="2">
        <f t="shared" si="2779"/>
        <v>1</v>
      </c>
      <c r="W6366">
        <f t="shared" si="2780"/>
        <v>1</v>
      </c>
      <c r="X6366" s="2">
        <f t="shared" si="2781"/>
        <v>0</v>
      </c>
      <c r="Y6366">
        <f t="shared" si="2782"/>
        <v>0</v>
      </c>
      <c r="Z6366">
        <f t="shared" si="2783"/>
        <v>1</v>
      </c>
      <c r="AA6366">
        <f t="shared" si="2784"/>
        <v>0</v>
      </c>
      <c r="AB6366" s="2">
        <f t="shared" si="2785"/>
        <v>0</v>
      </c>
      <c r="AC6366">
        <f t="shared" si="2786"/>
        <v>0</v>
      </c>
      <c r="AD6366">
        <f t="shared" si="2787"/>
        <v>0</v>
      </c>
      <c r="AE6366">
        <f t="shared" si="2788"/>
        <v>0</v>
      </c>
      <c r="AF6366" s="2">
        <f t="shared" si="2789"/>
        <v>0</v>
      </c>
      <c r="AG6366">
        <f t="shared" si="2790"/>
        <v>0</v>
      </c>
      <c r="AH6366" s="2">
        <f t="shared" si="2791"/>
        <v>0</v>
      </c>
      <c r="AI6366">
        <f t="shared" si="2792"/>
        <v>1</v>
      </c>
      <c r="AJ6366" s="2">
        <f t="shared" si="2793"/>
        <v>0</v>
      </c>
      <c r="AK6366">
        <f t="shared" si="2794"/>
        <v>1</v>
      </c>
      <c r="AL6366" s="2">
        <f t="shared" si="2795"/>
        <v>0</v>
      </c>
      <c r="AN6366" s="28">
        <f t="shared" si="2796"/>
        <v>0</v>
      </c>
      <c r="AO6366">
        <f t="shared" si="2797"/>
        <v>0</v>
      </c>
      <c r="AP6366">
        <f t="shared" si="2798"/>
        <v>1</v>
      </c>
      <c r="AQ6366">
        <f t="shared" si="2799"/>
        <v>1</v>
      </c>
      <c r="AR6366">
        <f t="shared" si="2800"/>
        <v>0</v>
      </c>
      <c r="AS6366" s="17">
        <f t="shared" si="2801"/>
        <v>0</v>
      </c>
      <c r="AT6366">
        <f t="shared" si="2802"/>
        <v>0</v>
      </c>
      <c r="AV6366" s="1">
        <v>0</v>
      </c>
      <c r="AW6366">
        <v>0.43054351649738082</v>
      </c>
      <c r="AY6366" s="4">
        <v>3670</v>
      </c>
      <c r="AZ6366">
        <v>0</v>
      </c>
      <c r="BA6366">
        <v>0</v>
      </c>
      <c r="BB6366">
        <v>113</v>
      </c>
      <c r="BC6366">
        <v>22</v>
      </c>
      <c r="BD6366">
        <v>1</v>
      </c>
      <c r="BE6366">
        <v>0</v>
      </c>
      <c r="BF6366">
        <v>0</v>
      </c>
      <c r="BG6366" s="2">
        <v>1</v>
      </c>
      <c r="BH6366" s="2">
        <v>0</v>
      </c>
      <c r="BI6366">
        <v>0</v>
      </c>
      <c r="BJ6366">
        <v>1</v>
      </c>
      <c r="BK6366" s="2">
        <v>0</v>
      </c>
      <c r="BL6366" s="28">
        <v>0</v>
      </c>
      <c r="BM6366">
        <v>0</v>
      </c>
      <c r="BN6366">
        <v>1</v>
      </c>
    </row>
    <row r="6367" spans="1:66">
      <c r="A6367" t="s">
        <v>8113</v>
      </c>
      <c r="B6367" t="s">
        <v>8126</v>
      </c>
      <c r="C6367" t="s">
        <v>8124</v>
      </c>
      <c r="D6367" t="s">
        <v>7976</v>
      </c>
      <c r="E6367" t="s">
        <v>8151</v>
      </c>
      <c r="F6367" t="s">
        <v>8125</v>
      </c>
      <c r="G6367" t="s">
        <v>8119</v>
      </c>
      <c r="H6367" t="s">
        <v>8121</v>
      </c>
      <c r="I6367" t="s">
        <v>8121</v>
      </c>
      <c r="J6367" t="s">
        <v>8120</v>
      </c>
      <c r="K6367" s="50" t="s">
        <v>8121</v>
      </c>
      <c r="L6367" s="3" t="s">
        <v>4020</v>
      </c>
      <c r="M6367" s="4">
        <v>5907</v>
      </c>
      <c r="N6367">
        <v>43440</v>
      </c>
      <c r="O6367">
        <f t="shared" si="2775"/>
        <v>0</v>
      </c>
      <c r="P6367">
        <v>25</v>
      </c>
      <c r="Q6367">
        <v>104</v>
      </c>
      <c r="R6367">
        <v>13</v>
      </c>
      <c r="S6367">
        <f t="shared" si="2776"/>
        <v>1</v>
      </c>
      <c r="T6367">
        <f t="shared" si="2777"/>
        <v>1</v>
      </c>
      <c r="U6367">
        <f t="shared" si="2778"/>
        <v>0</v>
      </c>
      <c r="V6367" s="2">
        <f t="shared" si="2779"/>
        <v>1</v>
      </c>
      <c r="W6367">
        <f t="shared" si="2780"/>
        <v>0</v>
      </c>
      <c r="X6367" s="2">
        <f t="shared" si="2781"/>
        <v>0</v>
      </c>
      <c r="Y6367">
        <f t="shared" si="2782"/>
        <v>0</v>
      </c>
      <c r="Z6367">
        <f t="shared" si="2783"/>
        <v>1</v>
      </c>
      <c r="AA6367">
        <f t="shared" si="2784"/>
        <v>0</v>
      </c>
      <c r="AB6367" s="2">
        <f t="shared" si="2785"/>
        <v>0</v>
      </c>
      <c r="AC6367">
        <f t="shared" si="2786"/>
        <v>1</v>
      </c>
      <c r="AD6367">
        <f t="shared" si="2787"/>
        <v>0</v>
      </c>
      <c r="AE6367">
        <f t="shared" si="2788"/>
        <v>0</v>
      </c>
      <c r="AF6367" s="2">
        <f t="shared" si="2789"/>
        <v>0</v>
      </c>
      <c r="AG6367">
        <f t="shared" si="2790"/>
        <v>0</v>
      </c>
      <c r="AH6367" s="2">
        <f t="shared" si="2791"/>
        <v>1</v>
      </c>
      <c r="AI6367">
        <f t="shared" si="2792"/>
        <v>1</v>
      </c>
      <c r="AJ6367" s="2">
        <f t="shared" si="2793"/>
        <v>0</v>
      </c>
      <c r="AK6367">
        <f t="shared" si="2794"/>
        <v>1</v>
      </c>
      <c r="AL6367" s="2">
        <f t="shared" si="2795"/>
        <v>0</v>
      </c>
      <c r="AN6367" s="28">
        <f t="shared" si="2796"/>
        <v>1</v>
      </c>
      <c r="AO6367">
        <f t="shared" si="2797"/>
        <v>0</v>
      </c>
      <c r="AP6367">
        <f t="shared" si="2798"/>
        <v>0</v>
      </c>
      <c r="AQ6367">
        <f t="shared" si="2799"/>
        <v>0</v>
      </c>
      <c r="AR6367">
        <f t="shared" si="2800"/>
        <v>0</v>
      </c>
      <c r="AS6367" s="17">
        <f t="shared" si="2801"/>
        <v>0</v>
      </c>
      <c r="AT6367">
        <f t="shared" si="2802"/>
        <v>0</v>
      </c>
      <c r="AV6367" s="1">
        <v>0</v>
      </c>
      <c r="AW6367">
        <v>0.43075667714269678</v>
      </c>
      <c r="AY6367" s="4">
        <v>5907</v>
      </c>
      <c r="AZ6367">
        <v>43440</v>
      </c>
      <c r="BA6367">
        <v>0</v>
      </c>
      <c r="BB6367">
        <v>104</v>
      </c>
      <c r="BC6367">
        <v>13</v>
      </c>
      <c r="BD6367">
        <v>1</v>
      </c>
      <c r="BE6367">
        <v>1</v>
      </c>
      <c r="BF6367">
        <v>0</v>
      </c>
      <c r="BG6367" s="2">
        <v>1</v>
      </c>
      <c r="BH6367" s="2">
        <v>0</v>
      </c>
      <c r="BI6367">
        <v>0</v>
      </c>
      <c r="BJ6367">
        <v>1</v>
      </c>
      <c r="BK6367" s="2">
        <v>0</v>
      </c>
      <c r="BL6367" s="28">
        <v>1</v>
      </c>
      <c r="BM6367">
        <v>0</v>
      </c>
      <c r="BN6367">
        <v>0</v>
      </c>
    </row>
    <row r="6368" spans="1:66">
      <c r="A6368" t="s">
        <v>8113</v>
      </c>
      <c r="B6368" t="s">
        <v>8126</v>
      </c>
      <c r="C6368" t="s">
        <v>8124</v>
      </c>
      <c r="D6368" t="s">
        <v>7976</v>
      </c>
      <c r="E6368" t="s">
        <v>8151</v>
      </c>
      <c r="F6368" t="s">
        <v>8118</v>
      </c>
      <c r="G6368" t="s">
        <v>8119</v>
      </c>
      <c r="H6368" t="s">
        <v>8120</v>
      </c>
      <c r="I6368" t="s">
        <v>8121</v>
      </c>
      <c r="J6368" t="s">
        <v>8120</v>
      </c>
      <c r="K6368" s="50" t="s">
        <v>8121</v>
      </c>
      <c r="L6368" s="3" t="s">
        <v>4018</v>
      </c>
      <c r="M6368" s="4">
        <v>2487</v>
      </c>
      <c r="N6368">
        <v>28738</v>
      </c>
      <c r="O6368">
        <f t="shared" si="2775"/>
        <v>0</v>
      </c>
      <c r="P6368">
        <v>18</v>
      </c>
      <c r="Q6368">
        <v>106</v>
      </c>
      <c r="R6368">
        <v>2</v>
      </c>
      <c r="S6368">
        <f t="shared" si="2776"/>
        <v>0</v>
      </c>
      <c r="T6368">
        <f t="shared" si="2777"/>
        <v>1</v>
      </c>
      <c r="U6368">
        <f t="shared" si="2778"/>
        <v>0</v>
      </c>
      <c r="V6368" s="2">
        <f t="shared" si="2779"/>
        <v>1</v>
      </c>
      <c r="W6368">
        <f t="shared" si="2780"/>
        <v>0</v>
      </c>
      <c r="X6368" s="2">
        <f t="shared" si="2781"/>
        <v>0</v>
      </c>
      <c r="Y6368">
        <f t="shared" si="2782"/>
        <v>0</v>
      </c>
      <c r="Z6368">
        <f t="shared" si="2783"/>
        <v>1</v>
      </c>
      <c r="AA6368">
        <f t="shared" si="2784"/>
        <v>0</v>
      </c>
      <c r="AB6368" s="2">
        <f t="shared" si="2785"/>
        <v>0</v>
      </c>
      <c r="AC6368">
        <f t="shared" si="2786"/>
        <v>1</v>
      </c>
      <c r="AD6368">
        <f t="shared" si="2787"/>
        <v>0</v>
      </c>
      <c r="AE6368">
        <f t="shared" si="2788"/>
        <v>0</v>
      </c>
      <c r="AF6368" s="2">
        <f t="shared" si="2789"/>
        <v>0</v>
      </c>
      <c r="AG6368">
        <f t="shared" si="2790"/>
        <v>0</v>
      </c>
      <c r="AH6368" s="2">
        <f t="shared" si="2791"/>
        <v>1</v>
      </c>
      <c r="AI6368">
        <f t="shared" si="2792"/>
        <v>0</v>
      </c>
      <c r="AJ6368" s="2">
        <f t="shared" si="2793"/>
        <v>1</v>
      </c>
      <c r="AK6368">
        <f t="shared" si="2794"/>
        <v>1</v>
      </c>
      <c r="AL6368" s="2">
        <f t="shared" si="2795"/>
        <v>0</v>
      </c>
      <c r="AN6368" s="28">
        <f t="shared" si="2796"/>
        <v>1</v>
      </c>
      <c r="AO6368">
        <f t="shared" si="2797"/>
        <v>0</v>
      </c>
      <c r="AP6368">
        <f t="shared" si="2798"/>
        <v>0</v>
      </c>
      <c r="AQ6368">
        <f t="shared" si="2799"/>
        <v>0</v>
      </c>
      <c r="AR6368">
        <f t="shared" si="2800"/>
        <v>0</v>
      </c>
      <c r="AS6368" s="17">
        <f t="shared" si="2801"/>
        <v>0</v>
      </c>
      <c r="AT6368">
        <f t="shared" si="2802"/>
        <v>0</v>
      </c>
      <c r="AV6368" s="1">
        <v>0</v>
      </c>
      <c r="AW6368">
        <v>0.43098787890327528</v>
      </c>
      <c r="AY6368" s="4">
        <v>2487</v>
      </c>
      <c r="AZ6368">
        <v>28738</v>
      </c>
      <c r="BA6368">
        <v>0</v>
      </c>
      <c r="BB6368">
        <v>106</v>
      </c>
      <c r="BC6368">
        <v>2</v>
      </c>
      <c r="BD6368">
        <v>0</v>
      </c>
      <c r="BE6368">
        <v>1</v>
      </c>
      <c r="BF6368">
        <v>0</v>
      </c>
      <c r="BG6368" s="2">
        <v>1</v>
      </c>
      <c r="BH6368" s="2">
        <v>0</v>
      </c>
      <c r="BI6368">
        <v>0</v>
      </c>
      <c r="BJ6368">
        <v>0</v>
      </c>
      <c r="BK6368" s="2">
        <v>0</v>
      </c>
      <c r="BL6368" s="28">
        <v>1</v>
      </c>
      <c r="BM6368">
        <v>0</v>
      </c>
      <c r="BN6368">
        <v>0</v>
      </c>
    </row>
    <row r="6369" spans="1:66">
      <c r="A6369" t="s">
        <v>8113</v>
      </c>
      <c r="B6369" t="s">
        <v>8123</v>
      </c>
      <c r="C6369" t="s">
        <v>8124</v>
      </c>
      <c r="D6369" t="s">
        <v>7976</v>
      </c>
      <c r="E6369" t="s">
        <v>8117</v>
      </c>
      <c r="F6369" t="s">
        <v>8125</v>
      </c>
      <c r="G6369" t="s">
        <v>8155</v>
      </c>
      <c r="H6369" t="s">
        <v>8121</v>
      </c>
      <c r="I6369" t="s">
        <v>8121</v>
      </c>
      <c r="J6369" t="s">
        <v>8120</v>
      </c>
      <c r="K6369" s="50" t="s">
        <v>8121</v>
      </c>
      <c r="L6369" s="3" t="s">
        <v>4015</v>
      </c>
      <c r="M6369" s="4">
        <v>5208</v>
      </c>
      <c r="N6369">
        <v>21952</v>
      </c>
      <c r="O6369">
        <f t="shared" si="2775"/>
        <v>0</v>
      </c>
      <c r="P6369">
        <v>30</v>
      </c>
      <c r="Q6369">
        <v>86</v>
      </c>
      <c r="R6369">
        <v>20</v>
      </c>
      <c r="S6369">
        <f t="shared" si="2776"/>
        <v>1</v>
      </c>
      <c r="T6369">
        <f t="shared" si="2777"/>
        <v>1</v>
      </c>
      <c r="U6369">
        <f t="shared" si="2778"/>
        <v>0</v>
      </c>
      <c r="V6369" s="2">
        <f t="shared" si="2779"/>
        <v>1</v>
      </c>
      <c r="W6369">
        <f t="shared" si="2780"/>
        <v>0</v>
      </c>
      <c r="X6369" s="2">
        <f t="shared" si="2781"/>
        <v>0</v>
      </c>
      <c r="Y6369">
        <f t="shared" si="2782"/>
        <v>0</v>
      </c>
      <c r="Z6369">
        <f t="shared" si="2783"/>
        <v>0</v>
      </c>
      <c r="AA6369">
        <f t="shared" si="2784"/>
        <v>0</v>
      </c>
      <c r="AB6369" s="2">
        <f t="shared" si="2785"/>
        <v>0</v>
      </c>
      <c r="AC6369">
        <f t="shared" si="2786"/>
        <v>1</v>
      </c>
      <c r="AD6369">
        <f t="shared" si="2787"/>
        <v>0</v>
      </c>
      <c r="AE6369">
        <f t="shared" si="2788"/>
        <v>0</v>
      </c>
      <c r="AF6369" s="2">
        <f t="shared" si="2789"/>
        <v>0</v>
      </c>
      <c r="AG6369">
        <f t="shared" si="2790"/>
        <v>1</v>
      </c>
      <c r="AH6369" s="2">
        <f t="shared" si="2791"/>
        <v>0</v>
      </c>
      <c r="AI6369">
        <f t="shared" si="2792"/>
        <v>1</v>
      </c>
      <c r="AJ6369" s="2">
        <f t="shared" si="2793"/>
        <v>0</v>
      </c>
      <c r="AK6369">
        <f t="shared" si="2794"/>
        <v>0</v>
      </c>
      <c r="AL6369" s="2">
        <f t="shared" si="2795"/>
        <v>0</v>
      </c>
      <c r="AN6369" s="28">
        <f t="shared" si="2796"/>
        <v>1</v>
      </c>
      <c r="AO6369">
        <f t="shared" si="2797"/>
        <v>1</v>
      </c>
      <c r="AP6369">
        <f t="shared" si="2798"/>
        <v>0</v>
      </c>
      <c r="AQ6369">
        <f t="shared" si="2799"/>
        <v>0</v>
      </c>
      <c r="AR6369">
        <f t="shared" si="2800"/>
        <v>0</v>
      </c>
      <c r="AS6369" s="17">
        <f t="shared" si="2801"/>
        <v>1</v>
      </c>
      <c r="AT6369">
        <f t="shared" si="2802"/>
        <v>0</v>
      </c>
      <c r="AV6369" s="1">
        <v>0</v>
      </c>
      <c r="AW6369">
        <v>0.43132511686129732</v>
      </c>
      <c r="AY6369" s="4">
        <v>5208</v>
      </c>
      <c r="AZ6369">
        <v>21952</v>
      </c>
      <c r="BA6369">
        <v>0</v>
      </c>
      <c r="BB6369">
        <v>86</v>
      </c>
      <c r="BC6369">
        <v>20</v>
      </c>
      <c r="BD6369">
        <v>1</v>
      </c>
      <c r="BE6369">
        <v>1</v>
      </c>
      <c r="BF6369">
        <v>0</v>
      </c>
      <c r="BG6369" s="2">
        <v>1</v>
      </c>
      <c r="BH6369" s="2">
        <v>0</v>
      </c>
      <c r="BI6369">
        <v>0</v>
      </c>
      <c r="BJ6369">
        <v>1</v>
      </c>
      <c r="BK6369" s="2">
        <v>0</v>
      </c>
      <c r="BL6369" s="28">
        <v>1</v>
      </c>
      <c r="BM6369">
        <v>1</v>
      </c>
      <c r="BN6369">
        <v>0</v>
      </c>
    </row>
    <row r="6370" spans="1:66">
      <c r="A6370" t="s">
        <v>8113</v>
      </c>
      <c r="B6370" t="s">
        <v>8173</v>
      </c>
      <c r="C6370" t="s">
        <v>8124</v>
      </c>
      <c r="D6370" t="s">
        <v>7976</v>
      </c>
      <c r="E6370" t="s">
        <v>8151</v>
      </c>
      <c r="F6370" t="s">
        <v>8125</v>
      </c>
      <c r="G6370" t="s">
        <v>8119</v>
      </c>
      <c r="H6370" t="s">
        <v>8120</v>
      </c>
      <c r="I6370" t="s">
        <v>8121</v>
      </c>
      <c r="J6370" t="s">
        <v>8120</v>
      </c>
      <c r="K6370" s="50" t="s">
        <v>8121</v>
      </c>
      <c r="L6370" s="3" t="s">
        <v>4013</v>
      </c>
      <c r="M6370" s="4">
        <v>2433</v>
      </c>
      <c r="N6370">
        <v>28519</v>
      </c>
      <c r="O6370">
        <f t="shared" si="2775"/>
        <v>0</v>
      </c>
      <c r="P6370">
        <v>20</v>
      </c>
      <c r="Q6370">
        <v>101</v>
      </c>
      <c r="R6370">
        <v>9</v>
      </c>
      <c r="S6370">
        <f t="shared" si="2776"/>
        <v>0</v>
      </c>
      <c r="T6370">
        <f t="shared" si="2777"/>
        <v>1</v>
      </c>
      <c r="U6370">
        <f t="shared" si="2778"/>
        <v>0</v>
      </c>
      <c r="V6370" s="2">
        <f t="shared" si="2779"/>
        <v>1</v>
      </c>
      <c r="W6370">
        <f t="shared" si="2780"/>
        <v>0</v>
      </c>
      <c r="X6370" s="2">
        <f t="shared" si="2781"/>
        <v>0</v>
      </c>
      <c r="Y6370">
        <f t="shared" si="2782"/>
        <v>0</v>
      </c>
      <c r="Z6370">
        <f t="shared" si="2783"/>
        <v>0</v>
      </c>
      <c r="AA6370">
        <f t="shared" si="2784"/>
        <v>0</v>
      </c>
      <c r="AB6370" s="2">
        <f t="shared" si="2785"/>
        <v>1</v>
      </c>
      <c r="AC6370">
        <f t="shared" si="2786"/>
        <v>1</v>
      </c>
      <c r="AD6370">
        <f t="shared" si="2787"/>
        <v>0</v>
      </c>
      <c r="AE6370">
        <f t="shared" si="2788"/>
        <v>0</v>
      </c>
      <c r="AF6370" s="2">
        <f t="shared" si="2789"/>
        <v>0</v>
      </c>
      <c r="AG6370">
        <f t="shared" si="2790"/>
        <v>0</v>
      </c>
      <c r="AH6370" s="2">
        <f t="shared" si="2791"/>
        <v>1</v>
      </c>
      <c r="AI6370">
        <f t="shared" si="2792"/>
        <v>1</v>
      </c>
      <c r="AJ6370" s="2">
        <f t="shared" si="2793"/>
        <v>0</v>
      </c>
      <c r="AK6370">
        <f t="shared" si="2794"/>
        <v>1</v>
      </c>
      <c r="AL6370" s="2">
        <f t="shared" si="2795"/>
        <v>0</v>
      </c>
      <c r="AN6370" s="28">
        <f t="shared" si="2796"/>
        <v>1</v>
      </c>
      <c r="AO6370">
        <f t="shared" si="2797"/>
        <v>0</v>
      </c>
      <c r="AP6370">
        <f t="shared" si="2798"/>
        <v>0</v>
      </c>
      <c r="AQ6370">
        <f t="shared" si="2799"/>
        <v>0</v>
      </c>
      <c r="AR6370">
        <f t="shared" si="2800"/>
        <v>0</v>
      </c>
      <c r="AS6370" s="17">
        <f t="shared" si="2801"/>
        <v>0</v>
      </c>
      <c r="AT6370">
        <f t="shared" si="2802"/>
        <v>0</v>
      </c>
      <c r="AV6370" s="1">
        <v>0</v>
      </c>
      <c r="AW6370">
        <v>0.43146787790184277</v>
      </c>
      <c r="AY6370" s="4">
        <v>2433</v>
      </c>
      <c r="AZ6370">
        <v>28519</v>
      </c>
      <c r="BA6370">
        <v>0</v>
      </c>
      <c r="BB6370">
        <v>101</v>
      </c>
      <c r="BC6370">
        <v>9</v>
      </c>
      <c r="BD6370">
        <v>0</v>
      </c>
      <c r="BE6370">
        <v>1</v>
      </c>
      <c r="BF6370">
        <v>0</v>
      </c>
      <c r="BG6370" s="2">
        <v>1</v>
      </c>
      <c r="BH6370" s="2">
        <v>0</v>
      </c>
      <c r="BI6370">
        <v>0</v>
      </c>
      <c r="BJ6370">
        <v>1</v>
      </c>
      <c r="BK6370" s="2">
        <v>0</v>
      </c>
      <c r="BL6370" s="28">
        <v>1</v>
      </c>
      <c r="BM6370">
        <v>0</v>
      </c>
      <c r="BN6370">
        <v>0</v>
      </c>
    </row>
    <row r="6371" spans="1:66">
      <c r="A6371" t="s">
        <v>8113</v>
      </c>
      <c r="B6371" t="s">
        <v>8123</v>
      </c>
      <c r="C6371" t="s">
        <v>8124</v>
      </c>
      <c r="D6371" t="s">
        <v>7976</v>
      </c>
      <c r="E6371" t="s">
        <v>8117</v>
      </c>
      <c r="F6371" t="s">
        <v>8125</v>
      </c>
      <c r="G6371" t="s">
        <v>8119</v>
      </c>
      <c r="H6371" t="s">
        <v>8121</v>
      </c>
      <c r="I6371" t="s">
        <v>8120</v>
      </c>
      <c r="J6371" t="s">
        <v>8121</v>
      </c>
      <c r="K6371" s="50" t="s">
        <v>8121</v>
      </c>
      <c r="L6371" s="3" t="s">
        <v>4012</v>
      </c>
      <c r="M6371" s="4">
        <v>5898</v>
      </c>
      <c r="N6371">
        <v>29227</v>
      </c>
      <c r="O6371">
        <f t="shared" si="2775"/>
        <v>0</v>
      </c>
      <c r="P6371">
        <v>21</v>
      </c>
      <c r="Q6371">
        <v>120</v>
      </c>
      <c r="R6371">
        <v>0</v>
      </c>
      <c r="S6371">
        <f t="shared" si="2776"/>
        <v>1</v>
      </c>
      <c r="T6371">
        <f t="shared" si="2777"/>
        <v>0</v>
      </c>
      <c r="U6371">
        <f t="shared" si="2778"/>
        <v>1</v>
      </c>
      <c r="V6371" s="2">
        <f t="shared" si="2779"/>
        <v>1</v>
      </c>
      <c r="W6371">
        <f t="shared" si="2780"/>
        <v>0</v>
      </c>
      <c r="X6371" s="2">
        <f t="shared" si="2781"/>
        <v>0</v>
      </c>
      <c r="Y6371">
        <f t="shared" si="2782"/>
        <v>0</v>
      </c>
      <c r="Z6371">
        <f t="shared" si="2783"/>
        <v>0</v>
      </c>
      <c r="AA6371">
        <f t="shared" si="2784"/>
        <v>0</v>
      </c>
      <c r="AB6371" s="2">
        <f t="shared" si="2785"/>
        <v>0</v>
      </c>
      <c r="AC6371">
        <f t="shared" si="2786"/>
        <v>1</v>
      </c>
      <c r="AD6371">
        <f t="shared" si="2787"/>
        <v>0</v>
      </c>
      <c r="AE6371">
        <f t="shared" si="2788"/>
        <v>0</v>
      </c>
      <c r="AF6371" s="2">
        <f t="shared" si="2789"/>
        <v>0</v>
      </c>
      <c r="AG6371">
        <f t="shared" si="2790"/>
        <v>1</v>
      </c>
      <c r="AH6371" s="2">
        <f t="shared" si="2791"/>
        <v>0</v>
      </c>
      <c r="AI6371">
        <f t="shared" si="2792"/>
        <v>1</v>
      </c>
      <c r="AJ6371" s="2">
        <f t="shared" si="2793"/>
        <v>0</v>
      </c>
      <c r="AK6371">
        <f t="shared" si="2794"/>
        <v>1</v>
      </c>
      <c r="AL6371" s="2">
        <f t="shared" si="2795"/>
        <v>0</v>
      </c>
      <c r="AN6371" s="28">
        <f t="shared" si="2796"/>
        <v>1</v>
      </c>
      <c r="AO6371">
        <f t="shared" si="2797"/>
        <v>1</v>
      </c>
      <c r="AP6371">
        <f t="shared" si="2798"/>
        <v>0</v>
      </c>
      <c r="AQ6371">
        <f t="shared" si="2799"/>
        <v>0</v>
      </c>
      <c r="AR6371">
        <f t="shared" si="2800"/>
        <v>0</v>
      </c>
      <c r="AS6371" s="17">
        <f t="shared" si="2801"/>
        <v>0</v>
      </c>
      <c r="AT6371">
        <f t="shared" si="2802"/>
        <v>0</v>
      </c>
      <c r="AV6371" s="1">
        <v>0</v>
      </c>
      <c r="AW6371">
        <v>0.43162267116439651</v>
      </c>
      <c r="AY6371" s="4">
        <v>5898</v>
      </c>
      <c r="AZ6371">
        <v>29227</v>
      </c>
      <c r="BA6371">
        <v>0</v>
      </c>
      <c r="BB6371">
        <v>120</v>
      </c>
      <c r="BC6371">
        <v>0</v>
      </c>
      <c r="BD6371">
        <v>1</v>
      </c>
      <c r="BE6371">
        <v>0</v>
      </c>
      <c r="BF6371">
        <v>1</v>
      </c>
      <c r="BG6371" s="2">
        <v>1</v>
      </c>
      <c r="BH6371" s="2">
        <v>0</v>
      </c>
      <c r="BI6371">
        <v>0</v>
      </c>
      <c r="BJ6371">
        <v>1</v>
      </c>
      <c r="BK6371" s="2">
        <v>0</v>
      </c>
      <c r="BL6371" s="28">
        <v>1</v>
      </c>
      <c r="BM6371">
        <v>1</v>
      </c>
      <c r="BN6371">
        <v>0</v>
      </c>
    </row>
    <row r="6372" spans="1:66">
      <c r="A6372" t="s">
        <v>8113</v>
      </c>
      <c r="B6372" t="s">
        <v>8126</v>
      </c>
      <c r="C6372" t="s">
        <v>8124</v>
      </c>
      <c r="D6372" t="s">
        <v>7976</v>
      </c>
      <c r="E6372" t="s">
        <v>8151</v>
      </c>
      <c r="F6372" t="s">
        <v>8125</v>
      </c>
      <c r="G6372" t="s">
        <v>8119</v>
      </c>
      <c r="H6372" t="s">
        <v>8120</v>
      </c>
      <c r="I6372" t="s">
        <v>8121</v>
      </c>
      <c r="J6372" t="s">
        <v>8120</v>
      </c>
      <c r="K6372" s="50" t="s">
        <v>8120</v>
      </c>
      <c r="L6372" s="3" t="s">
        <v>4011</v>
      </c>
      <c r="M6372" s="4">
        <v>4267</v>
      </c>
      <c r="N6372">
        <v>43682</v>
      </c>
      <c r="O6372">
        <f t="shared" si="2775"/>
        <v>0</v>
      </c>
      <c r="P6372">
        <v>36</v>
      </c>
      <c r="Q6372">
        <v>135</v>
      </c>
      <c r="R6372">
        <v>12</v>
      </c>
      <c r="S6372">
        <f t="shared" si="2776"/>
        <v>0</v>
      </c>
      <c r="T6372">
        <f t="shared" si="2777"/>
        <v>1</v>
      </c>
      <c r="U6372">
        <f t="shared" si="2778"/>
        <v>0</v>
      </c>
      <c r="V6372" s="2">
        <f t="shared" si="2779"/>
        <v>0</v>
      </c>
      <c r="W6372">
        <f t="shared" si="2780"/>
        <v>0</v>
      </c>
      <c r="X6372" s="2">
        <f t="shared" si="2781"/>
        <v>0</v>
      </c>
      <c r="Y6372">
        <f t="shared" si="2782"/>
        <v>0</v>
      </c>
      <c r="Z6372">
        <f t="shared" si="2783"/>
        <v>1</v>
      </c>
      <c r="AA6372">
        <f t="shared" si="2784"/>
        <v>0</v>
      </c>
      <c r="AB6372" s="2">
        <f t="shared" si="2785"/>
        <v>0</v>
      </c>
      <c r="AC6372">
        <f t="shared" si="2786"/>
        <v>1</v>
      </c>
      <c r="AD6372">
        <f t="shared" si="2787"/>
        <v>0</v>
      </c>
      <c r="AE6372">
        <f t="shared" si="2788"/>
        <v>0</v>
      </c>
      <c r="AF6372" s="2">
        <f t="shared" si="2789"/>
        <v>0</v>
      </c>
      <c r="AG6372">
        <f t="shared" si="2790"/>
        <v>0</v>
      </c>
      <c r="AH6372" s="2">
        <f t="shared" si="2791"/>
        <v>1</v>
      </c>
      <c r="AI6372">
        <f t="shared" si="2792"/>
        <v>1</v>
      </c>
      <c r="AJ6372" s="2">
        <f t="shared" si="2793"/>
        <v>0</v>
      </c>
      <c r="AK6372">
        <f t="shared" si="2794"/>
        <v>1</v>
      </c>
      <c r="AL6372" s="2">
        <f t="shared" si="2795"/>
        <v>0</v>
      </c>
      <c r="AN6372" s="28">
        <f t="shared" si="2796"/>
        <v>1</v>
      </c>
      <c r="AO6372">
        <f t="shared" si="2797"/>
        <v>0</v>
      </c>
      <c r="AP6372">
        <f t="shared" si="2798"/>
        <v>0</v>
      </c>
      <c r="AQ6372">
        <f t="shared" si="2799"/>
        <v>0</v>
      </c>
      <c r="AR6372">
        <f t="shared" si="2800"/>
        <v>0</v>
      </c>
      <c r="AS6372" s="17">
        <f t="shared" si="2801"/>
        <v>0</v>
      </c>
      <c r="AT6372">
        <f t="shared" si="2802"/>
        <v>0</v>
      </c>
      <c r="AV6372" s="1">
        <v>0</v>
      </c>
      <c r="AW6372">
        <v>0.43203004004062623</v>
      </c>
      <c r="AY6372" s="4">
        <v>4267</v>
      </c>
      <c r="AZ6372">
        <v>43682</v>
      </c>
      <c r="BA6372">
        <v>0</v>
      </c>
      <c r="BB6372">
        <v>135</v>
      </c>
      <c r="BC6372">
        <v>12</v>
      </c>
      <c r="BD6372">
        <v>0</v>
      </c>
      <c r="BE6372">
        <v>1</v>
      </c>
      <c r="BF6372">
        <v>0</v>
      </c>
      <c r="BG6372" s="2">
        <v>0</v>
      </c>
      <c r="BH6372" s="2">
        <v>0</v>
      </c>
      <c r="BI6372">
        <v>0</v>
      </c>
      <c r="BJ6372">
        <v>1</v>
      </c>
      <c r="BK6372" s="2">
        <v>0</v>
      </c>
      <c r="BL6372" s="28">
        <v>1</v>
      </c>
      <c r="BM6372">
        <v>0</v>
      </c>
      <c r="BN6372">
        <v>0</v>
      </c>
    </row>
    <row r="6373" spans="1:66">
      <c r="A6373" t="s">
        <v>8152</v>
      </c>
      <c r="B6373" t="s">
        <v>8114</v>
      </c>
      <c r="C6373" t="s">
        <v>8124</v>
      </c>
      <c r="D6373" t="s">
        <v>7976</v>
      </c>
      <c r="E6373" t="s">
        <v>8176</v>
      </c>
      <c r="F6373" t="s">
        <v>8125</v>
      </c>
      <c r="G6373" t="s">
        <v>8155</v>
      </c>
      <c r="H6373" t="s">
        <v>8121</v>
      </c>
      <c r="I6373" t="s">
        <v>8121</v>
      </c>
      <c r="J6373" t="s">
        <v>8120</v>
      </c>
      <c r="K6373" s="50" t="s">
        <v>8121</v>
      </c>
      <c r="L6373" s="3" t="s">
        <v>4010</v>
      </c>
      <c r="M6373" s="4">
        <v>10581</v>
      </c>
      <c r="N6373">
        <v>42513</v>
      </c>
      <c r="O6373">
        <f t="shared" si="2775"/>
        <v>0</v>
      </c>
      <c r="P6373">
        <v>17</v>
      </c>
      <c r="Q6373">
        <v>179</v>
      </c>
      <c r="R6373">
        <v>0</v>
      </c>
      <c r="S6373">
        <f t="shared" si="2776"/>
        <v>1</v>
      </c>
      <c r="T6373">
        <f t="shared" si="2777"/>
        <v>1</v>
      </c>
      <c r="U6373">
        <f t="shared" si="2778"/>
        <v>0</v>
      </c>
      <c r="V6373" s="2">
        <f t="shared" si="2779"/>
        <v>1</v>
      </c>
      <c r="W6373">
        <f t="shared" si="2780"/>
        <v>1</v>
      </c>
      <c r="X6373" s="2">
        <f t="shared" si="2781"/>
        <v>0</v>
      </c>
      <c r="Y6373">
        <f t="shared" si="2782"/>
        <v>1</v>
      </c>
      <c r="Z6373">
        <f t="shared" si="2783"/>
        <v>0</v>
      </c>
      <c r="AA6373">
        <f t="shared" si="2784"/>
        <v>0</v>
      </c>
      <c r="AB6373" s="2">
        <f t="shared" si="2785"/>
        <v>0</v>
      </c>
      <c r="AC6373">
        <f t="shared" si="2786"/>
        <v>1</v>
      </c>
      <c r="AD6373">
        <f t="shared" si="2787"/>
        <v>0</v>
      </c>
      <c r="AE6373">
        <f t="shared" si="2788"/>
        <v>0</v>
      </c>
      <c r="AF6373" s="2">
        <f t="shared" si="2789"/>
        <v>0</v>
      </c>
      <c r="AG6373">
        <f t="shared" si="2790"/>
        <v>0</v>
      </c>
      <c r="AH6373" s="2">
        <f t="shared" si="2791"/>
        <v>0</v>
      </c>
      <c r="AI6373">
        <f t="shared" si="2792"/>
        <v>1</v>
      </c>
      <c r="AJ6373" s="2">
        <f t="shared" si="2793"/>
        <v>0</v>
      </c>
      <c r="AK6373">
        <f t="shared" si="2794"/>
        <v>0</v>
      </c>
      <c r="AL6373" s="2">
        <f t="shared" si="2795"/>
        <v>0</v>
      </c>
      <c r="AN6373" s="28">
        <f t="shared" si="2796"/>
        <v>0</v>
      </c>
      <c r="AO6373">
        <f t="shared" si="2797"/>
        <v>0</v>
      </c>
      <c r="AP6373">
        <f t="shared" si="2798"/>
        <v>0</v>
      </c>
      <c r="AQ6373">
        <f t="shared" si="2799"/>
        <v>1</v>
      </c>
      <c r="AR6373">
        <f t="shared" si="2800"/>
        <v>0</v>
      </c>
      <c r="AS6373" s="17">
        <f t="shared" si="2801"/>
        <v>1</v>
      </c>
      <c r="AT6373">
        <f t="shared" si="2802"/>
        <v>0</v>
      </c>
      <c r="AV6373" s="1">
        <v>0</v>
      </c>
      <c r="AW6373">
        <v>0.43203975699471298</v>
      </c>
      <c r="AY6373" s="4">
        <v>10581</v>
      </c>
      <c r="AZ6373">
        <v>42513</v>
      </c>
      <c r="BA6373">
        <v>0</v>
      </c>
      <c r="BB6373">
        <v>179</v>
      </c>
      <c r="BC6373">
        <v>0</v>
      </c>
      <c r="BD6373">
        <v>1</v>
      </c>
      <c r="BE6373">
        <v>1</v>
      </c>
      <c r="BF6373">
        <v>0</v>
      </c>
      <c r="BG6373" s="2">
        <v>1</v>
      </c>
      <c r="BH6373" s="2">
        <v>0</v>
      </c>
      <c r="BI6373">
        <v>0</v>
      </c>
      <c r="BJ6373">
        <v>1</v>
      </c>
      <c r="BK6373" s="2">
        <v>0</v>
      </c>
      <c r="BL6373" s="28">
        <v>0</v>
      </c>
      <c r="BM6373">
        <v>0</v>
      </c>
      <c r="BN6373">
        <v>0</v>
      </c>
    </row>
    <row r="6374" spans="1:66">
      <c r="A6374" t="s">
        <v>8172</v>
      </c>
      <c r="B6374" t="s">
        <v>8126</v>
      </c>
      <c r="C6374" t="s">
        <v>8124</v>
      </c>
      <c r="D6374" t="s">
        <v>7976</v>
      </c>
      <c r="E6374" t="s">
        <v>8151</v>
      </c>
      <c r="F6374" t="s">
        <v>8125</v>
      </c>
      <c r="G6374" t="s">
        <v>8119</v>
      </c>
      <c r="H6374" t="s">
        <v>8120</v>
      </c>
      <c r="I6374" t="s">
        <v>8120</v>
      </c>
      <c r="J6374" t="s">
        <v>8120</v>
      </c>
      <c r="K6374" s="50" t="s">
        <v>8121</v>
      </c>
      <c r="L6374" s="3" t="s">
        <v>4009</v>
      </c>
      <c r="M6374" s="4">
        <v>7993</v>
      </c>
      <c r="N6374">
        <v>39448</v>
      </c>
      <c r="O6374">
        <f t="shared" si="2775"/>
        <v>0</v>
      </c>
      <c r="P6374">
        <v>27</v>
      </c>
      <c r="Q6374">
        <v>141</v>
      </c>
      <c r="R6374">
        <v>10</v>
      </c>
      <c r="S6374">
        <f t="shared" si="2776"/>
        <v>0</v>
      </c>
      <c r="T6374">
        <f t="shared" si="2777"/>
        <v>0</v>
      </c>
      <c r="U6374">
        <f t="shared" si="2778"/>
        <v>0</v>
      </c>
      <c r="V6374" s="2">
        <f t="shared" si="2779"/>
        <v>1</v>
      </c>
      <c r="W6374">
        <f t="shared" si="2780"/>
        <v>0</v>
      </c>
      <c r="X6374" s="2">
        <f t="shared" si="2781"/>
        <v>1</v>
      </c>
      <c r="Y6374">
        <f t="shared" si="2782"/>
        <v>0</v>
      </c>
      <c r="Z6374">
        <f t="shared" si="2783"/>
        <v>1</v>
      </c>
      <c r="AA6374">
        <f t="shared" si="2784"/>
        <v>0</v>
      </c>
      <c r="AB6374" s="2">
        <f t="shared" si="2785"/>
        <v>0</v>
      </c>
      <c r="AC6374">
        <f t="shared" si="2786"/>
        <v>1</v>
      </c>
      <c r="AD6374">
        <f t="shared" si="2787"/>
        <v>0</v>
      </c>
      <c r="AE6374">
        <f t="shared" si="2788"/>
        <v>0</v>
      </c>
      <c r="AF6374" s="2">
        <f t="shared" si="2789"/>
        <v>0</v>
      </c>
      <c r="AG6374">
        <f t="shared" si="2790"/>
        <v>0</v>
      </c>
      <c r="AH6374" s="2">
        <f t="shared" si="2791"/>
        <v>1</v>
      </c>
      <c r="AI6374">
        <f t="shared" si="2792"/>
        <v>1</v>
      </c>
      <c r="AJ6374" s="2">
        <f t="shared" si="2793"/>
        <v>0</v>
      </c>
      <c r="AK6374">
        <f t="shared" si="2794"/>
        <v>1</v>
      </c>
      <c r="AL6374" s="2">
        <f t="shared" si="2795"/>
        <v>0</v>
      </c>
      <c r="AN6374" s="28">
        <f t="shared" si="2796"/>
        <v>0</v>
      </c>
      <c r="AO6374">
        <f t="shared" si="2797"/>
        <v>0</v>
      </c>
      <c r="AP6374">
        <f t="shared" si="2798"/>
        <v>0</v>
      </c>
      <c r="AQ6374">
        <f t="shared" si="2799"/>
        <v>0</v>
      </c>
      <c r="AR6374">
        <f t="shared" si="2800"/>
        <v>0</v>
      </c>
      <c r="AS6374" s="17">
        <f t="shared" si="2801"/>
        <v>0</v>
      </c>
      <c r="AT6374">
        <f t="shared" si="2802"/>
        <v>0</v>
      </c>
      <c r="AV6374" s="1">
        <v>0</v>
      </c>
      <c r="AW6374">
        <v>0.43208278130371253</v>
      </c>
      <c r="AY6374" s="4">
        <v>7993</v>
      </c>
      <c r="AZ6374">
        <v>39448</v>
      </c>
      <c r="BA6374">
        <v>0</v>
      </c>
      <c r="BB6374">
        <v>141</v>
      </c>
      <c r="BC6374">
        <v>10</v>
      </c>
      <c r="BD6374">
        <v>0</v>
      </c>
      <c r="BE6374">
        <v>0</v>
      </c>
      <c r="BF6374">
        <v>0</v>
      </c>
      <c r="BG6374" s="2">
        <v>1</v>
      </c>
      <c r="BH6374" s="2">
        <v>1</v>
      </c>
      <c r="BI6374">
        <v>0</v>
      </c>
      <c r="BJ6374">
        <v>1</v>
      </c>
      <c r="BK6374" s="2">
        <v>0</v>
      </c>
      <c r="BL6374" s="28">
        <v>0</v>
      </c>
      <c r="BM6374">
        <v>0</v>
      </c>
      <c r="BN6374">
        <v>0</v>
      </c>
    </row>
    <row r="6375" spans="1:66">
      <c r="A6375" t="s">
        <v>8113</v>
      </c>
      <c r="B6375" t="s">
        <v>8114</v>
      </c>
      <c r="C6375" t="s">
        <v>8124</v>
      </c>
      <c r="D6375" t="s">
        <v>7976</v>
      </c>
      <c r="E6375" t="s">
        <v>8151</v>
      </c>
      <c r="F6375" t="s">
        <v>8118</v>
      </c>
      <c r="G6375" t="s">
        <v>8119</v>
      </c>
      <c r="H6375" t="s">
        <v>8120</v>
      </c>
      <c r="I6375" t="s">
        <v>8121</v>
      </c>
      <c r="J6375" t="s">
        <v>8120</v>
      </c>
      <c r="K6375" s="50" t="s">
        <v>8121</v>
      </c>
      <c r="L6375" s="3" t="s">
        <v>4008</v>
      </c>
      <c r="M6375" s="4">
        <v>7284</v>
      </c>
      <c r="N6375">
        <v>79055</v>
      </c>
      <c r="O6375">
        <f t="shared" si="2775"/>
        <v>0</v>
      </c>
      <c r="P6375">
        <v>41</v>
      </c>
      <c r="Q6375">
        <v>176</v>
      </c>
      <c r="R6375">
        <v>32</v>
      </c>
      <c r="S6375">
        <f t="shared" si="2776"/>
        <v>0</v>
      </c>
      <c r="T6375">
        <f t="shared" si="2777"/>
        <v>1</v>
      </c>
      <c r="U6375">
        <f t="shared" si="2778"/>
        <v>0</v>
      </c>
      <c r="V6375" s="2">
        <f t="shared" si="2779"/>
        <v>1</v>
      </c>
      <c r="W6375">
        <f t="shared" si="2780"/>
        <v>0</v>
      </c>
      <c r="X6375" s="2">
        <f t="shared" si="2781"/>
        <v>0</v>
      </c>
      <c r="Y6375">
        <f t="shared" si="2782"/>
        <v>1</v>
      </c>
      <c r="Z6375">
        <f t="shared" si="2783"/>
        <v>0</v>
      </c>
      <c r="AA6375">
        <f t="shared" si="2784"/>
        <v>0</v>
      </c>
      <c r="AB6375" s="2">
        <f t="shared" si="2785"/>
        <v>0</v>
      </c>
      <c r="AC6375">
        <f t="shared" si="2786"/>
        <v>1</v>
      </c>
      <c r="AD6375">
        <f t="shared" si="2787"/>
        <v>0</v>
      </c>
      <c r="AE6375">
        <f t="shared" si="2788"/>
        <v>0</v>
      </c>
      <c r="AF6375" s="2">
        <f t="shared" si="2789"/>
        <v>0</v>
      </c>
      <c r="AG6375">
        <f t="shared" si="2790"/>
        <v>0</v>
      </c>
      <c r="AH6375" s="2">
        <f t="shared" si="2791"/>
        <v>1</v>
      </c>
      <c r="AI6375">
        <f t="shared" si="2792"/>
        <v>0</v>
      </c>
      <c r="AJ6375" s="2">
        <f t="shared" si="2793"/>
        <v>1</v>
      </c>
      <c r="AK6375">
        <f t="shared" si="2794"/>
        <v>1</v>
      </c>
      <c r="AL6375" s="2">
        <f t="shared" si="2795"/>
        <v>0</v>
      </c>
      <c r="AN6375" s="28">
        <f t="shared" si="2796"/>
        <v>1</v>
      </c>
      <c r="AO6375">
        <f t="shared" si="2797"/>
        <v>0</v>
      </c>
      <c r="AP6375">
        <f t="shared" si="2798"/>
        <v>0</v>
      </c>
      <c r="AQ6375">
        <f t="shared" si="2799"/>
        <v>0</v>
      </c>
      <c r="AR6375">
        <f t="shared" si="2800"/>
        <v>0</v>
      </c>
      <c r="AS6375" s="17">
        <f t="shared" si="2801"/>
        <v>0</v>
      </c>
      <c r="AT6375">
        <f t="shared" si="2802"/>
        <v>0</v>
      </c>
      <c r="AV6375" s="1">
        <v>0</v>
      </c>
      <c r="AW6375">
        <v>0.43209323539961747</v>
      </c>
      <c r="AY6375" s="4">
        <v>7284</v>
      </c>
      <c r="AZ6375">
        <v>79055</v>
      </c>
      <c r="BA6375">
        <v>0</v>
      </c>
      <c r="BB6375">
        <v>176</v>
      </c>
      <c r="BC6375">
        <v>32</v>
      </c>
      <c r="BD6375">
        <v>0</v>
      </c>
      <c r="BE6375">
        <v>1</v>
      </c>
      <c r="BF6375">
        <v>0</v>
      </c>
      <c r="BG6375" s="2">
        <v>1</v>
      </c>
      <c r="BH6375" s="2">
        <v>0</v>
      </c>
      <c r="BI6375">
        <v>0</v>
      </c>
      <c r="BJ6375">
        <v>0</v>
      </c>
      <c r="BK6375" s="2">
        <v>0</v>
      </c>
      <c r="BL6375" s="28">
        <v>1</v>
      </c>
      <c r="BM6375">
        <v>0</v>
      </c>
      <c r="BN6375">
        <v>0</v>
      </c>
    </row>
    <row r="6376" spans="1:66">
      <c r="A6376" t="s">
        <v>8113</v>
      </c>
      <c r="B6376" t="s">
        <v>8114</v>
      </c>
      <c r="C6376" t="s">
        <v>8127</v>
      </c>
      <c r="D6376" t="s">
        <v>7976</v>
      </c>
      <c r="E6376" t="s">
        <v>8151</v>
      </c>
      <c r="F6376" t="s">
        <v>8118</v>
      </c>
      <c r="G6376" t="s">
        <v>8119</v>
      </c>
      <c r="H6376" t="s">
        <v>8120</v>
      </c>
      <c r="I6376" t="s">
        <v>8121</v>
      </c>
      <c r="J6376" t="s">
        <v>8120</v>
      </c>
      <c r="K6376" s="50" t="s">
        <v>8121</v>
      </c>
      <c r="L6376" s="3" t="s">
        <v>4006</v>
      </c>
      <c r="M6376" s="4">
        <v>6866</v>
      </c>
      <c r="N6376">
        <v>0</v>
      </c>
      <c r="O6376">
        <f t="shared" si="2775"/>
        <v>0</v>
      </c>
      <c r="P6376">
        <v>38</v>
      </c>
      <c r="Q6376">
        <v>94</v>
      </c>
      <c r="R6376">
        <v>18</v>
      </c>
      <c r="S6376">
        <f t="shared" si="2776"/>
        <v>0</v>
      </c>
      <c r="T6376">
        <f t="shared" si="2777"/>
        <v>1</v>
      </c>
      <c r="U6376">
        <f t="shared" si="2778"/>
        <v>0</v>
      </c>
      <c r="V6376" s="2">
        <f t="shared" si="2779"/>
        <v>1</v>
      </c>
      <c r="W6376">
        <f t="shared" si="2780"/>
        <v>0</v>
      </c>
      <c r="X6376" s="2">
        <f t="shared" si="2781"/>
        <v>0</v>
      </c>
      <c r="Y6376">
        <f t="shared" si="2782"/>
        <v>1</v>
      </c>
      <c r="Z6376">
        <f t="shared" si="2783"/>
        <v>0</v>
      </c>
      <c r="AA6376">
        <f t="shared" si="2784"/>
        <v>0</v>
      </c>
      <c r="AB6376" s="2">
        <f t="shared" si="2785"/>
        <v>0</v>
      </c>
      <c r="AC6376">
        <f t="shared" si="2786"/>
        <v>0</v>
      </c>
      <c r="AD6376">
        <f t="shared" si="2787"/>
        <v>0</v>
      </c>
      <c r="AE6376">
        <f t="shared" si="2788"/>
        <v>0</v>
      </c>
      <c r="AF6376" s="2">
        <f t="shared" si="2789"/>
        <v>0</v>
      </c>
      <c r="AG6376">
        <f t="shared" si="2790"/>
        <v>0</v>
      </c>
      <c r="AH6376" s="2">
        <f t="shared" si="2791"/>
        <v>1</v>
      </c>
      <c r="AI6376">
        <f t="shared" si="2792"/>
        <v>0</v>
      </c>
      <c r="AJ6376" s="2">
        <f t="shared" si="2793"/>
        <v>1</v>
      </c>
      <c r="AK6376">
        <f t="shared" si="2794"/>
        <v>1</v>
      </c>
      <c r="AL6376" s="2">
        <f t="shared" si="2795"/>
        <v>0</v>
      </c>
      <c r="AN6376" s="28">
        <f t="shared" si="2796"/>
        <v>1</v>
      </c>
      <c r="AO6376">
        <f t="shared" si="2797"/>
        <v>0</v>
      </c>
      <c r="AP6376">
        <f t="shared" si="2798"/>
        <v>1</v>
      </c>
      <c r="AQ6376">
        <f t="shared" si="2799"/>
        <v>0</v>
      </c>
      <c r="AR6376">
        <f t="shared" si="2800"/>
        <v>0</v>
      </c>
      <c r="AS6376" s="17">
        <f t="shared" si="2801"/>
        <v>0</v>
      </c>
      <c r="AT6376">
        <f t="shared" si="2802"/>
        <v>0</v>
      </c>
      <c r="AV6376" s="1">
        <v>0</v>
      </c>
      <c r="AW6376">
        <v>0.43242031681929732</v>
      </c>
      <c r="AY6376" s="4">
        <v>6866</v>
      </c>
      <c r="AZ6376">
        <v>0</v>
      </c>
      <c r="BA6376">
        <v>0</v>
      </c>
      <c r="BB6376">
        <v>94</v>
      </c>
      <c r="BC6376">
        <v>18</v>
      </c>
      <c r="BD6376">
        <v>0</v>
      </c>
      <c r="BE6376">
        <v>1</v>
      </c>
      <c r="BF6376">
        <v>0</v>
      </c>
      <c r="BG6376" s="2">
        <v>1</v>
      </c>
      <c r="BH6376" s="2">
        <v>0</v>
      </c>
      <c r="BI6376">
        <v>0</v>
      </c>
      <c r="BJ6376">
        <v>0</v>
      </c>
      <c r="BK6376" s="2">
        <v>0</v>
      </c>
      <c r="BL6376" s="28">
        <v>1</v>
      </c>
      <c r="BM6376">
        <v>0</v>
      </c>
      <c r="BN6376">
        <v>1</v>
      </c>
    </row>
    <row r="6377" spans="1:66">
      <c r="A6377" t="s">
        <v>8152</v>
      </c>
      <c r="B6377" t="s">
        <v>8123</v>
      </c>
      <c r="C6377" t="s">
        <v>8124</v>
      </c>
      <c r="D6377" t="s">
        <v>7976</v>
      </c>
      <c r="E6377" t="s">
        <v>8151</v>
      </c>
      <c r="F6377" t="s">
        <v>8125</v>
      </c>
      <c r="G6377" t="s">
        <v>8119</v>
      </c>
      <c r="H6377" t="s">
        <v>8120</v>
      </c>
      <c r="I6377" t="s">
        <v>8121</v>
      </c>
      <c r="J6377" t="s">
        <v>8120</v>
      </c>
      <c r="K6377" s="50" t="s">
        <v>8121</v>
      </c>
      <c r="L6377" s="3" t="s">
        <v>4005</v>
      </c>
      <c r="M6377" s="4">
        <v>16225</v>
      </c>
      <c r="N6377">
        <v>32184</v>
      </c>
      <c r="O6377">
        <f t="shared" si="2775"/>
        <v>0</v>
      </c>
      <c r="P6377">
        <v>21</v>
      </c>
      <c r="Q6377">
        <v>138</v>
      </c>
      <c r="R6377">
        <v>14</v>
      </c>
      <c r="S6377">
        <f t="shared" si="2776"/>
        <v>0</v>
      </c>
      <c r="T6377">
        <f t="shared" si="2777"/>
        <v>1</v>
      </c>
      <c r="U6377">
        <f t="shared" si="2778"/>
        <v>0</v>
      </c>
      <c r="V6377" s="2">
        <f t="shared" si="2779"/>
        <v>1</v>
      </c>
      <c r="W6377">
        <f t="shared" si="2780"/>
        <v>1</v>
      </c>
      <c r="X6377" s="2">
        <f t="shared" si="2781"/>
        <v>0</v>
      </c>
      <c r="Y6377">
        <f t="shared" si="2782"/>
        <v>0</v>
      </c>
      <c r="Z6377">
        <f t="shared" si="2783"/>
        <v>0</v>
      </c>
      <c r="AA6377">
        <f t="shared" si="2784"/>
        <v>0</v>
      </c>
      <c r="AB6377" s="2">
        <f t="shared" si="2785"/>
        <v>0</v>
      </c>
      <c r="AC6377">
        <f t="shared" si="2786"/>
        <v>1</v>
      </c>
      <c r="AD6377">
        <f t="shared" si="2787"/>
        <v>0</v>
      </c>
      <c r="AE6377">
        <f t="shared" si="2788"/>
        <v>0</v>
      </c>
      <c r="AF6377" s="2">
        <f t="shared" si="2789"/>
        <v>0</v>
      </c>
      <c r="AG6377">
        <f t="shared" si="2790"/>
        <v>0</v>
      </c>
      <c r="AH6377" s="2">
        <f t="shared" si="2791"/>
        <v>1</v>
      </c>
      <c r="AI6377">
        <f t="shared" si="2792"/>
        <v>1</v>
      </c>
      <c r="AJ6377" s="2">
        <f t="shared" si="2793"/>
        <v>0</v>
      </c>
      <c r="AK6377">
        <f t="shared" si="2794"/>
        <v>1</v>
      </c>
      <c r="AL6377" s="2">
        <f t="shared" si="2795"/>
        <v>0</v>
      </c>
      <c r="AN6377" s="28">
        <f t="shared" si="2796"/>
        <v>0</v>
      </c>
      <c r="AO6377">
        <f t="shared" si="2797"/>
        <v>1</v>
      </c>
      <c r="AP6377">
        <f t="shared" si="2798"/>
        <v>0</v>
      </c>
      <c r="AQ6377">
        <f t="shared" si="2799"/>
        <v>0</v>
      </c>
      <c r="AR6377">
        <f t="shared" si="2800"/>
        <v>0</v>
      </c>
      <c r="AS6377" s="17">
        <f t="shared" si="2801"/>
        <v>0</v>
      </c>
      <c r="AT6377">
        <f t="shared" si="2802"/>
        <v>0</v>
      </c>
      <c r="AV6377" s="1">
        <v>0</v>
      </c>
      <c r="AW6377">
        <v>0.43243571856638219</v>
      </c>
      <c r="AY6377" s="4">
        <v>16225</v>
      </c>
      <c r="AZ6377">
        <v>32184</v>
      </c>
      <c r="BA6377">
        <v>0</v>
      </c>
      <c r="BB6377">
        <v>138</v>
      </c>
      <c r="BC6377">
        <v>14</v>
      </c>
      <c r="BD6377">
        <v>0</v>
      </c>
      <c r="BE6377">
        <v>1</v>
      </c>
      <c r="BF6377">
        <v>0</v>
      </c>
      <c r="BG6377" s="2">
        <v>1</v>
      </c>
      <c r="BH6377" s="2">
        <v>0</v>
      </c>
      <c r="BI6377">
        <v>0</v>
      </c>
      <c r="BJ6377">
        <v>1</v>
      </c>
      <c r="BK6377" s="2">
        <v>0</v>
      </c>
      <c r="BL6377" s="28">
        <v>0</v>
      </c>
      <c r="BM6377">
        <v>1</v>
      </c>
      <c r="BN6377">
        <v>0</v>
      </c>
    </row>
    <row r="6378" spans="1:66">
      <c r="A6378" t="s">
        <v>8113</v>
      </c>
      <c r="B6378" t="s">
        <v>8126</v>
      </c>
      <c r="C6378" t="s">
        <v>8124</v>
      </c>
      <c r="D6378" t="s">
        <v>7976</v>
      </c>
      <c r="E6378" t="s">
        <v>8151</v>
      </c>
      <c r="F6378" t="s">
        <v>8125</v>
      </c>
      <c r="G6378" t="s">
        <v>8119</v>
      </c>
      <c r="H6378" t="s">
        <v>8121</v>
      </c>
      <c r="I6378" t="s">
        <v>8121</v>
      </c>
      <c r="J6378" t="s">
        <v>8121</v>
      </c>
      <c r="K6378" s="50" t="s">
        <v>8121</v>
      </c>
      <c r="L6378" s="3" t="s">
        <v>4000</v>
      </c>
      <c r="M6378" s="4">
        <v>2484</v>
      </c>
      <c r="N6378">
        <v>75615</v>
      </c>
      <c r="O6378">
        <f t="shared" si="2775"/>
        <v>0</v>
      </c>
      <c r="P6378">
        <v>33</v>
      </c>
      <c r="Q6378">
        <v>69</v>
      </c>
      <c r="R6378">
        <v>16</v>
      </c>
      <c r="S6378">
        <f t="shared" si="2776"/>
        <v>1</v>
      </c>
      <c r="T6378">
        <f t="shared" si="2777"/>
        <v>1</v>
      </c>
      <c r="U6378">
        <f t="shared" si="2778"/>
        <v>1</v>
      </c>
      <c r="V6378" s="2">
        <f t="shared" si="2779"/>
        <v>1</v>
      </c>
      <c r="W6378">
        <f t="shared" si="2780"/>
        <v>0</v>
      </c>
      <c r="X6378" s="2">
        <f t="shared" si="2781"/>
        <v>0</v>
      </c>
      <c r="Y6378">
        <f t="shared" si="2782"/>
        <v>0</v>
      </c>
      <c r="Z6378">
        <f t="shared" si="2783"/>
        <v>1</v>
      </c>
      <c r="AA6378">
        <f t="shared" si="2784"/>
        <v>0</v>
      </c>
      <c r="AB6378" s="2">
        <f t="shared" si="2785"/>
        <v>0</v>
      </c>
      <c r="AC6378">
        <f t="shared" si="2786"/>
        <v>1</v>
      </c>
      <c r="AD6378">
        <f t="shared" si="2787"/>
        <v>0</v>
      </c>
      <c r="AE6378">
        <f t="shared" si="2788"/>
        <v>0</v>
      </c>
      <c r="AF6378" s="2">
        <f t="shared" si="2789"/>
        <v>0</v>
      </c>
      <c r="AG6378">
        <f t="shared" si="2790"/>
        <v>0</v>
      </c>
      <c r="AH6378" s="2">
        <f t="shared" si="2791"/>
        <v>1</v>
      </c>
      <c r="AI6378">
        <f t="shared" si="2792"/>
        <v>1</v>
      </c>
      <c r="AJ6378" s="2">
        <f t="shared" si="2793"/>
        <v>0</v>
      </c>
      <c r="AK6378">
        <f t="shared" si="2794"/>
        <v>1</v>
      </c>
      <c r="AL6378" s="2">
        <f t="shared" si="2795"/>
        <v>0</v>
      </c>
      <c r="AN6378" s="28">
        <f t="shared" si="2796"/>
        <v>1</v>
      </c>
      <c r="AO6378">
        <f t="shared" si="2797"/>
        <v>0</v>
      </c>
      <c r="AP6378">
        <f t="shared" si="2798"/>
        <v>0</v>
      </c>
      <c r="AQ6378">
        <f t="shared" si="2799"/>
        <v>0</v>
      </c>
      <c r="AR6378">
        <f t="shared" si="2800"/>
        <v>0</v>
      </c>
      <c r="AS6378" s="17">
        <f t="shared" si="2801"/>
        <v>0</v>
      </c>
      <c r="AT6378">
        <f t="shared" si="2802"/>
        <v>0</v>
      </c>
      <c r="AV6378" s="1">
        <v>0</v>
      </c>
      <c r="AW6378">
        <v>0.43299920504586736</v>
      </c>
      <c r="AY6378" s="4">
        <v>2484</v>
      </c>
      <c r="AZ6378">
        <v>75615</v>
      </c>
      <c r="BA6378">
        <v>0</v>
      </c>
      <c r="BB6378">
        <v>69</v>
      </c>
      <c r="BC6378">
        <v>16</v>
      </c>
      <c r="BD6378">
        <v>1</v>
      </c>
      <c r="BE6378">
        <v>1</v>
      </c>
      <c r="BF6378">
        <v>1</v>
      </c>
      <c r="BG6378" s="2">
        <v>1</v>
      </c>
      <c r="BH6378" s="2">
        <v>0</v>
      </c>
      <c r="BI6378">
        <v>0</v>
      </c>
      <c r="BJ6378">
        <v>1</v>
      </c>
      <c r="BK6378" s="2">
        <v>0</v>
      </c>
      <c r="BL6378" s="28">
        <v>1</v>
      </c>
      <c r="BM6378">
        <v>0</v>
      </c>
      <c r="BN6378">
        <v>0</v>
      </c>
    </row>
    <row r="6379" spans="1:66">
      <c r="A6379" t="s">
        <v>8152</v>
      </c>
      <c r="B6379" t="s">
        <v>8114</v>
      </c>
      <c r="C6379" t="s">
        <v>8124</v>
      </c>
      <c r="D6379" t="s">
        <v>7976</v>
      </c>
      <c r="E6379" t="s">
        <v>8151</v>
      </c>
      <c r="F6379" t="s">
        <v>8125</v>
      </c>
      <c r="G6379" t="s">
        <v>8119</v>
      </c>
      <c r="H6379" t="s">
        <v>8121</v>
      </c>
      <c r="I6379" t="s">
        <v>8121</v>
      </c>
      <c r="J6379" t="s">
        <v>8120</v>
      </c>
      <c r="K6379" s="50" t="s">
        <v>8121</v>
      </c>
      <c r="L6379" s="3" t="s">
        <v>3998</v>
      </c>
      <c r="M6379" s="4">
        <v>10991</v>
      </c>
      <c r="N6379">
        <v>44552</v>
      </c>
      <c r="O6379">
        <f t="shared" si="2775"/>
        <v>0</v>
      </c>
      <c r="P6379">
        <v>20</v>
      </c>
      <c r="Q6379">
        <v>167</v>
      </c>
      <c r="R6379">
        <v>7</v>
      </c>
      <c r="S6379">
        <f t="shared" si="2776"/>
        <v>1</v>
      </c>
      <c r="T6379">
        <f t="shared" si="2777"/>
        <v>1</v>
      </c>
      <c r="U6379">
        <f t="shared" si="2778"/>
        <v>0</v>
      </c>
      <c r="V6379" s="2">
        <f t="shared" si="2779"/>
        <v>1</v>
      </c>
      <c r="W6379">
        <f t="shared" si="2780"/>
        <v>1</v>
      </c>
      <c r="X6379" s="2">
        <f t="shared" si="2781"/>
        <v>0</v>
      </c>
      <c r="Y6379">
        <f t="shared" si="2782"/>
        <v>1</v>
      </c>
      <c r="Z6379">
        <f t="shared" si="2783"/>
        <v>0</v>
      </c>
      <c r="AA6379">
        <f t="shared" si="2784"/>
        <v>0</v>
      </c>
      <c r="AB6379" s="2">
        <f t="shared" si="2785"/>
        <v>0</v>
      </c>
      <c r="AC6379">
        <f t="shared" si="2786"/>
        <v>1</v>
      </c>
      <c r="AD6379">
        <f t="shared" si="2787"/>
        <v>0</v>
      </c>
      <c r="AE6379">
        <f t="shared" si="2788"/>
        <v>0</v>
      </c>
      <c r="AF6379" s="2">
        <f t="shared" si="2789"/>
        <v>0</v>
      </c>
      <c r="AG6379">
        <f t="shared" si="2790"/>
        <v>0</v>
      </c>
      <c r="AH6379" s="2">
        <f t="shared" si="2791"/>
        <v>1</v>
      </c>
      <c r="AI6379">
        <f t="shared" si="2792"/>
        <v>1</v>
      </c>
      <c r="AJ6379" s="2">
        <f t="shared" si="2793"/>
        <v>0</v>
      </c>
      <c r="AK6379">
        <f t="shared" si="2794"/>
        <v>1</v>
      </c>
      <c r="AL6379" s="2">
        <f t="shared" si="2795"/>
        <v>0</v>
      </c>
      <c r="AN6379" s="28">
        <f t="shared" si="2796"/>
        <v>0</v>
      </c>
      <c r="AO6379">
        <f t="shared" si="2797"/>
        <v>0</v>
      </c>
      <c r="AP6379">
        <f t="shared" si="2798"/>
        <v>0</v>
      </c>
      <c r="AQ6379">
        <f t="shared" si="2799"/>
        <v>0</v>
      </c>
      <c r="AR6379">
        <f t="shared" si="2800"/>
        <v>0</v>
      </c>
      <c r="AS6379" s="17">
        <f t="shared" si="2801"/>
        <v>0</v>
      </c>
      <c r="AT6379">
        <f t="shared" si="2802"/>
        <v>0</v>
      </c>
      <c r="AV6379" s="1">
        <v>0</v>
      </c>
      <c r="AW6379">
        <v>0.43303402999091617</v>
      </c>
      <c r="AY6379" s="4">
        <v>10991</v>
      </c>
      <c r="AZ6379">
        <v>44552</v>
      </c>
      <c r="BA6379">
        <v>0</v>
      </c>
      <c r="BB6379">
        <v>167</v>
      </c>
      <c r="BC6379">
        <v>7</v>
      </c>
      <c r="BD6379">
        <v>1</v>
      </c>
      <c r="BE6379">
        <v>1</v>
      </c>
      <c r="BF6379">
        <v>0</v>
      </c>
      <c r="BG6379" s="2">
        <v>1</v>
      </c>
      <c r="BH6379" s="2">
        <v>0</v>
      </c>
      <c r="BI6379">
        <v>0</v>
      </c>
      <c r="BJ6379">
        <v>1</v>
      </c>
      <c r="BK6379" s="2">
        <v>0</v>
      </c>
      <c r="BL6379" s="28">
        <v>0</v>
      </c>
      <c r="BM6379">
        <v>0</v>
      </c>
      <c r="BN6379">
        <v>0</v>
      </c>
    </row>
    <row r="6380" spans="1:66">
      <c r="A6380" t="s">
        <v>8113</v>
      </c>
      <c r="B6380" t="s">
        <v>8173</v>
      </c>
      <c r="C6380" t="s">
        <v>8124</v>
      </c>
      <c r="D6380" t="s">
        <v>7976</v>
      </c>
      <c r="E6380" t="s">
        <v>8176</v>
      </c>
      <c r="F6380" t="s">
        <v>8125</v>
      </c>
      <c r="G6380" t="s">
        <v>8119</v>
      </c>
      <c r="H6380" t="s">
        <v>8120</v>
      </c>
      <c r="I6380" t="s">
        <v>8120</v>
      </c>
      <c r="J6380" t="s">
        <v>8120</v>
      </c>
      <c r="K6380" s="50" t="s">
        <v>8121</v>
      </c>
      <c r="L6380" s="3" t="s">
        <v>3990</v>
      </c>
      <c r="M6380" s="4">
        <v>5332</v>
      </c>
      <c r="N6380">
        <v>68931</v>
      </c>
      <c r="O6380">
        <f t="shared" si="2775"/>
        <v>0</v>
      </c>
      <c r="P6380">
        <v>47</v>
      </c>
      <c r="Q6380">
        <v>42</v>
      </c>
      <c r="R6380">
        <v>32</v>
      </c>
      <c r="S6380">
        <f t="shared" si="2776"/>
        <v>0</v>
      </c>
      <c r="T6380">
        <f t="shared" si="2777"/>
        <v>0</v>
      </c>
      <c r="U6380">
        <f t="shared" si="2778"/>
        <v>0</v>
      </c>
      <c r="V6380" s="2">
        <f t="shared" si="2779"/>
        <v>1</v>
      </c>
      <c r="W6380">
        <f t="shared" si="2780"/>
        <v>0</v>
      </c>
      <c r="X6380" s="2">
        <f t="shared" si="2781"/>
        <v>0</v>
      </c>
      <c r="Y6380">
        <f t="shared" si="2782"/>
        <v>0</v>
      </c>
      <c r="Z6380">
        <f t="shared" si="2783"/>
        <v>0</v>
      </c>
      <c r="AA6380">
        <f t="shared" si="2784"/>
        <v>0</v>
      </c>
      <c r="AB6380" s="2">
        <f t="shared" si="2785"/>
        <v>1</v>
      </c>
      <c r="AC6380">
        <f t="shared" si="2786"/>
        <v>1</v>
      </c>
      <c r="AD6380">
        <f t="shared" si="2787"/>
        <v>0</v>
      </c>
      <c r="AE6380">
        <f t="shared" si="2788"/>
        <v>0</v>
      </c>
      <c r="AF6380" s="2">
        <f t="shared" si="2789"/>
        <v>0</v>
      </c>
      <c r="AG6380">
        <f t="shared" si="2790"/>
        <v>0</v>
      </c>
      <c r="AH6380" s="2">
        <f t="shared" si="2791"/>
        <v>0</v>
      </c>
      <c r="AI6380">
        <f t="shared" si="2792"/>
        <v>1</v>
      </c>
      <c r="AJ6380" s="2">
        <f t="shared" si="2793"/>
        <v>0</v>
      </c>
      <c r="AK6380">
        <f t="shared" si="2794"/>
        <v>1</v>
      </c>
      <c r="AL6380" s="2">
        <f t="shared" si="2795"/>
        <v>0</v>
      </c>
      <c r="AN6380" s="28">
        <f t="shared" si="2796"/>
        <v>1</v>
      </c>
      <c r="AO6380">
        <f t="shared" si="2797"/>
        <v>0</v>
      </c>
      <c r="AP6380">
        <f t="shared" si="2798"/>
        <v>0</v>
      </c>
      <c r="AQ6380">
        <f t="shared" si="2799"/>
        <v>1</v>
      </c>
      <c r="AR6380">
        <f t="shared" si="2800"/>
        <v>0</v>
      </c>
      <c r="AS6380" s="17">
        <f t="shared" si="2801"/>
        <v>0</v>
      </c>
      <c r="AT6380">
        <f t="shared" si="2802"/>
        <v>0</v>
      </c>
      <c r="AV6380" s="1">
        <v>0</v>
      </c>
      <c r="AW6380">
        <v>0.43394633635596669</v>
      </c>
      <c r="AY6380" s="4">
        <v>5332</v>
      </c>
      <c r="AZ6380">
        <v>68931</v>
      </c>
      <c r="BA6380">
        <v>0</v>
      </c>
      <c r="BB6380">
        <v>42</v>
      </c>
      <c r="BC6380">
        <v>32</v>
      </c>
      <c r="BD6380">
        <v>0</v>
      </c>
      <c r="BE6380">
        <v>0</v>
      </c>
      <c r="BF6380">
        <v>0</v>
      </c>
      <c r="BG6380" s="2">
        <v>1</v>
      </c>
      <c r="BH6380" s="2">
        <v>0</v>
      </c>
      <c r="BI6380">
        <v>0</v>
      </c>
      <c r="BJ6380">
        <v>1</v>
      </c>
      <c r="BK6380" s="2">
        <v>0</v>
      </c>
      <c r="BL6380" s="28">
        <v>1</v>
      </c>
      <c r="BM6380">
        <v>0</v>
      </c>
      <c r="BN6380">
        <v>0</v>
      </c>
    </row>
    <row r="6381" spans="1:66">
      <c r="A6381" t="s">
        <v>8113</v>
      </c>
      <c r="B6381" t="s">
        <v>8126</v>
      </c>
      <c r="C6381" t="s">
        <v>8124</v>
      </c>
      <c r="D6381" t="s">
        <v>7976</v>
      </c>
      <c r="E6381" t="s">
        <v>8151</v>
      </c>
      <c r="F6381" t="s">
        <v>8118</v>
      </c>
      <c r="G6381" t="s">
        <v>8119</v>
      </c>
      <c r="H6381" t="s">
        <v>8121</v>
      </c>
      <c r="I6381" t="s">
        <v>8121</v>
      </c>
      <c r="J6381" t="s">
        <v>8120</v>
      </c>
      <c r="K6381" s="50" t="s">
        <v>8121</v>
      </c>
      <c r="L6381" s="3" t="s">
        <v>3986</v>
      </c>
      <c r="M6381" s="4">
        <v>2751</v>
      </c>
      <c r="N6381">
        <v>34200</v>
      </c>
      <c r="O6381">
        <f t="shared" si="2775"/>
        <v>0</v>
      </c>
      <c r="P6381">
        <v>53</v>
      </c>
      <c r="Q6381">
        <v>56</v>
      </c>
      <c r="R6381">
        <v>27</v>
      </c>
      <c r="S6381">
        <f t="shared" si="2776"/>
        <v>1</v>
      </c>
      <c r="T6381">
        <f t="shared" si="2777"/>
        <v>1</v>
      </c>
      <c r="U6381">
        <f t="shared" si="2778"/>
        <v>0</v>
      </c>
      <c r="V6381" s="2">
        <f t="shared" si="2779"/>
        <v>1</v>
      </c>
      <c r="W6381">
        <f t="shared" si="2780"/>
        <v>0</v>
      </c>
      <c r="X6381" s="2">
        <f t="shared" si="2781"/>
        <v>0</v>
      </c>
      <c r="Y6381">
        <f t="shared" si="2782"/>
        <v>0</v>
      </c>
      <c r="Z6381">
        <f t="shared" si="2783"/>
        <v>1</v>
      </c>
      <c r="AA6381">
        <f t="shared" si="2784"/>
        <v>0</v>
      </c>
      <c r="AB6381" s="2">
        <f t="shared" si="2785"/>
        <v>0</v>
      </c>
      <c r="AC6381">
        <f t="shared" si="2786"/>
        <v>1</v>
      </c>
      <c r="AD6381">
        <f t="shared" si="2787"/>
        <v>0</v>
      </c>
      <c r="AE6381">
        <f t="shared" si="2788"/>
        <v>0</v>
      </c>
      <c r="AF6381" s="2">
        <f t="shared" si="2789"/>
        <v>0</v>
      </c>
      <c r="AG6381">
        <f t="shared" si="2790"/>
        <v>0</v>
      </c>
      <c r="AH6381" s="2">
        <f t="shared" si="2791"/>
        <v>1</v>
      </c>
      <c r="AI6381">
        <f t="shared" si="2792"/>
        <v>0</v>
      </c>
      <c r="AJ6381" s="2">
        <f t="shared" si="2793"/>
        <v>1</v>
      </c>
      <c r="AK6381">
        <f t="shared" si="2794"/>
        <v>1</v>
      </c>
      <c r="AL6381" s="2">
        <f t="shared" si="2795"/>
        <v>0</v>
      </c>
      <c r="AN6381" s="28">
        <f t="shared" si="2796"/>
        <v>1</v>
      </c>
      <c r="AO6381">
        <f t="shared" si="2797"/>
        <v>0</v>
      </c>
      <c r="AP6381">
        <f t="shared" si="2798"/>
        <v>0</v>
      </c>
      <c r="AQ6381">
        <f t="shared" si="2799"/>
        <v>0</v>
      </c>
      <c r="AR6381">
        <f t="shared" si="2800"/>
        <v>0</v>
      </c>
      <c r="AS6381" s="17">
        <f t="shared" si="2801"/>
        <v>0</v>
      </c>
      <c r="AT6381">
        <f t="shared" si="2802"/>
        <v>0</v>
      </c>
      <c r="AV6381" s="1">
        <v>0</v>
      </c>
      <c r="AW6381">
        <v>0.43428016194807373</v>
      </c>
      <c r="AY6381" s="4">
        <v>2751</v>
      </c>
      <c r="AZ6381">
        <v>34200</v>
      </c>
      <c r="BA6381">
        <v>0</v>
      </c>
      <c r="BB6381">
        <v>56</v>
      </c>
      <c r="BC6381">
        <v>27</v>
      </c>
      <c r="BD6381">
        <v>1</v>
      </c>
      <c r="BE6381">
        <v>1</v>
      </c>
      <c r="BF6381">
        <v>0</v>
      </c>
      <c r="BG6381" s="2">
        <v>1</v>
      </c>
      <c r="BH6381" s="2">
        <v>0</v>
      </c>
      <c r="BI6381">
        <v>0</v>
      </c>
      <c r="BJ6381">
        <v>0</v>
      </c>
      <c r="BK6381" s="2">
        <v>0</v>
      </c>
      <c r="BL6381" s="28">
        <v>1</v>
      </c>
      <c r="BM6381">
        <v>0</v>
      </c>
      <c r="BN6381">
        <v>0</v>
      </c>
    </row>
    <row r="6382" spans="1:66">
      <c r="A6382" t="s">
        <v>8113</v>
      </c>
      <c r="B6382" t="s">
        <v>8167</v>
      </c>
      <c r="C6382" t="s">
        <v>8124</v>
      </c>
      <c r="D6382" t="s">
        <v>7976</v>
      </c>
      <c r="E6382" t="s">
        <v>8176</v>
      </c>
      <c r="F6382" t="s">
        <v>8125</v>
      </c>
      <c r="G6382" t="s">
        <v>8119</v>
      </c>
      <c r="H6382" t="s">
        <v>8120</v>
      </c>
      <c r="I6382" t="s">
        <v>8121</v>
      </c>
      <c r="J6382" t="s">
        <v>8120</v>
      </c>
      <c r="K6382" s="50" t="s">
        <v>8121</v>
      </c>
      <c r="L6382" s="3" t="s">
        <v>3984</v>
      </c>
      <c r="M6382" s="4">
        <v>7483</v>
      </c>
      <c r="N6382">
        <v>25666</v>
      </c>
      <c r="O6382">
        <f t="shared" si="2775"/>
        <v>0</v>
      </c>
      <c r="P6382">
        <v>25</v>
      </c>
      <c r="Q6382">
        <v>99</v>
      </c>
      <c r="R6382">
        <v>7</v>
      </c>
      <c r="S6382">
        <f t="shared" si="2776"/>
        <v>0</v>
      </c>
      <c r="T6382">
        <f t="shared" si="2777"/>
        <v>1</v>
      </c>
      <c r="U6382">
        <f t="shared" si="2778"/>
        <v>0</v>
      </c>
      <c r="V6382" s="2">
        <f t="shared" si="2779"/>
        <v>1</v>
      </c>
      <c r="W6382">
        <f t="shared" si="2780"/>
        <v>0</v>
      </c>
      <c r="X6382" s="2">
        <f t="shared" si="2781"/>
        <v>0</v>
      </c>
      <c r="Y6382">
        <f t="shared" si="2782"/>
        <v>0</v>
      </c>
      <c r="Z6382">
        <f t="shared" si="2783"/>
        <v>0</v>
      </c>
      <c r="AA6382">
        <f t="shared" si="2784"/>
        <v>1</v>
      </c>
      <c r="AB6382" s="2">
        <f t="shared" si="2785"/>
        <v>0</v>
      </c>
      <c r="AC6382">
        <f t="shared" si="2786"/>
        <v>1</v>
      </c>
      <c r="AD6382">
        <f t="shared" si="2787"/>
        <v>0</v>
      </c>
      <c r="AE6382">
        <f t="shared" si="2788"/>
        <v>0</v>
      </c>
      <c r="AF6382" s="2">
        <f t="shared" si="2789"/>
        <v>0</v>
      </c>
      <c r="AG6382">
        <f t="shared" si="2790"/>
        <v>0</v>
      </c>
      <c r="AH6382" s="2">
        <f t="shared" si="2791"/>
        <v>0</v>
      </c>
      <c r="AI6382">
        <f t="shared" si="2792"/>
        <v>1</v>
      </c>
      <c r="AJ6382" s="2">
        <f t="shared" si="2793"/>
        <v>0</v>
      </c>
      <c r="AK6382">
        <f t="shared" si="2794"/>
        <v>1</v>
      </c>
      <c r="AL6382" s="2">
        <f t="shared" si="2795"/>
        <v>0</v>
      </c>
      <c r="AN6382" s="28">
        <f t="shared" si="2796"/>
        <v>1</v>
      </c>
      <c r="AO6382">
        <f t="shared" si="2797"/>
        <v>0</v>
      </c>
      <c r="AP6382">
        <f t="shared" si="2798"/>
        <v>0</v>
      </c>
      <c r="AQ6382">
        <f t="shared" si="2799"/>
        <v>1</v>
      </c>
      <c r="AR6382">
        <f t="shared" si="2800"/>
        <v>0</v>
      </c>
      <c r="AS6382" s="17">
        <f t="shared" si="2801"/>
        <v>0</v>
      </c>
      <c r="AT6382">
        <f t="shared" si="2802"/>
        <v>0</v>
      </c>
      <c r="AV6382" s="1">
        <v>0</v>
      </c>
      <c r="AW6382">
        <v>0.43445219678545938</v>
      </c>
      <c r="AY6382" s="4">
        <v>7483</v>
      </c>
      <c r="AZ6382">
        <v>25666</v>
      </c>
      <c r="BA6382">
        <v>0</v>
      </c>
      <c r="BB6382">
        <v>99</v>
      </c>
      <c r="BC6382">
        <v>7</v>
      </c>
      <c r="BD6382">
        <v>0</v>
      </c>
      <c r="BE6382">
        <v>1</v>
      </c>
      <c r="BF6382">
        <v>0</v>
      </c>
      <c r="BG6382" s="2">
        <v>1</v>
      </c>
      <c r="BH6382" s="2">
        <v>0</v>
      </c>
      <c r="BI6382">
        <v>0</v>
      </c>
      <c r="BJ6382">
        <v>1</v>
      </c>
      <c r="BK6382" s="2">
        <v>0</v>
      </c>
      <c r="BL6382" s="28">
        <v>1</v>
      </c>
      <c r="BM6382">
        <v>0</v>
      </c>
      <c r="BN6382">
        <v>0</v>
      </c>
    </row>
    <row r="6383" spans="1:66">
      <c r="A6383" t="s">
        <v>8113</v>
      </c>
      <c r="B6383" t="s">
        <v>8123</v>
      </c>
      <c r="C6383" t="s">
        <v>8115</v>
      </c>
      <c r="D6383" t="s">
        <v>7976</v>
      </c>
      <c r="E6383" t="s">
        <v>8117</v>
      </c>
      <c r="F6383" t="s">
        <v>8118</v>
      </c>
      <c r="G6383" t="s">
        <v>8155</v>
      </c>
      <c r="H6383" t="s">
        <v>8120</v>
      </c>
      <c r="I6383" t="s">
        <v>8121</v>
      </c>
      <c r="J6383" t="s">
        <v>8120</v>
      </c>
      <c r="K6383" s="50" t="s">
        <v>8121</v>
      </c>
      <c r="L6383" s="3" t="s">
        <v>3979</v>
      </c>
      <c r="M6383" s="4">
        <v>7297</v>
      </c>
      <c r="N6383">
        <v>18884</v>
      </c>
      <c r="O6383">
        <f t="shared" si="2775"/>
        <v>0</v>
      </c>
      <c r="P6383">
        <v>46</v>
      </c>
      <c r="Q6383">
        <v>50</v>
      </c>
      <c r="R6383">
        <v>21</v>
      </c>
      <c r="S6383">
        <f t="shared" si="2776"/>
        <v>0</v>
      </c>
      <c r="T6383">
        <f t="shared" si="2777"/>
        <v>1</v>
      </c>
      <c r="U6383">
        <f t="shared" si="2778"/>
        <v>0</v>
      </c>
      <c r="V6383" s="2">
        <f t="shared" si="2779"/>
        <v>1</v>
      </c>
      <c r="W6383">
        <f t="shared" si="2780"/>
        <v>0</v>
      </c>
      <c r="X6383" s="2">
        <f t="shared" si="2781"/>
        <v>0</v>
      </c>
      <c r="Y6383">
        <f t="shared" si="2782"/>
        <v>0</v>
      </c>
      <c r="Z6383">
        <f t="shared" si="2783"/>
        <v>0</v>
      </c>
      <c r="AA6383">
        <f t="shared" si="2784"/>
        <v>0</v>
      </c>
      <c r="AB6383" s="2">
        <f t="shared" si="2785"/>
        <v>0</v>
      </c>
      <c r="AC6383">
        <f t="shared" si="2786"/>
        <v>0</v>
      </c>
      <c r="AD6383">
        <f t="shared" si="2787"/>
        <v>0</v>
      </c>
      <c r="AE6383">
        <f t="shared" si="2788"/>
        <v>0</v>
      </c>
      <c r="AF6383" s="2">
        <f t="shared" si="2789"/>
        <v>1</v>
      </c>
      <c r="AG6383">
        <f t="shared" si="2790"/>
        <v>1</v>
      </c>
      <c r="AH6383" s="2">
        <f t="shared" si="2791"/>
        <v>0</v>
      </c>
      <c r="AI6383">
        <f t="shared" si="2792"/>
        <v>0</v>
      </c>
      <c r="AJ6383" s="2">
        <f t="shared" si="2793"/>
        <v>1</v>
      </c>
      <c r="AK6383">
        <f t="shared" si="2794"/>
        <v>0</v>
      </c>
      <c r="AL6383" s="2">
        <f t="shared" si="2795"/>
        <v>0</v>
      </c>
      <c r="AN6383" s="28">
        <f t="shared" si="2796"/>
        <v>1</v>
      </c>
      <c r="AO6383">
        <f t="shared" si="2797"/>
        <v>1</v>
      </c>
      <c r="AP6383">
        <f t="shared" si="2798"/>
        <v>0</v>
      </c>
      <c r="AQ6383">
        <f t="shared" si="2799"/>
        <v>0</v>
      </c>
      <c r="AR6383">
        <f t="shared" si="2800"/>
        <v>0</v>
      </c>
      <c r="AS6383" s="17">
        <f t="shared" si="2801"/>
        <v>1</v>
      </c>
      <c r="AT6383">
        <f t="shared" si="2802"/>
        <v>1</v>
      </c>
      <c r="AV6383" s="1">
        <v>0</v>
      </c>
      <c r="AW6383">
        <v>0.43496433526043049</v>
      </c>
      <c r="AY6383" s="4">
        <v>7297</v>
      </c>
      <c r="AZ6383">
        <v>18884</v>
      </c>
      <c r="BA6383">
        <v>0</v>
      </c>
      <c r="BB6383">
        <v>50</v>
      </c>
      <c r="BC6383">
        <v>21</v>
      </c>
      <c r="BD6383">
        <v>0</v>
      </c>
      <c r="BE6383">
        <v>1</v>
      </c>
      <c r="BF6383">
        <v>0</v>
      </c>
      <c r="BG6383" s="2">
        <v>1</v>
      </c>
      <c r="BH6383" s="2">
        <v>0</v>
      </c>
      <c r="BI6383">
        <v>0</v>
      </c>
      <c r="BJ6383">
        <v>0</v>
      </c>
      <c r="BK6383" s="2">
        <v>0</v>
      </c>
      <c r="BL6383" s="28">
        <v>1</v>
      </c>
      <c r="BM6383">
        <v>1</v>
      </c>
      <c r="BN6383">
        <v>0</v>
      </c>
    </row>
    <row r="6384" spans="1:66">
      <c r="A6384" t="s">
        <v>8113</v>
      </c>
      <c r="B6384" t="s">
        <v>8123</v>
      </c>
      <c r="C6384" t="s">
        <v>8127</v>
      </c>
      <c r="D6384" t="s">
        <v>7976</v>
      </c>
      <c r="E6384" t="s">
        <v>8117</v>
      </c>
      <c r="F6384" t="s">
        <v>8122</v>
      </c>
      <c r="G6384" t="s">
        <v>8119</v>
      </c>
      <c r="H6384" t="s">
        <v>8120</v>
      </c>
      <c r="I6384" t="s">
        <v>8120</v>
      </c>
      <c r="J6384" t="s">
        <v>8120</v>
      </c>
      <c r="K6384" s="50" t="s">
        <v>8121</v>
      </c>
      <c r="L6384" s="3" t="s">
        <v>3978</v>
      </c>
      <c r="M6384" s="4">
        <v>4415</v>
      </c>
      <c r="N6384">
        <v>0</v>
      </c>
      <c r="O6384">
        <f t="shared" si="2775"/>
        <v>0</v>
      </c>
      <c r="P6384">
        <v>32</v>
      </c>
      <c r="Q6384">
        <v>57</v>
      </c>
      <c r="R6384">
        <v>23</v>
      </c>
      <c r="S6384">
        <f t="shared" si="2776"/>
        <v>0</v>
      </c>
      <c r="T6384">
        <f t="shared" si="2777"/>
        <v>0</v>
      </c>
      <c r="U6384">
        <f t="shared" si="2778"/>
        <v>0</v>
      </c>
      <c r="V6384" s="2">
        <f t="shared" si="2779"/>
        <v>1</v>
      </c>
      <c r="W6384">
        <f t="shared" si="2780"/>
        <v>0</v>
      </c>
      <c r="X6384" s="2">
        <f t="shared" si="2781"/>
        <v>0</v>
      </c>
      <c r="Y6384">
        <f t="shared" si="2782"/>
        <v>0</v>
      </c>
      <c r="Z6384">
        <f t="shared" si="2783"/>
        <v>0</v>
      </c>
      <c r="AA6384">
        <f t="shared" si="2784"/>
        <v>0</v>
      </c>
      <c r="AB6384" s="2">
        <f t="shared" si="2785"/>
        <v>0</v>
      </c>
      <c r="AC6384">
        <f t="shared" si="2786"/>
        <v>0</v>
      </c>
      <c r="AD6384">
        <f t="shared" si="2787"/>
        <v>0</v>
      </c>
      <c r="AE6384">
        <f t="shared" si="2788"/>
        <v>0</v>
      </c>
      <c r="AF6384" s="2">
        <f t="shared" si="2789"/>
        <v>0</v>
      </c>
      <c r="AG6384">
        <f t="shared" si="2790"/>
        <v>1</v>
      </c>
      <c r="AH6384" s="2">
        <f t="shared" si="2791"/>
        <v>0</v>
      </c>
      <c r="AI6384">
        <f t="shared" si="2792"/>
        <v>0</v>
      </c>
      <c r="AJ6384" s="2">
        <f t="shared" si="2793"/>
        <v>0</v>
      </c>
      <c r="AK6384">
        <f t="shared" si="2794"/>
        <v>1</v>
      </c>
      <c r="AL6384" s="2">
        <f t="shared" si="2795"/>
        <v>0</v>
      </c>
      <c r="AN6384" s="28">
        <f t="shared" si="2796"/>
        <v>1</v>
      </c>
      <c r="AO6384">
        <f t="shared" si="2797"/>
        <v>1</v>
      </c>
      <c r="AP6384">
        <f t="shared" si="2798"/>
        <v>1</v>
      </c>
      <c r="AQ6384">
        <f t="shared" si="2799"/>
        <v>0</v>
      </c>
      <c r="AR6384">
        <f t="shared" si="2800"/>
        <v>1</v>
      </c>
      <c r="AS6384" s="17">
        <f t="shared" si="2801"/>
        <v>0</v>
      </c>
      <c r="AT6384">
        <f t="shared" si="2802"/>
        <v>0</v>
      </c>
      <c r="AV6384" s="1">
        <v>0</v>
      </c>
      <c r="AW6384">
        <v>0.43496644703436943</v>
      </c>
      <c r="AY6384" s="4">
        <v>4415</v>
      </c>
      <c r="AZ6384">
        <v>0</v>
      </c>
      <c r="BA6384">
        <v>0</v>
      </c>
      <c r="BB6384">
        <v>57</v>
      </c>
      <c r="BC6384">
        <v>23</v>
      </c>
      <c r="BD6384">
        <v>0</v>
      </c>
      <c r="BE6384">
        <v>0</v>
      </c>
      <c r="BF6384">
        <v>0</v>
      </c>
      <c r="BG6384" s="2">
        <v>1</v>
      </c>
      <c r="BH6384" s="2">
        <v>0</v>
      </c>
      <c r="BI6384">
        <v>0</v>
      </c>
      <c r="BJ6384">
        <v>0</v>
      </c>
      <c r="BK6384" s="2">
        <v>0</v>
      </c>
      <c r="BL6384" s="28">
        <v>1</v>
      </c>
      <c r="BM6384">
        <v>1</v>
      </c>
      <c r="BN6384">
        <v>1</v>
      </c>
    </row>
    <row r="6385" spans="1:66">
      <c r="A6385" t="s">
        <v>8113</v>
      </c>
      <c r="B6385" t="s">
        <v>8123</v>
      </c>
      <c r="C6385" t="s">
        <v>8127</v>
      </c>
      <c r="D6385" t="s">
        <v>7976</v>
      </c>
      <c r="E6385" t="s">
        <v>8117</v>
      </c>
      <c r="F6385" t="s">
        <v>8122</v>
      </c>
      <c r="G6385" t="s">
        <v>8155</v>
      </c>
      <c r="H6385" t="s">
        <v>8121</v>
      </c>
      <c r="I6385" t="s">
        <v>8121</v>
      </c>
      <c r="J6385" t="s">
        <v>8120</v>
      </c>
      <c r="K6385" s="50" t="s">
        <v>8121</v>
      </c>
      <c r="L6385" s="3" t="s">
        <v>3977</v>
      </c>
      <c r="M6385" s="4">
        <v>7324</v>
      </c>
      <c r="N6385">
        <v>0</v>
      </c>
      <c r="O6385">
        <f t="shared" si="2775"/>
        <v>0</v>
      </c>
      <c r="P6385">
        <v>21</v>
      </c>
      <c r="Q6385">
        <v>118</v>
      </c>
      <c r="R6385">
        <v>10</v>
      </c>
      <c r="S6385">
        <f t="shared" si="2776"/>
        <v>1</v>
      </c>
      <c r="T6385">
        <f t="shared" si="2777"/>
        <v>1</v>
      </c>
      <c r="U6385">
        <f t="shared" si="2778"/>
        <v>0</v>
      </c>
      <c r="V6385" s="2">
        <f t="shared" si="2779"/>
        <v>1</v>
      </c>
      <c r="W6385">
        <f t="shared" si="2780"/>
        <v>0</v>
      </c>
      <c r="X6385" s="2">
        <f t="shared" si="2781"/>
        <v>0</v>
      </c>
      <c r="Y6385">
        <f t="shared" si="2782"/>
        <v>0</v>
      </c>
      <c r="Z6385">
        <f t="shared" si="2783"/>
        <v>0</v>
      </c>
      <c r="AA6385">
        <f t="shared" si="2784"/>
        <v>0</v>
      </c>
      <c r="AB6385" s="2">
        <f t="shared" si="2785"/>
        <v>0</v>
      </c>
      <c r="AC6385">
        <f t="shared" si="2786"/>
        <v>0</v>
      </c>
      <c r="AD6385">
        <f t="shared" si="2787"/>
        <v>0</v>
      </c>
      <c r="AE6385">
        <f t="shared" si="2788"/>
        <v>0</v>
      </c>
      <c r="AF6385" s="2">
        <f t="shared" si="2789"/>
        <v>0</v>
      </c>
      <c r="AG6385">
        <f t="shared" si="2790"/>
        <v>1</v>
      </c>
      <c r="AH6385" s="2">
        <f t="shared" si="2791"/>
        <v>0</v>
      </c>
      <c r="AI6385">
        <f t="shared" si="2792"/>
        <v>0</v>
      </c>
      <c r="AJ6385" s="2">
        <f t="shared" si="2793"/>
        <v>0</v>
      </c>
      <c r="AK6385">
        <f t="shared" si="2794"/>
        <v>0</v>
      </c>
      <c r="AL6385" s="2">
        <f t="shared" si="2795"/>
        <v>0</v>
      </c>
      <c r="AN6385" s="28">
        <f t="shared" si="2796"/>
        <v>1</v>
      </c>
      <c r="AO6385">
        <f t="shared" si="2797"/>
        <v>1</v>
      </c>
      <c r="AP6385">
        <f t="shared" si="2798"/>
        <v>1</v>
      </c>
      <c r="AQ6385">
        <f t="shared" si="2799"/>
        <v>0</v>
      </c>
      <c r="AR6385">
        <f t="shared" si="2800"/>
        <v>1</v>
      </c>
      <c r="AS6385" s="17">
        <f t="shared" si="2801"/>
        <v>1</v>
      </c>
      <c r="AT6385">
        <f t="shared" si="2802"/>
        <v>0</v>
      </c>
      <c r="AV6385" s="1">
        <v>0</v>
      </c>
      <c r="AW6385">
        <v>0.43500256558647499</v>
      </c>
      <c r="AY6385" s="4">
        <v>7324</v>
      </c>
      <c r="AZ6385">
        <v>0</v>
      </c>
      <c r="BA6385">
        <v>0</v>
      </c>
      <c r="BB6385">
        <v>118</v>
      </c>
      <c r="BC6385">
        <v>10</v>
      </c>
      <c r="BD6385">
        <v>1</v>
      </c>
      <c r="BE6385">
        <v>1</v>
      </c>
      <c r="BF6385">
        <v>0</v>
      </c>
      <c r="BG6385" s="2">
        <v>1</v>
      </c>
      <c r="BH6385" s="2">
        <v>0</v>
      </c>
      <c r="BI6385">
        <v>0</v>
      </c>
      <c r="BJ6385">
        <v>0</v>
      </c>
      <c r="BK6385" s="2">
        <v>0</v>
      </c>
      <c r="BL6385" s="28">
        <v>1</v>
      </c>
      <c r="BM6385">
        <v>1</v>
      </c>
      <c r="BN6385">
        <v>1</v>
      </c>
    </row>
    <row r="6386" spans="1:66">
      <c r="A6386" t="s">
        <v>8152</v>
      </c>
      <c r="B6386" t="s">
        <v>8126</v>
      </c>
      <c r="C6386" t="s">
        <v>8127</v>
      </c>
      <c r="D6386" t="s">
        <v>7976</v>
      </c>
      <c r="E6386" t="s">
        <v>8117</v>
      </c>
      <c r="F6386" t="s">
        <v>8122</v>
      </c>
      <c r="G6386" t="s">
        <v>8155</v>
      </c>
      <c r="H6386" t="s">
        <v>8120</v>
      </c>
      <c r="I6386" t="s">
        <v>8121</v>
      </c>
      <c r="J6386" t="s">
        <v>8120</v>
      </c>
      <c r="K6386" s="50" t="s">
        <v>8121</v>
      </c>
      <c r="L6386" s="3" t="s">
        <v>3976</v>
      </c>
      <c r="M6386" s="4">
        <v>6804</v>
      </c>
      <c r="N6386">
        <v>0</v>
      </c>
      <c r="O6386">
        <f t="shared" si="2775"/>
        <v>0</v>
      </c>
      <c r="P6386">
        <v>40</v>
      </c>
      <c r="Q6386">
        <v>102</v>
      </c>
      <c r="R6386">
        <v>25</v>
      </c>
      <c r="S6386">
        <f t="shared" si="2776"/>
        <v>0</v>
      </c>
      <c r="T6386">
        <f t="shared" si="2777"/>
        <v>1</v>
      </c>
      <c r="U6386">
        <f t="shared" si="2778"/>
        <v>0</v>
      </c>
      <c r="V6386" s="2">
        <f t="shared" si="2779"/>
        <v>1</v>
      </c>
      <c r="W6386">
        <f t="shared" si="2780"/>
        <v>1</v>
      </c>
      <c r="X6386" s="2">
        <f t="shared" si="2781"/>
        <v>0</v>
      </c>
      <c r="Y6386">
        <f t="shared" si="2782"/>
        <v>0</v>
      </c>
      <c r="Z6386">
        <f t="shared" si="2783"/>
        <v>1</v>
      </c>
      <c r="AA6386">
        <f t="shared" si="2784"/>
        <v>0</v>
      </c>
      <c r="AB6386" s="2">
        <f t="shared" si="2785"/>
        <v>0</v>
      </c>
      <c r="AC6386">
        <f t="shared" si="2786"/>
        <v>0</v>
      </c>
      <c r="AD6386">
        <f t="shared" si="2787"/>
        <v>0</v>
      </c>
      <c r="AE6386">
        <f t="shared" si="2788"/>
        <v>0</v>
      </c>
      <c r="AF6386" s="2">
        <f t="shared" si="2789"/>
        <v>0</v>
      </c>
      <c r="AG6386">
        <f t="shared" si="2790"/>
        <v>1</v>
      </c>
      <c r="AH6386" s="2">
        <f t="shared" si="2791"/>
        <v>0</v>
      </c>
      <c r="AI6386">
        <f t="shared" si="2792"/>
        <v>0</v>
      </c>
      <c r="AJ6386" s="2">
        <f t="shared" si="2793"/>
        <v>0</v>
      </c>
      <c r="AK6386">
        <f t="shared" si="2794"/>
        <v>0</v>
      </c>
      <c r="AL6386" s="2">
        <f t="shared" si="2795"/>
        <v>0</v>
      </c>
      <c r="AN6386" s="28">
        <f t="shared" si="2796"/>
        <v>0</v>
      </c>
      <c r="AO6386">
        <f t="shared" si="2797"/>
        <v>0</v>
      </c>
      <c r="AP6386">
        <f t="shared" si="2798"/>
        <v>1</v>
      </c>
      <c r="AQ6386">
        <f t="shared" si="2799"/>
        <v>0</v>
      </c>
      <c r="AR6386">
        <f t="shared" si="2800"/>
        <v>1</v>
      </c>
      <c r="AS6386" s="17">
        <f t="shared" si="2801"/>
        <v>1</v>
      </c>
      <c r="AT6386">
        <f t="shared" si="2802"/>
        <v>0</v>
      </c>
      <c r="AV6386" s="1">
        <v>0</v>
      </c>
      <c r="AW6386">
        <v>0.43504193957664161</v>
      </c>
      <c r="AY6386" s="4">
        <v>6804</v>
      </c>
      <c r="AZ6386">
        <v>0</v>
      </c>
      <c r="BA6386">
        <v>0</v>
      </c>
      <c r="BB6386">
        <v>102</v>
      </c>
      <c r="BC6386">
        <v>25</v>
      </c>
      <c r="BD6386">
        <v>0</v>
      </c>
      <c r="BE6386">
        <v>1</v>
      </c>
      <c r="BF6386">
        <v>0</v>
      </c>
      <c r="BG6386" s="2">
        <v>1</v>
      </c>
      <c r="BH6386" s="2">
        <v>0</v>
      </c>
      <c r="BI6386">
        <v>0</v>
      </c>
      <c r="BJ6386">
        <v>0</v>
      </c>
      <c r="BK6386" s="2">
        <v>0</v>
      </c>
      <c r="BL6386" s="28">
        <v>0</v>
      </c>
      <c r="BM6386">
        <v>0</v>
      </c>
      <c r="BN6386">
        <v>1</v>
      </c>
    </row>
    <row r="6387" spans="1:66">
      <c r="A6387" t="s">
        <v>8113</v>
      </c>
      <c r="B6387" t="s">
        <v>8126</v>
      </c>
      <c r="C6387" t="s">
        <v>8127</v>
      </c>
      <c r="D6387" t="s">
        <v>7976</v>
      </c>
      <c r="E6387" t="s">
        <v>8117</v>
      </c>
      <c r="F6387" t="s">
        <v>8122</v>
      </c>
      <c r="G6387" t="s">
        <v>8155</v>
      </c>
      <c r="H6387" t="s">
        <v>8121</v>
      </c>
      <c r="I6387" t="s">
        <v>8121</v>
      </c>
      <c r="J6387" t="s">
        <v>8120</v>
      </c>
      <c r="K6387" s="50" t="s">
        <v>8121</v>
      </c>
      <c r="L6387" s="3" t="s">
        <v>3975</v>
      </c>
      <c r="M6387" s="4">
        <v>2369</v>
      </c>
      <c r="N6387">
        <v>0</v>
      </c>
      <c r="O6387">
        <f t="shared" si="2775"/>
        <v>0</v>
      </c>
      <c r="P6387">
        <v>50</v>
      </c>
      <c r="Q6387">
        <v>30</v>
      </c>
      <c r="R6387">
        <v>35</v>
      </c>
      <c r="S6387">
        <f t="shared" si="2776"/>
        <v>1</v>
      </c>
      <c r="T6387">
        <f t="shared" si="2777"/>
        <v>1</v>
      </c>
      <c r="U6387">
        <f t="shared" si="2778"/>
        <v>0</v>
      </c>
      <c r="V6387" s="2">
        <f t="shared" si="2779"/>
        <v>1</v>
      </c>
      <c r="W6387">
        <f t="shared" si="2780"/>
        <v>0</v>
      </c>
      <c r="X6387" s="2">
        <f t="shared" si="2781"/>
        <v>0</v>
      </c>
      <c r="Y6387">
        <f t="shared" si="2782"/>
        <v>0</v>
      </c>
      <c r="Z6387">
        <f t="shared" si="2783"/>
        <v>1</v>
      </c>
      <c r="AA6387">
        <f t="shared" si="2784"/>
        <v>0</v>
      </c>
      <c r="AB6387" s="2">
        <f t="shared" si="2785"/>
        <v>0</v>
      </c>
      <c r="AC6387">
        <f t="shared" si="2786"/>
        <v>0</v>
      </c>
      <c r="AD6387">
        <f t="shared" si="2787"/>
        <v>0</v>
      </c>
      <c r="AE6387">
        <f t="shared" si="2788"/>
        <v>0</v>
      </c>
      <c r="AF6387" s="2">
        <f t="shared" si="2789"/>
        <v>0</v>
      </c>
      <c r="AG6387">
        <f t="shared" si="2790"/>
        <v>1</v>
      </c>
      <c r="AH6387" s="2">
        <f t="shared" si="2791"/>
        <v>0</v>
      </c>
      <c r="AI6387">
        <f t="shared" si="2792"/>
        <v>0</v>
      </c>
      <c r="AJ6387" s="2">
        <f t="shared" si="2793"/>
        <v>0</v>
      </c>
      <c r="AK6387">
        <f t="shared" si="2794"/>
        <v>0</v>
      </c>
      <c r="AL6387" s="2">
        <f t="shared" si="2795"/>
        <v>0</v>
      </c>
      <c r="AN6387" s="28">
        <f t="shared" si="2796"/>
        <v>1</v>
      </c>
      <c r="AO6387">
        <f t="shared" si="2797"/>
        <v>0</v>
      </c>
      <c r="AP6387">
        <f t="shared" si="2798"/>
        <v>1</v>
      </c>
      <c r="AQ6387">
        <f t="shared" si="2799"/>
        <v>0</v>
      </c>
      <c r="AR6387">
        <f t="shared" si="2800"/>
        <v>1</v>
      </c>
      <c r="AS6387" s="17">
        <f t="shared" si="2801"/>
        <v>1</v>
      </c>
      <c r="AT6387">
        <f t="shared" si="2802"/>
        <v>0</v>
      </c>
      <c r="AV6387" s="1">
        <v>0</v>
      </c>
      <c r="AW6387">
        <v>0.43521387429685049</v>
      </c>
      <c r="AY6387" s="4">
        <v>2369</v>
      </c>
      <c r="AZ6387">
        <v>0</v>
      </c>
      <c r="BA6387">
        <v>0</v>
      </c>
      <c r="BB6387">
        <v>30</v>
      </c>
      <c r="BC6387">
        <v>35</v>
      </c>
      <c r="BD6387">
        <v>1</v>
      </c>
      <c r="BE6387">
        <v>1</v>
      </c>
      <c r="BF6387">
        <v>0</v>
      </c>
      <c r="BG6387" s="2">
        <v>1</v>
      </c>
      <c r="BH6387" s="2">
        <v>0</v>
      </c>
      <c r="BI6387">
        <v>0</v>
      </c>
      <c r="BJ6387">
        <v>0</v>
      </c>
      <c r="BK6387" s="2">
        <v>0</v>
      </c>
      <c r="BL6387" s="28">
        <v>1</v>
      </c>
      <c r="BM6387">
        <v>0</v>
      </c>
      <c r="BN6387">
        <v>1</v>
      </c>
    </row>
    <row r="6388" spans="1:66">
      <c r="A6388" t="s">
        <v>8152</v>
      </c>
      <c r="B6388" t="s">
        <v>8123</v>
      </c>
      <c r="C6388" t="s">
        <v>8124</v>
      </c>
      <c r="D6388" t="s">
        <v>7976</v>
      </c>
      <c r="E6388" t="s">
        <v>8117</v>
      </c>
      <c r="F6388" t="s">
        <v>8125</v>
      </c>
      <c r="G6388" t="s">
        <v>8119</v>
      </c>
      <c r="H6388" t="s">
        <v>8120</v>
      </c>
      <c r="I6388" t="s">
        <v>8121</v>
      </c>
      <c r="J6388" t="s">
        <v>8120</v>
      </c>
      <c r="K6388" s="50" t="s">
        <v>8121</v>
      </c>
      <c r="L6388" s="3" t="s">
        <v>3973</v>
      </c>
      <c r="M6388" s="4">
        <v>3275</v>
      </c>
      <c r="N6388">
        <v>69263</v>
      </c>
      <c r="O6388">
        <f t="shared" si="2775"/>
        <v>0</v>
      </c>
      <c r="P6388">
        <v>28</v>
      </c>
      <c r="Q6388">
        <v>93</v>
      </c>
      <c r="R6388">
        <v>8</v>
      </c>
      <c r="S6388">
        <f t="shared" si="2776"/>
        <v>0</v>
      </c>
      <c r="T6388">
        <f t="shared" si="2777"/>
        <v>1</v>
      </c>
      <c r="U6388">
        <f t="shared" si="2778"/>
        <v>0</v>
      </c>
      <c r="V6388" s="2">
        <f t="shared" si="2779"/>
        <v>1</v>
      </c>
      <c r="W6388">
        <f t="shared" si="2780"/>
        <v>1</v>
      </c>
      <c r="X6388" s="2">
        <f t="shared" si="2781"/>
        <v>0</v>
      </c>
      <c r="Y6388">
        <f t="shared" si="2782"/>
        <v>0</v>
      </c>
      <c r="Z6388">
        <f t="shared" si="2783"/>
        <v>0</v>
      </c>
      <c r="AA6388">
        <f t="shared" si="2784"/>
        <v>0</v>
      </c>
      <c r="AB6388" s="2">
        <f t="shared" si="2785"/>
        <v>0</v>
      </c>
      <c r="AC6388">
        <f t="shared" si="2786"/>
        <v>1</v>
      </c>
      <c r="AD6388">
        <f t="shared" si="2787"/>
        <v>0</v>
      </c>
      <c r="AE6388">
        <f t="shared" si="2788"/>
        <v>0</v>
      </c>
      <c r="AF6388" s="2">
        <f t="shared" si="2789"/>
        <v>0</v>
      </c>
      <c r="AG6388">
        <f t="shared" si="2790"/>
        <v>1</v>
      </c>
      <c r="AH6388" s="2">
        <f t="shared" si="2791"/>
        <v>0</v>
      </c>
      <c r="AI6388">
        <f t="shared" si="2792"/>
        <v>1</v>
      </c>
      <c r="AJ6388" s="2">
        <f t="shared" si="2793"/>
        <v>0</v>
      </c>
      <c r="AK6388">
        <f t="shared" si="2794"/>
        <v>1</v>
      </c>
      <c r="AL6388" s="2">
        <f t="shared" si="2795"/>
        <v>0</v>
      </c>
      <c r="AN6388" s="28">
        <f t="shared" si="2796"/>
        <v>0</v>
      </c>
      <c r="AO6388">
        <f t="shared" si="2797"/>
        <v>1</v>
      </c>
      <c r="AP6388">
        <f t="shared" si="2798"/>
        <v>0</v>
      </c>
      <c r="AQ6388">
        <f t="shared" si="2799"/>
        <v>0</v>
      </c>
      <c r="AR6388">
        <f t="shared" si="2800"/>
        <v>0</v>
      </c>
      <c r="AS6388" s="17">
        <f t="shared" si="2801"/>
        <v>0</v>
      </c>
      <c r="AT6388">
        <f t="shared" si="2802"/>
        <v>0</v>
      </c>
      <c r="AV6388" s="1">
        <v>0</v>
      </c>
      <c r="AW6388">
        <v>0.4354536498130549</v>
      </c>
      <c r="AY6388" s="4">
        <v>3275</v>
      </c>
      <c r="AZ6388">
        <v>69263</v>
      </c>
      <c r="BA6388">
        <v>0</v>
      </c>
      <c r="BB6388">
        <v>93</v>
      </c>
      <c r="BC6388">
        <v>8</v>
      </c>
      <c r="BD6388">
        <v>0</v>
      </c>
      <c r="BE6388">
        <v>1</v>
      </c>
      <c r="BF6388">
        <v>0</v>
      </c>
      <c r="BG6388" s="2">
        <v>1</v>
      </c>
      <c r="BH6388" s="2">
        <v>0</v>
      </c>
      <c r="BI6388">
        <v>0</v>
      </c>
      <c r="BJ6388">
        <v>1</v>
      </c>
      <c r="BK6388" s="2">
        <v>0</v>
      </c>
      <c r="BL6388" s="28">
        <v>0</v>
      </c>
      <c r="BM6388">
        <v>1</v>
      </c>
      <c r="BN6388">
        <v>0</v>
      </c>
    </row>
    <row r="6389" spans="1:66">
      <c r="A6389" t="s">
        <v>8152</v>
      </c>
      <c r="B6389" t="s">
        <v>8126</v>
      </c>
      <c r="C6389" t="s">
        <v>8124</v>
      </c>
      <c r="D6389" t="s">
        <v>7976</v>
      </c>
      <c r="E6389" t="s">
        <v>8151</v>
      </c>
      <c r="F6389" t="s">
        <v>8118</v>
      </c>
      <c r="G6389" t="s">
        <v>8155</v>
      </c>
      <c r="H6389" t="s">
        <v>8121</v>
      </c>
      <c r="I6389" t="s">
        <v>8121</v>
      </c>
      <c r="J6389" t="s">
        <v>8121</v>
      </c>
      <c r="K6389" s="50" t="s">
        <v>8121</v>
      </c>
      <c r="L6389" s="3" t="s">
        <v>3972</v>
      </c>
      <c r="M6389" s="4">
        <v>9389</v>
      </c>
      <c r="N6389">
        <v>33599</v>
      </c>
      <c r="O6389">
        <f t="shared" si="2775"/>
        <v>0</v>
      </c>
      <c r="P6389">
        <v>36</v>
      </c>
      <c r="Q6389">
        <v>80</v>
      </c>
      <c r="R6389">
        <v>23</v>
      </c>
      <c r="S6389">
        <f t="shared" si="2776"/>
        <v>1</v>
      </c>
      <c r="T6389">
        <f t="shared" si="2777"/>
        <v>1</v>
      </c>
      <c r="U6389">
        <f t="shared" si="2778"/>
        <v>1</v>
      </c>
      <c r="V6389" s="2">
        <f t="shared" si="2779"/>
        <v>1</v>
      </c>
      <c r="W6389">
        <f t="shared" si="2780"/>
        <v>1</v>
      </c>
      <c r="X6389" s="2">
        <f t="shared" si="2781"/>
        <v>0</v>
      </c>
      <c r="Y6389">
        <f t="shared" si="2782"/>
        <v>0</v>
      </c>
      <c r="Z6389">
        <f t="shared" si="2783"/>
        <v>1</v>
      </c>
      <c r="AA6389">
        <f t="shared" si="2784"/>
        <v>0</v>
      </c>
      <c r="AB6389" s="2">
        <f t="shared" si="2785"/>
        <v>0</v>
      </c>
      <c r="AC6389">
        <f t="shared" si="2786"/>
        <v>1</v>
      </c>
      <c r="AD6389">
        <f t="shared" si="2787"/>
        <v>0</v>
      </c>
      <c r="AE6389">
        <f t="shared" si="2788"/>
        <v>0</v>
      </c>
      <c r="AF6389" s="2">
        <f t="shared" si="2789"/>
        <v>0</v>
      </c>
      <c r="AG6389">
        <f t="shared" si="2790"/>
        <v>0</v>
      </c>
      <c r="AH6389" s="2">
        <f t="shared" si="2791"/>
        <v>1</v>
      </c>
      <c r="AI6389">
        <f t="shared" si="2792"/>
        <v>0</v>
      </c>
      <c r="AJ6389" s="2">
        <f t="shared" si="2793"/>
        <v>1</v>
      </c>
      <c r="AK6389">
        <f t="shared" si="2794"/>
        <v>0</v>
      </c>
      <c r="AL6389" s="2">
        <f t="shared" si="2795"/>
        <v>0</v>
      </c>
      <c r="AN6389" s="28">
        <f t="shared" si="2796"/>
        <v>0</v>
      </c>
      <c r="AO6389">
        <f t="shared" si="2797"/>
        <v>0</v>
      </c>
      <c r="AP6389">
        <f t="shared" si="2798"/>
        <v>0</v>
      </c>
      <c r="AQ6389">
        <f t="shared" si="2799"/>
        <v>0</v>
      </c>
      <c r="AR6389">
        <f t="shared" si="2800"/>
        <v>0</v>
      </c>
      <c r="AS6389" s="17">
        <f t="shared" si="2801"/>
        <v>1</v>
      </c>
      <c r="AT6389">
        <f t="shared" si="2802"/>
        <v>0</v>
      </c>
      <c r="AV6389" s="1">
        <v>0</v>
      </c>
      <c r="AW6389">
        <v>0.43561888227035239</v>
      </c>
      <c r="AY6389" s="4">
        <v>9389</v>
      </c>
      <c r="AZ6389">
        <v>33599</v>
      </c>
      <c r="BA6389">
        <v>0</v>
      </c>
      <c r="BB6389">
        <v>80</v>
      </c>
      <c r="BC6389">
        <v>23</v>
      </c>
      <c r="BD6389">
        <v>1</v>
      </c>
      <c r="BE6389">
        <v>1</v>
      </c>
      <c r="BF6389">
        <v>1</v>
      </c>
      <c r="BG6389" s="2">
        <v>1</v>
      </c>
      <c r="BH6389" s="2">
        <v>0</v>
      </c>
      <c r="BI6389">
        <v>0</v>
      </c>
      <c r="BJ6389">
        <v>0</v>
      </c>
      <c r="BK6389" s="2">
        <v>0</v>
      </c>
      <c r="BL6389" s="28">
        <v>0</v>
      </c>
      <c r="BM6389">
        <v>0</v>
      </c>
      <c r="BN6389">
        <v>0</v>
      </c>
    </row>
    <row r="6390" spans="1:66">
      <c r="A6390" t="s">
        <v>8152</v>
      </c>
      <c r="B6390" t="s">
        <v>8123</v>
      </c>
      <c r="C6390" t="s">
        <v>8127</v>
      </c>
      <c r="D6390" t="s">
        <v>7976</v>
      </c>
      <c r="E6390" t="s">
        <v>8117</v>
      </c>
      <c r="F6390" t="s">
        <v>8122</v>
      </c>
      <c r="G6390" t="s">
        <v>8155</v>
      </c>
      <c r="H6390" t="s">
        <v>8121</v>
      </c>
      <c r="I6390" t="s">
        <v>8120</v>
      </c>
      <c r="J6390" t="s">
        <v>8120</v>
      </c>
      <c r="K6390" s="50" t="s">
        <v>8121</v>
      </c>
      <c r="L6390" s="3" t="s">
        <v>3970</v>
      </c>
      <c r="M6390" s="4">
        <v>4574</v>
      </c>
      <c r="N6390">
        <v>0</v>
      </c>
      <c r="O6390">
        <f t="shared" si="2775"/>
        <v>0</v>
      </c>
      <c r="P6390">
        <v>45</v>
      </c>
      <c r="Q6390">
        <v>109</v>
      </c>
      <c r="R6390">
        <v>22</v>
      </c>
      <c r="S6390">
        <f t="shared" si="2776"/>
        <v>1</v>
      </c>
      <c r="T6390">
        <f t="shared" si="2777"/>
        <v>0</v>
      </c>
      <c r="U6390">
        <f t="shared" si="2778"/>
        <v>0</v>
      </c>
      <c r="V6390" s="2">
        <f t="shared" si="2779"/>
        <v>1</v>
      </c>
      <c r="W6390">
        <f t="shared" si="2780"/>
        <v>1</v>
      </c>
      <c r="X6390" s="2">
        <f t="shared" si="2781"/>
        <v>0</v>
      </c>
      <c r="Y6390">
        <f t="shared" si="2782"/>
        <v>0</v>
      </c>
      <c r="Z6390">
        <f t="shared" si="2783"/>
        <v>0</v>
      </c>
      <c r="AA6390">
        <f t="shared" si="2784"/>
        <v>0</v>
      </c>
      <c r="AB6390" s="2">
        <f t="shared" si="2785"/>
        <v>0</v>
      </c>
      <c r="AC6390">
        <f t="shared" si="2786"/>
        <v>0</v>
      </c>
      <c r="AD6390">
        <f t="shared" si="2787"/>
        <v>0</v>
      </c>
      <c r="AE6390">
        <f t="shared" si="2788"/>
        <v>0</v>
      </c>
      <c r="AF6390" s="2">
        <f t="shared" si="2789"/>
        <v>0</v>
      </c>
      <c r="AG6390">
        <f t="shared" si="2790"/>
        <v>1</v>
      </c>
      <c r="AH6390" s="2">
        <f t="shared" si="2791"/>
        <v>0</v>
      </c>
      <c r="AI6390">
        <f t="shared" si="2792"/>
        <v>0</v>
      </c>
      <c r="AJ6390" s="2">
        <f t="shared" si="2793"/>
        <v>0</v>
      </c>
      <c r="AK6390">
        <f t="shared" si="2794"/>
        <v>0</v>
      </c>
      <c r="AL6390" s="2">
        <f t="shared" si="2795"/>
        <v>0</v>
      </c>
      <c r="AN6390" s="28">
        <f t="shared" si="2796"/>
        <v>0</v>
      </c>
      <c r="AO6390">
        <f t="shared" si="2797"/>
        <v>1</v>
      </c>
      <c r="AP6390">
        <f t="shared" si="2798"/>
        <v>1</v>
      </c>
      <c r="AQ6390">
        <f t="shared" si="2799"/>
        <v>0</v>
      </c>
      <c r="AR6390">
        <f t="shared" si="2800"/>
        <v>1</v>
      </c>
      <c r="AS6390" s="17">
        <f t="shared" si="2801"/>
        <v>1</v>
      </c>
      <c r="AT6390">
        <f t="shared" si="2802"/>
        <v>0</v>
      </c>
      <c r="AV6390" s="1">
        <v>0</v>
      </c>
      <c r="AW6390">
        <v>0.43587407676310935</v>
      </c>
      <c r="AY6390" s="4">
        <v>4574</v>
      </c>
      <c r="AZ6390">
        <v>0</v>
      </c>
      <c r="BA6390">
        <v>0</v>
      </c>
      <c r="BB6390">
        <v>109</v>
      </c>
      <c r="BC6390">
        <v>22</v>
      </c>
      <c r="BD6390">
        <v>1</v>
      </c>
      <c r="BE6390">
        <v>0</v>
      </c>
      <c r="BF6390">
        <v>0</v>
      </c>
      <c r="BG6390" s="2">
        <v>1</v>
      </c>
      <c r="BH6390" s="2">
        <v>0</v>
      </c>
      <c r="BI6390">
        <v>0</v>
      </c>
      <c r="BJ6390">
        <v>0</v>
      </c>
      <c r="BK6390" s="2">
        <v>0</v>
      </c>
      <c r="BL6390" s="28">
        <v>0</v>
      </c>
      <c r="BM6390">
        <v>1</v>
      </c>
      <c r="BN6390">
        <v>1</v>
      </c>
    </row>
    <row r="6391" spans="1:66">
      <c r="A6391" t="s">
        <v>8113</v>
      </c>
      <c r="B6391" t="s">
        <v>8123</v>
      </c>
      <c r="C6391" t="s">
        <v>8124</v>
      </c>
      <c r="D6391" t="s">
        <v>7976</v>
      </c>
      <c r="E6391" t="s">
        <v>8176</v>
      </c>
      <c r="F6391" t="s">
        <v>8125</v>
      </c>
      <c r="G6391" t="s">
        <v>8119</v>
      </c>
      <c r="H6391" t="s">
        <v>8121</v>
      </c>
      <c r="I6391" t="s">
        <v>8121</v>
      </c>
      <c r="J6391" t="s">
        <v>8120</v>
      </c>
      <c r="K6391" s="50" t="s">
        <v>8121</v>
      </c>
      <c r="L6391" s="3" t="s">
        <v>3969</v>
      </c>
      <c r="M6391" s="4">
        <v>9449</v>
      </c>
      <c r="N6391">
        <v>85221</v>
      </c>
      <c r="O6391">
        <f t="shared" si="2775"/>
        <v>0</v>
      </c>
      <c r="P6391">
        <v>19</v>
      </c>
      <c r="Q6391">
        <v>129</v>
      </c>
      <c r="R6391">
        <v>11</v>
      </c>
      <c r="S6391">
        <f t="shared" si="2776"/>
        <v>1</v>
      </c>
      <c r="T6391">
        <f t="shared" si="2777"/>
        <v>1</v>
      </c>
      <c r="U6391">
        <f t="shared" si="2778"/>
        <v>0</v>
      </c>
      <c r="V6391" s="2">
        <f t="shared" si="2779"/>
        <v>1</v>
      </c>
      <c r="W6391">
        <f t="shared" si="2780"/>
        <v>0</v>
      </c>
      <c r="X6391" s="2">
        <f t="shared" si="2781"/>
        <v>0</v>
      </c>
      <c r="Y6391">
        <f t="shared" si="2782"/>
        <v>0</v>
      </c>
      <c r="Z6391">
        <f t="shared" si="2783"/>
        <v>0</v>
      </c>
      <c r="AA6391">
        <f t="shared" si="2784"/>
        <v>0</v>
      </c>
      <c r="AB6391" s="2">
        <f t="shared" si="2785"/>
        <v>0</v>
      </c>
      <c r="AC6391">
        <f t="shared" si="2786"/>
        <v>1</v>
      </c>
      <c r="AD6391">
        <f t="shared" si="2787"/>
        <v>0</v>
      </c>
      <c r="AE6391">
        <f t="shared" si="2788"/>
        <v>0</v>
      </c>
      <c r="AF6391" s="2">
        <f t="shared" si="2789"/>
        <v>0</v>
      </c>
      <c r="AG6391">
        <f t="shared" si="2790"/>
        <v>0</v>
      </c>
      <c r="AH6391" s="2">
        <f t="shared" si="2791"/>
        <v>0</v>
      </c>
      <c r="AI6391">
        <f t="shared" si="2792"/>
        <v>1</v>
      </c>
      <c r="AJ6391" s="2">
        <f t="shared" si="2793"/>
        <v>0</v>
      </c>
      <c r="AK6391">
        <f t="shared" si="2794"/>
        <v>1</v>
      </c>
      <c r="AL6391" s="2">
        <f t="shared" si="2795"/>
        <v>0</v>
      </c>
      <c r="AN6391" s="28">
        <f t="shared" si="2796"/>
        <v>1</v>
      </c>
      <c r="AO6391">
        <f t="shared" si="2797"/>
        <v>1</v>
      </c>
      <c r="AP6391">
        <f t="shared" si="2798"/>
        <v>0</v>
      </c>
      <c r="AQ6391">
        <f t="shared" si="2799"/>
        <v>1</v>
      </c>
      <c r="AR6391">
        <f t="shared" si="2800"/>
        <v>0</v>
      </c>
      <c r="AS6391" s="17">
        <f t="shared" si="2801"/>
        <v>0</v>
      </c>
      <c r="AT6391">
        <f t="shared" si="2802"/>
        <v>0</v>
      </c>
      <c r="AV6391" s="1">
        <v>0</v>
      </c>
      <c r="AW6391">
        <v>0.43617263130665412</v>
      </c>
      <c r="AY6391" s="4">
        <v>9449</v>
      </c>
      <c r="AZ6391">
        <v>85221</v>
      </c>
      <c r="BA6391">
        <v>0</v>
      </c>
      <c r="BB6391">
        <v>129</v>
      </c>
      <c r="BC6391">
        <v>11</v>
      </c>
      <c r="BD6391">
        <v>1</v>
      </c>
      <c r="BE6391">
        <v>1</v>
      </c>
      <c r="BF6391">
        <v>0</v>
      </c>
      <c r="BG6391" s="2">
        <v>1</v>
      </c>
      <c r="BH6391" s="2">
        <v>0</v>
      </c>
      <c r="BI6391">
        <v>0</v>
      </c>
      <c r="BJ6391">
        <v>1</v>
      </c>
      <c r="BK6391" s="2">
        <v>0</v>
      </c>
      <c r="BL6391" s="28">
        <v>1</v>
      </c>
      <c r="BM6391">
        <v>1</v>
      </c>
      <c r="BN6391">
        <v>0</v>
      </c>
    </row>
    <row r="6392" spans="1:66">
      <c r="A6392" t="s">
        <v>8113</v>
      </c>
      <c r="B6392" t="s">
        <v>8123</v>
      </c>
      <c r="C6392" t="s">
        <v>8124</v>
      </c>
      <c r="D6392" t="s">
        <v>7976</v>
      </c>
      <c r="E6392" t="s">
        <v>8117</v>
      </c>
      <c r="F6392" t="s">
        <v>8125</v>
      </c>
      <c r="G6392" t="s">
        <v>8119</v>
      </c>
      <c r="H6392" t="s">
        <v>8121</v>
      </c>
      <c r="I6392" t="s">
        <v>8121</v>
      </c>
      <c r="J6392" t="s">
        <v>8120</v>
      </c>
      <c r="K6392" s="50" t="s">
        <v>8121</v>
      </c>
      <c r="L6392" s="3" t="s">
        <v>3968</v>
      </c>
      <c r="M6392" s="4">
        <v>34611</v>
      </c>
      <c r="N6392">
        <v>20090</v>
      </c>
      <c r="O6392">
        <f t="shared" si="2775"/>
        <v>0</v>
      </c>
      <c r="P6392">
        <v>17</v>
      </c>
      <c r="Q6392">
        <v>151</v>
      </c>
      <c r="R6392">
        <v>10</v>
      </c>
      <c r="S6392">
        <f t="shared" si="2776"/>
        <v>1</v>
      </c>
      <c r="T6392">
        <f t="shared" si="2777"/>
        <v>1</v>
      </c>
      <c r="U6392">
        <f t="shared" si="2778"/>
        <v>0</v>
      </c>
      <c r="V6392" s="2">
        <f t="shared" si="2779"/>
        <v>1</v>
      </c>
      <c r="W6392">
        <f t="shared" si="2780"/>
        <v>0</v>
      </c>
      <c r="X6392" s="2">
        <f t="shared" si="2781"/>
        <v>0</v>
      </c>
      <c r="Y6392">
        <f t="shared" si="2782"/>
        <v>0</v>
      </c>
      <c r="Z6392">
        <f t="shared" si="2783"/>
        <v>0</v>
      </c>
      <c r="AA6392">
        <f t="shared" si="2784"/>
        <v>0</v>
      </c>
      <c r="AB6392" s="2">
        <f t="shared" si="2785"/>
        <v>0</v>
      </c>
      <c r="AC6392">
        <f t="shared" si="2786"/>
        <v>1</v>
      </c>
      <c r="AD6392">
        <f t="shared" si="2787"/>
        <v>0</v>
      </c>
      <c r="AE6392">
        <f t="shared" si="2788"/>
        <v>0</v>
      </c>
      <c r="AF6392" s="2">
        <f t="shared" si="2789"/>
        <v>0</v>
      </c>
      <c r="AG6392">
        <f t="shared" si="2790"/>
        <v>1</v>
      </c>
      <c r="AH6392" s="2">
        <f t="shared" si="2791"/>
        <v>0</v>
      </c>
      <c r="AI6392">
        <f t="shared" si="2792"/>
        <v>1</v>
      </c>
      <c r="AJ6392" s="2">
        <f t="shared" si="2793"/>
        <v>0</v>
      </c>
      <c r="AK6392">
        <f t="shared" si="2794"/>
        <v>1</v>
      </c>
      <c r="AL6392" s="2">
        <f t="shared" si="2795"/>
        <v>0</v>
      </c>
      <c r="AN6392" s="28">
        <f t="shared" si="2796"/>
        <v>1</v>
      </c>
      <c r="AO6392">
        <f t="shared" si="2797"/>
        <v>1</v>
      </c>
      <c r="AP6392">
        <f t="shared" si="2798"/>
        <v>0</v>
      </c>
      <c r="AQ6392">
        <f t="shared" si="2799"/>
        <v>0</v>
      </c>
      <c r="AR6392">
        <f t="shared" si="2800"/>
        <v>0</v>
      </c>
      <c r="AS6392" s="17">
        <f t="shared" si="2801"/>
        <v>0</v>
      </c>
      <c r="AT6392">
        <f t="shared" si="2802"/>
        <v>0</v>
      </c>
      <c r="AV6392" s="1">
        <v>0</v>
      </c>
      <c r="AW6392">
        <v>0.43627608727490347</v>
      </c>
      <c r="AY6392" s="4">
        <v>34611</v>
      </c>
      <c r="AZ6392">
        <v>20090</v>
      </c>
      <c r="BA6392">
        <v>0</v>
      </c>
      <c r="BB6392">
        <v>151</v>
      </c>
      <c r="BC6392">
        <v>10</v>
      </c>
      <c r="BD6392">
        <v>1</v>
      </c>
      <c r="BE6392">
        <v>1</v>
      </c>
      <c r="BF6392">
        <v>0</v>
      </c>
      <c r="BG6392" s="2">
        <v>1</v>
      </c>
      <c r="BH6392" s="2">
        <v>0</v>
      </c>
      <c r="BI6392">
        <v>0</v>
      </c>
      <c r="BJ6392">
        <v>1</v>
      </c>
      <c r="BK6392" s="2">
        <v>0</v>
      </c>
      <c r="BL6392" s="28">
        <v>1</v>
      </c>
      <c r="BM6392">
        <v>1</v>
      </c>
      <c r="BN6392">
        <v>0</v>
      </c>
    </row>
    <row r="6393" spans="1:66">
      <c r="A6393" t="s">
        <v>8113</v>
      </c>
      <c r="B6393" t="s">
        <v>8114</v>
      </c>
      <c r="C6393" t="s">
        <v>8124</v>
      </c>
      <c r="D6393" t="s">
        <v>7976</v>
      </c>
      <c r="E6393" t="s">
        <v>8117</v>
      </c>
      <c r="F6393" t="s">
        <v>8125</v>
      </c>
      <c r="G6393" t="s">
        <v>8165</v>
      </c>
      <c r="H6393" t="s">
        <v>8120</v>
      </c>
      <c r="I6393" t="s">
        <v>8121</v>
      </c>
      <c r="J6393" t="s">
        <v>8120</v>
      </c>
      <c r="K6393" s="50" t="s">
        <v>8121</v>
      </c>
      <c r="L6393" s="3" t="s">
        <v>3966</v>
      </c>
      <c r="M6393" s="4">
        <v>15032</v>
      </c>
      <c r="N6393">
        <v>59456</v>
      </c>
      <c r="O6393">
        <f t="shared" si="2775"/>
        <v>0</v>
      </c>
      <c r="P6393">
        <v>36</v>
      </c>
      <c r="Q6393">
        <v>217</v>
      </c>
      <c r="R6393">
        <v>11</v>
      </c>
      <c r="S6393">
        <f t="shared" si="2776"/>
        <v>0</v>
      </c>
      <c r="T6393">
        <f t="shared" si="2777"/>
        <v>1</v>
      </c>
      <c r="U6393">
        <f t="shared" si="2778"/>
        <v>0</v>
      </c>
      <c r="V6393" s="2">
        <f t="shared" si="2779"/>
        <v>1</v>
      </c>
      <c r="W6393">
        <f t="shared" si="2780"/>
        <v>0</v>
      </c>
      <c r="X6393" s="2">
        <f t="shared" si="2781"/>
        <v>0</v>
      </c>
      <c r="Y6393">
        <f t="shared" si="2782"/>
        <v>1</v>
      </c>
      <c r="Z6393">
        <f t="shared" si="2783"/>
        <v>0</v>
      </c>
      <c r="AA6393">
        <f t="shared" si="2784"/>
        <v>0</v>
      </c>
      <c r="AB6393" s="2">
        <f t="shared" si="2785"/>
        <v>0</v>
      </c>
      <c r="AC6393">
        <f t="shared" si="2786"/>
        <v>1</v>
      </c>
      <c r="AD6393">
        <f t="shared" si="2787"/>
        <v>0</v>
      </c>
      <c r="AE6393">
        <f t="shared" si="2788"/>
        <v>0</v>
      </c>
      <c r="AF6393" s="2">
        <f t="shared" si="2789"/>
        <v>0</v>
      </c>
      <c r="AG6393">
        <f t="shared" si="2790"/>
        <v>1</v>
      </c>
      <c r="AH6393" s="2">
        <f t="shared" si="2791"/>
        <v>0</v>
      </c>
      <c r="AI6393">
        <f t="shared" si="2792"/>
        <v>1</v>
      </c>
      <c r="AJ6393" s="2">
        <f t="shared" si="2793"/>
        <v>0</v>
      </c>
      <c r="AK6393">
        <f t="shared" si="2794"/>
        <v>0</v>
      </c>
      <c r="AL6393" s="2">
        <f t="shared" si="2795"/>
        <v>1</v>
      </c>
      <c r="AN6393" s="28">
        <f t="shared" si="2796"/>
        <v>1</v>
      </c>
      <c r="AO6393">
        <f t="shared" si="2797"/>
        <v>0</v>
      </c>
      <c r="AP6393">
        <f t="shared" si="2798"/>
        <v>0</v>
      </c>
      <c r="AQ6393">
        <f t="shared" si="2799"/>
        <v>0</v>
      </c>
      <c r="AR6393">
        <f t="shared" si="2800"/>
        <v>0</v>
      </c>
      <c r="AS6393" s="17">
        <f t="shared" si="2801"/>
        <v>0</v>
      </c>
      <c r="AT6393">
        <f t="shared" si="2802"/>
        <v>0</v>
      </c>
      <c r="AV6393" s="1">
        <v>0</v>
      </c>
      <c r="AW6393">
        <v>0.43657378034506633</v>
      </c>
      <c r="AY6393" s="4">
        <v>15032</v>
      </c>
      <c r="AZ6393">
        <v>59456</v>
      </c>
      <c r="BA6393">
        <v>0</v>
      </c>
      <c r="BB6393">
        <v>217</v>
      </c>
      <c r="BC6393">
        <v>11</v>
      </c>
      <c r="BD6393">
        <v>0</v>
      </c>
      <c r="BE6393">
        <v>1</v>
      </c>
      <c r="BF6393">
        <v>0</v>
      </c>
      <c r="BG6393" s="2">
        <v>1</v>
      </c>
      <c r="BH6393" s="2">
        <v>0</v>
      </c>
      <c r="BI6393">
        <v>0</v>
      </c>
      <c r="BJ6393">
        <v>1</v>
      </c>
      <c r="BK6393" s="2">
        <v>1</v>
      </c>
      <c r="BL6393" s="28">
        <v>1</v>
      </c>
      <c r="BM6393">
        <v>0</v>
      </c>
      <c r="BN6393">
        <v>0</v>
      </c>
    </row>
    <row r="6394" spans="1:66">
      <c r="A6394" t="s">
        <v>8152</v>
      </c>
      <c r="B6394" t="s">
        <v>8126</v>
      </c>
      <c r="C6394" t="s">
        <v>8124</v>
      </c>
      <c r="D6394" t="s">
        <v>7976</v>
      </c>
      <c r="E6394" t="s">
        <v>8176</v>
      </c>
      <c r="F6394" t="s">
        <v>8125</v>
      </c>
      <c r="G6394" t="s">
        <v>8165</v>
      </c>
      <c r="H6394" t="s">
        <v>8121</v>
      </c>
      <c r="I6394" t="s">
        <v>8121</v>
      </c>
      <c r="J6394" t="s">
        <v>8120</v>
      </c>
      <c r="K6394" s="50" t="s">
        <v>8121</v>
      </c>
      <c r="L6394" s="3" t="s">
        <v>3965</v>
      </c>
      <c r="M6394" s="4">
        <v>6451</v>
      </c>
      <c r="N6394">
        <v>30857</v>
      </c>
      <c r="O6394">
        <f t="shared" si="2775"/>
        <v>0</v>
      </c>
      <c r="P6394">
        <v>35</v>
      </c>
      <c r="Q6394">
        <v>111</v>
      </c>
      <c r="R6394">
        <v>17</v>
      </c>
      <c r="S6394">
        <f t="shared" si="2776"/>
        <v>1</v>
      </c>
      <c r="T6394">
        <f t="shared" si="2777"/>
        <v>1</v>
      </c>
      <c r="U6394">
        <f t="shared" si="2778"/>
        <v>0</v>
      </c>
      <c r="V6394" s="2">
        <f t="shared" si="2779"/>
        <v>1</v>
      </c>
      <c r="W6394">
        <f t="shared" si="2780"/>
        <v>1</v>
      </c>
      <c r="X6394" s="2">
        <f t="shared" si="2781"/>
        <v>0</v>
      </c>
      <c r="Y6394">
        <f t="shared" si="2782"/>
        <v>0</v>
      </c>
      <c r="Z6394">
        <f t="shared" si="2783"/>
        <v>1</v>
      </c>
      <c r="AA6394">
        <f t="shared" si="2784"/>
        <v>0</v>
      </c>
      <c r="AB6394" s="2">
        <f t="shared" si="2785"/>
        <v>0</v>
      </c>
      <c r="AC6394">
        <f t="shared" si="2786"/>
        <v>1</v>
      </c>
      <c r="AD6394">
        <f t="shared" si="2787"/>
        <v>0</v>
      </c>
      <c r="AE6394">
        <f t="shared" si="2788"/>
        <v>0</v>
      </c>
      <c r="AF6394" s="2">
        <f t="shared" si="2789"/>
        <v>0</v>
      </c>
      <c r="AG6394">
        <f t="shared" si="2790"/>
        <v>0</v>
      </c>
      <c r="AH6394" s="2">
        <f t="shared" si="2791"/>
        <v>0</v>
      </c>
      <c r="AI6394">
        <f t="shared" si="2792"/>
        <v>1</v>
      </c>
      <c r="AJ6394" s="2">
        <f t="shared" si="2793"/>
        <v>0</v>
      </c>
      <c r="AK6394">
        <f t="shared" si="2794"/>
        <v>0</v>
      </c>
      <c r="AL6394" s="2">
        <f t="shared" si="2795"/>
        <v>1</v>
      </c>
      <c r="AN6394" s="28">
        <f t="shared" si="2796"/>
        <v>0</v>
      </c>
      <c r="AO6394">
        <f t="shared" si="2797"/>
        <v>0</v>
      </c>
      <c r="AP6394">
        <f t="shared" si="2798"/>
        <v>0</v>
      </c>
      <c r="AQ6394">
        <f t="shared" si="2799"/>
        <v>1</v>
      </c>
      <c r="AR6394">
        <f t="shared" si="2800"/>
        <v>0</v>
      </c>
      <c r="AS6394" s="17">
        <f t="shared" si="2801"/>
        <v>0</v>
      </c>
      <c r="AT6394">
        <f t="shared" si="2802"/>
        <v>0</v>
      </c>
      <c r="AV6394" s="1">
        <v>0</v>
      </c>
      <c r="AW6394">
        <v>0.43667811967277814</v>
      </c>
      <c r="AY6394" s="4">
        <v>6451</v>
      </c>
      <c r="AZ6394">
        <v>30857</v>
      </c>
      <c r="BA6394">
        <v>0</v>
      </c>
      <c r="BB6394">
        <v>111</v>
      </c>
      <c r="BC6394">
        <v>17</v>
      </c>
      <c r="BD6394">
        <v>1</v>
      </c>
      <c r="BE6394">
        <v>1</v>
      </c>
      <c r="BF6394">
        <v>0</v>
      </c>
      <c r="BG6394" s="2">
        <v>1</v>
      </c>
      <c r="BH6394" s="2">
        <v>0</v>
      </c>
      <c r="BI6394">
        <v>0</v>
      </c>
      <c r="BJ6394">
        <v>1</v>
      </c>
      <c r="BK6394" s="2">
        <v>1</v>
      </c>
      <c r="BL6394" s="28">
        <v>0</v>
      </c>
      <c r="BM6394">
        <v>0</v>
      </c>
      <c r="BN6394">
        <v>0</v>
      </c>
    </row>
    <row r="6395" spans="1:66">
      <c r="A6395" t="s">
        <v>8113</v>
      </c>
      <c r="B6395" t="s">
        <v>8114</v>
      </c>
      <c r="C6395" t="s">
        <v>8170</v>
      </c>
      <c r="D6395" t="s">
        <v>7976</v>
      </c>
      <c r="E6395" t="s">
        <v>8117</v>
      </c>
      <c r="F6395" t="s">
        <v>8125</v>
      </c>
      <c r="G6395" t="s">
        <v>8119</v>
      </c>
      <c r="H6395" t="s">
        <v>8120</v>
      </c>
      <c r="I6395" t="s">
        <v>8121</v>
      </c>
      <c r="J6395" t="s">
        <v>8120</v>
      </c>
      <c r="K6395" s="50" t="s">
        <v>8121</v>
      </c>
      <c r="L6395" s="3" t="s">
        <v>3964</v>
      </c>
      <c r="M6395" s="4">
        <v>2722</v>
      </c>
      <c r="N6395">
        <v>17576</v>
      </c>
      <c r="O6395">
        <f t="shared" si="2775"/>
        <v>0</v>
      </c>
      <c r="P6395">
        <v>39</v>
      </c>
      <c r="Q6395">
        <v>57</v>
      </c>
      <c r="R6395">
        <v>29</v>
      </c>
      <c r="S6395">
        <f t="shared" si="2776"/>
        <v>0</v>
      </c>
      <c r="T6395">
        <f t="shared" si="2777"/>
        <v>1</v>
      </c>
      <c r="U6395">
        <f t="shared" si="2778"/>
        <v>0</v>
      </c>
      <c r="V6395" s="2">
        <f t="shared" si="2779"/>
        <v>1</v>
      </c>
      <c r="W6395">
        <f t="shared" si="2780"/>
        <v>0</v>
      </c>
      <c r="X6395" s="2">
        <f t="shared" si="2781"/>
        <v>0</v>
      </c>
      <c r="Y6395">
        <f t="shared" si="2782"/>
        <v>1</v>
      </c>
      <c r="Z6395">
        <f t="shared" si="2783"/>
        <v>0</v>
      </c>
      <c r="AA6395">
        <f t="shared" si="2784"/>
        <v>0</v>
      </c>
      <c r="AB6395" s="2">
        <f t="shared" si="2785"/>
        <v>0</v>
      </c>
      <c r="AC6395">
        <f t="shared" si="2786"/>
        <v>0</v>
      </c>
      <c r="AD6395">
        <f t="shared" si="2787"/>
        <v>1</v>
      </c>
      <c r="AE6395">
        <f t="shared" si="2788"/>
        <v>0</v>
      </c>
      <c r="AF6395" s="2">
        <f t="shared" si="2789"/>
        <v>0</v>
      </c>
      <c r="AG6395">
        <f t="shared" si="2790"/>
        <v>1</v>
      </c>
      <c r="AH6395" s="2">
        <f t="shared" si="2791"/>
        <v>0</v>
      </c>
      <c r="AI6395">
        <f t="shared" si="2792"/>
        <v>1</v>
      </c>
      <c r="AJ6395" s="2">
        <f t="shared" si="2793"/>
        <v>0</v>
      </c>
      <c r="AK6395">
        <f t="shared" si="2794"/>
        <v>1</v>
      </c>
      <c r="AL6395" s="2">
        <f t="shared" si="2795"/>
        <v>0</v>
      </c>
      <c r="AN6395" s="28">
        <f t="shared" si="2796"/>
        <v>1</v>
      </c>
      <c r="AO6395">
        <f t="shared" si="2797"/>
        <v>0</v>
      </c>
      <c r="AP6395">
        <f t="shared" si="2798"/>
        <v>0</v>
      </c>
      <c r="AQ6395">
        <f t="shared" si="2799"/>
        <v>0</v>
      </c>
      <c r="AR6395">
        <f t="shared" si="2800"/>
        <v>0</v>
      </c>
      <c r="AS6395" s="17">
        <f t="shared" si="2801"/>
        <v>0</v>
      </c>
      <c r="AT6395">
        <f t="shared" si="2802"/>
        <v>1</v>
      </c>
      <c r="AV6395" s="1">
        <v>0</v>
      </c>
      <c r="AW6395">
        <v>0.43668807085449252</v>
      </c>
      <c r="AY6395" s="4">
        <v>2722</v>
      </c>
      <c r="AZ6395">
        <v>17576</v>
      </c>
      <c r="BA6395">
        <v>0</v>
      </c>
      <c r="BB6395">
        <v>57</v>
      </c>
      <c r="BC6395">
        <v>29</v>
      </c>
      <c r="BD6395">
        <v>0</v>
      </c>
      <c r="BE6395">
        <v>1</v>
      </c>
      <c r="BF6395">
        <v>0</v>
      </c>
      <c r="BG6395" s="2">
        <v>1</v>
      </c>
      <c r="BH6395" s="2">
        <v>0</v>
      </c>
      <c r="BI6395">
        <v>0</v>
      </c>
      <c r="BJ6395">
        <v>1</v>
      </c>
      <c r="BK6395" s="2">
        <v>0</v>
      </c>
      <c r="BL6395" s="28">
        <v>1</v>
      </c>
      <c r="BM6395">
        <v>0</v>
      </c>
      <c r="BN6395">
        <v>0</v>
      </c>
    </row>
    <row r="6396" spans="1:66">
      <c r="A6396" t="s">
        <v>8113</v>
      </c>
      <c r="B6396" t="s">
        <v>8123</v>
      </c>
      <c r="C6396" t="s">
        <v>8124</v>
      </c>
      <c r="D6396" t="s">
        <v>7976</v>
      </c>
      <c r="E6396" t="s">
        <v>8117</v>
      </c>
      <c r="F6396" t="s">
        <v>8125</v>
      </c>
      <c r="G6396" t="s">
        <v>8119</v>
      </c>
      <c r="H6396" t="s">
        <v>8120</v>
      </c>
      <c r="I6396" t="s">
        <v>8120</v>
      </c>
      <c r="J6396" t="s">
        <v>8120</v>
      </c>
      <c r="K6396" s="50" t="s">
        <v>8121</v>
      </c>
      <c r="L6396" s="3" t="s">
        <v>3963</v>
      </c>
      <c r="M6396" s="4">
        <v>2589</v>
      </c>
      <c r="N6396">
        <v>49675</v>
      </c>
      <c r="O6396">
        <f t="shared" si="2775"/>
        <v>0</v>
      </c>
      <c r="P6396">
        <v>30</v>
      </c>
      <c r="Q6396">
        <v>97</v>
      </c>
      <c r="R6396">
        <v>10</v>
      </c>
      <c r="S6396">
        <f t="shared" si="2776"/>
        <v>0</v>
      </c>
      <c r="T6396">
        <f t="shared" si="2777"/>
        <v>0</v>
      </c>
      <c r="U6396">
        <f t="shared" si="2778"/>
        <v>0</v>
      </c>
      <c r="V6396" s="2">
        <f t="shared" si="2779"/>
        <v>1</v>
      </c>
      <c r="W6396">
        <f t="shared" si="2780"/>
        <v>0</v>
      </c>
      <c r="X6396" s="2">
        <f t="shared" si="2781"/>
        <v>0</v>
      </c>
      <c r="Y6396">
        <f t="shared" si="2782"/>
        <v>0</v>
      </c>
      <c r="Z6396">
        <f t="shared" si="2783"/>
        <v>0</v>
      </c>
      <c r="AA6396">
        <f t="shared" si="2784"/>
        <v>0</v>
      </c>
      <c r="AB6396" s="2">
        <f t="shared" si="2785"/>
        <v>0</v>
      </c>
      <c r="AC6396">
        <f t="shared" si="2786"/>
        <v>1</v>
      </c>
      <c r="AD6396">
        <f t="shared" si="2787"/>
        <v>0</v>
      </c>
      <c r="AE6396">
        <f t="shared" si="2788"/>
        <v>0</v>
      </c>
      <c r="AF6396" s="2">
        <f t="shared" si="2789"/>
        <v>0</v>
      </c>
      <c r="AG6396">
        <f t="shared" si="2790"/>
        <v>1</v>
      </c>
      <c r="AH6396" s="2">
        <f t="shared" si="2791"/>
        <v>0</v>
      </c>
      <c r="AI6396">
        <f t="shared" si="2792"/>
        <v>1</v>
      </c>
      <c r="AJ6396" s="2">
        <f t="shared" si="2793"/>
        <v>0</v>
      </c>
      <c r="AK6396">
        <f t="shared" si="2794"/>
        <v>1</v>
      </c>
      <c r="AL6396" s="2">
        <f t="shared" si="2795"/>
        <v>0</v>
      </c>
      <c r="AN6396" s="28">
        <f t="shared" si="2796"/>
        <v>1</v>
      </c>
      <c r="AO6396">
        <f t="shared" si="2797"/>
        <v>1</v>
      </c>
      <c r="AP6396">
        <f t="shared" si="2798"/>
        <v>0</v>
      </c>
      <c r="AQ6396">
        <f t="shared" si="2799"/>
        <v>0</v>
      </c>
      <c r="AR6396">
        <f t="shared" si="2800"/>
        <v>0</v>
      </c>
      <c r="AS6396" s="17">
        <f t="shared" si="2801"/>
        <v>0</v>
      </c>
      <c r="AT6396">
        <f t="shared" si="2802"/>
        <v>0</v>
      </c>
      <c r="AV6396" s="1">
        <v>0</v>
      </c>
      <c r="AW6396">
        <v>0.43678345970659677</v>
      </c>
      <c r="AY6396" s="4">
        <v>2589</v>
      </c>
      <c r="AZ6396">
        <v>49675</v>
      </c>
      <c r="BA6396">
        <v>0</v>
      </c>
      <c r="BB6396">
        <v>97</v>
      </c>
      <c r="BC6396">
        <v>10</v>
      </c>
      <c r="BD6396">
        <v>0</v>
      </c>
      <c r="BE6396">
        <v>0</v>
      </c>
      <c r="BF6396">
        <v>0</v>
      </c>
      <c r="BG6396" s="2">
        <v>1</v>
      </c>
      <c r="BH6396" s="2">
        <v>0</v>
      </c>
      <c r="BI6396">
        <v>0</v>
      </c>
      <c r="BJ6396">
        <v>1</v>
      </c>
      <c r="BK6396" s="2">
        <v>0</v>
      </c>
      <c r="BL6396" s="28">
        <v>1</v>
      </c>
      <c r="BM6396">
        <v>1</v>
      </c>
      <c r="BN6396">
        <v>0</v>
      </c>
    </row>
    <row r="6397" spans="1:66">
      <c r="A6397" t="s">
        <v>8113</v>
      </c>
      <c r="B6397" t="s">
        <v>8114</v>
      </c>
      <c r="C6397" t="s">
        <v>8127</v>
      </c>
      <c r="D6397" t="s">
        <v>7976</v>
      </c>
      <c r="E6397" t="s">
        <v>8117</v>
      </c>
      <c r="F6397" t="s">
        <v>8122</v>
      </c>
      <c r="G6397" t="s">
        <v>8165</v>
      </c>
      <c r="H6397" t="s">
        <v>8120</v>
      </c>
      <c r="I6397" t="s">
        <v>8121</v>
      </c>
      <c r="J6397" t="s">
        <v>8121</v>
      </c>
      <c r="K6397" s="50" t="s">
        <v>8121</v>
      </c>
      <c r="L6397" s="3" t="s">
        <v>3961</v>
      </c>
      <c r="M6397" s="4">
        <v>13198</v>
      </c>
      <c r="N6397">
        <v>0</v>
      </c>
      <c r="O6397">
        <f t="shared" si="2775"/>
        <v>0</v>
      </c>
      <c r="P6397">
        <v>32</v>
      </c>
      <c r="Q6397">
        <v>84</v>
      </c>
      <c r="R6397">
        <v>19</v>
      </c>
      <c r="S6397">
        <f t="shared" si="2776"/>
        <v>0</v>
      </c>
      <c r="T6397">
        <f t="shared" si="2777"/>
        <v>1</v>
      </c>
      <c r="U6397">
        <f t="shared" si="2778"/>
        <v>1</v>
      </c>
      <c r="V6397" s="2">
        <f t="shared" si="2779"/>
        <v>1</v>
      </c>
      <c r="W6397">
        <f t="shared" si="2780"/>
        <v>0</v>
      </c>
      <c r="X6397" s="2">
        <f t="shared" si="2781"/>
        <v>0</v>
      </c>
      <c r="Y6397">
        <f t="shared" si="2782"/>
        <v>1</v>
      </c>
      <c r="Z6397">
        <f t="shared" si="2783"/>
        <v>0</v>
      </c>
      <c r="AA6397">
        <f t="shared" si="2784"/>
        <v>0</v>
      </c>
      <c r="AB6397" s="2">
        <f t="shared" si="2785"/>
        <v>0</v>
      </c>
      <c r="AC6397">
        <f t="shared" si="2786"/>
        <v>0</v>
      </c>
      <c r="AD6397">
        <f t="shared" si="2787"/>
        <v>0</v>
      </c>
      <c r="AE6397">
        <f t="shared" si="2788"/>
        <v>0</v>
      </c>
      <c r="AF6397" s="2">
        <f t="shared" si="2789"/>
        <v>0</v>
      </c>
      <c r="AG6397">
        <f t="shared" si="2790"/>
        <v>1</v>
      </c>
      <c r="AH6397" s="2">
        <f t="shared" si="2791"/>
        <v>0</v>
      </c>
      <c r="AI6397">
        <f t="shared" si="2792"/>
        <v>0</v>
      </c>
      <c r="AJ6397" s="2">
        <f t="shared" si="2793"/>
        <v>0</v>
      </c>
      <c r="AK6397">
        <f t="shared" si="2794"/>
        <v>0</v>
      </c>
      <c r="AL6397" s="2">
        <f t="shared" si="2795"/>
        <v>1</v>
      </c>
      <c r="AN6397" s="28">
        <f t="shared" si="2796"/>
        <v>1</v>
      </c>
      <c r="AO6397">
        <f t="shared" si="2797"/>
        <v>0</v>
      </c>
      <c r="AP6397">
        <f t="shared" si="2798"/>
        <v>1</v>
      </c>
      <c r="AQ6397">
        <f t="shared" si="2799"/>
        <v>0</v>
      </c>
      <c r="AR6397">
        <f t="shared" si="2800"/>
        <v>1</v>
      </c>
      <c r="AS6397" s="17">
        <f t="shared" si="2801"/>
        <v>0</v>
      </c>
      <c r="AT6397">
        <f t="shared" si="2802"/>
        <v>0</v>
      </c>
      <c r="AV6397" s="1">
        <v>0</v>
      </c>
      <c r="AW6397">
        <v>0.43730309719094218</v>
      </c>
      <c r="AY6397" s="4">
        <v>13198</v>
      </c>
      <c r="AZ6397">
        <v>0</v>
      </c>
      <c r="BA6397">
        <v>0</v>
      </c>
      <c r="BB6397">
        <v>84</v>
      </c>
      <c r="BC6397">
        <v>19</v>
      </c>
      <c r="BD6397">
        <v>0</v>
      </c>
      <c r="BE6397">
        <v>1</v>
      </c>
      <c r="BF6397">
        <v>1</v>
      </c>
      <c r="BG6397" s="2">
        <v>1</v>
      </c>
      <c r="BH6397" s="2">
        <v>0</v>
      </c>
      <c r="BI6397">
        <v>0</v>
      </c>
      <c r="BJ6397">
        <v>0</v>
      </c>
      <c r="BK6397" s="2">
        <v>1</v>
      </c>
      <c r="BL6397" s="28">
        <v>1</v>
      </c>
      <c r="BM6397">
        <v>0</v>
      </c>
      <c r="BN6397">
        <v>1</v>
      </c>
    </row>
    <row r="6398" spans="1:66">
      <c r="A6398" t="s">
        <v>8152</v>
      </c>
      <c r="B6398" t="s">
        <v>8126</v>
      </c>
      <c r="C6398" t="s">
        <v>8127</v>
      </c>
      <c r="D6398" t="s">
        <v>7976</v>
      </c>
      <c r="E6398" t="s">
        <v>8117</v>
      </c>
      <c r="F6398" t="s">
        <v>8122</v>
      </c>
      <c r="G6398" t="s">
        <v>8119</v>
      </c>
      <c r="H6398" t="s">
        <v>8120</v>
      </c>
      <c r="I6398" t="s">
        <v>8121</v>
      </c>
      <c r="J6398" t="s">
        <v>8120</v>
      </c>
      <c r="K6398" s="50" t="s">
        <v>8121</v>
      </c>
      <c r="L6398" s="3" t="s">
        <v>3958</v>
      </c>
      <c r="M6398" s="4">
        <v>22895</v>
      </c>
      <c r="N6398">
        <v>0</v>
      </c>
      <c r="O6398">
        <f t="shared" si="2775"/>
        <v>0</v>
      </c>
      <c r="P6398">
        <v>38</v>
      </c>
      <c r="Q6398">
        <v>96</v>
      </c>
      <c r="R6398">
        <v>14</v>
      </c>
      <c r="S6398">
        <f t="shared" si="2776"/>
        <v>0</v>
      </c>
      <c r="T6398">
        <f t="shared" si="2777"/>
        <v>1</v>
      </c>
      <c r="U6398">
        <f t="shared" si="2778"/>
        <v>0</v>
      </c>
      <c r="V6398" s="2">
        <f t="shared" si="2779"/>
        <v>1</v>
      </c>
      <c r="W6398">
        <f t="shared" si="2780"/>
        <v>1</v>
      </c>
      <c r="X6398" s="2">
        <f t="shared" si="2781"/>
        <v>0</v>
      </c>
      <c r="Y6398">
        <f t="shared" si="2782"/>
        <v>0</v>
      </c>
      <c r="Z6398">
        <f t="shared" si="2783"/>
        <v>1</v>
      </c>
      <c r="AA6398">
        <f t="shared" si="2784"/>
        <v>0</v>
      </c>
      <c r="AB6398" s="2">
        <f t="shared" si="2785"/>
        <v>0</v>
      </c>
      <c r="AC6398">
        <f t="shared" si="2786"/>
        <v>0</v>
      </c>
      <c r="AD6398">
        <f t="shared" si="2787"/>
        <v>0</v>
      </c>
      <c r="AE6398">
        <f t="shared" si="2788"/>
        <v>0</v>
      </c>
      <c r="AF6398" s="2">
        <f t="shared" si="2789"/>
        <v>0</v>
      </c>
      <c r="AG6398">
        <f t="shared" si="2790"/>
        <v>1</v>
      </c>
      <c r="AH6398" s="2">
        <f t="shared" si="2791"/>
        <v>0</v>
      </c>
      <c r="AI6398">
        <f t="shared" si="2792"/>
        <v>0</v>
      </c>
      <c r="AJ6398" s="2">
        <f t="shared" si="2793"/>
        <v>0</v>
      </c>
      <c r="AK6398">
        <f t="shared" si="2794"/>
        <v>1</v>
      </c>
      <c r="AL6398" s="2">
        <f t="shared" si="2795"/>
        <v>0</v>
      </c>
      <c r="AN6398" s="28">
        <f t="shared" si="2796"/>
        <v>0</v>
      </c>
      <c r="AO6398">
        <f t="shared" si="2797"/>
        <v>0</v>
      </c>
      <c r="AP6398">
        <f t="shared" si="2798"/>
        <v>1</v>
      </c>
      <c r="AQ6398">
        <f t="shared" si="2799"/>
        <v>0</v>
      </c>
      <c r="AR6398">
        <f t="shared" si="2800"/>
        <v>1</v>
      </c>
      <c r="AS6398" s="17">
        <f t="shared" si="2801"/>
        <v>0</v>
      </c>
      <c r="AT6398">
        <f t="shared" si="2802"/>
        <v>0</v>
      </c>
      <c r="AV6398" s="1">
        <v>0</v>
      </c>
      <c r="AW6398">
        <v>0.43752941509593718</v>
      </c>
      <c r="AY6398" s="4">
        <v>22895</v>
      </c>
      <c r="AZ6398">
        <v>0</v>
      </c>
      <c r="BA6398">
        <v>0</v>
      </c>
      <c r="BB6398">
        <v>96</v>
      </c>
      <c r="BC6398">
        <v>14</v>
      </c>
      <c r="BD6398">
        <v>0</v>
      </c>
      <c r="BE6398">
        <v>1</v>
      </c>
      <c r="BF6398">
        <v>0</v>
      </c>
      <c r="BG6398" s="2">
        <v>1</v>
      </c>
      <c r="BH6398" s="2">
        <v>0</v>
      </c>
      <c r="BI6398">
        <v>0</v>
      </c>
      <c r="BJ6398">
        <v>0</v>
      </c>
      <c r="BK6398" s="2">
        <v>0</v>
      </c>
      <c r="BL6398" s="28">
        <v>0</v>
      </c>
      <c r="BM6398">
        <v>0</v>
      </c>
      <c r="BN6398">
        <v>1</v>
      </c>
    </row>
    <row r="6399" spans="1:66">
      <c r="A6399" t="s">
        <v>8113</v>
      </c>
      <c r="B6399" t="s">
        <v>8123</v>
      </c>
      <c r="C6399" t="s">
        <v>8124</v>
      </c>
      <c r="D6399" t="s">
        <v>7976</v>
      </c>
      <c r="E6399" t="s">
        <v>8151</v>
      </c>
      <c r="F6399" t="s">
        <v>8125</v>
      </c>
      <c r="G6399" t="s">
        <v>8119</v>
      </c>
      <c r="H6399" t="s">
        <v>8120</v>
      </c>
      <c r="I6399" t="s">
        <v>8121</v>
      </c>
      <c r="J6399" t="s">
        <v>8120</v>
      </c>
      <c r="K6399" s="50" t="s">
        <v>8121</v>
      </c>
      <c r="L6399" s="3" t="s">
        <v>3957</v>
      </c>
      <c r="M6399" s="4">
        <v>5406</v>
      </c>
      <c r="N6399">
        <v>67241</v>
      </c>
      <c r="O6399">
        <f t="shared" si="2775"/>
        <v>0</v>
      </c>
      <c r="P6399">
        <v>37</v>
      </c>
      <c r="Q6399">
        <v>88</v>
      </c>
      <c r="R6399">
        <v>22</v>
      </c>
      <c r="S6399">
        <f t="shared" si="2776"/>
        <v>0</v>
      </c>
      <c r="T6399">
        <f t="shared" si="2777"/>
        <v>1</v>
      </c>
      <c r="U6399">
        <f t="shared" si="2778"/>
        <v>0</v>
      </c>
      <c r="V6399" s="2">
        <f t="shared" si="2779"/>
        <v>1</v>
      </c>
      <c r="W6399">
        <f t="shared" si="2780"/>
        <v>0</v>
      </c>
      <c r="X6399" s="2">
        <f t="shared" si="2781"/>
        <v>0</v>
      </c>
      <c r="Y6399">
        <f t="shared" si="2782"/>
        <v>0</v>
      </c>
      <c r="Z6399">
        <f t="shared" si="2783"/>
        <v>0</v>
      </c>
      <c r="AA6399">
        <f t="shared" si="2784"/>
        <v>0</v>
      </c>
      <c r="AB6399" s="2">
        <f t="shared" si="2785"/>
        <v>0</v>
      </c>
      <c r="AC6399">
        <f t="shared" si="2786"/>
        <v>1</v>
      </c>
      <c r="AD6399">
        <f t="shared" si="2787"/>
        <v>0</v>
      </c>
      <c r="AE6399">
        <f t="shared" si="2788"/>
        <v>0</v>
      </c>
      <c r="AF6399" s="2">
        <f t="shared" si="2789"/>
        <v>0</v>
      </c>
      <c r="AG6399">
        <f t="shared" si="2790"/>
        <v>0</v>
      </c>
      <c r="AH6399" s="2">
        <f t="shared" si="2791"/>
        <v>1</v>
      </c>
      <c r="AI6399">
        <f t="shared" si="2792"/>
        <v>1</v>
      </c>
      <c r="AJ6399" s="2">
        <f t="shared" si="2793"/>
        <v>0</v>
      </c>
      <c r="AK6399">
        <f t="shared" si="2794"/>
        <v>1</v>
      </c>
      <c r="AL6399" s="2">
        <f t="shared" si="2795"/>
        <v>0</v>
      </c>
      <c r="AN6399" s="28">
        <f t="shared" si="2796"/>
        <v>1</v>
      </c>
      <c r="AO6399">
        <f t="shared" si="2797"/>
        <v>1</v>
      </c>
      <c r="AP6399">
        <f t="shared" si="2798"/>
        <v>0</v>
      </c>
      <c r="AQ6399">
        <f t="shared" si="2799"/>
        <v>0</v>
      </c>
      <c r="AR6399">
        <f t="shared" si="2800"/>
        <v>0</v>
      </c>
      <c r="AS6399" s="17">
        <f t="shared" si="2801"/>
        <v>0</v>
      </c>
      <c r="AT6399">
        <f t="shared" si="2802"/>
        <v>0</v>
      </c>
      <c r="AV6399" s="1">
        <v>0</v>
      </c>
      <c r="AW6399">
        <v>0.43758563484884128</v>
      </c>
      <c r="AY6399" s="4">
        <v>5406</v>
      </c>
      <c r="AZ6399">
        <v>67241</v>
      </c>
      <c r="BA6399">
        <v>0</v>
      </c>
      <c r="BB6399">
        <v>88</v>
      </c>
      <c r="BC6399">
        <v>22</v>
      </c>
      <c r="BD6399">
        <v>0</v>
      </c>
      <c r="BE6399">
        <v>1</v>
      </c>
      <c r="BF6399">
        <v>0</v>
      </c>
      <c r="BG6399" s="2">
        <v>1</v>
      </c>
      <c r="BH6399" s="2">
        <v>0</v>
      </c>
      <c r="BI6399">
        <v>0</v>
      </c>
      <c r="BJ6399">
        <v>1</v>
      </c>
      <c r="BK6399" s="2">
        <v>0</v>
      </c>
      <c r="BL6399" s="28">
        <v>1</v>
      </c>
      <c r="BM6399">
        <v>1</v>
      </c>
      <c r="BN6399">
        <v>0</v>
      </c>
    </row>
    <row r="6400" spans="1:66">
      <c r="A6400" t="s">
        <v>8113</v>
      </c>
      <c r="B6400" t="s">
        <v>8167</v>
      </c>
      <c r="C6400" t="s">
        <v>8124</v>
      </c>
      <c r="D6400" t="s">
        <v>7976</v>
      </c>
      <c r="E6400" t="s">
        <v>8151</v>
      </c>
      <c r="F6400" t="s">
        <v>8118</v>
      </c>
      <c r="G6400" t="s">
        <v>8155</v>
      </c>
      <c r="H6400" t="s">
        <v>8121</v>
      </c>
      <c r="I6400" t="s">
        <v>8121</v>
      </c>
      <c r="J6400" t="s">
        <v>8120</v>
      </c>
      <c r="K6400" s="50" t="s">
        <v>8121</v>
      </c>
      <c r="L6400" s="3" t="s">
        <v>3956</v>
      </c>
      <c r="M6400" s="4">
        <v>7904</v>
      </c>
      <c r="N6400">
        <v>35406</v>
      </c>
      <c r="O6400">
        <f t="shared" si="2775"/>
        <v>0</v>
      </c>
      <c r="P6400">
        <v>40</v>
      </c>
      <c r="Q6400">
        <v>79</v>
      </c>
      <c r="R6400">
        <v>13</v>
      </c>
      <c r="S6400">
        <f t="shared" si="2776"/>
        <v>1</v>
      </c>
      <c r="T6400">
        <f t="shared" si="2777"/>
        <v>1</v>
      </c>
      <c r="U6400">
        <f t="shared" si="2778"/>
        <v>0</v>
      </c>
      <c r="V6400" s="2">
        <f t="shared" si="2779"/>
        <v>1</v>
      </c>
      <c r="W6400">
        <f t="shared" si="2780"/>
        <v>0</v>
      </c>
      <c r="X6400" s="2">
        <f t="shared" si="2781"/>
        <v>0</v>
      </c>
      <c r="Y6400">
        <f t="shared" si="2782"/>
        <v>0</v>
      </c>
      <c r="Z6400">
        <f t="shared" si="2783"/>
        <v>0</v>
      </c>
      <c r="AA6400">
        <f t="shared" si="2784"/>
        <v>1</v>
      </c>
      <c r="AB6400" s="2">
        <f t="shared" si="2785"/>
        <v>0</v>
      </c>
      <c r="AC6400">
        <f t="shared" si="2786"/>
        <v>1</v>
      </c>
      <c r="AD6400">
        <f t="shared" si="2787"/>
        <v>0</v>
      </c>
      <c r="AE6400">
        <f t="shared" si="2788"/>
        <v>0</v>
      </c>
      <c r="AF6400" s="2">
        <f t="shared" si="2789"/>
        <v>0</v>
      </c>
      <c r="AG6400">
        <f t="shared" si="2790"/>
        <v>0</v>
      </c>
      <c r="AH6400" s="2">
        <f t="shared" si="2791"/>
        <v>1</v>
      </c>
      <c r="AI6400">
        <f t="shared" si="2792"/>
        <v>0</v>
      </c>
      <c r="AJ6400" s="2">
        <f t="shared" si="2793"/>
        <v>1</v>
      </c>
      <c r="AK6400">
        <f t="shared" si="2794"/>
        <v>0</v>
      </c>
      <c r="AL6400" s="2">
        <f t="shared" si="2795"/>
        <v>0</v>
      </c>
      <c r="AN6400" s="28">
        <f t="shared" si="2796"/>
        <v>1</v>
      </c>
      <c r="AO6400">
        <f t="shared" si="2797"/>
        <v>0</v>
      </c>
      <c r="AP6400">
        <f t="shared" si="2798"/>
        <v>0</v>
      </c>
      <c r="AQ6400">
        <f t="shared" si="2799"/>
        <v>0</v>
      </c>
      <c r="AR6400">
        <f t="shared" si="2800"/>
        <v>0</v>
      </c>
      <c r="AS6400" s="17">
        <f t="shared" si="2801"/>
        <v>1</v>
      </c>
      <c r="AT6400">
        <f t="shared" si="2802"/>
        <v>0</v>
      </c>
      <c r="AV6400" s="1">
        <v>0</v>
      </c>
      <c r="AW6400">
        <v>0.4376100955706137</v>
      </c>
      <c r="AY6400" s="4">
        <v>7904</v>
      </c>
      <c r="AZ6400">
        <v>35406</v>
      </c>
      <c r="BA6400">
        <v>0</v>
      </c>
      <c r="BB6400">
        <v>79</v>
      </c>
      <c r="BC6400">
        <v>13</v>
      </c>
      <c r="BD6400">
        <v>1</v>
      </c>
      <c r="BE6400">
        <v>1</v>
      </c>
      <c r="BF6400">
        <v>0</v>
      </c>
      <c r="BG6400" s="2">
        <v>1</v>
      </c>
      <c r="BH6400" s="2">
        <v>0</v>
      </c>
      <c r="BI6400">
        <v>0</v>
      </c>
      <c r="BJ6400">
        <v>0</v>
      </c>
      <c r="BK6400" s="2">
        <v>0</v>
      </c>
      <c r="BL6400" s="28">
        <v>1</v>
      </c>
      <c r="BM6400">
        <v>0</v>
      </c>
      <c r="BN6400">
        <v>0</v>
      </c>
    </row>
    <row r="6401" spans="1:66">
      <c r="A6401" t="s">
        <v>8113</v>
      </c>
      <c r="B6401" t="s">
        <v>8126</v>
      </c>
      <c r="C6401" t="s">
        <v>8124</v>
      </c>
      <c r="D6401" t="s">
        <v>7976</v>
      </c>
      <c r="E6401" t="s">
        <v>8117</v>
      </c>
      <c r="F6401" t="s">
        <v>8125</v>
      </c>
      <c r="G6401" t="s">
        <v>8119</v>
      </c>
      <c r="H6401" t="s">
        <v>8121</v>
      </c>
      <c r="I6401" t="s">
        <v>8121</v>
      </c>
      <c r="J6401" t="s">
        <v>8120</v>
      </c>
      <c r="K6401" s="50" t="s">
        <v>8120</v>
      </c>
      <c r="L6401" s="3" t="s">
        <v>3952</v>
      </c>
      <c r="M6401" s="4">
        <v>5192</v>
      </c>
      <c r="N6401">
        <v>23059</v>
      </c>
      <c r="O6401">
        <f t="shared" si="2775"/>
        <v>0</v>
      </c>
      <c r="P6401">
        <v>37</v>
      </c>
      <c r="Q6401">
        <v>48</v>
      </c>
      <c r="R6401">
        <v>22</v>
      </c>
      <c r="S6401">
        <f t="shared" si="2776"/>
        <v>1</v>
      </c>
      <c r="T6401">
        <f t="shared" si="2777"/>
        <v>1</v>
      </c>
      <c r="U6401">
        <f t="shared" si="2778"/>
        <v>0</v>
      </c>
      <c r="V6401" s="2">
        <f t="shared" si="2779"/>
        <v>0</v>
      </c>
      <c r="W6401">
        <f t="shared" si="2780"/>
        <v>0</v>
      </c>
      <c r="X6401" s="2">
        <f t="shared" si="2781"/>
        <v>0</v>
      </c>
      <c r="Y6401">
        <f t="shared" si="2782"/>
        <v>0</v>
      </c>
      <c r="Z6401">
        <f t="shared" si="2783"/>
        <v>1</v>
      </c>
      <c r="AA6401">
        <f t="shared" si="2784"/>
        <v>0</v>
      </c>
      <c r="AB6401" s="2">
        <f t="shared" si="2785"/>
        <v>0</v>
      </c>
      <c r="AC6401">
        <f t="shared" si="2786"/>
        <v>1</v>
      </c>
      <c r="AD6401">
        <f t="shared" si="2787"/>
        <v>0</v>
      </c>
      <c r="AE6401">
        <f t="shared" si="2788"/>
        <v>0</v>
      </c>
      <c r="AF6401" s="2">
        <f t="shared" si="2789"/>
        <v>0</v>
      </c>
      <c r="AG6401">
        <f t="shared" si="2790"/>
        <v>1</v>
      </c>
      <c r="AH6401" s="2">
        <f t="shared" si="2791"/>
        <v>0</v>
      </c>
      <c r="AI6401">
        <f t="shared" si="2792"/>
        <v>1</v>
      </c>
      <c r="AJ6401" s="2">
        <f t="shared" si="2793"/>
        <v>0</v>
      </c>
      <c r="AK6401">
        <f t="shared" si="2794"/>
        <v>1</v>
      </c>
      <c r="AL6401" s="2">
        <f t="shared" si="2795"/>
        <v>0</v>
      </c>
      <c r="AN6401" s="28">
        <f t="shared" si="2796"/>
        <v>1</v>
      </c>
      <c r="AO6401">
        <f t="shared" si="2797"/>
        <v>0</v>
      </c>
      <c r="AP6401">
        <f t="shared" si="2798"/>
        <v>0</v>
      </c>
      <c r="AQ6401">
        <f t="shared" si="2799"/>
        <v>0</v>
      </c>
      <c r="AR6401">
        <f t="shared" si="2800"/>
        <v>0</v>
      </c>
      <c r="AS6401" s="17">
        <f t="shared" si="2801"/>
        <v>0</v>
      </c>
      <c r="AT6401">
        <f t="shared" si="2802"/>
        <v>0</v>
      </c>
      <c r="AV6401" s="1">
        <v>0</v>
      </c>
      <c r="AW6401">
        <v>0.43803697705177447</v>
      </c>
      <c r="AY6401" s="4">
        <v>5192</v>
      </c>
      <c r="AZ6401">
        <v>23059</v>
      </c>
      <c r="BA6401">
        <v>0</v>
      </c>
      <c r="BB6401">
        <v>48</v>
      </c>
      <c r="BC6401">
        <v>22</v>
      </c>
      <c r="BD6401">
        <v>1</v>
      </c>
      <c r="BE6401">
        <v>1</v>
      </c>
      <c r="BF6401">
        <v>0</v>
      </c>
      <c r="BG6401" s="2">
        <v>0</v>
      </c>
      <c r="BH6401" s="2">
        <v>0</v>
      </c>
      <c r="BI6401">
        <v>0</v>
      </c>
      <c r="BJ6401">
        <v>1</v>
      </c>
      <c r="BK6401" s="2">
        <v>0</v>
      </c>
      <c r="BL6401" s="28">
        <v>1</v>
      </c>
      <c r="BM6401">
        <v>0</v>
      </c>
      <c r="BN6401">
        <v>0</v>
      </c>
    </row>
    <row r="6402" spans="1:66">
      <c r="A6402" t="s">
        <v>8152</v>
      </c>
      <c r="B6402" t="s">
        <v>8126</v>
      </c>
      <c r="C6402" t="s">
        <v>8124</v>
      </c>
      <c r="D6402" t="s">
        <v>7976</v>
      </c>
      <c r="E6402" t="s">
        <v>8151</v>
      </c>
      <c r="F6402" t="s">
        <v>8125</v>
      </c>
      <c r="G6402" t="s">
        <v>8119</v>
      </c>
      <c r="H6402" t="s">
        <v>8120</v>
      </c>
      <c r="I6402" t="s">
        <v>8120</v>
      </c>
      <c r="J6402" t="s">
        <v>8120</v>
      </c>
      <c r="K6402" s="50" t="s">
        <v>8120</v>
      </c>
      <c r="L6402" s="3" t="s">
        <v>3951</v>
      </c>
      <c r="M6402" s="4">
        <v>7234</v>
      </c>
      <c r="N6402">
        <v>86448</v>
      </c>
      <c r="O6402">
        <f t="shared" ref="O6402:O6465" si="2803">IF(D6402="M", 1, 0)</f>
        <v>0</v>
      </c>
      <c r="P6402">
        <v>42</v>
      </c>
      <c r="Q6402">
        <v>76</v>
      </c>
      <c r="R6402">
        <v>25</v>
      </c>
      <c r="S6402">
        <f t="shared" ref="S6402:S6465" si="2804">IF(H6402="y", 1, 0)</f>
        <v>0</v>
      </c>
      <c r="T6402">
        <f t="shared" ref="T6402:T6465" si="2805">IF(I6402="y", 1, 0)</f>
        <v>0</v>
      </c>
      <c r="U6402">
        <f t="shared" ref="U6402:U6465" si="2806">IF(J6402="y", 1, 0)</f>
        <v>0</v>
      </c>
      <c r="V6402" s="2">
        <f t="shared" ref="V6402:V6465" si="2807">IF(K6402="y", 1, 0)</f>
        <v>0</v>
      </c>
      <c r="W6402">
        <f t="shared" ref="W6402:W6465" si="2808">IF(A6402="Extended", 1, 0)</f>
        <v>1</v>
      </c>
      <c r="X6402" s="2">
        <f t="shared" ref="X6402:X6465" si="2809">IF(A6402="Premium", 1, 0)</f>
        <v>0</v>
      </c>
      <c r="Y6402">
        <f t="shared" ref="Y6402:Y6465" si="2810">IF(B6402="College", 1, 0)</f>
        <v>0</v>
      </c>
      <c r="Z6402">
        <f t="shared" ref="Z6402:Z6465" si="2811">IF(B6402="Bachelor", 1, 0)</f>
        <v>1</v>
      </c>
      <c r="AA6402">
        <f t="shared" ref="AA6402:AA6465" si="2812">IF(B6402="Master", 1, 0)</f>
        <v>0</v>
      </c>
      <c r="AB6402" s="2">
        <f t="shared" ref="AB6402:AB6465" si="2813">IF(B6402="Doctor", 1, 0)</f>
        <v>0</v>
      </c>
      <c r="AC6402">
        <f t="shared" ref="AC6402:AC6465" si="2814">IF(C6402="Employed", 1, 0)</f>
        <v>1</v>
      </c>
      <c r="AD6402">
        <f t="shared" ref="AD6402:AD6465" si="2815">IF(C6402="Medical Leave", 1, 0)</f>
        <v>0</v>
      </c>
      <c r="AE6402">
        <f t="shared" ref="AE6402:AE6465" si="2816">IF(C6402="Retired", 1, 0)</f>
        <v>0</v>
      </c>
      <c r="AF6402" s="2">
        <f t="shared" ref="AF6402:AF6465" si="2817">IF(C6402="Disabled", 1, 0)</f>
        <v>0</v>
      </c>
      <c r="AG6402">
        <f t="shared" ref="AG6402:AG6465" si="2818">IF(E6402="Suburban", 1, 0)</f>
        <v>0</v>
      </c>
      <c r="AH6402" s="2">
        <f t="shared" ref="AH6402:AH6465" si="2819">IF(E6402="Rural", 1, 0)</f>
        <v>1</v>
      </c>
      <c r="AI6402">
        <f t="shared" ref="AI6402:AI6465" si="2820">IF(F6402="Married", 1, 0)</f>
        <v>1</v>
      </c>
      <c r="AJ6402" s="2">
        <f t="shared" ref="AJ6402:AJ6465" si="2821">IF(F6402="Divorced", 1, 0)</f>
        <v>0</v>
      </c>
      <c r="AK6402">
        <f t="shared" ref="AK6402:AK6465" si="2822">IF(G6402="Medsize", 1, 0)</f>
        <v>1</v>
      </c>
      <c r="AL6402" s="2">
        <f t="shared" ref="AL6402:AL6465" si="2823">IF(G6402="Large", 1, 0)</f>
        <v>0</v>
      </c>
      <c r="AN6402" s="28">
        <f t="shared" ref="AN6402:AN6465" si="2824">IF(W6402+X6402=0, 1, 0)</f>
        <v>0</v>
      </c>
      <c r="AO6402">
        <f t="shared" ref="AO6402:AO6465" si="2825">IF(SUM(Y6402:AB6402)=0,1,0)</f>
        <v>0</v>
      </c>
      <c r="AP6402">
        <f t="shared" ref="AP6402:AP6465" si="2826">IF(SUM(AC6402:AF6402)=0, 1, 0)</f>
        <v>0</v>
      </c>
      <c r="AQ6402">
        <f t="shared" si="2799"/>
        <v>0</v>
      </c>
      <c r="AR6402">
        <f t="shared" si="2800"/>
        <v>0</v>
      </c>
      <c r="AS6402" s="17">
        <f t="shared" si="2801"/>
        <v>0</v>
      </c>
      <c r="AT6402">
        <f t="shared" si="2802"/>
        <v>0</v>
      </c>
      <c r="AV6402" s="1">
        <v>0</v>
      </c>
      <c r="AW6402">
        <v>0.43804993873371273</v>
      </c>
      <c r="AY6402" s="4">
        <v>7234</v>
      </c>
      <c r="AZ6402">
        <v>86448</v>
      </c>
      <c r="BA6402">
        <v>0</v>
      </c>
      <c r="BB6402">
        <v>76</v>
      </c>
      <c r="BC6402">
        <v>25</v>
      </c>
      <c r="BD6402">
        <v>0</v>
      </c>
      <c r="BE6402">
        <v>0</v>
      </c>
      <c r="BF6402">
        <v>0</v>
      </c>
      <c r="BG6402" s="2">
        <v>0</v>
      </c>
      <c r="BH6402" s="2">
        <v>0</v>
      </c>
      <c r="BI6402">
        <v>0</v>
      </c>
      <c r="BJ6402">
        <v>1</v>
      </c>
      <c r="BK6402" s="2">
        <v>0</v>
      </c>
      <c r="BL6402" s="28">
        <v>0</v>
      </c>
      <c r="BM6402">
        <v>0</v>
      </c>
      <c r="BN6402">
        <v>0</v>
      </c>
    </row>
    <row r="6403" spans="1:66">
      <c r="A6403" t="s">
        <v>8152</v>
      </c>
      <c r="B6403" t="s">
        <v>8114</v>
      </c>
      <c r="C6403" t="s">
        <v>8124</v>
      </c>
      <c r="D6403" t="s">
        <v>7976</v>
      </c>
      <c r="E6403" t="s">
        <v>8176</v>
      </c>
      <c r="F6403" t="s">
        <v>8125</v>
      </c>
      <c r="G6403" t="s">
        <v>8119</v>
      </c>
      <c r="H6403" t="s">
        <v>8120</v>
      </c>
      <c r="I6403" t="s">
        <v>8121</v>
      </c>
      <c r="J6403" t="s">
        <v>8120</v>
      </c>
      <c r="K6403" s="50" t="s">
        <v>8121</v>
      </c>
      <c r="L6403" s="3" t="s">
        <v>3947</v>
      </c>
      <c r="M6403" s="4">
        <v>3104</v>
      </c>
      <c r="N6403">
        <v>74665</v>
      </c>
      <c r="O6403">
        <f t="shared" si="2803"/>
        <v>0</v>
      </c>
      <c r="P6403">
        <v>22</v>
      </c>
      <c r="Q6403">
        <v>120</v>
      </c>
      <c r="R6403">
        <v>10</v>
      </c>
      <c r="S6403">
        <f t="shared" si="2804"/>
        <v>0</v>
      </c>
      <c r="T6403">
        <f t="shared" si="2805"/>
        <v>1</v>
      </c>
      <c r="U6403">
        <f t="shared" si="2806"/>
        <v>0</v>
      </c>
      <c r="V6403" s="2">
        <f t="shared" si="2807"/>
        <v>1</v>
      </c>
      <c r="W6403">
        <f t="shared" si="2808"/>
        <v>1</v>
      </c>
      <c r="X6403" s="2">
        <f t="shared" si="2809"/>
        <v>0</v>
      </c>
      <c r="Y6403">
        <f t="shared" si="2810"/>
        <v>1</v>
      </c>
      <c r="Z6403">
        <f t="shared" si="2811"/>
        <v>0</v>
      </c>
      <c r="AA6403">
        <f t="shared" si="2812"/>
        <v>0</v>
      </c>
      <c r="AB6403" s="2">
        <f t="shared" si="2813"/>
        <v>0</v>
      </c>
      <c r="AC6403">
        <f t="shared" si="2814"/>
        <v>1</v>
      </c>
      <c r="AD6403">
        <f t="shared" si="2815"/>
        <v>0</v>
      </c>
      <c r="AE6403">
        <f t="shared" si="2816"/>
        <v>0</v>
      </c>
      <c r="AF6403" s="2">
        <f t="shared" si="2817"/>
        <v>0</v>
      </c>
      <c r="AG6403">
        <f t="shared" si="2818"/>
        <v>0</v>
      </c>
      <c r="AH6403" s="2">
        <f t="shared" si="2819"/>
        <v>0</v>
      </c>
      <c r="AI6403">
        <f t="shared" si="2820"/>
        <v>1</v>
      </c>
      <c r="AJ6403" s="2">
        <f t="shared" si="2821"/>
        <v>0</v>
      </c>
      <c r="AK6403">
        <f t="shared" si="2822"/>
        <v>1</v>
      </c>
      <c r="AL6403" s="2">
        <f t="shared" si="2823"/>
        <v>0</v>
      </c>
      <c r="AN6403" s="28">
        <f t="shared" si="2824"/>
        <v>0</v>
      </c>
      <c r="AO6403">
        <f t="shared" si="2825"/>
        <v>0</v>
      </c>
      <c r="AP6403">
        <f t="shared" si="2826"/>
        <v>0</v>
      </c>
      <c r="AQ6403">
        <f t="shared" ref="AQ6403:AQ6466" si="2827">IF(SUM(AG6403:AH6403)=0, 1, 0)</f>
        <v>1</v>
      </c>
      <c r="AR6403">
        <f t="shared" ref="AR6403:AR6466" si="2828">IF(SUM(AI6403:AJ6403)=0,1,0)</f>
        <v>0</v>
      </c>
      <c r="AS6403" s="17">
        <f t="shared" ref="AS6403:AS6466" si="2829">IF(SUM(AK6403:AL6403)=0,1,0)</f>
        <v>0</v>
      </c>
      <c r="AT6403">
        <f t="shared" ref="AT6403:AT6466" si="2830">IF(SUM(AD6403:AF6403)&gt;0, 1, 0)</f>
        <v>0</v>
      </c>
      <c r="AV6403" s="1">
        <v>0</v>
      </c>
      <c r="AW6403">
        <v>0.4385062723599869</v>
      </c>
      <c r="AY6403" s="4">
        <v>3104</v>
      </c>
      <c r="AZ6403">
        <v>74665</v>
      </c>
      <c r="BA6403">
        <v>0</v>
      </c>
      <c r="BB6403">
        <v>120</v>
      </c>
      <c r="BC6403">
        <v>10</v>
      </c>
      <c r="BD6403">
        <v>0</v>
      </c>
      <c r="BE6403">
        <v>1</v>
      </c>
      <c r="BF6403">
        <v>0</v>
      </c>
      <c r="BG6403" s="2">
        <v>1</v>
      </c>
      <c r="BH6403" s="2">
        <v>0</v>
      </c>
      <c r="BI6403">
        <v>0</v>
      </c>
      <c r="BJ6403">
        <v>1</v>
      </c>
      <c r="BK6403" s="2">
        <v>0</v>
      </c>
      <c r="BL6403" s="28">
        <v>0</v>
      </c>
      <c r="BM6403">
        <v>0</v>
      </c>
      <c r="BN6403">
        <v>0</v>
      </c>
    </row>
    <row r="6404" spans="1:66">
      <c r="A6404" t="s">
        <v>8113</v>
      </c>
      <c r="B6404" t="s">
        <v>8114</v>
      </c>
      <c r="C6404" t="s">
        <v>8124</v>
      </c>
      <c r="D6404" t="s">
        <v>7976</v>
      </c>
      <c r="E6404" t="s">
        <v>8117</v>
      </c>
      <c r="F6404" t="s">
        <v>8125</v>
      </c>
      <c r="G6404" t="s">
        <v>8119</v>
      </c>
      <c r="H6404" t="s">
        <v>8120</v>
      </c>
      <c r="I6404" t="s">
        <v>8121</v>
      </c>
      <c r="J6404" t="s">
        <v>8121</v>
      </c>
      <c r="K6404" s="50" t="s">
        <v>8121</v>
      </c>
      <c r="L6404" s="3" t="s">
        <v>3943</v>
      </c>
      <c r="M6404" s="4">
        <v>2628</v>
      </c>
      <c r="N6404">
        <v>99961</v>
      </c>
      <c r="O6404">
        <f t="shared" si="2803"/>
        <v>0</v>
      </c>
      <c r="P6404">
        <v>28</v>
      </c>
      <c r="Q6404">
        <v>92</v>
      </c>
      <c r="R6404">
        <v>6</v>
      </c>
      <c r="S6404">
        <f t="shared" si="2804"/>
        <v>0</v>
      </c>
      <c r="T6404">
        <f t="shared" si="2805"/>
        <v>1</v>
      </c>
      <c r="U6404">
        <f t="shared" si="2806"/>
        <v>1</v>
      </c>
      <c r="V6404" s="2">
        <f t="shared" si="2807"/>
        <v>1</v>
      </c>
      <c r="W6404">
        <f t="shared" si="2808"/>
        <v>0</v>
      </c>
      <c r="X6404" s="2">
        <f t="shared" si="2809"/>
        <v>0</v>
      </c>
      <c r="Y6404">
        <f t="shared" si="2810"/>
        <v>1</v>
      </c>
      <c r="Z6404">
        <f t="shared" si="2811"/>
        <v>0</v>
      </c>
      <c r="AA6404">
        <f t="shared" si="2812"/>
        <v>0</v>
      </c>
      <c r="AB6404" s="2">
        <f t="shared" si="2813"/>
        <v>0</v>
      </c>
      <c r="AC6404">
        <f t="shared" si="2814"/>
        <v>1</v>
      </c>
      <c r="AD6404">
        <f t="shared" si="2815"/>
        <v>0</v>
      </c>
      <c r="AE6404">
        <f t="shared" si="2816"/>
        <v>0</v>
      </c>
      <c r="AF6404" s="2">
        <f t="shared" si="2817"/>
        <v>0</v>
      </c>
      <c r="AG6404">
        <f t="shared" si="2818"/>
        <v>1</v>
      </c>
      <c r="AH6404" s="2">
        <f t="shared" si="2819"/>
        <v>0</v>
      </c>
      <c r="AI6404">
        <f t="shared" si="2820"/>
        <v>1</v>
      </c>
      <c r="AJ6404" s="2">
        <f t="shared" si="2821"/>
        <v>0</v>
      </c>
      <c r="AK6404">
        <f t="shared" si="2822"/>
        <v>1</v>
      </c>
      <c r="AL6404" s="2">
        <f t="shared" si="2823"/>
        <v>0</v>
      </c>
      <c r="AN6404" s="28">
        <f t="shared" si="2824"/>
        <v>1</v>
      </c>
      <c r="AO6404">
        <f t="shared" si="2825"/>
        <v>0</v>
      </c>
      <c r="AP6404">
        <f t="shared" si="2826"/>
        <v>0</v>
      </c>
      <c r="AQ6404">
        <f t="shared" si="2827"/>
        <v>0</v>
      </c>
      <c r="AR6404">
        <f t="shared" si="2828"/>
        <v>0</v>
      </c>
      <c r="AS6404" s="17">
        <f t="shared" si="2829"/>
        <v>0</v>
      </c>
      <c r="AT6404">
        <f t="shared" si="2830"/>
        <v>0</v>
      </c>
      <c r="AV6404" s="1">
        <v>0</v>
      </c>
      <c r="AW6404">
        <v>0.43887784911267358</v>
      </c>
      <c r="AY6404" s="4">
        <v>2628</v>
      </c>
      <c r="AZ6404">
        <v>99961</v>
      </c>
      <c r="BA6404">
        <v>0</v>
      </c>
      <c r="BB6404">
        <v>92</v>
      </c>
      <c r="BC6404">
        <v>6</v>
      </c>
      <c r="BD6404">
        <v>0</v>
      </c>
      <c r="BE6404">
        <v>1</v>
      </c>
      <c r="BF6404">
        <v>1</v>
      </c>
      <c r="BG6404" s="2">
        <v>1</v>
      </c>
      <c r="BH6404" s="2">
        <v>0</v>
      </c>
      <c r="BI6404">
        <v>0</v>
      </c>
      <c r="BJ6404">
        <v>1</v>
      </c>
      <c r="BK6404" s="2">
        <v>0</v>
      </c>
      <c r="BL6404" s="28">
        <v>1</v>
      </c>
      <c r="BM6404">
        <v>0</v>
      </c>
      <c r="BN6404">
        <v>0</v>
      </c>
    </row>
    <row r="6405" spans="1:66">
      <c r="A6405" t="s">
        <v>8172</v>
      </c>
      <c r="B6405" t="s">
        <v>8126</v>
      </c>
      <c r="C6405" t="s">
        <v>8124</v>
      </c>
      <c r="D6405" t="s">
        <v>7976</v>
      </c>
      <c r="E6405" t="s">
        <v>8176</v>
      </c>
      <c r="F6405" t="s">
        <v>8118</v>
      </c>
      <c r="G6405" t="s">
        <v>8119</v>
      </c>
      <c r="H6405" t="s">
        <v>8120</v>
      </c>
      <c r="I6405" t="s">
        <v>8121</v>
      </c>
      <c r="J6405" t="s">
        <v>8120</v>
      </c>
      <c r="K6405" s="50" t="s">
        <v>8121</v>
      </c>
      <c r="L6405" s="3" t="s">
        <v>3940</v>
      </c>
      <c r="M6405" s="4">
        <v>4670</v>
      </c>
      <c r="N6405">
        <v>69921</v>
      </c>
      <c r="O6405">
        <f t="shared" si="2803"/>
        <v>0</v>
      </c>
      <c r="P6405">
        <v>50</v>
      </c>
      <c r="Q6405">
        <v>118</v>
      </c>
      <c r="R6405">
        <v>28</v>
      </c>
      <c r="S6405">
        <f t="shared" si="2804"/>
        <v>0</v>
      </c>
      <c r="T6405">
        <f t="shared" si="2805"/>
        <v>1</v>
      </c>
      <c r="U6405">
        <f t="shared" si="2806"/>
        <v>0</v>
      </c>
      <c r="V6405" s="2">
        <f t="shared" si="2807"/>
        <v>1</v>
      </c>
      <c r="W6405">
        <f t="shared" si="2808"/>
        <v>0</v>
      </c>
      <c r="X6405" s="2">
        <f t="shared" si="2809"/>
        <v>1</v>
      </c>
      <c r="Y6405">
        <f t="shared" si="2810"/>
        <v>0</v>
      </c>
      <c r="Z6405">
        <f t="shared" si="2811"/>
        <v>1</v>
      </c>
      <c r="AA6405">
        <f t="shared" si="2812"/>
        <v>0</v>
      </c>
      <c r="AB6405" s="2">
        <f t="shared" si="2813"/>
        <v>0</v>
      </c>
      <c r="AC6405">
        <f t="shared" si="2814"/>
        <v>1</v>
      </c>
      <c r="AD6405">
        <f t="shared" si="2815"/>
        <v>0</v>
      </c>
      <c r="AE6405">
        <f t="shared" si="2816"/>
        <v>0</v>
      </c>
      <c r="AF6405" s="2">
        <f t="shared" si="2817"/>
        <v>0</v>
      </c>
      <c r="AG6405">
        <f t="shared" si="2818"/>
        <v>0</v>
      </c>
      <c r="AH6405" s="2">
        <f t="shared" si="2819"/>
        <v>0</v>
      </c>
      <c r="AI6405">
        <f t="shared" si="2820"/>
        <v>0</v>
      </c>
      <c r="AJ6405" s="2">
        <f t="shared" si="2821"/>
        <v>1</v>
      </c>
      <c r="AK6405">
        <f t="shared" si="2822"/>
        <v>1</v>
      </c>
      <c r="AL6405" s="2">
        <f t="shared" si="2823"/>
        <v>0</v>
      </c>
      <c r="AN6405" s="28">
        <f t="shared" si="2824"/>
        <v>0</v>
      </c>
      <c r="AO6405">
        <f t="shared" si="2825"/>
        <v>0</v>
      </c>
      <c r="AP6405">
        <f t="shared" si="2826"/>
        <v>0</v>
      </c>
      <c r="AQ6405">
        <f t="shared" si="2827"/>
        <v>1</v>
      </c>
      <c r="AR6405">
        <f t="shared" si="2828"/>
        <v>0</v>
      </c>
      <c r="AS6405" s="17">
        <f t="shared" si="2829"/>
        <v>0</v>
      </c>
      <c r="AT6405">
        <f t="shared" si="2830"/>
        <v>0</v>
      </c>
      <c r="AV6405" s="1">
        <v>0</v>
      </c>
      <c r="AW6405">
        <v>0.43917933173439433</v>
      </c>
      <c r="AY6405" s="4">
        <v>4670</v>
      </c>
      <c r="AZ6405">
        <v>69921</v>
      </c>
      <c r="BA6405">
        <v>0</v>
      </c>
      <c r="BB6405">
        <v>118</v>
      </c>
      <c r="BC6405">
        <v>28</v>
      </c>
      <c r="BD6405">
        <v>0</v>
      </c>
      <c r="BE6405">
        <v>1</v>
      </c>
      <c r="BF6405">
        <v>0</v>
      </c>
      <c r="BG6405" s="2">
        <v>1</v>
      </c>
      <c r="BH6405" s="2">
        <v>1</v>
      </c>
      <c r="BI6405">
        <v>0</v>
      </c>
      <c r="BJ6405">
        <v>0</v>
      </c>
      <c r="BK6405" s="2">
        <v>0</v>
      </c>
      <c r="BL6405" s="28">
        <v>0</v>
      </c>
      <c r="BM6405">
        <v>0</v>
      </c>
      <c r="BN6405">
        <v>0</v>
      </c>
    </row>
    <row r="6406" spans="1:66">
      <c r="A6406" t="s">
        <v>8172</v>
      </c>
      <c r="B6406" t="s">
        <v>8123</v>
      </c>
      <c r="C6406" t="s">
        <v>8127</v>
      </c>
      <c r="D6406" t="s">
        <v>7976</v>
      </c>
      <c r="E6406" t="s">
        <v>8117</v>
      </c>
      <c r="F6406" t="s">
        <v>8122</v>
      </c>
      <c r="G6406" t="s">
        <v>8119</v>
      </c>
      <c r="H6406" t="s">
        <v>8120</v>
      </c>
      <c r="I6406" t="s">
        <v>8121</v>
      </c>
      <c r="J6406" t="s">
        <v>8121</v>
      </c>
      <c r="K6406" s="50" t="s">
        <v>8121</v>
      </c>
      <c r="L6406" s="3" t="s">
        <v>3937</v>
      </c>
      <c r="M6406" s="4">
        <v>11881</v>
      </c>
      <c r="N6406">
        <v>0</v>
      </c>
      <c r="O6406">
        <f t="shared" si="2803"/>
        <v>0</v>
      </c>
      <c r="P6406">
        <v>54</v>
      </c>
      <c r="Q6406">
        <v>106</v>
      </c>
      <c r="R6406">
        <v>29</v>
      </c>
      <c r="S6406">
        <f t="shared" si="2804"/>
        <v>0</v>
      </c>
      <c r="T6406">
        <f t="shared" si="2805"/>
        <v>1</v>
      </c>
      <c r="U6406">
        <f t="shared" si="2806"/>
        <v>1</v>
      </c>
      <c r="V6406" s="2">
        <f t="shared" si="2807"/>
        <v>1</v>
      </c>
      <c r="W6406">
        <f t="shared" si="2808"/>
        <v>0</v>
      </c>
      <c r="X6406" s="2">
        <f t="shared" si="2809"/>
        <v>1</v>
      </c>
      <c r="Y6406">
        <f t="shared" si="2810"/>
        <v>0</v>
      </c>
      <c r="Z6406">
        <f t="shared" si="2811"/>
        <v>0</v>
      </c>
      <c r="AA6406">
        <f t="shared" si="2812"/>
        <v>0</v>
      </c>
      <c r="AB6406" s="2">
        <f t="shared" si="2813"/>
        <v>0</v>
      </c>
      <c r="AC6406">
        <f t="shared" si="2814"/>
        <v>0</v>
      </c>
      <c r="AD6406">
        <f t="shared" si="2815"/>
        <v>0</v>
      </c>
      <c r="AE6406">
        <f t="shared" si="2816"/>
        <v>0</v>
      </c>
      <c r="AF6406" s="2">
        <f t="shared" si="2817"/>
        <v>0</v>
      </c>
      <c r="AG6406">
        <f t="shared" si="2818"/>
        <v>1</v>
      </c>
      <c r="AH6406" s="2">
        <f t="shared" si="2819"/>
        <v>0</v>
      </c>
      <c r="AI6406">
        <f t="shared" si="2820"/>
        <v>0</v>
      </c>
      <c r="AJ6406" s="2">
        <f t="shared" si="2821"/>
        <v>0</v>
      </c>
      <c r="AK6406">
        <f t="shared" si="2822"/>
        <v>1</v>
      </c>
      <c r="AL6406" s="2">
        <f t="shared" si="2823"/>
        <v>0</v>
      </c>
      <c r="AN6406" s="28">
        <f t="shared" si="2824"/>
        <v>0</v>
      </c>
      <c r="AO6406">
        <f t="shared" si="2825"/>
        <v>1</v>
      </c>
      <c r="AP6406">
        <f t="shared" si="2826"/>
        <v>1</v>
      </c>
      <c r="AQ6406">
        <f t="shared" si="2827"/>
        <v>0</v>
      </c>
      <c r="AR6406">
        <f t="shared" si="2828"/>
        <v>1</v>
      </c>
      <c r="AS6406" s="17">
        <f t="shared" si="2829"/>
        <v>0</v>
      </c>
      <c r="AT6406">
        <f t="shared" si="2830"/>
        <v>0</v>
      </c>
      <c r="AV6406" s="1">
        <v>0</v>
      </c>
      <c r="AW6406">
        <v>0.43962253510934418</v>
      </c>
      <c r="AY6406" s="4">
        <v>11881</v>
      </c>
      <c r="AZ6406">
        <v>0</v>
      </c>
      <c r="BA6406">
        <v>0</v>
      </c>
      <c r="BB6406">
        <v>106</v>
      </c>
      <c r="BC6406">
        <v>29</v>
      </c>
      <c r="BD6406">
        <v>0</v>
      </c>
      <c r="BE6406">
        <v>1</v>
      </c>
      <c r="BF6406">
        <v>1</v>
      </c>
      <c r="BG6406" s="2">
        <v>1</v>
      </c>
      <c r="BH6406" s="2">
        <v>1</v>
      </c>
      <c r="BI6406">
        <v>0</v>
      </c>
      <c r="BJ6406">
        <v>0</v>
      </c>
      <c r="BK6406" s="2">
        <v>0</v>
      </c>
      <c r="BL6406" s="28">
        <v>0</v>
      </c>
      <c r="BM6406">
        <v>1</v>
      </c>
      <c r="BN6406">
        <v>1</v>
      </c>
    </row>
    <row r="6407" spans="1:66">
      <c r="A6407" t="s">
        <v>8113</v>
      </c>
      <c r="B6407" t="s">
        <v>8123</v>
      </c>
      <c r="C6407" t="s">
        <v>8124</v>
      </c>
      <c r="D6407" t="s">
        <v>7976</v>
      </c>
      <c r="E6407" t="s">
        <v>8151</v>
      </c>
      <c r="F6407" t="s">
        <v>8125</v>
      </c>
      <c r="G6407" t="s">
        <v>8119</v>
      </c>
      <c r="H6407" t="s">
        <v>8121</v>
      </c>
      <c r="I6407" t="s">
        <v>8121</v>
      </c>
      <c r="J6407" t="s">
        <v>8120</v>
      </c>
      <c r="K6407" s="50" t="s">
        <v>8121</v>
      </c>
      <c r="L6407" s="3" t="s">
        <v>3933</v>
      </c>
      <c r="M6407" s="4">
        <v>2619</v>
      </c>
      <c r="N6407">
        <v>60477</v>
      </c>
      <c r="O6407">
        <f t="shared" si="2803"/>
        <v>0</v>
      </c>
      <c r="P6407">
        <v>20</v>
      </c>
      <c r="Q6407">
        <v>67</v>
      </c>
      <c r="R6407">
        <v>12</v>
      </c>
      <c r="S6407">
        <f t="shared" si="2804"/>
        <v>1</v>
      </c>
      <c r="T6407">
        <f t="shared" si="2805"/>
        <v>1</v>
      </c>
      <c r="U6407">
        <f t="shared" si="2806"/>
        <v>0</v>
      </c>
      <c r="V6407" s="2">
        <f t="shared" si="2807"/>
        <v>1</v>
      </c>
      <c r="W6407">
        <f t="shared" si="2808"/>
        <v>0</v>
      </c>
      <c r="X6407" s="2">
        <f t="shared" si="2809"/>
        <v>0</v>
      </c>
      <c r="Y6407">
        <f t="shared" si="2810"/>
        <v>0</v>
      </c>
      <c r="Z6407">
        <f t="shared" si="2811"/>
        <v>0</v>
      </c>
      <c r="AA6407">
        <f t="shared" si="2812"/>
        <v>0</v>
      </c>
      <c r="AB6407" s="2">
        <f t="shared" si="2813"/>
        <v>0</v>
      </c>
      <c r="AC6407">
        <f t="shared" si="2814"/>
        <v>1</v>
      </c>
      <c r="AD6407">
        <f t="shared" si="2815"/>
        <v>0</v>
      </c>
      <c r="AE6407">
        <f t="shared" si="2816"/>
        <v>0</v>
      </c>
      <c r="AF6407" s="2">
        <f t="shared" si="2817"/>
        <v>0</v>
      </c>
      <c r="AG6407">
        <f t="shared" si="2818"/>
        <v>0</v>
      </c>
      <c r="AH6407" s="2">
        <f t="shared" si="2819"/>
        <v>1</v>
      </c>
      <c r="AI6407">
        <f t="shared" si="2820"/>
        <v>1</v>
      </c>
      <c r="AJ6407" s="2">
        <f t="shared" si="2821"/>
        <v>0</v>
      </c>
      <c r="AK6407">
        <f t="shared" si="2822"/>
        <v>1</v>
      </c>
      <c r="AL6407" s="2">
        <f t="shared" si="2823"/>
        <v>0</v>
      </c>
      <c r="AN6407" s="28">
        <f t="shared" si="2824"/>
        <v>1</v>
      </c>
      <c r="AO6407">
        <f t="shared" si="2825"/>
        <v>1</v>
      </c>
      <c r="AP6407">
        <f t="shared" si="2826"/>
        <v>0</v>
      </c>
      <c r="AQ6407">
        <f t="shared" si="2827"/>
        <v>0</v>
      </c>
      <c r="AR6407">
        <f t="shared" si="2828"/>
        <v>0</v>
      </c>
      <c r="AS6407" s="17">
        <f t="shared" si="2829"/>
        <v>0</v>
      </c>
      <c r="AT6407">
        <f t="shared" si="2830"/>
        <v>0</v>
      </c>
      <c r="AV6407" s="1">
        <v>0</v>
      </c>
      <c r="AW6407">
        <v>0.44021469095731836</v>
      </c>
      <c r="AY6407" s="4">
        <v>2619</v>
      </c>
      <c r="AZ6407">
        <v>60477</v>
      </c>
      <c r="BA6407">
        <v>0</v>
      </c>
      <c r="BB6407">
        <v>67</v>
      </c>
      <c r="BC6407">
        <v>12</v>
      </c>
      <c r="BD6407">
        <v>1</v>
      </c>
      <c r="BE6407">
        <v>1</v>
      </c>
      <c r="BF6407">
        <v>0</v>
      </c>
      <c r="BG6407" s="2">
        <v>1</v>
      </c>
      <c r="BH6407" s="2">
        <v>0</v>
      </c>
      <c r="BI6407">
        <v>0</v>
      </c>
      <c r="BJ6407">
        <v>1</v>
      </c>
      <c r="BK6407" s="2">
        <v>0</v>
      </c>
      <c r="BL6407" s="28">
        <v>1</v>
      </c>
      <c r="BM6407">
        <v>1</v>
      </c>
      <c r="BN6407">
        <v>0</v>
      </c>
    </row>
    <row r="6408" spans="1:66">
      <c r="A6408" t="s">
        <v>8113</v>
      </c>
      <c r="B6408" t="s">
        <v>8114</v>
      </c>
      <c r="C6408" t="s">
        <v>8124</v>
      </c>
      <c r="D6408" t="s">
        <v>7976</v>
      </c>
      <c r="E6408" t="s">
        <v>8176</v>
      </c>
      <c r="F6408" t="s">
        <v>8118</v>
      </c>
      <c r="G6408" t="s">
        <v>8119</v>
      </c>
      <c r="H6408" t="s">
        <v>8121</v>
      </c>
      <c r="I6408" t="s">
        <v>8121</v>
      </c>
      <c r="J6408" t="s">
        <v>8120</v>
      </c>
      <c r="K6408" s="50" t="s">
        <v>8121</v>
      </c>
      <c r="L6408" s="3" t="s">
        <v>3931</v>
      </c>
      <c r="M6408" s="4">
        <v>13866</v>
      </c>
      <c r="N6408">
        <v>53484</v>
      </c>
      <c r="O6408">
        <f t="shared" si="2803"/>
        <v>0</v>
      </c>
      <c r="P6408">
        <v>25</v>
      </c>
      <c r="Q6408">
        <v>76</v>
      </c>
      <c r="R6408">
        <v>12</v>
      </c>
      <c r="S6408">
        <f t="shared" si="2804"/>
        <v>1</v>
      </c>
      <c r="T6408">
        <f t="shared" si="2805"/>
        <v>1</v>
      </c>
      <c r="U6408">
        <f t="shared" si="2806"/>
        <v>0</v>
      </c>
      <c r="V6408" s="2">
        <f t="shared" si="2807"/>
        <v>1</v>
      </c>
      <c r="W6408">
        <f t="shared" si="2808"/>
        <v>0</v>
      </c>
      <c r="X6408" s="2">
        <f t="shared" si="2809"/>
        <v>0</v>
      </c>
      <c r="Y6408">
        <f t="shared" si="2810"/>
        <v>1</v>
      </c>
      <c r="Z6408">
        <f t="shared" si="2811"/>
        <v>0</v>
      </c>
      <c r="AA6408">
        <f t="shared" si="2812"/>
        <v>0</v>
      </c>
      <c r="AB6408" s="2">
        <f t="shared" si="2813"/>
        <v>0</v>
      </c>
      <c r="AC6408">
        <f t="shared" si="2814"/>
        <v>1</v>
      </c>
      <c r="AD6408">
        <f t="shared" si="2815"/>
        <v>0</v>
      </c>
      <c r="AE6408">
        <f t="shared" si="2816"/>
        <v>0</v>
      </c>
      <c r="AF6408" s="2">
        <f t="shared" si="2817"/>
        <v>0</v>
      </c>
      <c r="AG6408">
        <f t="shared" si="2818"/>
        <v>0</v>
      </c>
      <c r="AH6408" s="2">
        <f t="shared" si="2819"/>
        <v>0</v>
      </c>
      <c r="AI6408">
        <f t="shared" si="2820"/>
        <v>0</v>
      </c>
      <c r="AJ6408" s="2">
        <f t="shared" si="2821"/>
        <v>1</v>
      </c>
      <c r="AK6408">
        <f t="shared" si="2822"/>
        <v>1</v>
      </c>
      <c r="AL6408" s="2">
        <f t="shared" si="2823"/>
        <v>0</v>
      </c>
      <c r="AN6408" s="28">
        <f t="shared" si="2824"/>
        <v>1</v>
      </c>
      <c r="AO6408">
        <f t="shared" si="2825"/>
        <v>0</v>
      </c>
      <c r="AP6408">
        <f t="shared" si="2826"/>
        <v>0</v>
      </c>
      <c r="AQ6408">
        <f t="shared" si="2827"/>
        <v>1</v>
      </c>
      <c r="AR6408">
        <f t="shared" si="2828"/>
        <v>0</v>
      </c>
      <c r="AS6408" s="17">
        <f t="shared" si="2829"/>
        <v>0</v>
      </c>
      <c r="AT6408">
        <f t="shared" si="2830"/>
        <v>0</v>
      </c>
      <c r="AV6408" s="1">
        <v>0</v>
      </c>
      <c r="AW6408">
        <v>0.44056190803673206</v>
      </c>
      <c r="AY6408" s="4">
        <v>13866</v>
      </c>
      <c r="AZ6408">
        <v>53484</v>
      </c>
      <c r="BA6408">
        <v>0</v>
      </c>
      <c r="BB6408">
        <v>76</v>
      </c>
      <c r="BC6408">
        <v>12</v>
      </c>
      <c r="BD6408">
        <v>1</v>
      </c>
      <c r="BE6408">
        <v>1</v>
      </c>
      <c r="BF6408">
        <v>0</v>
      </c>
      <c r="BG6408" s="2">
        <v>1</v>
      </c>
      <c r="BH6408" s="2">
        <v>0</v>
      </c>
      <c r="BI6408">
        <v>0</v>
      </c>
      <c r="BJ6408">
        <v>0</v>
      </c>
      <c r="BK6408" s="2">
        <v>0</v>
      </c>
      <c r="BL6408" s="28">
        <v>1</v>
      </c>
      <c r="BM6408">
        <v>0</v>
      </c>
      <c r="BN6408">
        <v>0</v>
      </c>
    </row>
    <row r="6409" spans="1:66">
      <c r="A6409" t="s">
        <v>8172</v>
      </c>
      <c r="B6409" t="s">
        <v>8114</v>
      </c>
      <c r="C6409" t="s">
        <v>8127</v>
      </c>
      <c r="D6409" t="s">
        <v>7976</v>
      </c>
      <c r="E6409" t="s">
        <v>8117</v>
      </c>
      <c r="F6409" t="s">
        <v>8122</v>
      </c>
      <c r="G6409" t="s">
        <v>8119</v>
      </c>
      <c r="H6409" t="s">
        <v>8121</v>
      </c>
      <c r="I6409" t="s">
        <v>8121</v>
      </c>
      <c r="J6409" t="s">
        <v>8121</v>
      </c>
      <c r="K6409" s="50" t="s">
        <v>8121</v>
      </c>
      <c r="L6409" s="3" t="s">
        <v>3929</v>
      </c>
      <c r="M6409" s="4">
        <v>12827</v>
      </c>
      <c r="N6409">
        <v>0</v>
      </c>
      <c r="O6409">
        <f t="shared" si="2803"/>
        <v>0</v>
      </c>
      <c r="P6409">
        <v>49</v>
      </c>
      <c r="Q6409">
        <v>131</v>
      </c>
      <c r="R6409">
        <v>25</v>
      </c>
      <c r="S6409">
        <f t="shared" si="2804"/>
        <v>1</v>
      </c>
      <c r="T6409">
        <f t="shared" si="2805"/>
        <v>1</v>
      </c>
      <c r="U6409">
        <f t="shared" si="2806"/>
        <v>1</v>
      </c>
      <c r="V6409" s="2">
        <f t="shared" si="2807"/>
        <v>1</v>
      </c>
      <c r="W6409">
        <f t="shared" si="2808"/>
        <v>0</v>
      </c>
      <c r="X6409" s="2">
        <f t="shared" si="2809"/>
        <v>1</v>
      </c>
      <c r="Y6409">
        <f t="shared" si="2810"/>
        <v>1</v>
      </c>
      <c r="Z6409">
        <f t="shared" si="2811"/>
        <v>0</v>
      </c>
      <c r="AA6409">
        <f t="shared" si="2812"/>
        <v>0</v>
      </c>
      <c r="AB6409" s="2">
        <f t="shared" si="2813"/>
        <v>0</v>
      </c>
      <c r="AC6409">
        <f t="shared" si="2814"/>
        <v>0</v>
      </c>
      <c r="AD6409">
        <f t="shared" si="2815"/>
        <v>0</v>
      </c>
      <c r="AE6409">
        <f t="shared" si="2816"/>
        <v>0</v>
      </c>
      <c r="AF6409" s="2">
        <f t="shared" si="2817"/>
        <v>0</v>
      </c>
      <c r="AG6409">
        <f t="shared" si="2818"/>
        <v>1</v>
      </c>
      <c r="AH6409" s="2">
        <f t="shared" si="2819"/>
        <v>0</v>
      </c>
      <c r="AI6409">
        <f t="shared" si="2820"/>
        <v>0</v>
      </c>
      <c r="AJ6409" s="2">
        <f t="shared" si="2821"/>
        <v>0</v>
      </c>
      <c r="AK6409">
        <f t="shared" si="2822"/>
        <v>1</v>
      </c>
      <c r="AL6409" s="2">
        <f t="shared" si="2823"/>
        <v>0</v>
      </c>
      <c r="AN6409" s="28">
        <f t="shared" si="2824"/>
        <v>0</v>
      </c>
      <c r="AO6409">
        <f t="shared" si="2825"/>
        <v>0</v>
      </c>
      <c r="AP6409">
        <f t="shared" si="2826"/>
        <v>1</v>
      </c>
      <c r="AQ6409">
        <f t="shared" si="2827"/>
        <v>0</v>
      </c>
      <c r="AR6409">
        <f t="shared" si="2828"/>
        <v>1</v>
      </c>
      <c r="AS6409" s="17">
        <f t="shared" si="2829"/>
        <v>0</v>
      </c>
      <c r="AT6409">
        <f t="shared" si="2830"/>
        <v>0</v>
      </c>
      <c r="AV6409" s="1">
        <v>0</v>
      </c>
      <c r="AW6409">
        <v>0.44063614329352796</v>
      </c>
      <c r="AY6409" s="4">
        <v>12827</v>
      </c>
      <c r="AZ6409">
        <v>0</v>
      </c>
      <c r="BA6409">
        <v>0</v>
      </c>
      <c r="BB6409">
        <v>131</v>
      </c>
      <c r="BC6409">
        <v>25</v>
      </c>
      <c r="BD6409">
        <v>1</v>
      </c>
      <c r="BE6409">
        <v>1</v>
      </c>
      <c r="BF6409">
        <v>1</v>
      </c>
      <c r="BG6409" s="2">
        <v>1</v>
      </c>
      <c r="BH6409" s="2">
        <v>1</v>
      </c>
      <c r="BI6409">
        <v>0</v>
      </c>
      <c r="BJ6409">
        <v>0</v>
      </c>
      <c r="BK6409" s="2">
        <v>0</v>
      </c>
      <c r="BL6409" s="28">
        <v>0</v>
      </c>
      <c r="BM6409">
        <v>0</v>
      </c>
      <c r="BN6409">
        <v>1</v>
      </c>
    </row>
    <row r="6410" spans="1:66">
      <c r="A6410" t="s">
        <v>8172</v>
      </c>
      <c r="B6410" t="s">
        <v>8167</v>
      </c>
      <c r="C6410" t="s">
        <v>8124</v>
      </c>
      <c r="D6410" t="s">
        <v>7976</v>
      </c>
      <c r="E6410" t="s">
        <v>8176</v>
      </c>
      <c r="F6410" t="s">
        <v>8125</v>
      </c>
      <c r="G6410" t="s">
        <v>8119</v>
      </c>
      <c r="H6410" t="s">
        <v>8121</v>
      </c>
      <c r="I6410" t="s">
        <v>8121</v>
      </c>
      <c r="J6410" t="s">
        <v>8121</v>
      </c>
      <c r="K6410" s="50" t="s">
        <v>8120</v>
      </c>
      <c r="L6410" s="3" t="s">
        <v>3925</v>
      </c>
      <c r="M6410" s="4">
        <v>7772</v>
      </c>
      <c r="N6410">
        <v>28054</v>
      </c>
      <c r="O6410">
        <f t="shared" si="2803"/>
        <v>0</v>
      </c>
      <c r="P6410">
        <v>20</v>
      </c>
      <c r="Q6410">
        <v>239</v>
      </c>
      <c r="R6410">
        <v>1</v>
      </c>
      <c r="S6410">
        <f t="shared" si="2804"/>
        <v>1</v>
      </c>
      <c r="T6410">
        <f t="shared" si="2805"/>
        <v>1</v>
      </c>
      <c r="U6410">
        <f t="shared" si="2806"/>
        <v>1</v>
      </c>
      <c r="V6410" s="2">
        <f t="shared" si="2807"/>
        <v>0</v>
      </c>
      <c r="W6410">
        <f t="shared" si="2808"/>
        <v>0</v>
      </c>
      <c r="X6410" s="2">
        <f t="shared" si="2809"/>
        <v>1</v>
      </c>
      <c r="Y6410">
        <f t="shared" si="2810"/>
        <v>0</v>
      </c>
      <c r="Z6410">
        <f t="shared" si="2811"/>
        <v>0</v>
      </c>
      <c r="AA6410">
        <f t="shared" si="2812"/>
        <v>1</v>
      </c>
      <c r="AB6410" s="2">
        <f t="shared" si="2813"/>
        <v>0</v>
      </c>
      <c r="AC6410">
        <f t="shared" si="2814"/>
        <v>1</v>
      </c>
      <c r="AD6410">
        <f t="shared" si="2815"/>
        <v>0</v>
      </c>
      <c r="AE6410">
        <f t="shared" si="2816"/>
        <v>0</v>
      </c>
      <c r="AF6410" s="2">
        <f t="shared" si="2817"/>
        <v>0</v>
      </c>
      <c r="AG6410">
        <f t="shared" si="2818"/>
        <v>0</v>
      </c>
      <c r="AH6410" s="2">
        <f t="shared" si="2819"/>
        <v>0</v>
      </c>
      <c r="AI6410">
        <f t="shared" si="2820"/>
        <v>1</v>
      </c>
      <c r="AJ6410" s="2">
        <f t="shared" si="2821"/>
        <v>0</v>
      </c>
      <c r="AK6410">
        <f t="shared" si="2822"/>
        <v>1</v>
      </c>
      <c r="AL6410" s="2">
        <f t="shared" si="2823"/>
        <v>0</v>
      </c>
      <c r="AN6410" s="28">
        <f t="shared" si="2824"/>
        <v>0</v>
      </c>
      <c r="AO6410">
        <f t="shared" si="2825"/>
        <v>0</v>
      </c>
      <c r="AP6410">
        <f t="shared" si="2826"/>
        <v>0</v>
      </c>
      <c r="AQ6410">
        <f t="shared" si="2827"/>
        <v>1</v>
      </c>
      <c r="AR6410">
        <f t="shared" si="2828"/>
        <v>0</v>
      </c>
      <c r="AS6410" s="17">
        <f t="shared" si="2829"/>
        <v>0</v>
      </c>
      <c r="AT6410">
        <f t="shared" si="2830"/>
        <v>0</v>
      </c>
      <c r="AV6410" s="1">
        <v>0</v>
      </c>
      <c r="AW6410">
        <v>0.44082222014703892</v>
      </c>
      <c r="AY6410" s="4">
        <v>7772</v>
      </c>
      <c r="AZ6410">
        <v>28054</v>
      </c>
      <c r="BA6410">
        <v>0</v>
      </c>
      <c r="BB6410">
        <v>239</v>
      </c>
      <c r="BC6410">
        <v>1</v>
      </c>
      <c r="BD6410">
        <v>1</v>
      </c>
      <c r="BE6410">
        <v>1</v>
      </c>
      <c r="BF6410">
        <v>1</v>
      </c>
      <c r="BG6410" s="2">
        <v>0</v>
      </c>
      <c r="BH6410" s="2">
        <v>1</v>
      </c>
      <c r="BI6410">
        <v>0</v>
      </c>
      <c r="BJ6410">
        <v>1</v>
      </c>
      <c r="BK6410" s="2">
        <v>0</v>
      </c>
      <c r="BL6410" s="28">
        <v>0</v>
      </c>
      <c r="BM6410">
        <v>0</v>
      </c>
      <c r="BN6410">
        <v>0</v>
      </c>
    </row>
    <row r="6411" spans="1:66">
      <c r="A6411" t="s">
        <v>8113</v>
      </c>
      <c r="B6411" t="s">
        <v>8123</v>
      </c>
      <c r="C6411" t="s">
        <v>8127</v>
      </c>
      <c r="D6411" t="s">
        <v>7976</v>
      </c>
      <c r="E6411" t="s">
        <v>8117</v>
      </c>
      <c r="F6411" t="s">
        <v>8122</v>
      </c>
      <c r="G6411" t="s">
        <v>8155</v>
      </c>
      <c r="H6411" t="s">
        <v>8120</v>
      </c>
      <c r="I6411" t="s">
        <v>8121</v>
      </c>
      <c r="J6411" t="s">
        <v>8121</v>
      </c>
      <c r="K6411" s="50" t="s">
        <v>8121</v>
      </c>
      <c r="L6411" s="3" t="s">
        <v>3924</v>
      </c>
      <c r="M6411" s="4">
        <v>2243</v>
      </c>
      <c r="N6411">
        <v>0</v>
      </c>
      <c r="O6411">
        <f t="shared" si="2803"/>
        <v>0</v>
      </c>
      <c r="P6411">
        <v>54</v>
      </c>
      <c r="Q6411">
        <v>32</v>
      </c>
      <c r="R6411">
        <v>34</v>
      </c>
      <c r="S6411">
        <f t="shared" si="2804"/>
        <v>0</v>
      </c>
      <c r="T6411">
        <f t="shared" si="2805"/>
        <v>1</v>
      </c>
      <c r="U6411">
        <f t="shared" si="2806"/>
        <v>1</v>
      </c>
      <c r="V6411" s="2">
        <f t="shared" si="2807"/>
        <v>1</v>
      </c>
      <c r="W6411">
        <f t="shared" si="2808"/>
        <v>0</v>
      </c>
      <c r="X6411" s="2">
        <f t="shared" si="2809"/>
        <v>0</v>
      </c>
      <c r="Y6411">
        <f t="shared" si="2810"/>
        <v>0</v>
      </c>
      <c r="Z6411">
        <f t="shared" si="2811"/>
        <v>0</v>
      </c>
      <c r="AA6411">
        <f t="shared" si="2812"/>
        <v>0</v>
      </c>
      <c r="AB6411" s="2">
        <f t="shared" si="2813"/>
        <v>0</v>
      </c>
      <c r="AC6411">
        <f t="shared" si="2814"/>
        <v>0</v>
      </c>
      <c r="AD6411">
        <f t="shared" si="2815"/>
        <v>0</v>
      </c>
      <c r="AE6411">
        <f t="shared" si="2816"/>
        <v>0</v>
      </c>
      <c r="AF6411" s="2">
        <f t="shared" si="2817"/>
        <v>0</v>
      </c>
      <c r="AG6411">
        <f t="shared" si="2818"/>
        <v>1</v>
      </c>
      <c r="AH6411" s="2">
        <f t="shared" si="2819"/>
        <v>0</v>
      </c>
      <c r="AI6411">
        <f t="shared" si="2820"/>
        <v>0</v>
      </c>
      <c r="AJ6411" s="2">
        <f t="shared" si="2821"/>
        <v>0</v>
      </c>
      <c r="AK6411">
        <f t="shared" si="2822"/>
        <v>0</v>
      </c>
      <c r="AL6411" s="2">
        <f t="shared" si="2823"/>
        <v>0</v>
      </c>
      <c r="AN6411" s="28">
        <f t="shared" si="2824"/>
        <v>1</v>
      </c>
      <c r="AO6411">
        <f t="shared" si="2825"/>
        <v>1</v>
      </c>
      <c r="AP6411">
        <f t="shared" si="2826"/>
        <v>1</v>
      </c>
      <c r="AQ6411">
        <f t="shared" si="2827"/>
        <v>0</v>
      </c>
      <c r="AR6411">
        <f t="shared" si="2828"/>
        <v>1</v>
      </c>
      <c r="AS6411" s="17">
        <f t="shared" si="2829"/>
        <v>1</v>
      </c>
      <c r="AT6411">
        <f t="shared" si="2830"/>
        <v>0</v>
      </c>
      <c r="AV6411" s="1">
        <v>0</v>
      </c>
      <c r="AW6411">
        <v>0.44129534458801867</v>
      </c>
      <c r="AY6411" s="4">
        <v>2243</v>
      </c>
      <c r="AZ6411">
        <v>0</v>
      </c>
      <c r="BA6411">
        <v>0</v>
      </c>
      <c r="BB6411">
        <v>32</v>
      </c>
      <c r="BC6411">
        <v>34</v>
      </c>
      <c r="BD6411">
        <v>0</v>
      </c>
      <c r="BE6411">
        <v>1</v>
      </c>
      <c r="BF6411">
        <v>1</v>
      </c>
      <c r="BG6411" s="2">
        <v>1</v>
      </c>
      <c r="BH6411" s="2">
        <v>0</v>
      </c>
      <c r="BI6411">
        <v>0</v>
      </c>
      <c r="BJ6411">
        <v>0</v>
      </c>
      <c r="BK6411" s="2">
        <v>0</v>
      </c>
      <c r="BL6411" s="28">
        <v>1</v>
      </c>
      <c r="BM6411">
        <v>1</v>
      </c>
      <c r="BN6411">
        <v>1</v>
      </c>
    </row>
    <row r="6412" spans="1:66">
      <c r="A6412" t="s">
        <v>8152</v>
      </c>
      <c r="B6412" t="s">
        <v>8126</v>
      </c>
      <c r="C6412" t="s">
        <v>8124</v>
      </c>
      <c r="D6412" t="s">
        <v>7976</v>
      </c>
      <c r="E6412" t="s">
        <v>8151</v>
      </c>
      <c r="F6412" t="s">
        <v>8125</v>
      </c>
      <c r="G6412" t="s">
        <v>8155</v>
      </c>
      <c r="H6412" t="s">
        <v>8121</v>
      </c>
      <c r="I6412" t="s">
        <v>8121</v>
      </c>
      <c r="J6412" t="s">
        <v>8120</v>
      </c>
      <c r="K6412" s="50" t="s">
        <v>8121</v>
      </c>
      <c r="L6412" s="3" t="s">
        <v>3922</v>
      </c>
      <c r="M6412" s="4">
        <v>3879</v>
      </c>
      <c r="N6412">
        <v>84981</v>
      </c>
      <c r="O6412">
        <f t="shared" si="2803"/>
        <v>0</v>
      </c>
      <c r="P6412">
        <v>20</v>
      </c>
      <c r="Q6412">
        <v>140</v>
      </c>
      <c r="R6412">
        <v>6</v>
      </c>
      <c r="S6412">
        <f t="shared" si="2804"/>
        <v>1</v>
      </c>
      <c r="T6412">
        <f t="shared" si="2805"/>
        <v>1</v>
      </c>
      <c r="U6412">
        <f t="shared" si="2806"/>
        <v>0</v>
      </c>
      <c r="V6412" s="2">
        <f t="shared" si="2807"/>
        <v>1</v>
      </c>
      <c r="W6412">
        <f t="shared" si="2808"/>
        <v>1</v>
      </c>
      <c r="X6412" s="2">
        <f t="shared" si="2809"/>
        <v>0</v>
      </c>
      <c r="Y6412">
        <f t="shared" si="2810"/>
        <v>0</v>
      </c>
      <c r="Z6412">
        <f t="shared" si="2811"/>
        <v>1</v>
      </c>
      <c r="AA6412">
        <f t="shared" si="2812"/>
        <v>0</v>
      </c>
      <c r="AB6412" s="2">
        <f t="shared" si="2813"/>
        <v>0</v>
      </c>
      <c r="AC6412">
        <f t="shared" si="2814"/>
        <v>1</v>
      </c>
      <c r="AD6412">
        <f t="shared" si="2815"/>
        <v>0</v>
      </c>
      <c r="AE6412">
        <f t="shared" si="2816"/>
        <v>0</v>
      </c>
      <c r="AF6412" s="2">
        <f t="shared" si="2817"/>
        <v>0</v>
      </c>
      <c r="AG6412">
        <f t="shared" si="2818"/>
        <v>0</v>
      </c>
      <c r="AH6412" s="2">
        <f t="shared" si="2819"/>
        <v>1</v>
      </c>
      <c r="AI6412">
        <f t="shared" si="2820"/>
        <v>1</v>
      </c>
      <c r="AJ6412" s="2">
        <f t="shared" si="2821"/>
        <v>0</v>
      </c>
      <c r="AK6412">
        <f t="shared" si="2822"/>
        <v>0</v>
      </c>
      <c r="AL6412" s="2">
        <f t="shared" si="2823"/>
        <v>0</v>
      </c>
      <c r="AN6412" s="28">
        <f t="shared" si="2824"/>
        <v>0</v>
      </c>
      <c r="AO6412">
        <f t="shared" si="2825"/>
        <v>0</v>
      </c>
      <c r="AP6412">
        <f t="shared" si="2826"/>
        <v>0</v>
      </c>
      <c r="AQ6412">
        <f t="shared" si="2827"/>
        <v>0</v>
      </c>
      <c r="AR6412">
        <f t="shared" si="2828"/>
        <v>0</v>
      </c>
      <c r="AS6412" s="17">
        <f t="shared" si="2829"/>
        <v>1</v>
      </c>
      <c r="AT6412">
        <f t="shared" si="2830"/>
        <v>0</v>
      </c>
      <c r="AV6412" s="1">
        <v>0</v>
      </c>
      <c r="AW6412">
        <v>0.44154419258308791</v>
      </c>
      <c r="AY6412" s="4">
        <v>3879</v>
      </c>
      <c r="AZ6412">
        <v>84981</v>
      </c>
      <c r="BA6412">
        <v>0</v>
      </c>
      <c r="BB6412">
        <v>140</v>
      </c>
      <c r="BC6412">
        <v>6</v>
      </c>
      <c r="BD6412">
        <v>1</v>
      </c>
      <c r="BE6412">
        <v>1</v>
      </c>
      <c r="BF6412">
        <v>0</v>
      </c>
      <c r="BG6412" s="2">
        <v>1</v>
      </c>
      <c r="BH6412" s="2">
        <v>0</v>
      </c>
      <c r="BI6412">
        <v>0</v>
      </c>
      <c r="BJ6412">
        <v>1</v>
      </c>
      <c r="BK6412" s="2">
        <v>0</v>
      </c>
      <c r="BL6412" s="28">
        <v>0</v>
      </c>
      <c r="BM6412">
        <v>0</v>
      </c>
      <c r="BN6412">
        <v>0</v>
      </c>
    </row>
    <row r="6413" spans="1:66">
      <c r="A6413" t="s">
        <v>8172</v>
      </c>
      <c r="B6413" t="s">
        <v>8126</v>
      </c>
      <c r="C6413" t="s">
        <v>8124</v>
      </c>
      <c r="D6413" t="s">
        <v>7976</v>
      </c>
      <c r="E6413" t="s">
        <v>8151</v>
      </c>
      <c r="F6413" t="s">
        <v>8125</v>
      </c>
      <c r="G6413" t="s">
        <v>8119</v>
      </c>
      <c r="H6413" t="s">
        <v>8120</v>
      </c>
      <c r="I6413" t="s">
        <v>8121</v>
      </c>
      <c r="J6413" t="s">
        <v>8121</v>
      </c>
      <c r="K6413" s="50" t="s">
        <v>8121</v>
      </c>
      <c r="L6413" s="3" t="s">
        <v>3919</v>
      </c>
      <c r="M6413" s="4">
        <v>4274</v>
      </c>
      <c r="N6413">
        <v>82214</v>
      </c>
      <c r="O6413">
        <f t="shared" si="2803"/>
        <v>0</v>
      </c>
      <c r="P6413">
        <v>18</v>
      </c>
      <c r="Q6413">
        <v>126</v>
      </c>
      <c r="R6413">
        <v>11</v>
      </c>
      <c r="S6413">
        <f t="shared" si="2804"/>
        <v>0</v>
      </c>
      <c r="T6413">
        <f t="shared" si="2805"/>
        <v>1</v>
      </c>
      <c r="U6413">
        <f t="shared" si="2806"/>
        <v>1</v>
      </c>
      <c r="V6413" s="2">
        <f t="shared" si="2807"/>
        <v>1</v>
      </c>
      <c r="W6413">
        <f t="shared" si="2808"/>
        <v>0</v>
      </c>
      <c r="X6413" s="2">
        <f t="shared" si="2809"/>
        <v>1</v>
      </c>
      <c r="Y6413">
        <f t="shared" si="2810"/>
        <v>0</v>
      </c>
      <c r="Z6413">
        <f t="shared" si="2811"/>
        <v>1</v>
      </c>
      <c r="AA6413">
        <f t="shared" si="2812"/>
        <v>0</v>
      </c>
      <c r="AB6413" s="2">
        <f t="shared" si="2813"/>
        <v>0</v>
      </c>
      <c r="AC6413">
        <f t="shared" si="2814"/>
        <v>1</v>
      </c>
      <c r="AD6413">
        <f t="shared" si="2815"/>
        <v>0</v>
      </c>
      <c r="AE6413">
        <f t="shared" si="2816"/>
        <v>0</v>
      </c>
      <c r="AF6413" s="2">
        <f t="shared" si="2817"/>
        <v>0</v>
      </c>
      <c r="AG6413">
        <f t="shared" si="2818"/>
        <v>0</v>
      </c>
      <c r="AH6413" s="2">
        <f t="shared" si="2819"/>
        <v>1</v>
      </c>
      <c r="AI6413">
        <f t="shared" si="2820"/>
        <v>1</v>
      </c>
      <c r="AJ6413" s="2">
        <f t="shared" si="2821"/>
        <v>0</v>
      </c>
      <c r="AK6413">
        <f t="shared" si="2822"/>
        <v>1</v>
      </c>
      <c r="AL6413" s="2">
        <f t="shared" si="2823"/>
        <v>0</v>
      </c>
      <c r="AN6413" s="28">
        <f t="shared" si="2824"/>
        <v>0</v>
      </c>
      <c r="AO6413">
        <f t="shared" si="2825"/>
        <v>0</v>
      </c>
      <c r="AP6413">
        <f t="shared" si="2826"/>
        <v>0</v>
      </c>
      <c r="AQ6413">
        <f t="shared" si="2827"/>
        <v>0</v>
      </c>
      <c r="AR6413">
        <f t="shared" si="2828"/>
        <v>0</v>
      </c>
      <c r="AS6413" s="17">
        <f t="shared" si="2829"/>
        <v>0</v>
      </c>
      <c r="AT6413">
        <f t="shared" si="2830"/>
        <v>0</v>
      </c>
      <c r="AV6413" s="1">
        <v>0</v>
      </c>
      <c r="AW6413">
        <v>0.44176031762816026</v>
      </c>
      <c r="AY6413" s="4">
        <v>4274</v>
      </c>
      <c r="AZ6413">
        <v>82214</v>
      </c>
      <c r="BA6413">
        <v>0</v>
      </c>
      <c r="BB6413">
        <v>126</v>
      </c>
      <c r="BC6413">
        <v>11</v>
      </c>
      <c r="BD6413">
        <v>0</v>
      </c>
      <c r="BE6413">
        <v>1</v>
      </c>
      <c r="BF6413">
        <v>1</v>
      </c>
      <c r="BG6413" s="2">
        <v>1</v>
      </c>
      <c r="BH6413" s="2">
        <v>1</v>
      </c>
      <c r="BI6413">
        <v>0</v>
      </c>
      <c r="BJ6413">
        <v>1</v>
      </c>
      <c r="BK6413" s="2">
        <v>0</v>
      </c>
      <c r="BL6413" s="28">
        <v>0</v>
      </c>
      <c r="BM6413">
        <v>0</v>
      </c>
      <c r="BN6413">
        <v>0</v>
      </c>
    </row>
    <row r="6414" spans="1:66">
      <c r="A6414" t="s">
        <v>8152</v>
      </c>
      <c r="B6414" t="s">
        <v>8167</v>
      </c>
      <c r="C6414" t="s">
        <v>8127</v>
      </c>
      <c r="D6414" t="s">
        <v>7976</v>
      </c>
      <c r="E6414" t="s">
        <v>8117</v>
      </c>
      <c r="F6414" t="s">
        <v>8122</v>
      </c>
      <c r="G6414" t="s">
        <v>8119</v>
      </c>
      <c r="H6414" t="s">
        <v>8121</v>
      </c>
      <c r="I6414" t="s">
        <v>8121</v>
      </c>
      <c r="J6414" t="s">
        <v>8120</v>
      </c>
      <c r="K6414" s="50" t="s">
        <v>8120</v>
      </c>
      <c r="L6414" s="3" t="s">
        <v>3917</v>
      </c>
      <c r="M6414" s="4">
        <v>9031</v>
      </c>
      <c r="N6414">
        <v>0</v>
      </c>
      <c r="O6414">
        <f t="shared" si="2803"/>
        <v>0</v>
      </c>
      <c r="P6414">
        <v>41</v>
      </c>
      <c r="Q6414">
        <v>156</v>
      </c>
      <c r="R6414">
        <v>15</v>
      </c>
      <c r="S6414">
        <f t="shared" si="2804"/>
        <v>1</v>
      </c>
      <c r="T6414">
        <f t="shared" si="2805"/>
        <v>1</v>
      </c>
      <c r="U6414">
        <f t="shared" si="2806"/>
        <v>0</v>
      </c>
      <c r="V6414" s="2">
        <f t="shared" si="2807"/>
        <v>0</v>
      </c>
      <c r="W6414">
        <f t="shared" si="2808"/>
        <v>1</v>
      </c>
      <c r="X6414" s="2">
        <f t="shared" si="2809"/>
        <v>0</v>
      </c>
      <c r="Y6414">
        <f t="shared" si="2810"/>
        <v>0</v>
      </c>
      <c r="Z6414">
        <f t="shared" si="2811"/>
        <v>0</v>
      </c>
      <c r="AA6414">
        <f t="shared" si="2812"/>
        <v>1</v>
      </c>
      <c r="AB6414" s="2">
        <f t="shared" si="2813"/>
        <v>0</v>
      </c>
      <c r="AC6414">
        <f t="shared" si="2814"/>
        <v>0</v>
      </c>
      <c r="AD6414">
        <f t="shared" si="2815"/>
        <v>0</v>
      </c>
      <c r="AE6414">
        <f t="shared" si="2816"/>
        <v>0</v>
      </c>
      <c r="AF6414" s="2">
        <f t="shared" si="2817"/>
        <v>0</v>
      </c>
      <c r="AG6414">
        <f t="shared" si="2818"/>
        <v>1</v>
      </c>
      <c r="AH6414" s="2">
        <f t="shared" si="2819"/>
        <v>0</v>
      </c>
      <c r="AI6414">
        <f t="shared" si="2820"/>
        <v>0</v>
      </c>
      <c r="AJ6414" s="2">
        <f t="shared" si="2821"/>
        <v>0</v>
      </c>
      <c r="AK6414">
        <f t="shared" si="2822"/>
        <v>1</v>
      </c>
      <c r="AL6414" s="2">
        <f t="shared" si="2823"/>
        <v>0</v>
      </c>
      <c r="AN6414" s="28">
        <f t="shared" si="2824"/>
        <v>0</v>
      </c>
      <c r="AO6414">
        <f t="shared" si="2825"/>
        <v>0</v>
      </c>
      <c r="AP6414">
        <f t="shared" si="2826"/>
        <v>1</v>
      </c>
      <c r="AQ6414">
        <f t="shared" si="2827"/>
        <v>0</v>
      </c>
      <c r="AR6414">
        <f t="shared" si="2828"/>
        <v>1</v>
      </c>
      <c r="AS6414" s="17">
        <f t="shared" si="2829"/>
        <v>0</v>
      </c>
      <c r="AT6414">
        <f t="shared" si="2830"/>
        <v>0</v>
      </c>
      <c r="AV6414" s="1">
        <v>0</v>
      </c>
      <c r="AW6414">
        <v>0.4418335093380108</v>
      </c>
      <c r="AY6414" s="4">
        <v>9031</v>
      </c>
      <c r="AZ6414">
        <v>0</v>
      </c>
      <c r="BA6414">
        <v>0</v>
      </c>
      <c r="BB6414">
        <v>156</v>
      </c>
      <c r="BC6414">
        <v>15</v>
      </c>
      <c r="BD6414">
        <v>1</v>
      </c>
      <c r="BE6414">
        <v>1</v>
      </c>
      <c r="BF6414">
        <v>0</v>
      </c>
      <c r="BG6414" s="2">
        <v>0</v>
      </c>
      <c r="BH6414" s="2">
        <v>0</v>
      </c>
      <c r="BI6414">
        <v>0</v>
      </c>
      <c r="BJ6414">
        <v>0</v>
      </c>
      <c r="BK6414" s="2">
        <v>0</v>
      </c>
      <c r="BL6414" s="28">
        <v>0</v>
      </c>
      <c r="BM6414">
        <v>0</v>
      </c>
      <c r="BN6414">
        <v>1</v>
      </c>
    </row>
    <row r="6415" spans="1:66">
      <c r="A6415" t="s">
        <v>8113</v>
      </c>
      <c r="B6415" t="s">
        <v>8123</v>
      </c>
      <c r="C6415" t="s">
        <v>8115</v>
      </c>
      <c r="D6415" t="s">
        <v>7976</v>
      </c>
      <c r="E6415" t="s">
        <v>8117</v>
      </c>
      <c r="F6415" t="s">
        <v>8125</v>
      </c>
      <c r="G6415" t="s">
        <v>8155</v>
      </c>
      <c r="H6415" t="s">
        <v>8120</v>
      </c>
      <c r="I6415" t="s">
        <v>8121</v>
      </c>
      <c r="J6415" t="s">
        <v>8120</v>
      </c>
      <c r="K6415" s="50" t="s">
        <v>8121</v>
      </c>
      <c r="L6415" s="3" t="s">
        <v>3910</v>
      </c>
      <c r="M6415" s="4">
        <v>13467</v>
      </c>
      <c r="N6415">
        <v>11432</v>
      </c>
      <c r="O6415">
        <f t="shared" si="2803"/>
        <v>0</v>
      </c>
      <c r="P6415">
        <v>22</v>
      </c>
      <c r="Q6415">
        <v>153</v>
      </c>
      <c r="R6415">
        <v>11</v>
      </c>
      <c r="S6415">
        <f t="shared" si="2804"/>
        <v>0</v>
      </c>
      <c r="T6415">
        <f t="shared" si="2805"/>
        <v>1</v>
      </c>
      <c r="U6415">
        <f t="shared" si="2806"/>
        <v>0</v>
      </c>
      <c r="V6415" s="2">
        <f t="shared" si="2807"/>
        <v>1</v>
      </c>
      <c r="W6415">
        <f t="shared" si="2808"/>
        <v>0</v>
      </c>
      <c r="X6415" s="2">
        <f t="shared" si="2809"/>
        <v>0</v>
      </c>
      <c r="Y6415">
        <f t="shared" si="2810"/>
        <v>0</v>
      </c>
      <c r="Z6415">
        <f t="shared" si="2811"/>
        <v>0</v>
      </c>
      <c r="AA6415">
        <f t="shared" si="2812"/>
        <v>0</v>
      </c>
      <c r="AB6415" s="2">
        <f t="shared" si="2813"/>
        <v>0</v>
      </c>
      <c r="AC6415">
        <f t="shared" si="2814"/>
        <v>0</v>
      </c>
      <c r="AD6415">
        <f t="shared" si="2815"/>
        <v>0</v>
      </c>
      <c r="AE6415">
        <f t="shared" si="2816"/>
        <v>0</v>
      </c>
      <c r="AF6415" s="2">
        <f t="shared" si="2817"/>
        <v>1</v>
      </c>
      <c r="AG6415">
        <f t="shared" si="2818"/>
        <v>1</v>
      </c>
      <c r="AH6415" s="2">
        <f t="shared" si="2819"/>
        <v>0</v>
      </c>
      <c r="AI6415">
        <f t="shared" si="2820"/>
        <v>1</v>
      </c>
      <c r="AJ6415" s="2">
        <f t="shared" si="2821"/>
        <v>0</v>
      </c>
      <c r="AK6415">
        <f t="shared" si="2822"/>
        <v>0</v>
      </c>
      <c r="AL6415" s="2">
        <f t="shared" si="2823"/>
        <v>0</v>
      </c>
      <c r="AN6415" s="28">
        <f t="shared" si="2824"/>
        <v>1</v>
      </c>
      <c r="AO6415">
        <f t="shared" si="2825"/>
        <v>1</v>
      </c>
      <c r="AP6415">
        <f t="shared" si="2826"/>
        <v>0</v>
      </c>
      <c r="AQ6415">
        <f t="shared" si="2827"/>
        <v>0</v>
      </c>
      <c r="AR6415">
        <f t="shared" si="2828"/>
        <v>0</v>
      </c>
      <c r="AS6415" s="17">
        <f t="shared" si="2829"/>
        <v>1</v>
      </c>
      <c r="AT6415">
        <f t="shared" si="2830"/>
        <v>1</v>
      </c>
      <c r="AV6415" s="1">
        <v>0</v>
      </c>
      <c r="AW6415">
        <v>0.4421165173138103</v>
      </c>
      <c r="AY6415" s="4">
        <v>13467</v>
      </c>
      <c r="AZ6415">
        <v>11432</v>
      </c>
      <c r="BA6415">
        <v>0</v>
      </c>
      <c r="BB6415">
        <v>153</v>
      </c>
      <c r="BC6415">
        <v>11</v>
      </c>
      <c r="BD6415">
        <v>0</v>
      </c>
      <c r="BE6415">
        <v>1</v>
      </c>
      <c r="BF6415">
        <v>0</v>
      </c>
      <c r="BG6415" s="2">
        <v>1</v>
      </c>
      <c r="BH6415" s="2">
        <v>0</v>
      </c>
      <c r="BI6415">
        <v>0</v>
      </c>
      <c r="BJ6415">
        <v>1</v>
      </c>
      <c r="BK6415" s="2">
        <v>0</v>
      </c>
      <c r="BL6415" s="28">
        <v>1</v>
      </c>
      <c r="BM6415">
        <v>1</v>
      </c>
      <c r="BN6415">
        <v>0</v>
      </c>
    </row>
    <row r="6416" spans="1:66">
      <c r="A6416" t="s">
        <v>8113</v>
      </c>
      <c r="B6416" t="s">
        <v>8126</v>
      </c>
      <c r="C6416" t="s">
        <v>8124</v>
      </c>
      <c r="D6416" t="s">
        <v>7976</v>
      </c>
      <c r="E6416" t="s">
        <v>8176</v>
      </c>
      <c r="F6416" t="s">
        <v>8125</v>
      </c>
      <c r="G6416" t="s">
        <v>8119</v>
      </c>
      <c r="H6416" t="s">
        <v>8120</v>
      </c>
      <c r="I6416" t="s">
        <v>8121</v>
      </c>
      <c r="J6416" t="s">
        <v>8120</v>
      </c>
      <c r="K6416" s="50" t="s">
        <v>8121</v>
      </c>
      <c r="L6416" s="3" t="s">
        <v>3909</v>
      </c>
      <c r="M6416" s="4">
        <v>8609</v>
      </c>
      <c r="N6416">
        <v>79090</v>
      </c>
      <c r="O6416">
        <f t="shared" si="2803"/>
        <v>0</v>
      </c>
      <c r="P6416">
        <v>17</v>
      </c>
      <c r="Q6416">
        <v>153</v>
      </c>
      <c r="R6416">
        <v>2</v>
      </c>
      <c r="S6416">
        <f t="shared" si="2804"/>
        <v>0</v>
      </c>
      <c r="T6416">
        <f t="shared" si="2805"/>
        <v>1</v>
      </c>
      <c r="U6416">
        <f t="shared" si="2806"/>
        <v>0</v>
      </c>
      <c r="V6416" s="2">
        <f t="shared" si="2807"/>
        <v>1</v>
      </c>
      <c r="W6416">
        <f t="shared" si="2808"/>
        <v>0</v>
      </c>
      <c r="X6416" s="2">
        <f t="shared" si="2809"/>
        <v>0</v>
      </c>
      <c r="Y6416">
        <f t="shared" si="2810"/>
        <v>0</v>
      </c>
      <c r="Z6416">
        <f t="shared" si="2811"/>
        <v>1</v>
      </c>
      <c r="AA6416">
        <f t="shared" si="2812"/>
        <v>0</v>
      </c>
      <c r="AB6416" s="2">
        <f t="shared" si="2813"/>
        <v>0</v>
      </c>
      <c r="AC6416">
        <f t="shared" si="2814"/>
        <v>1</v>
      </c>
      <c r="AD6416">
        <f t="shared" si="2815"/>
        <v>0</v>
      </c>
      <c r="AE6416">
        <f t="shared" si="2816"/>
        <v>0</v>
      </c>
      <c r="AF6416" s="2">
        <f t="shared" si="2817"/>
        <v>0</v>
      </c>
      <c r="AG6416">
        <f t="shared" si="2818"/>
        <v>0</v>
      </c>
      <c r="AH6416" s="2">
        <f t="shared" si="2819"/>
        <v>0</v>
      </c>
      <c r="AI6416">
        <f t="shared" si="2820"/>
        <v>1</v>
      </c>
      <c r="AJ6416" s="2">
        <f t="shared" si="2821"/>
        <v>0</v>
      </c>
      <c r="AK6416">
        <f t="shared" si="2822"/>
        <v>1</v>
      </c>
      <c r="AL6416" s="2">
        <f t="shared" si="2823"/>
        <v>0</v>
      </c>
      <c r="AN6416" s="28">
        <f t="shared" si="2824"/>
        <v>1</v>
      </c>
      <c r="AO6416">
        <f t="shared" si="2825"/>
        <v>0</v>
      </c>
      <c r="AP6416">
        <f t="shared" si="2826"/>
        <v>0</v>
      </c>
      <c r="AQ6416">
        <f t="shared" si="2827"/>
        <v>1</v>
      </c>
      <c r="AR6416">
        <f t="shared" si="2828"/>
        <v>0</v>
      </c>
      <c r="AS6416" s="17">
        <f t="shared" si="2829"/>
        <v>0</v>
      </c>
      <c r="AT6416">
        <f t="shared" si="2830"/>
        <v>0</v>
      </c>
      <c r="AV6416" s="1">
        <v>0</v>
      </c>
      <c r="AW6416">
        <v>0.44214463021706074</v>
      </c>
      <c r="AY6416" s="4">
        <v>8609</v>
      </c>
      <c r="AZ6416">
        <v>79090</v>
      </c>
      <c r="BA6416">
        <v>0</v>
      </c>
      <c r="BB6416">
        <v>153</v>
      </c>
      <c r="BC6416">
        <v>2</v>
      </c>
      <c r="BD6416">
        <v>0</v>
      </c>
      <c r="BE6416">
        <v>1</v>
      </c>
      <c r="BF6416">
        <v>0</v>
      </c>
      <c r="BG6416" s="2">
        <v>1</v>
      </c>
      <c r="BH6416" s="2">
        <v>0</v>
      </c>
      <c r="BI6416">
        <v>0</v>
      </c>
      <c r="BJ6416">
        <v>1</v>
      </c>
      <c r="BK6416" s="2">
        <v>0</v>
      </c>
      <c r="BL6416" s="28">
        <v>1</v>
      </c>
      <c r="BM6416">
        <v>0</v>
      </c>
      <c r="BN6416">
        <v>0</v>
      </c>
    </row>
    <row r="6417" spans="1:66">
      <c r="A6417" t="s">
        <v>8113</v>
      </c>
      <c r="B6417" t="s">
        <v>8114</v>
      </c>
      <c r="C6417" t="s">
        <v>8124</v>
      </c>
      <c r="D6417" t="s">
        <v>7976</v>
      </c>
      <c r="E6417" t="s">
        <v>8117</v>
      </c>
      <c r="F6417" t="s">
        <v>8118</v>
      </c>
      <c r="G6417" t="s">
        <v>8119</v>
      </c>
      <c r="H6417" t="s">
        <v>8120</v>
      </c>
      <c r="I6417" t="s">
        <v>8121</v>
      </c>
      <c r="J6417" t="s">
        <v>8120</v>
      </c>
      <c r="K6417" s="50" t="s">
        <v>8121</v>
      </c>
      <c r="L6417" s="3" t="s">
        <v>3903</v>
      </c>
      <c r="M6417" s="4">
        <v>2908</v>
      </c>
      <c r="N6417">
        <v>51020</v>
      </c>
      <c r="O6417">
        <f t="shared" si="2803"/>
        <v>0</v>
      </c>
      <c r="P6417">
        <v>43</v>
      </c>
      <c r="Q6417">
        <v>95</v>
      </c>
      <c r="R6417">
        <v>16</v>
      </c>
      <c r="S6417">
        <f t="shared" si="2804"/>
        <v>0</v>
      </c>
      <c r="T6417">
        <f t="shared" si="2805"/>
        <v>1</v>
      </c>
      <c r="U6417">
        <f t="shared" si="2806"/>
        <v>0</v>
      </c>
      <c r="V6417" s="2">
        <f t="shared" si="2807"/>
        <v>1</v>
      </c>
      <c r="W6417">
        <f t="shared" si="2808"/>
        <v>0</v>
      </c>
      <c r="X6417" s="2">
        <f t="shared" si="2809"/>
        <v>0</v>
      </c>
      <c r="Y6417">
        <f t="shared" si="2810"/>
        <v>1</v>
      </c>
      <c r="Z6417">
        <f t="shared" si="2811"/>
        <v>0</v>
      </c>
      <c r="AA6417">
        <f t="shared" si="2812"/>
        <v>0</v>
      </c>
      <c r="AB6417" s="2">
        <f t="shared" si="2813"/>
        <v>0</v>
      </c>
      <c r="AC6417">
        <f t="shared" si="2814"/>
        <v>1</v>
      </c>
      <c r="AD6417">
        <f t="shared" si="2815"/>
        <v>0</v>
      </c>
      <c r="AE6417">
        <f t="shared" si="2816"/>
        <v>0</v>
      </c>
      <c r="AF6417" s="2">
        <f t="shared" si="2817"/>
        <v>0</v>
      </c>
      <c r="AG6417">
        <f t="shared" si="2818"/>
        <v>1</v>
      </c>
      <c r="AH6417" s="2">
        <f t="shared" si="2819"/>
        <v>0</v>
      </c>
      <c r="AI6417">
        <f t="shared" si="2820"/>
        <v>0</v>
      </c>
      <c r="AJ6417" s="2">
        <f t="shared" si="2821"/>
        <v>1</v>
      </c>
      <c r="AK6417">
        <f t="shared" si="2822"/>
        <v>1</v>
      </c>
      <c r="AL6417" s="2">
        <f t="shared" si="2823"/>
        <v>0</v>
      </c>
      <c r="AN6417" s="28">
        <f t="shared" si="2824"/>
        <v>1</v>
      </c>
      <c r="AO6417">
        <f t="shared" si="2825"/>
        <v>0</v>
      </c>
      <c r="AP6417">
        <f t="shared" si="2826"/>
        <v>0</v>
      </c>
      <c r="AQ6417">
        <f t="shared" si="2827"/>
        <v>0</v>
      </c>
      <c r="AR6417">
        <f t="shared" si="2828"/>
        <v>0</v>
      </c>
      <c r="AS6417" s="17">
        <f t="shared" si="2829"/>
        <v>0</v>
      </c>
      <c r="AT6417">
        <f t="shared" si="2830"/>
        <v>0</v>
      </c>
      <c r="AV6417" s="1">
        <v>0</v>
      </c>
      <c r="AW6417">
        <v>0.44300667356839712</v>
      </c>
      <c r="AY6417" s="4">
        <v>2908</v>
      </c>
      <c r="AZ6417">
        <v>51020</v>
      </c>
      <c r="BA6417">
        <v>0</v>
      </c>
      <c r="BB6417">
        <v>95</v>
      </c>
      <c r="BC6417">
        <v>16</v>
      </c>
      <c r="BD6417">
        <v>0</v>
      </c>
      <c r="BE6417">
        <v>1</v>
      </c>
      <c r="BF6417">
        <v>0</v>
      </c>
      <c r="BG6417" s="2">
        <v>1</v>
      </c>
      <c r="BH6417" s="2">
        <v>0</v>
      </c>
      <c r="BI6417">
        <v>0</v>
      </c>
      <c r="BJ6417">
        <v>0</v>
      </c>
      <c r="BK6417" s="2">
        <v>0</v>
      </c>
      <c r="BL6417" s="28">
        <v>1</v>
      </c>
      <c r="BM6417">
        <v>0</v>
      </c>
      <c r="BN6417">
        <v>0</v>
      </c>
    </row>
    <row r="6418" spans="1:66">
      <c r="A6418" t="s">
        <v>8152</v>
      </c>
      <c r="B6418" t="s">
        <v>8114</v>
      </c>
      <c r="C6418" t="s">
        <v>8124</v>
      </c>
      <c r="D6418" t="s">
        <v>7976</v>
      </c>
      <c r="E6418" t="s">
        <v>8176</v>
      </c>
      <c r="F6418" t="s">
        <v>8125</v>
      </c>
      <c r="G6418" t="s">
        <v>8165</v>
      </c>
      <c r="H6418" t="s">
        <v>8121</v>
      </c>
      <c r="I6418" t="s">
        <v>8120</v>
      </c>
      <c r="J6418" t="s">
        <v>8120</v>
      </c>
      <c r="K6418" s="50" t="s">
        <v>8121</v>
      </c>
      <c r="L6418" s="3" t="s">
        <v>3901</v>
      </c>
      <c r="M6418" s="4">
        <v>11566</v>
      </c>
      <c r="N6418">
        <v>64642</v>
      </c>
      <c r="O6418">
        <f t="shared" si="2803"/>
        <v>0</v>
      </c>
      <c r="P6418">
        <v>30</v>
      </c>
      <c r="Q6418">
        <v>140</v>
      </c>
      <c r="R6418">
        <v>3</v>
      </c>
      <c r="S6418">
        <f t="shared" si="2804"/>
        <v>1</v>
      </c>
      <c r="T6418">
        <f t="shared" si="2805"/>
        <v>0</v>
      </c>
      <c r="U6418">
        <f t="shared" si="2806"/>
        <v>0</v>
      </c>
      <c r="V6418" s="2">
        <f t="shared" si="2807"/>
        <v>1</v>
      </c>
      <c r="W6418">
        <f t="shared" si="2808"/>
        <v>1</v>
      </c>
      <c r="X6418" s="2">
        <f t="shared" si="2809"/>
        <v>0</v>
      </c>
      <c r="Y6418">
        <f t="shared" si="2810"/>
        <v>1</v>
      </c>
      <c r="Z6418">
        <f t="shared" si="2811"/>
        <v>0</v>
      </c>
      <c r="AA6418">
        <f t="shared" si="2812"/>
        <v>0</v>
      </c>
      <c r="AB6418" s="2">
        <f t="shared" si="2813"/>
        <v>0</v>
      </c>
      <c r="AC6418">
        <f t="shared" si="2814"/>
        <v>1</v>
      </c>
      <c r="AD6418">
        <f t="shared" si="2815"/>
        <v>0</v>
      </c>
      <c r="AE6418">
        <f t="shared" si="2816"/>
        <v>0</v>
      </c>
      <c r="AF6418" s="2">
        <f t="shared" si="2817"/>
        <v>0</v>
      </c>
      <c r="AG6418">
        <f t="shared" si="2818"/>
        <v>0</v>
      </c>
      <c r="AH6418" s="2">
        <f t="shared" si="2819"/>
        <v>0</v>
      </c>
      <c r="AI6418">
        <f t="shared" si="2820"/>
        <v>1</v>
      </c>
      <c r="AJ6418" s="2">
        <f t="shared" si="2821"/>
        <v>0</v>
      </c>
      <c r="AK6418">
        <f t="shared" si="2822"/>
        <v>0</v>
      </c>
      <c r="AL6418" s="2">
        <f t="shared" si="2823"/>
        <v>1</v>
      </c>
      <c r="AN6418" s="28">
        <f t="shared" si="2824"/>
        <v>0</v>
      </c>
      <c r="AO6418">
        <f t="shared" si="2825"/>
        <v>0</v>
      </c>
      <c r="AP6418">
        <f t="shared" si="2826"/>
        <v>0</v>
      </c>
      <c r="AQ6418">
        <f t="shared" si="2827"/>
        <v>1</v>
      </c>
      <c r="AR6418">
        <f t="shared" si="2828"/>
        <v>0</v>
      </c>
      <c r="AS6418" s="17">
        <f t="shared" si="2829"/>
        <v>0</v>
      </c>
      <c r="AT6418">
        <f t="shared" si="2830"/>
        <v>0</v>
      </c>
      <c r="AV6418" s="1">
        <v>0</v>
      </c>
      <c r="AW6418">
        <v>0.44355269355864857</v>
      </c>
      <c r="AY6418" s="4">
        <v>11566</v>
      </c>
      <c r="AZ6418">
        <v>64642</v>
      </c>
      <c r="BA6418">
        <v>0</v>
      </c>
      <c r="BB6418">
        <v>140</v>
      </c>
      <c r="BC6418">
        <v>3</v>
      </c>
      <c r="BD6418">
        <v>1</v>
      </c>
      <c r="BE6418">
        <v>0</v>
      </c>
      <c r="BF6418">
        <v>0</v>
      </c>
      <c r="BG6418" s="2">
        <v>1</v>
      </c>
      <c r="BH6418" s="2">
        <v>0</v>
      </c>
      <c r="BI6418">
        <v>0</v>
      </c>
      <c r="BJ6418">
        <v>1</v>
      </c>
      <c r="BK6418" s="2">
        <v>1</v>
      </c>
      <c r="BL6418" s="28">
        <v>0</v>
      </c>
      <c r="BM6418">
        <v>0</v>
      </c>
      <c r="BN6418">
        <v>0</v>
      </c>
    </row>
    <row r="6419" spans="1:66">
      <c r="A6419" t="s">
        <v>8113</v>
      </c>
      <c r="B6419" t="s">
        <v>8167</v>
      </c>
      <c r="C6419" t="s">
        <v>8115</v>
      </c>
      <c r="D6419" t="s">
        <v>7976</v>
      </c>
      <c r="E6419" t="s">
        <v>8176</v>
      </c>
      <c r="F6419" t="s">
        <v>8125</v>
      </c>
      <c r="G6419" t="s">
        <v>8119</v>
      </c>
      <c r="H6419" t="s">
        <v>8121</v>
      </c>
      <c r="I6419" t="s">
        <v>8120</v>
      </c>
      <c r="J6419" t="s">
        <v>8120</v>
      </c>
      <c r="K6419" s="50" t="s">
        <v>8121</v>
      </c>
      <c r="L6419" s="3" t="s">
        <v>3897</v>
      </c>
      <c r="M6419" s="4">
        <v>2867</v>
      </c>
      <c r="N6419">
        <v>26924</v>
      </c>
      <c r="O6419">
        <f t="shared" si="2803"/>
        <v>0</v>
      </c>
      <c r="P6419">
        <v>22</v>
      </c>
      <c r="Q6419">
        <v>109</v>
      </c>
      <c r="R6419">
        <v>12</v>
      </c>
      <c r="S6419">
        <f t="shared" si="2804"/>
        <v>1</v>
      </c>
      <c r="T6419">
        <f t="shared" si="2805"/>
        <v>0</v>
      </c>
      <c r="U6419">
        <f t="shared" si="2806"/>
        <v>0</v>
      </c>
      <c r="V6419" s="2">
        <f t="shared" si="2807"/>
        <v>1</v>
      </c>
      <c r="W6419">
        <f t="shared" si="2808"/>
        <v>0</v>
      </c>
      <c r="X6419" s="2">
        <f t="shared" si="2809"/>
        <v>0</v>
      </c>
      <c r="Y6419">
        <f t="shared" si="2810"/>
        <v>0</v>
      </c>
      <c r="Z6419">
        <f t="shared" si="2811"/>
        <v>0</v>
      </c>
      <c r="AA6419">
        <f t="shared" si="2812"/>
        <v>1</v>
      </c>
      <c r="AB6419" s="2">
        <f t="shared" si="2813"/>
        <v>0</v>
      </c>
      <c r="AC6419">
        <f t="shared" si="2814"/>
        <v>0</v>
      </c>
      <c r="AD6419">
        <f t="shared" si="2815"/>
        <v>0</v>
      </c>
      <c r="AE6419">
        <f t="shared" si="2816"/>
        <v>0</v>
      </c>
      <c r="AF6419" s="2">
        <f t="shared" si="2817"/>
        <v>1</v>
      </c>
      <c r="AG6419">
        <f t="shared" si="2818"/>
        <v>0</v>
      </c>
      <c r="AH6419" s="2">
        <f t="shared" si="2819"/>
        <v>0</v>
      </c>
      <c r="AI6419">
        <f t="shared" si="2820"/>
        <v>1</v>
      </c>
      <c r="AJ6419" s="2">
        <f t="shared" si="2821"/>
        <v>0</v>
      </c>
      <c r="AK6419">
        <f t="shared" si="2822"/>
        <v>1</v>
      </c>
      <c r="AL6419" s="2">
        <f t="shared" si="2823"/>
        <v>0</v>
      </c>
      <c r="AN6419" s="28">
        <f t="shared" si="2824"/>
        <v>1</v>
      </c>
      <c r="AO6419">
        <f t="shared" si="2825"/>
        <v>0</v>
      </c>
      <c r="AP6419">
        <f t="shared" si="2826"/>
        <v>0</v>
      </c>
      <c r="AQ6419">
        <f t="shared" si="2827"/>
        <v>1</v>
      </c>
      <c r="AR6419">
        <f t="shared" si="2828"/>
        <v>0</v>
      </c>
      <c r="AS6419" s="17">
        <f t="shared" si="2829"/>
        <v>0</v>
      </c>
      <c r="AT6419">
        <f t="shared" si="2830"/>
        <v>1</v>
      </c>
      <c r="AV6419" s="1">
        <v>0</v>
      </c>
      <c r="AW6419">
        <v>0.443761895151698</v>
      </c>
      <c r="AY6419" s="4">
        <v>2867</v>
      </c>
      <c r="AZ6419">
        <v>26924</v>
      </c>
      <c r="BA6419">
        <v>0</v>
      </c>
      <c r="BB6419">
        <v>109</v>
      </c>
      <c r="BC6419">
        <v>12</v>
      </c>
      <c r="BD6419">
        <v>1</v>
      </c>
      <c r="BE6419">
        <v>0</v>
      </c>
      <c r="BF6419">
        <v>0</v>
      </c>
      <c r="BG6419" s="2">
        <v>1</v>
      </c>
      <c r="BH6419" s="2">
        <v>0</v>
      </c>
      <c r="BI6419">
        <v>0</v>
      </c>
      <c r="BJ6419">
        <v>1</v>
      </c>
      <c r="BK6419" s="2">
        <v>0</v>
      </c>
      <c r="BL6419" s="28">
        <v>1</v>
      </c>
      <c r="BM6419">
        <v>0</v>
      </c>
      <c r="BN6419">
        <v>0</v>
      </c>
    </row>
    <row r="6420" spans="1:66">
      <c r="A6420" t="s">
        <v>8152</v>
      </c>
      <c r="B6420" t="s">
        <v>8114</v>
      </c>
      <c r="C6420" t="s">
        <v>8124</v>
      </c>
      <c r="D6420" t="s">
        <v>7976</v>
      </c>
      <c r="E6420" t="s">
        <v>8151</v>
      </c>
      <c r="F6420" t="s">
        <v>8125</v>
      </c>
      <c r="G6420" t="s">
        <v>8119</v>
      </c>
      <c r="H6420" t="s">
        <v>8120</v>
      </c>
      <c r="I6420" t="s">
        <v>8121</v>
      </c>
      <c r="J6420" t="s">
        <v>8120</v>
      </c>
      <c r="K6420" s="50" t="s">
        <v>8121</v>
      </c>
      <c r="L6420" s="3" t="s">
        <v>3896</v>
      </c>
      <c r="M6420" s="4">
        <v>6755</v>
      </c>
      <c r="N6420">
        <v>29881</v>
      </c>
      <c r="O6420">
        <f t="shared" si="2803"/>
        <v>0</v>
      </c>
      <c r="P6420">
        <v>51</v>
      </c>
      <c r="Q6420">
        <v>65</v>
      </c>
      <c r="R6420">
        <v>27</v>
      </c>
      <c r="S6420">
        <f t="shared" si="2804"/>
        <v>0</v>
      </c>
      <c r="T6420">
        <f t="shared" si="2805"/>
        <v>1</v>
      </c>
      <c r="U6420">
        <f t="shared" si="2806"/>
        <v>0</v>
      </c>
      <c r="V6420" s="2">
        <f t="shared" si="2807"/>
        <v>1</v>
      </c>
      <c r="W6420">
        <f t="shared" si="2808"/>
        <v>1</v>
      </c>
      <c r="X6420" s="2">
        <f t="shared" si="2809"/>
        <v>0</v>
      </c>
      <c r="Y6420">
        <f t="shared" si="2810"/>
        <v>1</v>
      </c>
      <c r="Z6420">
        <f t="shared" si="2811"/>
        <v>0</v>
      </c>
      <c r="AA6420">
        <f t="shared" si="2812"/>
        <v>0</v>
      </c>
      <c r="AB6420" s="2">
        <f t="shared" si="2813"/>
        <v>0</v>
      </c>
      <c r="AC6420">
        <f t="shared" si="2814"/>
        <v>1</v>
      </c>
      <c r="AD6420">
        <f t="shared" si="2815"/>
        <v>0</v>
      </c>
      <c r="AE6420">
        <f t="shared" si="2816"/>
        <v>0</v>
      </c>
      <c r="AF6420" s="2">
        <f t="shared" si="2817"/>
        <v>0</v>
      </c>
      <c r="AG6420">
        <f t="shared" si="2818"/>
        <v>0</v>
      </c>
      <c r="AH6420" s="2">
        <f t="shared" si="2819"/>
        <v>1</v>
      </c>
      <c r="AI6420">
        <f t="shared" si="2820"/>
        <v>1</v>
      </c>
      <c r="AJ6420" s="2">
        <f t="shared" si="2821"/>
        <v>0</v>
      </c>
      <c r="AK6420">
        <f t="shared" si="2822"/>
        <v>1</v>
      </c>
      <c r="AL6420" s="2">
        <f t="shared" si="2823"/>
        <v>0</v>
      </c>
      <c r="AN6420" s="28">
        <f t="shared" si="2824"/>
        <v>0</v>
      </c>
      <c r="AO6420">
        <f t="shared" si="2825"/>
        <v>0</v>
      </c>
      <c r="AP6420">
        <f t="shared" si="2826"/>
        <v>0</v>
      </c>
      <c r="AQ6420">
        <f t="shared" si="2827"/>
        <v>0</v>
      </c>
      <c r="AR6420">
        <f t="shared" si="2828"/>
        <v>0</v>
      </c>
      <c r="AS6420" s="17">
        <f t="shared" si="2829"/>
        <v>0</v>
      </c>
      <c r="AT6420">
        <f t="shared" si="2830"/>
        <v>0</v>
      </c>
      <c r="AV6420" s="1">
        <v>0</v>
      </c>
      <c r="AW6420">
        <v>0.44392611339871124</v>
      </c>
      <c r="AY6420" s="4">
        <v>6755</v>
      </c>
      <c r="AZ6420">
        <v>29881</v>
      </c>
      <c r="BA6420">
        <v>0</v>
      </c>
      <c r="BB6420">
        <v>65</v>
      </c>
      <c r="BC6420">
        <v>27</v>
      </c>
      <c r="BD6420">
        <v>0</v>
      </c>
      <c r="BE6420">
        <v>1</v>
      </c>
      <c r="BF6420">
        <v>0</v>
      </c>
      <c r="BG6420" s="2">
        <v>1</v>
      </c>
      <c r="BH6420" s="2">
        <v>0</v>
      </c>
      <c r="BI6420">
        <v>0</v>
      </c>
      <c r="BJ6420">
        <v>1</v>
      </c>
      <c r="BK6420" s="2">
        <v>0</v>
      </c>
      <c r="BL6420" s="28">
        <v>0</v>
      </c>
      <c r="BM6420">
        <v>0</v>
      </c>
      <c r="BN6420">
        <v>0</v>
      </c>
    </row>
    <row r="6421" spans="1:66">
      <c r="A6421" t="s">
        <v>8152</v>
      </c>
      <c r="B6421" t="s">
        <v>8173</v>
      </c>
      <c r="C6421" t="s">
        <v>8124</v>
      </c>
      <c r="D6421" t="s">
        <v>7976</v>
      </c>
      <c r="E6421" t="s">
        <v>8176</v>
      </c>
      <c r="F6421" t="s">
        <v>8125</v>
      </c>
      <c r="G6421" t="s">
        <v>8119</v>
      </c>
      <c r="H6421" t="s">
        <v>8120</v>
      </c>
      <c r="I6421" t="s">
        <v>8121</v>
      </c>
      <c r="J6421" t="s">
        <v>8120</v>
      </c>
      <c r="K6421" s="50" t="s">
        <v>8121</v>
      </c>
      <c r="L6421" s="3" t="s">
        <v>3890</v>
      </c>
      <c r="M6421" s="4">
        <v>11155</v>
      </c>
      <c r="N6421">
        <v>31409</v>
      </c>
      <c r="O6421">
        <f t="shared" si="2803"/>
        <v>0</v>
      </c>
      <c r="P6421">
        <v>34</v>
      </c>
      <c r="Q6421">
        <v>123</v>
      </c>
      <c r="R6421">
        <v>10</v>
      </c>
      <c r="S6421">
        <f t="shared" si="2804"/>
        <v>0</v>
      </c>
      <c r="T6421">
        <f t="shared" si="2805"/>
        <v>1</v>
      </c>
      <c r="U6421">
        <f t="shared" si="2806"/>
        <v>0</v>
      </c>
      <c r="V6421" s="2">
        <f t="shared" si="2807"/>
        <v>1</v>
      </c>
      <c r="W6421">
        <f t="shared" si="2808"/>
        <v>1</v>
      </c>
      <c r="X6421" s="2">
        <f t="shared" si="2809"/>
        <v>0</v>
      </c>
      <c r="Y6421">
        <f t="shared" si="2810"/>
        <v>0</v>
      </c>
      <c r="Z6421">
        <f t="shared" si="2811"/>
        <v>0</v>
      </c>
      <c r="AA6421">
        <f t="shared" si="2812"/>
        <v>0</v>
      </c>
      <c r="AB6421" s="2">
        <f t="shared" si="2813"/>
        <v>1</v>
      </c>
      <c r="AC6421">
        <f t="shared" si="2814"/>
        <v>1</v>
      </c>
      <c r="AD6421">
        <f t="shared" si="2815"/>
        <v>0</v>
      </c>
      <c r="AE6421">
        <f t="shared" si="2816"/>
        <v>0</v>
      </c>
      <c r="AF6421" s="2">
        <f t="shared" si="2817"/>
        <v>0</v>
      </c>
      <c r="AG6421">
        <f t="shared" si="2818"/>
        <v>0</v>
      </c>
      <c r="AH6421" s="2">
        <f t="shared" si="2819"/>
        <v>0</v>
      </c>
      <c r="AI6421">
        <f t="shared" si="2820"/>
        <v>1</v>
      </c>
      <c r="AJ6421" s="2">
        <f t="shared" si="2821"/>
        <v>0</v>
      </c>
      <c r="AK6421">
        <f t="shared" si="2822"/>
        <v>1</v>
      </c>
      <c r="AL6421" s="2">
        <f t="shared" si="2823"/>
        <v>0</v>
      </c>
      <c r="AN6421" s="28">
        <f t="shared" si="2824"/>
        <v>0</v>
      </c>
      <c r="AO6421">
        <f t="shared" si="2825"/>
        <v>0</v>
      </c>
      <c r="AP6421">
        <f t="shared" si="2826"/>
        <v>0</v>
      </c>
      <c r="AQ6421">
        <f t="shared" si="2827"/>
        <v>1</v>
      </c>
      <c r="AR6421">
        <f t="shared" si="2828"/>
        <v>0</v>
      </c>
      <c r="AS6421" s="17">
        <f t="shared" si="2829"/>
        <v>0</v>
      </c>
      <c r="AT6421">
        <f t="shared" si="2830"/>
        <v>0</v>
      </c>
      <c r="AV6421" s="1">
        <v>0</v>
      </c>
      <c r="AW6421">
        <v>0.44457939334426977</v>
      </c>
      <c r="AY6421" s="4">
        <v>11155</v>
      </c>
      <c r="AZ6421">
        <v>31409</v>
      </c>
      <c r="BA6421">
        <v>0</v>
      </c>
      <c r="BB6421">
        <v>123</v>
      </c>
      <c r="BC6421">
        <v>10</v>
      </c>
      <c r="BD6421">
        <v>0</v>
      </c>
      <c r="BE6421">
        <v>1</v>
      </c>
      <c r="BF6421">
        <v>0</v>
      </c>
      <c r="BG6421" s="2">
        <v>1</v>
      </c>
      <c r="BH6421" s="2">
        <v>0</v>
      </c>
      <c r="BI6421">
        <v>0</v>
      </c>
      <c r="BJ6421">
        <v>1</v>
      </c>
      <c r="BK6421" s="2">
        <v>0</v>
      </c>
      <c r="BL6421" s="28">
        <v>0</v>
      </c>
      <c r="BM6421">
        <v>0</v>
      </c>
      <c r="BN6421">
        <v>0</v>
      </c>
    </row>
    <row r="6422" spans="1:66">
      <c r="A6422" t="s">
        <v>8152</v>
      </c>
      <c r="B6422" t="s">
        <v>8167</v>
      </c>
      <c r="C6422" t="s">
        <v>8124</v>
      </c>
      <c r="D6422" t="s">
        <v>7976</v>
      </c>
      <c r="E6422" t="s">
        <v>8117</v>
      </c>
      <c r="F6422" t="s">
        <v>8118</v>
      </c>
      <c r="G6422" t="s">
        <v>8119</v>
      </c>
      <c r="H6422" t="s">
        <v>8120</v>
      </c>
      <c r="I6422" t="s">
        <v>8121</v>
      </c>
      <c r="J6422" t="s">
        <v>8120</v>
      </c>
      <c r="K6422" s="50" t="s">
        <v>8121</v>
      </c>
      <c r="L6422" s="3" t="s">
        <v>3889</v>
      </c>
      <c r="M6422" s="4">
        <v>19161</v>
      </c>
      <c r="N6422">
        <v>22705</v>
      </c>
      <c r="O6422">
        <f t="shared" si="2803"/>
        <v>0</v>
      </c>
      <c r="P6422">
        <v>37</v>
      </c>
      <c r="Q6422">
        <v>257</v>
      </c>
      <c r="R6422">
        <v>19</v>
      </c>
      <c r="S6422">
        <f t="shared" si="2804"/>
        <v>0</v>
      </c>
      <c r="T6422">
        <f t="shared" si="2805"/>
        <v>1</v>
      </c>
      <c r="U6422">
        <f t="shared" si="2806"/>
        <v>0</v>
      </c>
      <c r="V6422" s="2">
        <f t="shared" si="2807"/>
        <v>1</v>
      </c>
      <c r="W6422">
        <f t="shared" si="2808"/>
        <v>1</v>
      </c>
      <c r="X6422" s="2">
        <f t="shared" si="2809"/>
        <v>0</v>
      </c>
      <c r="Y6422">
        <f t="shared" si="2810"/>
        <v>0</v>
      </c>
      <c r="Z6422">
        <f t="shared" si="2811"/>
        <v>0</v>
      </c>
      <c r="AA6422">
        <f t="shared" si="2812"/>
        <v>1</v>
      </c>
      <c r="AB6422" s="2">
        <f t="shared" si="2813"/>
        <v>0</v>
      </c>
      <c r="AC6422">
        <f t="shared" si="2814"/>
        <v>1</v>
      </c>
      <c r="AD6422">
        <f t="shared" si="2815"/>
        <v>0</v>
      </c>
      <c r="AE6422">
        <f t="shared" si="2816"/>
        <v>0</v>
      </c>
      <c r="AF6422" s="2">
        <f t="shared" si="2817"/>
        <v>0</v>
      </c>
      <c r="AG6422">
        <f t="shared" si="2818"/>
        <v>1</v>
      </c>
      <c r="AH6422" s="2">
        <f t="shared" si="2819"/>
        <v>0</v>
      </c>
      <c r="AI6422">
        <f t="shared" si="2820"/>
        <v>0</v>
      </c>
      <c r="AJ6422" s="2">
        <f t="shared" si="2821"/>
        <v>1</v>
      </c>
      <c r="AK6422">
        <f t="shared" si="2822"/>
        <v>1</v>
      </c>
      <c r="AL6422" s="2">
        <f t="shared" si="2823"/>
        <v>0</v>
      </c>
      <c r="AN6422" s="28">
        <f t="shared" si="2824"/>
        <v>0</v>
      </c>
      <c r="AO6422">
        <f t="shared" si="2825"/>
        <v>0</v>
      </c>
      <c r="AP6422">
        <f t="shared" si="2826"/>
        <v>0</v>
      </c>
      <c r="AQ6422">
        <f t="shared" si="2827"/>
        <v>0</v>
      </c>
      <c r="AR6422">
        <f t="shared" si="2828"/>
        <v>0</v>
      </c>
      <c r="AS6422" s="17">
        <f t="shared" si="2829"/>
        <v>0</v>
      </c>
      <c r="AT6422">
        <f t="shared" si="2830"/>
        <v>0</v>
      </c>
      <c r="AV6422" s="1">
        <v>0</v>
      </c>
      <c r="AW6422">
        <v>0.44463597910694591</v>
      </c>
      <c r="AY6422" s="4">
        <v>19161</v>
      </c>
      <c r="AZ6422">
        <v>22705</v>
      </c>
      <c r="BA6422">
        <v>0</v>
      </c>
      <c r="BB6422">
        <v>257</v>
      </c>
      <c r="BC6422">
        <v>19</v>
      </c>
      <c r="BD6422">
        <v>0</v>
      </c>
      <c r="BE6422">
        <v>1</v>
      </c>
      <c r="BF6422">
        <v>0</v>
      </c>
      <c r="BG6422" s="2">
        <v>1</v>
      </c>
      <c r="BH6422" s="2">
        <v>0</v>
      </c>
      <c r="BI6422">
        <v>0</v>
      </c>
      <c r="BJ6422">
        <v>0</v>
      </c>
      <c r="BK6422" s="2">
        <v>0</v>
      </c>
      <c r="BL6422" s="28">
        <v>0</v>
      </c>
      <c r="BM6422">
        <v>0</v>
      </c>
      <c r="BN6422">
        <v>0</v>
      </c>
    </row>
    <row r="6423" spans="1:66">
      <c r="A6423" t="s">
        <v>8152</v>
      </c>
      <c r="B6423" t="s">
        <v>8126</v>
      </c>
      <c r="C6423" t="s">
        <v>8124</v>
      </c>
      <c r="D6423" t="s">
        <v>7976</v>
      </c>
      <c r="E6423" t="s">
        <v>8151</v>
      </c>
      <c r="F6423" t="s">
        <v>8125</v>
      </c>
      <c r="G6423" t="s">
        <v>8119</v>
      </c>
      <c r="H6423" t="s">
        <v>8120</v>
      </c>
      <c r="I6423" t="s">
        <v>8121</v>
      </c>
      <c r="J6423" t="s">
        <v>8120</v>
      </c>
      <c r="K6423" s="50" t="s">
        <v>8121</v>
      </c>
      <c r="L6423" s="3" t="s">
        <v>3888</v>
      </c>
      <c r="M6423" s="4">
        <v>6439</v>
      </c>
      <c r="N6423">
        <v>90035</v>
      </c>
      <c r="O6423">
        <f t="shared" si="2803"/>
        <v>0</v>
      </c>
      <c r="P6423">
        <v>44</v>
      </c>
      <c r="Q6423">
        <v>64</v>
      </c>
      <c r="R6423">
        <v>28</v>
      </c>
      <c r="S6423">
        <f t="shared" si="2804"/>
        <v>0</v>
      </c>
      <c r="T6423">
        <f t="shared" si="2805"/>
        <v>1</v>
      </c>
      <c r="U6423">
        <f t="shared" si="2806"/>
        <v>0</v>
      </c>
      <c r="V6423" s="2">
        <f t="shared" si="2807"/>
        <v>1</v>
      </c>
      <c r="W6423">
        <f t="shared" si="2808"/>
        <v>1</v>
      </c>
      <c r="X6423" s="2">
        <f t="shared" si="2809"/>
        <v>0</v>
      </c>
      <c r="Y6423">
        <f t="shared" si="2810"/>
        <v>0</v>
      </c>
      <c r="Z6423">
        <f t="shared" si="2811"/>
        <v>1</v>
      </c>
      <c r="AA6423">
        <f t="shared" si="2812"/>
        <v>0</v>
      </c>
      <c r="AB6423" s="2">
        <f t="shared" si="2813"/>
        <v>0</v>
      </c>
      <c r="AC6423">
        <f t="shared" si="2814"/>
        <v>1</v>
      </c>
      <c r="AD6423">
        <f t="shared" si="2815"/>
        <v>0</v>
      </c>
      <c r="AE6423">
        <f t="shared" si="2816"/>
        <v>0</v>
      </c>
      <c r="AF6423" s="2">
        <f t="shared" si="2817"/>
        <v>0</v>
      </c>
      <c r="AG6423">
        <f t="shared" si="2818"/>
        <v>0</v>
      </c>
      <c r="AH6423" s="2">
        <f t="shared" si="2819"/>
        <v>1</v>
      </c>
      <c r="AI6423">
        <f t="shared" si="2820"/>
        <v>1</v>
      </c>
      <c r="AJ6423" s="2">
        <f t="shared" si="2821"/>
        <v>0</v>
      </c>
      <c r="AK6423">
        <f t="shared" si="2822"/>
        <v>1</v>
      </c>
      <c r="AL6423" s="2">
        <f t="shared" si="2823"/>
        <v>0</v>
      </c>
      <c r="AN6423" s="28">
        <f t="shared" si="2824"/>
        <v>0</v>
      </c>
      <c r="AO6423">
        <f t="shared" si="2825"/>
        <v>0</v>
      </c>
      <c r="AP6423">
        <f t="shared" si="2826"/>
        <v>0</v>
      </c>
      <c r="AQ6423">
        <f t="shared" si="2827"/>
        <v>0</v>
      </c>
      <c r="AR6423">
        <f t="shared" si="2828"/>
        <v>0</v>
      </c>
      <c r="AS6423" s="17">
        <f t="shared" si="2829"/>
        <v>0</v>
      </c>
      <c r="AT6423">
        <f t="shared" si="2830"/>
        <v>0</v>
      </c>
      <c r="AV6423" s="1">
        <v>0</v>
      </c>
      <c r="AW6423">
        <v>0.44470510745640152</v>
      </c>
      <c r="AY6423" s="4">
        <v>6439</v>
      </c>
      <c r="AZ6423">
        <v>90035</v>
      </c>
      <c r="BA6423">
        <v>0</v>
      </c>
      <c r="BB6423">
        <v>64</v>
      </c>
      <c r="BC6423">
        <v>28</v>
      </c>
      <c r="BD6423">
        <v>0</v>
      </c>
      <c r="BE6423">
        <v>1</v>
      </c>
      <c r="BF6423">
        <v>0</v>
      </c>
      <c r="BG6423" s="2">
        <v>1</v>
      </c>
      <c r="BH6423" s="2">
        <v>0</v>
      </c>
      <c r="BI6423">
        <v>0</v>
      </c>
      <c r="BJ6423">
        <v>1</v>
      </c>
      <c r="BK6423" s="2">
        <v>0</v>
      </c>
      <c r="BL6423" s="28">
        <v>0</v>
      </c>
      <c r="BM6423">
        <v>0</v>
      </c>
      <c r="BN6423">
        <v>0</v>
      </c>
    </row>
    <row r="6424" spans="1:66">
      <c r="A6424" t="s">
        <v>8113</v>
      </c>
      <c r="B6424" t="s">
        <v>8123</v>
      </c>
      <c r="C6424" t="s">
        <v>8124</v>
      </c>
      <c r="D6424" t="s">
        <v>7976</v>
      </c>
      <c r="E6424" t="s">
        <v>8117</v>
      </c>
      <c r="F6424" t="s">
        <v>8125</v>
      </c>
      <c r="G6424" t="s">
        <v>8119</v>
      </c>
      <c r="H6424" t="s">
        <v>8120</v>
      </c>
      <c r="I6424" t="s">
        <v>8121</v>
      </c>
      <c r="J6424" t="s">
        <v>8120</v>
      </c>
      <c r="K6424" s="50" t="s">
        <v>8121</v>
      </c>
      <c r="L6424" s="3" t="s">
        <v>3887</v>
      </c>
      <c r="M6424" s="4">
        <v>13178</v>
      </c>
      <c r="N6424">
        <v>80237</v>
      </c>
      <c r="O6424">
        <f t="shared" si="2803"/>
        <v>0</v>
      </c>
      <c r="P6424">
        <v>24</v>
      </c>
      <c r="Q6424">
        <v>138</v>
      </c>
      <c r="R6424">
        <v>4</v>
      </c>
      <c r="S6424">
        <f t="shared" si="2804"/>
        <v>0</v>
      </c>
      <c r="T6424">
        <f t="shared" si="2805"/>
        <v>1</v>
      </c>
      <c r="U6424">
        <f t="shared" si="2806"/>
        <v>0</v>
      </c>
      <c r="V6424" s="2">
        <f t="shared" si="2807"/>
        <v>1</v>
      </c>
      <c r="W6424">
        <f t="shared" si="2808"/>
        <v>0</v>
      </c>
      <c r="X6424" s="2">
        <f t="shared" si="2809"/>
        <v>0</v>
      </c>
      <c r="Y6424">
        <f t="shared" si="2810"/>
        <v>0</v>
      </c>
      <c r="Z6424">
        <f t="shared" si="2811"/>
        <v>0</v>
      </c>
      <c r="AA6424">
        <f t="shared" si="2812"/>
        <v>0</v>
      </c>
      <c r="AB6424" s="2">
        <f t="shared" si="2813"/>
        <v>0</v>
      </c>
      <c r="AC6424">
        <f t="shared" si="2814"/>
        <v>1</v>
      </c>
      <c r="AD6424">
        <f t="shared" si="2815"/>
        <v>0</v>
      </c>
      <c r="AE6424">
        <f t="shared" si="2816"/>
        <v>0</v>
      </c>
      <c r="AF6424" s="2">
        <f t="shared" si="2817"/>
        <v>0</v>
      </c>
      <c r="AG6424">
        <f t="shared" si="2818"/>
        <v>1</v>
      </c>
      <c r="AH6424" s="2">
        <f t="shared" si="2819"/>
        <v>0</v>
      </c>
      <c r="AI6424">
        <f t="shared" si="2820"/>
        <v>1</v>
      </c>
      <c r="AJ6424" s="2">
        <f t="shared" si="2821"/>
        <v>0</v>
      </c>
      <c r="AK6424">
        <f t="shared" si="2822"/>
        <v>1</v>
      </c>
      <c r="AL6424" s="2">
        <f t="shared" si="2823"/>
        <v>0</v>
      </c>
      <c r="AN6424" s="28">
        <f t="shared" si="2824"/>
        <v>1</v>
      </c>
      <c r="AO6424">
        <f t="shared" si="2825"/>
        <v>1</v>
      </c>
      <c r="AP6424">
        <f t="shared" si="2826"/>
        <v>0</v>
      </c>
      <c r="AQ6424">
        <f t="shared" si="2827"/>
        <v>0</v>
      </c>
      <c r="AR6424">
        <f t="shared" si="2828"/>
        <v>0</v>
      </c>
      <c r="AS6424" s="17">
        <f t="shared" si="2829"/>
        <v>0</v>
      </c>
      <c r="AT6424">
        <f t="shared" si="2830"/>
        <v>0</v>
      </c>
      <c r="AV6424" s="1">
        <v>0</v>
      </c>
      <c r="AW6424">
        <v>0.44476934403403168</v>
      </c>
      <c r="AY6424" s="4">
        <v>13178</v>
      </c>
      <c r="AZ6424">
        <v>80237</v>
      </c>
      <c r="BA6424">
        <v>0</v>
      </c>
      <c r="BB6424">
        <v>138</v>
      </c>
      <c r="BC6424">
        <v>4</v>
      </c>
      <c r="BD6424">
        <v>0</v>
      </c>
      <c r="BE6424">
        <v>1</v>
      </c>
      <c r="BF6424">
        <v>0</v>
      </c>
      <c r="BG6424" s="2">
        <v>1</v>
      </c>
      <c r="BH6424" s="2">
        <v>0</v>
      </c>
      <c r="BI6424">
        <v>0</v>
      </c>
      <c r="BJ6424">
        <v>1</v>
      </c>
      <c r="BK6424" s="2">
        <v>0</v>
      </c>
      <c r="BL6424" s="28">
        <v>1</v>
      </c>
      <c r="BM6424">
        <v>1</v>
      </c>
      <c r="BN6424">
        <v>0</v>
      </c>
    </row>
    <row r="6425" spans="1:66">
      <c r="A6425" t="s">
        <v>8172</v>
      </c>
      <c r="B6425" t="s">
        <v>8114</v>
      </c>
      <c r="C6425" t="s">
        <v>8127</v>
      </c>
      <c r="D6425" t="s">
        <v>7976</v>
      </c>
      <c r="E6425" t="s">
        <v>8117</v>
      </c>
      <c r="F6425" t="s">
        <v>8125</v>
      </c>
      <c r="G6425" t="s">
        <v>8119</v>
      </c>
      <c r="H6425" t="s">
        <v>8121</v>
      </c>
      <c r="I6425" t="s">
        <v>8121</v>
      </c>
      <c r="J6425" t="s">
        <v>8120</v>
      </c>
      <c r="K6425" s="50" t="s">
        <v>8121</v>
      </c>
      <c r="L6425" s="3" t="s">
        <v>3886</v>
      </c>
      <c r="M6425" s="4">
        <v>11632</v>
      </c>
      <c r="N6425">
        <v>0</v>
      </c>
      <c r="O6425">
        <f t="shared" si="2803"/>
        <v>0</v>
      </c>
      <c r="P6425">
        <v>31</v>
      </c>
      <c r="Q6425">
        <v>170</v>
      </c>
      <c r="R6425">
        <v>8</v>
      </c>
      <c r="S6425">
        <f t="shared" si="2804"/>
        <v>1</v>
      </c>
      <c r="T6425">
        <f t="shared" si="2805"/>
        <v>1</v>
      </c>
      <c r="U6425">
        <f t="shared" si="2806"/>
        <v>0</v>
      </c>
      <c r="V6425" s="2">
        <f t="shared" si="2807"/>
        <v>1</v>
      </c>
      <c r="W6425">
        <f t="shared" si="2808"/>
        <v>0</v>
      </c>
      <c r="X6425" s="2">
        <f t="shared" si="2809"/>
        <v>1</v>
      </c>
      <c r="Y6425">
        <f t="shared" si="2810"/>
        <v>1</v>
      </c>
      <c r="Z6425">
        <f t="shared" si="2811"/>
        <v>0</v>
      </c>
      <c r="AA6425">
        <f t="shared" si="2812"/>
        <v>0</v>
      </c>
      <c r="AB6425" s="2">
        <f t="shared" si="2813"/>
        <v>0</v>
      </c>
      <c r="AC6425">
        <f t="shared" si="2814"/>
        <v>0</v>
      </c>
      <c r="AD6425">
        <f t="shared" si="2815"/>
        <v>0</v>
      </c>
      <c r="AE6425">
        <f t="shared" si="2816"/>
        <v>0</v>
      </c>
      <c r="AF6425" s="2">
        <f t="shared" si="2817"/>
        <v>0</v>
      </c>
      <c r="AG6425">
        <f t="shared" si="2818"/>
        <v>1</v>
      </c>
      <c r="AH6425" s="2">
        <f t="shared" si="2819"/>
        <v>0</v>
      </c>
      <c r="AI6425">
        <f t="shared" si="2820"/>
        <v>1</v>
      </c>
      <c r="AJ6425" s="2">
        <f t="shared" si="2821"/>
        <v>0</v>
      </c>
      <c r="AK6425">
        <f t="shared" si="2822"/>
        <v>1</v>
      </c>
      <c r="AL6425" s="2">
        <f t="shared" si="2823"/>
        <v>0</v>
      </c>
      <c r="AN6425" s="28">
        <f t="shared" si="2824"/>
        <v>0</v>
      </c>
      <c r="AO6425">
        <f t="shared" si="2825"/>
        <v>0</v>
      </c>
      <c r="AP6425">
        <f t="shared" si="2826"/>
        <v>1</v>
      </c>
      <c r="AQ6425">
        <f t="shared" si="2827"/>
        <v>0</v>
      </c>
      <c r="AR6425">
        <f t="shared" si="2828"/>
        <v>0</v>
      </c>
      <c r="AS6425" s="17">
        <f t="shared" si="2829"/>
        <v>0</v>
      </c>
      <c r="AT6425">
        <f t="shared" si="2830"/>
        <v>0</v>
      </c>
      <c r="AV6425" s="1">
        <v>0</v>
      </c>
      <c r="AW6425">
        <v>0.4449075285554433</v>
      </c>
      <c r="AY6425" s="4">
        <v>11632</v>
      </c>
      <c r="AZ6425">
        <v>0</v>
      </c>
      <c r="BA6425">
        <v>0</v>
      </c>
      <c r="BB6425">
        <v>170</v>
      </c>
      <c r="BC6425">
        <v>8</v>
      </c>
      <c r="BD6425">
        <v>1</v>
      </c>
      <c r="BE6425">
        <v>1</v>
      </c>
      <c r="BF6425">
        <v>0</v>
      </c>
      <c r="BG6425" s="2">
        <v>1</v>
      </c>
      <c r="BH6425" s="2">
        <v>1</v>
      </c>
      <c r="BI6425">
        <v>0</v>
      </c>
      <c r="BJ6425">
        <v>1</v>
      </c>
      <c r="BK6425" s="2">
        <v>0</v>
      </c>
      <c r="BL6425" s="28">
        <v>0</v>
      </c>
      <c r="BM6425">
        <v>0</v>
      </c>
      <c r="BN6425">
        <v>1</v>
      </c>
    </row>
    <row r="6426" spans="1:66">
      <c r="A6426" t="s">
        <v>8172</v>
      </c>
      <c r="B6426" t="s">
        <v>8123</v>
      </c>
      <c r="C6426" t="s">
        <v>8124</v>
      </c>
      <c r="D6426" t="s">
        <v>7976</v>
      </c>
      <c r="E6426" t="s">
        <v>8151</v>
      </c>
      <c r="F6426" t="s">
        <v>8125</v>
      </c>
      <c r="G6426" t="s">
        <v>8119</v>
      </c>
      <c r="H6426" t="s">
        <v>8120</v>
      </c>
      <c r="I6426" t="s">
        <v>8121</v>
      </c>
      <c r="J6426" t="s">
        <v>8120</v>
      </c>
      <c r="K6426" s="50" t="s">
        <v>8121</v>
      </c>
      <c r="L6426" s="3" t="s">
        <v>3881</v>
      </c>
      <c r="M6426" s="4">
        <v>14024</v>
      </c>
      <c r="N6426">
        <v>81872</v>
      </c>
      <c r="O6426">
        <f t="shared" si="2803"/>
        <v>0</v>
      </c>
      <c r="P6426">
        <v>29</v>
      </c>
      <c r="Q6426">
        <v>133</v>
      </c>
      <c r="R6426">
        <v>10</v>
      </c>
      <c r="S6426">
        <f t="shared" si="2804"/>
        <v>0</v>
      </c>
      <c r="T6426">
        <f t="shared" si="2805"/>
        <v>1</v>
      </c>
      <c r="U6426">
        <f t="shared" si="2806"/>
        <v>0</v>
      </c>
      <c r="V6426" s="2">
        <f t="shared" si="2807"/>
        <v>1</v>
      </c>
      <c r="W6426">
        <f t="shared" si="2808"/>
        <v>0</v>
      </c>
      <c r="X6426" s="2">
        <f t="shared" si="2809"/>
        <v>1</v>
      </c>
      <c r="Y6426">
        <f t="shared" si="2810"/>
        <v>0</v>
      </c>
      <c r="Z6426">
        <f t="shared" si="2811"/>
        <v>0</v>
      </c>
      <c r="AA6426">
        <f t="shared" si="2812"/>
        <v>0</v>
      </c>
      <c r="AB6426" s="2">
        <f t="shared" si="2813"/>
        <v>0</v>
      </c>
      <c r="AC6426">
        <f t="shared" si="2814"/>
        <v>1</v>
      </c>
      <c r="AD6426">
        <f t="shared" si="2815"/>
        <v>0</v>
      </c>
      <c r="AE6426">
        <f t="shared" si="2816"/>
        <v>0</v>
      </c>
      <c r="AF6426" s="2">
        <f t="shared" si="2817"/>
        <v>0</v>
      </c>
      <c r="AG6426">
        <f t="shared" si="2818"/>
        <v>0</v>
      </c>
      <c r="AH6426" s="2">
        <f t="shared" si="2819"/>
        <v>1</v>
      </c>
      <c r="AI6426">
        <f t="shared" si="2820"/>
        <v>1</v>
      </c>
      <c r="AJ6426" s="2">
        <f t="shared" si="2821"/>
        <v>0</v>
      </c>
      <c r="AK6426">
        <f t="shared" si="2822"/>
        <v>1</v>
      </c>
      <c r="AL6426" s="2">
        <f t="shared" si="2823"/>
        <v>0</v>
      </c>
      <c r="AN6426" s="28">
        <f t="shared" si="2824"/>
        <v>0</v>
      </c>
      <c r="AO6426">
        <f t="shared" si="2825"/>
        <v>1</v>
      </c>
      <c r="AP6426">
        <f t="shared" si="2826"/>
        <v>0</v>
      </c>
      <c r="AQ6426">
        <f t="shared" si="2827"/>
        <v>0</v>
      </c>
      <c r="AR6426">
        <f t="shared" si="2828"/>
        <v>0</v>
      </c>
      <c r="AS6426" s="17">
        <f t="shared" si="2829"/>
        <v>0</v>
      </c>
      <c r="AT6426">
        <f t="shared" si="2830"/>
        <v>0</v>
      </c>
      <c r="AV6426" s="1">
        <v>0</v>
      </c>
      <c r="AW6426">
        <v>0.4451183390082411</v>
      </c>
      <c r="AY6426" s="4">
        <v>14024</v>
      </c>
      <c r="AZ6426">
        <v>81872</v>
      </c>
      <c r="BA6426">
        <v>0</v>
      </c>
      <c r="BB6426">
        <v>133</v>
      </c>
      <c r="BC6426">
        <v>10</v>
      </c>
      <c r="BD6426">
        <v>0</v>
      </c>
      <c r="BE6426">
        <v>1</v>
      </c>
      <c r="BF6426">
        <v>0</v>
      </c>
      <c r="BG6426" s="2">
        <v>1</v>
      </c>
      <c r="BH6426" s="2">
        <v>1</v>
      </c>
      <c r="BI6426">
        <v>0</v>
      </c>
      <c r="BJ6426">
        <v>1</v>
      </c>
      <c r="BK6426" s="2">
        <v>0</v>
      </c>
      <c r="BL6426" s="28">
        <v>0</v>
      </c>
      <c r="BM6426">
        <v>1</v>
      </c>
      <c r="BN6426">
        <v>0</v>
      </c>
    </row>
    <row r="6427" spans="1:66">
      <c r="A6427" t="s">
        <v>8113</v>
      </c>
      <c r="B6427" t="s">
        <v>8114</v>
      </c>
      <c r="C6427" t="s">
        <v>8124</v>
      </c>
      <c r="D6427" t="s">
        <v>7976</v>
      </c>
      <c r="E6427" t="s">
        <v>8117</v>
      </c>
      <c r="F6427" t="s">
        <v>8125</v>
      </c>
      <c r="G6427" t="s">
        <v>8119</v>
      </c>
      <c r="H6427" t="s">
        <v>8121</v>
      </c>
      <c r="I6427" t="s">
        <v>8121</v>
      </c>
      <c r="J6427" t="s">
        <v>8120</v>
      </c>
      <c r="K6427" s="50" t="s">
        <v>8120</v>
      </c>
      <c r="L6427" s="3" t="s">
        <v>3878</v>
      </c>
      <c r="M6427" s="4">
        <v>5878</v>
      </c>
      <c r="N6427">
        <v>22061</v>
      </c>
      <c r="O6427">
        <f t="shared" si="2803"/>
        <v>0</v>
      </c>
      <c r="P6427">
        <v>32</v>
      </c>
      <c r="Q6427">
        <v>86</v>
      </c>
      <c r="R6427">
        <v>25</v>
      </c>
      <c r="S6427">
        <f t="shared" si="2804"/>
        <v>1</v>
      </c>
      <c r="T6427">
        <f t="shared" si="2805"/>
        <v>1</v>
      </c>
      <c r="U6427">
        <f t="shared" si="2806"/>
        <v>0</v>
      </c>
      <c r="V6427" s="2">
        <f t="shared" si="2807"/>
        <v>0</v>
      </c>
      <c r="W6427">
        <f t="shared" si="2808"/>
        <v>0</v>
      </c>
      <c r="X6427" s="2">
        <f t="shared" si="2809"/>
        <v>0</v>
      </c>
      <c r="Y6427">
        <f t="shared" si="2810"/>
        <v>1</v>
      </c>
      <c r="Z6427">
        <f t="shared" si="2811"/>
        <v>0</v>
      </c>
      <c r="AA6427">
        <f t="shared" si="2812"/>
        <v>0</v>
      </c>
      <c r="AB6427" s="2">
        <f t="shared" si="2813"/>
        <v>0</v>
      </c>
      <c r="AC6427">
        <f t="shared" si="2814"/>
        <v>1</v>
      </c>
      <c r="AD6427">
        <f t="shared" si="2815"/>
        <v>0</v>
      </c>
      <c r="AE6427">
        <f t="shared" si="2816"/>
        <v>0</v>
      </c>
      <c r="AF6427" s="2">
        <f t="shared" si="2817"/>
        <v>0</v>
      </c>
      <c r="AG6427">
        <f t="shared" si="2818"/>
        <v>1</v>
      </c>
      <c r="AH6427" s="2">
        <f t="shared" si="2819"/>
        <v>0</v>
      </c>
      <c r="AI6427">
        <f t="shared" si="2820"/>
        <v>1</v>
      </c>
      <c r="AJ6427" s="2">
        <f t="shared" si="2821"/>
        <v>0</v>
      </c>
      <c r="AK6427">
        <f t="shared" si="2822"/>
        <v>1</v>
      </c>
      <c r="AL6427" s="2">
        <f t="shared" si="2823"/>
        <v>0</v>
      </c>
      <c r="AN6427" s="28">
        <f t="shared" si="2824"/>
        <v>1</v>
      </c>
      <c r="AO6427">
        <f t="shared" si="2825"/>
        <v>0</v>
      </c>
      <c r="AP6427">
        <f t="shared" si="2826"/>
        <v>0</v>
      </c>
      <c r="AQ6427">
        <f t="shared" si="2827"/>
        <v>0</v>
      </c>
      <c r="AR6427">
        <f t="shared" si="2828"/>
        <v>0</v>
      </c>
      <c r="AS6427" s="17">
        <f t="shared" si="2829"/>
        <v>0</v>
      </c>
      <c r="AT6427">
        <f t="shared" si="2830"/>
        <v>0</v>
      </c>
      <c r="AV6427" s="1">
        <v>0</v>
      </c>
      <c r="AW6427">
        <v>0.44607924225091899</v>
      </c>
      <c r="AY6427" s="4">
        <v>5878</v>
      </c>
      <c r="AZ6427">
        <v>22061</v>
      </c>
      <c r="BA6427">
        <v>0</v>
      </c>
      <c r="BB6427">
        <v>86</v>
      </c>
      <c r="BC6427">
        <v>25</v>
      </c>
      <c r="BD6427">
        <v>1</v>
      </c>
      <c r="BE6427">
        <v>1</v>
      </c>
      <c r="BF6427">
        <v>0</v>
      </c>
      <c r="BG6427" s="2">
        <v>0</v>
      </c>
      <c r="BH6427" s="2">
        <v>0</v>
      </c>
      <c r="BI6427">
        <v>0</v>
      </c>
      <c r="BJ6427">
        <v>1</v>
      </c>
      <c r="BK6427" s="2">
        <v>0</v>
      </c>
      <c r="BL6427" s="28">
        <v>1</v>
      </c>
      <c r="BM6427">
        <v>0</v>
      </c>
      <c r="BN6427">
        <v>0</v>
      </c>
    </row>
    <row r="6428" spans="1:66">
      <c r="A6428" t="s">
        <v>8113</v>
      </c>
      <c r="B6428" t="s">
        <v>8167</v>
      </c>
      <c r="C6428" t="s">
        <v>8124</v>
      </c>
      <c r="D6428" t="s">
        <v>7976</v>
      </c>
      <c r="E6428" t="s">
        <v>8151</v>
      </c>
      <c r="F6428" t="s">
        <v>8122</v>
      </c>
      <c r="G6428" t="s">
        <v>8119</v>
      </c>
      <c r="H6428" t="s">
        <v>8120</v>
      </c>
      <c r="I6428" t="s">
        <v>8121</v>
      </c>
      <c r="J6428" t="s">
        <v>8120</v>
      </c>
      <c r="K6428" s="50" t="s">
        <v>8121</v>
      </c>
      <c r="L6428" s="3" t="s">
        <v>3877</v>
      </c>
      <c r="M6428" s="4">
        <v>2574</v>
      </c>
      <c r="N6428">
        <v>34990</v>
      </c>
      <c r="O6428">
        <f t="shared" si="2803"/>
        <v>0</v>
      </c>
      <c r="P6428">
        <v>45</v>
      </c>
      <c r="Q6428">
        <v>73</v>
      </c>
      <c r="R6428">
        <v>23</v>
      </c>
      <c r="S6428">
        <f t="shared" si="2804"/>
        <v>0</v>
      </c>
      <c r="T6428">
        <f t="shared" si="2805"/>
        <v>1</v>
      </c>
      <c r="U6428">
        <f t="shared" si="2806"/>
        <v>0</v>
      </c>
      <c r="V6428" s="2">
        <f t="shared" si="2807"/>
        <v>1</v>
      </c>
      <c r="W6428">
        <f t="shared" si="2808"/>
        <v>0</v>
      </c>
      <c r="X6428" s="2">
        <f t="shared" si="2809"/>
        <v>0</v>
      </c>
      <c r="Y6428">
        <f t="shared" si="2810"/>
        <v>0</v>
      </c>
      <c r="Z6428">
        <f t="shared" si="2811"/>
        <v>0</v>
      </c>
      <c r="AA6428">
        <f t="shared" si="2812"/>
        <v>1</v>
      </c>
      <c r="AB6428" s="2">
        <f t="shared" si="2813"/>
        <v>0</v>
      </c>
      <c r="AC6428">
        <f t="shared" si="2814"/>
        <v>1</v>
      </c>
      <c r="AD6428">
        <f t="shared" si="2815"/>
        <v>0</v>
      </c>
      <c r="AE6428">
        <f t="shared" si="2816"/>
        <v>0</v>
      </c>
      <c r="AF6428" s="2">
        <f t="shared" si="2817"/>
        <v>0</v>
      </c>
      <c r="AG6428">
        <f t="shared" si="2818"/>
        <v>0</v>
      </c>
      <c r="AH6428" s="2">
        <f t="shared" si="2819"/>
        <v>1</v>
      </c>
      <c r="AI6428">
        <f t="shared" si="2820"/>
        <v>0</v>
      </c>
      <c r="AJ6428" s="2">
        <f t="shared" si="2821"/>
        <v>0</v>
      </c>
      <c r="AK6428">
        <f t="shared" si="2822"/>
        <v>1</v>
      </c>
      <c r="AL6428" s="2">
        <f t="shared" si="2823"/>
        <v>0</v>
      </c>
      <c r="AN6428" s="28">
        <f t="shared" si="2824"/>
        <v>1</v>
      </c>
      <c r="AO6428">
        <f t="shared" si="2825"/>
        <v>0</v>
      </c>
      <c r="AP6428">
        <f t="shared" si="2826"/>
        <v>0</v>
      </c>
      <c r="AQ6428">
        <f t="shared" si="2827"/>
        <v>0</v>
      </c>
      <c r="AR6428">
        <f t="shared" si="2828"/>
        <v>1</v>
      </c>
      <c r="AS6428" s="17">
        <f t="shared" si="2829"/>
        <v>0</v>
      </c>
      <c r="AT6428">
        <f t="shared" si="2830"/>
        <v>0</v>
      </c>
      <c r="AV6428" s="1">
        <v>0</v>
      </c>
      <c r="AW6428">
        <v>0.44618523979847563</v>
      </c>
      <c r="AY6428" s="4">
        <v>2574</v>
      </c>
      <c r="AZ6428">
        <v>34990</v>
      </c>
      <c r="BA6428">
        <v>0</v>
      </c>
      <c r="BB6428">
        <v>73</v>
      </c>
      <c r="BC6428">
        <v>23</v>
      </c>
      <c r="BD6428">
        <v>0</v>
      </c>
      <c r="BE6428">
        <v>1</v>
      </c>
      <c r="BF6428">
        <v>0</v>
      </c>
      <c r="BG6428" s="2">
        <v>1</v>
      </c>
      <c r="BH6428" s="2">
        <v>0</v>
      </c>
      <c r="BI6428">
        <v>0</v>
      </c>
      <c r="BJ6428">
        <v>0</v>
      </c>
      <c r="BK6428" s="2">
        <v>0</v>
      </c>
      <c r="BL6428" s="28">
        <v>1</v>
      </c>
      <c r="BM6428">
        <v>0</v>
      </c>
      <c r="BN6428">
        <v>0</v>
      </c>
    </row>
    <row r="6429" spans="1:66">
      <c r="A6429" t="s">
        <v>8113</v>
      </c>
      <c r="B6429" t="s">
        <v>8123</v>
      </c>
      <c r="C6429" t="s">
        <v>8124</v>
      </c>
      <c r="D6429" t="s">
        <v>7976</v>
      </c>
      <c r="E6429" t="s">
        <v>8176</v>
      </c>
      <c r="F6429" t="s">
        <v>8122</v>
      </c>
      <c r="G6429" t="s">
        <v>8119</v>
      </c>
      <c r="H6429" t="s">
        <v>8121</v>
      </c>
      <c r="I6429" t="s">
        <v>8121</v>
      </c>
      <c r="J6429" t="s">
        <v>8120</v>
      </c>
      <c r="K6429" s="50" t="s">
        <v>8121</v>
      </c>
      <c r="L6429" s="3" t="s">
        <v>3876</v>
      </c>
      <c r="M6429" s="4">
        <v>5611</v>
      </c>
      <c r="N6429">
        <v>77493</v>
      </c>
      <c r="O6429">
        <f t="shared" si="2803"/>
        <v>0</v>
      </c>
      <c r="P6429">
        <v>17</v>
      </c>
      <c r="Q6429">
        <v>104</v>
      </c>
      <c r="R6429">
        <v>2</v>
      </c>
      <c r="S6429">
        <f t="shared" si="2804"/>
        <v>1</v>
      </c>
      <c r="T6429">
        <f t="shared" si="2805"/>
        <v>1</v>
      </c>
      <c r="U6429">
        <f t="shared" si="2806"/>
        <v>0</v>
      </c>
      <c r="V6429" s="2">
        <f t="shared" si="2807"/>
        <v>1</v>
      </c>
      <c r="W6429">
        <f t="shared" si="2808"/>
        <v>0</v>
      </c>
      <c r="X6429" s="2">
        <f t="shared" si="2809"/>
        <v>0</v>
      </c>
      <c r="Y6429">
        <f t="shared" si="2810"/>
        <v>0</v>
      </c>
      <c r="Z6429">
        <f t="shared" si="2811"/>
        <v>0</v>
      </c>
      <c r="AA6429">
        <f t="shared" si="2812"/>
        <v>0</v>
      </c>
      <c r="AB6429" s="2">
        <f t="shared" si="2813"/>
        <v>0</v>
      </c>
      <c r="AC6429">
        <f t="shared" si="2814"/>
        <v>1</v>
      </c>
      <c r="AD6429">
        <f t="shared" si="2815"/>
        <v>0</v>
      </c>
      <c r="AE6429">
        <f t="shared" si="2816"/>
        <v>0</v>
      </c>
      <c r="AF6429" s="2">
        <f t="shared" si="2817"/>
        <v>0</v>
      </c>
      <c r="AG6429">
        <f t="shared" si="2818"/>
        <v>0</v>
      </c>
      <c r="AH6429" s="2">
        <f t="shared" si="2819"/>
        <v>0</v>
      </c>
      <c r="AI6429">
        <f t="shared" si="2820"/>
        <v>0</v>
      </c>
      <c r="AJ6429" s="2">
        <f t="shared" si="2821"/>
        <v>0</v>
      </c>
      <c r="AK6429">
        <f t="shared" si="2822"/>
        <v>1</v>
      </c>
      <c r="AL6429" s="2">
        <f t="shared" si="2823"/>
        <v>0</v>
      </c>
      <c r="AN6429" s="28">
        <f t="shared" si="2824"/>
        <v>1</v>
      </c>
      <c r="AO6429">
        <f t="shared" si="2825"/>
        <v>1</v>
      </c>
      <c r="AP6429">
        <f t="shared" si="2826"/>
        <v>0</v>
      </c>
      <c r="AQ6429">
        <f t="shared" si="2827"/>
        <v>1</v>
      </c>
      <c r="AR6429">
        <f t="shared" si="2828"/>
        <v>1</v>
      </c>
      <c r="AS6429" s="17">
        <f t="shared" si="2829"/>
        <v>0</v>
      </c>
      <c r="AT6429">
        <f t="shared" si="2830"/>
        <v>0</v>
      </c>
      <c r="AV6429" s="1">
        <v>0</v>
      </c>
      <c r="AW6429">
        <v>0.44623836010985002</v>
      </c>
      <c r="AY6429" s="4">
        <v>5611</v>
      </c>
      <c r="AZ6429">
        <v>77493</v>
      </c>
      <c r="BA6429">
        <v>0</v>
      </c>
      <c r="BB6429">
        <v>104</v>
      </c>
      <c r="BC6429">
        <v>2</v>
      </c>
      <c r="BD6429">
        <v>1</v>
      </c>
      <c r="BE6429">
        <v>1</v>
      </c>
      <c r="BF6429">
        <v>0</v>
      </c>
      <c r="BG6429" s="2">
        <v>1</v>
      </c>
      <c r="BH6429" s="2">
        <v>0</v>
      </c>
      <c r="BI6429">
        <v>0</v>
      </c>
      <c r="BJ6429">
        <v>0</v>
      </c>
      <c r="BK6429" s="2">
        <v>0</v>
      </c>
      <c r="BL6429" s="28">
        <v>1</v>
      </c>
      <c r="BM6429">
        <v>1</v>
      </c>
      <c r="BN6429">
        <v>0</v>
      </c>
    </row>
    <row r="6430" spans="1:66">
      <c r="A6430" t="s">
        <v>8113</v>
      </c>
      <c r="B6430" t="s">
        <v>8123</v>
      </c>
      <c r="C6430" t="s">
        <v>8124</v>
      </c>
      <c r="D6430" t="s">
        <v>7976</v>
      </c>
      <c r="E6430" t="s">
        <v>8151</v>
      </c>
      <c r="F6430" t="s">
        <v>8122</v>
      </c>
      <c r="G6430" t="s">
        <v>8119</v>
      </c>
      <c r="H6430" t="s">
        <v>8121</v>
      </c>
      <c r="I6430" t="s">
        <v>8121</v>
      </c>
      <c r="J6430" t="s">
        <v>8120</v>
      </c>
      <c r="K6430" s="50" t="s">
        <v>8121</v>
      </c>
      <c r="L6430" s="3" t="s">
        <v>3869</v>
      </c>
      <c r="M6430" s="4">
        <v>2515</v>
      </c>
      <c r="N6430">
        <v>43860</v>
      </c>
      <c r="O6430">
        <f t="shared" si="2803"/>
        <v>0</v>
      </c>
      <c r="P6430">
        <v>36</v>
      </c>
      <c r="Q6430">
        <v>93</v>
      </c>
      <c r="R6430">
        <v>15</v>
      </c>
      <c r="S6430">
        <f t="shared" si="2804"/>
        <v>1</v>
      </c>
      <c r="T6430">
        <f t="shared" si="2805"/>
        <v>1</v>
      </c>
      <c r="U6430">
        <f t="shared" si="2806"/>
        <v>0</v>
      </c>
      <c r="V6430" s="2">
        <f t="shared" si="2807"/>
        <v>1</v>
      </c>
      <c r="W6430">
        <f t="shared" si="2808"/>
        <v>0</v>
      </c>
      <c r="X6430" s="2">
        <f t="shared" si="2809"/>
        <v>0</v>
      </c>
      <c r="Y6430">
        <f t="shared" si="2810"/>
        <v>0</v>
      </c>
      <c r="Z6430">
        <f t="shared" si="2811"/>
        <v>0</v>
      </c>
      <c r="AA6430">
        <f t="shared" si="2812"/>
        <v>0</v>
      </c>
      <c r="AB6430" s="2">
        <f t="shared" si="2813"/>
        <v>0</v>
      </c>
      <c r="AC6430">
        <f t="shared" si="2814"/>
        <v>1</v>
      </c>
      <c r="AD6430">
        <f t="shared" si="2815"/>
        <v>0</v>
      </c>
      <c r="AE6430">
        <f t="shared" si="2816"/>
        <v>0</v>
      </c>
      <c r="AF6430" s="2">
        <f t="shared" si="2817"/>
        <v>0</v>
      </c>
      <c r="AG6430">
        <f t="shared" si="2818"/>
        <v>0</v>
      </c>
      <c r="AH6430" s="2">
        <f t="shared" si="2819"/>
        <v>1</v>
      </c>
      <c r="AI6430">
        <f t="shared" si="2820"/>
        <v>0</v>
      </c>
      <c r="AJ6430" s="2">
        <f t="shared" si="2821"/>
        <v>0</v>
      </c>
      <c r="AK6430">
        <f t="shared" si="2822"/>
        <v>1</v>
      </c>
      <c r="AL6430" s="2">
        <f t="shared" si="2823"/>
        <v>0</v>
      </c>
      <c r="AN6430" s="28">
        <f t="shared" si="2824"/>
        <v>1</v>
      </c>
      <c r="AO6430">
        <f t="shared" si="2825"/>
        <v>1</v>
      </c>
      <c r="AP6430">
        <f t="shared" si="2826"/>
        <v>0</v>
      </c>
      <c r="AQ6430">
        <f t="shared" si="2827"/>
        <v>0</v>
      </c>
      <c r="AR6430">
        <f t="shared" si="2828"/>
        <v>1</v>
      </c>
      <c r="AS6430" s="17">
        <f t="shared" si="2829"/>
        <v>0</v>
      </c>
      <c r="AT6430">
        <f t="shared" si="2830"/>
        <v>0</v>
      </c>
      <c r="AV6430" s="1">
        <v>0</v>
      </c>
      <c r="AW6430">
        <v>0.44676791338565197</v>
      </c>
      <c r="AY6430" s="4">
        <v>2515</v>
      </c>
      <c r="AZ6430">
        <v>43860</v>
      </c>
      <c r="BA6430">
        <v>0</v>
      </c>
      <c r="BB6430">
        <v>93</v>
      </c>
      <c r="BC6430">
        <v>15</v>
      </c>
      <c r="BD6430">
        <v>1</v>
      </c>
      <c r="BE6430">
        <v>1</v>
      </c>
      <c r="BF6430">
        <v>0</v>
      </c>
      <c r="BG6430" s="2">
        <v>1</v>
      </c>
      <c r="BH6430" s="2">
        <v>0</v>
      </c>
      <c r="BI6430">
        <v>0</v>
      </c>
      <c r="BJ6430">
        <v>0</v>
      </c>
      <c r="BK6430" s="2">
        <v>0</v>
      </c>
      <c r="BL6430" s="28">
        <v>1</v>
      </c>
      <c r="BM6430">
        <v>1</v>
      </c>
      <c r="BN6430">
        <v>0</v>
      </c>
    </row>
    <row r="6431" spans="1:66">
      <c r="A6431" t="s">
        <v>8113</v>
      </c>
      <c r="B6431" t="s">
        <v>8123</v>
      </c>
      <c r="C6431" t="s">
        <v>8124</v>
      </c>
      <c r="D6431" t="s">
        <v>7976</v>
      </c>
      <c r="E6431" t="s">
        <v>8176</v>
      </c>
      <c r="F6431" t="s">
        <v>8125</v>
      </c>
      <c r="G6431" t="s">
        <v>8165</v>
      </c>
      <c r="H6431" t="s">
        <v>8120</v>
      </c>
      <c r="I6431" t="s">
        <v>8121</v>
      </c>
      <c r="J6431" t="s">
        <v>8120</v>
      </c>
      <c r="K6431" s="50" t="s">
        <v>8121</v>
      </c>
      <c r="L6431" s="3" t="s">
        <v>3868</v>
      </c>
      <c r="M6431" s="4">
        <v>8647</v>
      </c>
      <c r="N6431">
        <v>64125</v>
      </c>
      <c r="O6431">
        <f t="shared" si="2803"/>
        <v>0</v>
      </c>
      <c r="P6431">
        <v>23</v>
      </c>
      <c r="Q6431">
        <v>132</v>
      </c>
      <c r="R6431">
        <v>3</v>
      </c>
      <c r="S6431">
        <f t="shared" si="2804"/>
        <v>0</v>
      </c>
      <c r="T6431">
        <f t="shared" si="2805"/>
        <v>1</v>
      </c>
      <c r="U6431">
        <f t="shared" si="2806"/>
        <v>0</v>
      </c>
      <c r="V6431" s="2">
        <f t="shared" si="2807"/>
        <v>1</v>
      </c>
      <c r="W6431">
        <f t="shared" si="2808"/>
        <v>0</v>
      </c>
      <c r="X6431" s="2">
        <f t="shared" si="2809"/>
        <v>0</v>
      </c>
      <c r="Y6431">
        <f t="shared" si="2810"/>
        <v>0</v>
      </c>
      <c r="Z6431">
        <f t="shared" si="2811"/>
        <v>0</v>
      </c>
      <c r="AA6431">
        <f t="shared" si="2812"/>
        <v>0</v>
      </c>
      <c r="AB6431" s="2">
        <f t="shared" si="2813"/>
        <v>0</v>
      </c>
      <c r="AC6431">
        <f t="shared" si="2814"/>
        <v>1</v>
      </c>
      <c r="AD6431">
        <f t="shared" si="2815"/>
        <v>0</v>
      </c>
      <c r="AE6431">
        <f t="shared" si="2816"/>
        <v>0</v>
      </c>
      <c r="AF6431" s="2">
        <f t="shared" si="2817"/>
        <v>0</v>
      </c>
      <c r="AG6431">
        <f t="shared" si="2818"/>
        <v>0</v>
      </c>
      <c r="AH6431" s="2">
        <f t="shared" si="2819"/>
        <v>0</v>
      </c>
      <c r="AI6431">
        <f t="shared" si="2820"/>
        <v>1</v>
      </c>
      <c r="AJ6431" s="2">
        <f t="shared" si="2821"/>
        <v>0</v>
      </c>
      <c r="AK6431">
        <f t="shared" si="2822"/>
        <v>0</v>
      </c>
      <c r="AL6431" s="2">
        <f t="shared" si="2823"/>
        <v>1</v>
      </c>
      <c r="AN6431" s="28">
        <f t="shared" si="2824"/>
        <v>1</v>
      </c>
      <c r="AO6431">
        <f t="shared" si="2825"/>
        <v>1</v>
      </c>
      <c r="AP6431">
        <f t="shared" si="2826"/>
        <v>0</v>
      </c>
      <c r="AQ6431">
        <f t="shared" si="2827"/>
        <v>1</v>
      </c>
      <c r="AR6431">
        <f t="shared" si="2828"/>
        <v>0</v>
      </c>
      <c r="AS6431" s="17">
        <f t="shared" si="2829"/>
        <v>0</v>
      </c>
      <c r="AT6431">
        <f t="shared" si="2830"/>
        <v>0</v>
      </c>
      <c r="AV6431" s="1">
        <v>0</v>
      </c>
      <c r="AW6431">
        <v>0.44703920485779608</v>
      </c>
      <c r="AY6431" s="4">
        <v>8647</v>
      </c>
      <c r="AZ6431">
        <v>64125</v>
      </c>
      <c r="BA6431">
        <v>0</v>
      </c>
      <c r="BB6431">
        <v>132</v>
      </c>
      <c r="BC6431">
        <v>3</v>
      </c>
      <c r="BD6431">
        <v>0</v>
      </c>
      <c r="BE6431">
        <v>1</v>
      </c>
      <c r="BF6431">
        <v>0</v>
      </c>
      <c r="BG6431" s="2">
        <v>1</v>
      </c>
      <c r="BH6431" s="2">
        <v>0</v>
      </c>
      <c r="BI6431">
        <v>0</v>
      </c>
      <c r="BJ6431">
        <v>1</v>
      </c>
      <c r="BK6431" s="2">
        <v>1</v>
      </c>
      <c r="BL6431" s="28">
        <v>1</v>
      </c>
      <c r="BM6431">
        <v>1</v>
      </c>
      <c r="BN6431">
        <v>0</v>
      </c>
    </row>
    <row r="6432" spans="1:66">
      <c r="A6432" t="s">
        <v>8113</v>
      </c>
      <c r="B6432" t="s">
        <v>8114</v>
      </c>
      <c r="C6432" t="s">
        <v>8115</v>
      </c>
      <c r="D6432" t="s">
        <v>7976</v>
      </c>
      <c r="E6432" t="s">
        <v>8117</v>
      </c>
      <c r="F6432" t="s">
        <v>8125</v>
      </c>
      <c r="G6432" t="s">
        <v>8155</v>
      </c>
      <c r="H6432" t="s">
        <v>8120</v>
      </c>
      <c r="I6432" t="s">
        <v>8120</v>
      </c>
      <c r="J6432" t="s">
        <v>8120</v>
      </c>
      <c r="K6432" s="50" t="s">
        <v>8121</v>
      </c>
      <c r="L6432" s="3" t="s">
        <v>3867</v>
      </c>
      <c r="M6432" s="4">
        <v>4700</v>
      </c>
      <c r="N6432">
        <v>11417</v>
      </c>
      <c r="O6432">
        <f t="shared" si="2803"/>
        <v>0</v>
      </c>
      <c r="P6432">
        <v>43</v>
      </c>
      <c r="Q6432">
        <v>75</v>
      </c>
      <c r="R6432">
        <v>25</v>
      </c>
      <c r="S6432">
        <f t="shared" si="2804"/>
        <v>0</v>
      </c>
      <c r="T6432">
        <f t="shared" si="2805"/>
        <v>0</v>
      </c>
      <c r="U6432">
        <f t="shared" si="2806"/>
        <v>0</v>
      </c>
      <c r="V6432" s="2">
        <f t="shared" si="2807"/>
        <v>1</v>
      </c>
      <c r="W6432">
        <f t="shared" si="2808"/>
        <v>0</v>
      </c>
      <c r="X6432" s="2">
        <f t="shared" si="2809"/>
        <v>0</v>
      </c>
      <c r="Y6432">
        <f t="shared" si="2810"/>
        <v>1</v>
      </c>
      <c r="Z6432">
        <f t="shared" si="2811"/>
        <v>0</v>
      </c>
      <c r="AA6432">
        <f t="shared" si="2812"/>
        <v>0</v>
      </c>
      <c r="AB6432" s="2">
        <f t="shared" si="2813"/>
        <v>0</v>
      </c>
      <c r="AC6432">
        <f t="shared" si="2814"/>
        <v>0</v>
      </c>
      <c r="AD6432">
        <f t="shared" si="2815"/>
        <v>0</v>
      </c>
      <c r="AE6432">
        <f t="shared" si="2816"/>
        <v>0</v>
      </c>
      <c r="AF6432" s="2">
        <f t="shared" si="2817"/>
        <v>1</v>
      </c>
      <c r="AG6432">
        <f t="shared" si="2818"/>
        <v>1</v>
      </c>
      <c r="AH6432" s="2">
        <f t="shared" si="2819"/>
        <v>0</v>
      </c>
      <c r="AI6432">
        <f t="shared" si="2820"/>
        <v>1</v>
      </c>
      <c r="AJ6432" s="2">
        <f t="shared" si="2821"/>
        <v>0</v>
      </c>
      <c r="AK6432">
        <f t="shared" si="2822"/>
        <v>0</v>
      </c>
      <c r="AL6432" s="2">
        <f t="shared" si="2823"/>
        <v>0</v>
      </c>
      <c r="AN6432" s="28">
        <f t="shared" si="2824"/>
        <v>1</v>
      </c>
      <c r="AO6432">
        <f t="shared" si="2825"/>
        <v>0</v>
      </c>
      <c r="AP6432">
        <f t="shared" si="2826"/>
        <v>0</v>
      </c>
      <c r="AQ6432">
        <f t="shared" si="2827"/>
        <v>0</v>
      </c>
      <c r="AR6432">
        <f t="shared" si="2828"/>
        <v>0</v>
      </c>
      <c r="AS6432" s="17">
        <f t="shared" si="2829"/>
        <v>1</v>
      </c>
      <c r="AT6432">
        <f t="shared" si="2830"/>
        <v>1</v>
      </c>
      <c r="AV6432" s="1">
        <v>0</v>
      </c>
      <c r="AW6432">
        <v>0.44704041464582106</v>
      </c>
      <c r="AY6432" s="4">
        <v>4700</v>
      </c>
      <c r="AZ6432">
        <v>11417</v>
      </c>
      <c r="BA6432">
        <v>0</v>
      </c>
      <c r="BB6432">
        <v>75</v>
      </c>
      <c r="BC6432">
        <v>25</v>
      </c>
      <c r="BD6432">
        <v>0</v>
      </c>
      <c r="BE6432">
        <v>0</v>
      </c>
      <c r="BF6432">
        <v>0</v>
      </c>
      <c r="BG6432" s="2">
        <v>1</v>
      </c>
      <c r="BH6432" s="2">
        <v>0</v>
      </c>
      <c r="BI6432">
        <v>0</v>
      </c>
      <c r="BJ6432">
        <v>1</v>
      </c>
      <c r="BK6432" s="2">
        <v>0</v>
      </c>
      <c r="BL6432" s="28">
        <v>1</v>
      </c>
      <c r="BM6432">
        <v>0</v>
      </c>
      <c r="BN6432">
        <v>0</v>
      </c>
    </row>
    <row r="6433" spans="1:66">
      <c r="A6433" t="s">
        <v>8113</v>
      </c>
      <c r="B6433" t="s">
        <v>8173</v>
      </c>
      <c r="C6433" t="s">
        <v>8124</v>
      </c>
      <c r="D6433" t="s">
        <v>7976</v>
      </c>
      <c r="E6433" t="s">
        <v>8176</v>
      </c>
      <c r="F6433" t="s">
        <v>8125</v>
      </c>
      <c r="G6433" t="s">
        <v>8119</v>
      </c>
      <c r="H6433" t="s">
        <v>8120</v>
      </c>
      <c r="I6433" t="s">
        <v>8120</v>
      </c>
      <c r="J6433" t="s">
        <v>8120</v>
      </c>
      <c r="K6433" s="50" t="s">
        <v>8121</v>
      </c>
      <c r="L6433" s="3" t="s">
        <v>3863</v>
      </c>
      <c r="M6433" s="4">
        <v>5332</v>
      </c>
      <c r="N6433">
        <v>68931</v>
      </c>
      <c r="O6433">
        <f t="shared" si="2803"/>
        <v>0</v>
      </c>
      <c r="P6433">
        <v>53</v>
      </c>
      <c r="Q6433">
        <v>60</v>
      </c>
      <c r="R6433">
        <v>32</v>
      </c>
      <c r="S6433">
        <f t="shared" si="2804"/>
        <v>0</v>
      </c>
      <c r="T6433">
        <f t="shared" si="2805"/>
        <v>0</v>
      </c>
      <c r="U6433">
        <f t="shared" si="2806"/>
        <v>0</v>
      </c>
      <c r="V6433" s="2">
        <f t="shared" si="2807"/>
        <v>1</v>
      </c>
      <c r="W6433">
        <f t="shared" si="2808"/>
        <v>0</v>
      </c>
      <c r="X6433" s="2">
        <f t="shared" si="2809"/>
        <v>0</v>
      </c>
      <c r="Y6433">
        <f t="shared" si="2810"/>
        <v>0</v>
      </c>
      <c r="Z6433">
        <f t="shared" si="2811"/>
        <v>0</v>
      </c>
      <c r="AA6433">
        <f t="shared" si="2812"/>
        <v>0</v>
      </c>
      <c r="AB6433" s="2">
        <f t="shared" si="2813"/>
        <v>1</v>
      </c>
      <c r="AC6433">
        <f t="shared" si="2814"/>
        <v>1</v>
      </c>
      <c r="AD6433">
        <f t="shared" si="2815"/>
        <v>0</v>
      </c>
      <c r="AE6433">
        <f t="shared" si="2816"/>
        <v>0</v>
      </c>
      <c r="AF6433" s="2">
        <f t="shared" si="2817"/>
        <v>0</v>
      </c>
      <c r="AG6433">
        <f t="shared" si="2818"/>
        <v>0</v>
      </c>
      <c r="AH6433" s="2">
        <f t="shared" si="2819"/>
        <v>0</v>
      </c>
      <c r="AI6433">
        <f t="shared" si="2820"/>
        <v>1</v>
      </c>
      <c r="AJ6433" s="2">
        <f t="shared" si="2821"/>
        <v>0</v>
      </c>
      <c r="AK6433">
        <f t="shared" si="2822"/>
        <v>1</v>
      </c>
      <c r="AL6433" s="2">
        <f t="shared" si="2823"/>
        <v>0</v>
      </c>
      <c r="AN6433" s="28">
        <f t="shared" si="2824"/>
        <v>1</v>
      </c>
      <c r="AO6433">
        <f t="shared" si="2825"/>
        <v>0</v>
      </c>
      <c r="AP6433">
        <f t="shared" si="2826"/>
        <v>0</v>
      </c>
      <c r="AQ6433">
        <f t="shared" si="2827"/>
        <v>1</v>
      </c>
      <c r="AR6433">
        <f t="shared" si="2828"/>
        <v>0</v>
      </c>
      <c r="AS6433" s="17">
        <f t="shared" si="2829"/>
        <v>0</v>
      </c>
      <c r="AT6433">
        <f t="shared" si="2830"/>
        <v>0</v>
      </c>
      <c r="AV6433" s="1">
        <v>0</v>
      </c>
      <c r="AW6433">
        <v>0.44747250641112796</v>
      </c>
      <c r="AY6433" s="4">
        <v>5332</v>
      </c>
      <c r="AZ6433">
        <v>68931</v>
      </c>
      <c r="BA6433">
        <v>0</v>
      </c>
      <c r="BB6433">
        <v>60</v>
      </c>
      <c r="BC6433">
        <v>32</v>
      </c>
      <c r="BD6433">
        <v>0</v>
      </c>
      <c r="BE6433">
        <v>0</v>
      </c>
      <c r="BF6433">
        <v>0</v>
      </c>
      <c r="BG6433" s="2">
        <v>1</v>
      </c>
      <c r="BH6433" s="2">
        <v>0</v>
      </c>
      <c r="BI6433">
        <v>0</v>
      </c>
      <c r="BJ6433">
        <v>1</v>
      </c>
      <c r="BK6433" s="2">
        <v>0</v>
      </c>
      <c r="BL6433" s="28">
        <v>1</v>
      </c>
      <c r="BM6433">
        <v>0</v>
      </c>
      <c r="BN6433">
        <v>0</v>
      </c>
    </row>
    <row r="6434" spans="1:66">
      <c r="A6434" t="s">
        <v>8113</v>
      </c>
      <c r="B6434" t="s">
        <v>8123</v>
      </c>
      <c r="C6434" t="s">
        <v>8170</v>
      </c>
      <c r="D6434" t="s">
        <v>7976</v>
      </c>
      <c r="E6434" t="s">
        <v>8117</v>
      </c>
      <c r="F6434" t="s">
        <v>8125</v>
      </c>
      <c r="G6434" t="s">
        <v>8155</v>
      </c>
      <c r="H6434" t="s">
        <v>8120</v>
      </c>
      <c r="I6434" t="s">
        <v>8121</v>
      </c>
      <c r="J6434" t="s">
        <v>8120</v>
      </c>
      <c r="K6434" s="50" t="s">
        <v>8121</v>
      </c>
      <c r="L6434" s="3" t="s">
        <v>3861</v>
      </c>
      <c r="M6434" s="4">
        <v>18475</v>
      </c>
      <c r="N6434">
        <v>27869</v>
      </c>
      <c r="O6434">
        <f t="shared" si="2803"/>
        <v>0</v>
      </c>
      <c r="P6434">
        <v>44</v>
      </c>
      <c r="Q6434">
        <v>95</v>
      </c>
      <c r="R6434">
        <v>18</v>
      </c>
      <c r="S6434">
        <f t="shared" si="2804"/>
        <v>0</v>
      </c>
      <c r="T6434">
        <f t="shared" si="2805"/>
        <v>1</v>
      </c>
      <c r="U6434">
        <f t="shared" si="2806"/>
        <v>0</v>
      </c>
      <c r="V6434" s="2">
        <f t="shared" si="2807"/>
        <v>1</v>
      </c>
      <c r="W6434">
        <f t="shared" si="2808"/>
        <v>0</v>
      </c>
      <c r="X6434" s="2">
        <f t="shared" si="2809"/>
        <v>0</v>
      </c>
      <c r="Y6434">
        <f t="shared" si="2810"/>
        <v>0</v>
      </c>
      <c r="Z6434">
        <f t="shared" si="2811"/>
        <v>0</v>
      </c>
      <c r="AA6434">
        <f t="shared" si="2812"/>
        <v>0</v>
      </c>
      <c r="AB6434" s="2">
        <f t="shared" si="2813"/>
        <v>0</v>
      </c>
      <c r="AC6434">
        <f t="shared" si="2814"/>
        <v>0</v>
      </c>
      <c r="AD6434">
        <f t="shared" si="2815"/>
        <v>1</v>
      </c>
      <c r="AE6434">
        <f t="shared" si="2816"/>
        <v>0</v>
      </c>
      <c r="AF6434" s="2">
        <f t="shared" si="2817"/>
        <v>0</v>
      </c>
      <c r="AG6434">
        <f t="shared" si="2818"/>
        <v>1</v>
      </c>
      <c r="AH6434" s="2">
        <f t="shared" si="2819"/>
        <v>0</v>
      </c>
      <c r="AI6434">
        <f t="shared" si="2820"/>
        <v>1</v>
      </c>
      <c r="AJ6434" s="2">
        <f t="shared" si="2821"/>
        <v>0</v>
      </c>
      <c r="AK6434">
        <f t="shared" si="2822"/>
        <v>0</v>
      </c>
      <c r="AL6434" s="2">
        <f t="shared" si="2823"/>
        <v>0</v>
      </c>
      <c r="AN6434" s="28">
        <f t="shared" si="2824"/>
        <v>1</v>
      </c>
      <c r="AO6434">
        <f t="shared" si="2825"/>
        <v>1</v>
      </c>
      <c r="AP6434">
        <f t="shared" si="2826"/>
        <v>0</v>
      </c>
      <c r="AQ6434">
        <f t="shared" si="2827"/>
        <v>0</v>
      </c>
      <c r="AR6434">
        <f t="shared" si="2828"/>
        <v>0</v>
      </c>
      <c r="AS6434" s="17">
        <f t="shared" si="2829"/>
        <v>1</v>
      </c>
      <c r="AT6434">
        <f t="shared" si="2830"/>
        <v>1</v>
      </c>
      <c r="AV6434" s="1">
        <v>0</v>
      </c>
      <c r="AW6434">
        <v>0.44775338026124678</v>
      </c>
      <c r="AY6434" s="4">
        <v>18475</v>
      </c>
      <c r="AZ6434">
        <v>27869</v>
      </c>
      <c r="BA6434">
        <v>0</v>
      </c>
      <c r="BB6434">
        <v>95</v>
      </c>
      <c r="BC6434">
        <v>18</v>
      </c>
      <c r="BD6434">
        <v>0</v>
      </c>
      <c r="BE6434">
        <v>1</v>
      </c>
      <c r="BF6434">
        <v>0</v>
      </c>
      <c r="BG6434" s="2">
        <v>1</v>
      </c>
      <c r="BH6434" s="2">
        <v>0</v>
      </c>
      <c r="BI6434">
        <v>0</v>
      </c>
      <c r="BJ6434">
        <v>1</v>
      </c>
      <c r="BK6434" s="2">
        <v>0</v>
      </c>
      <c r="BL6434" s="28">
        <v>1</v>
      </c>
      <c r="BM6434">
        <v>1</v>
      </c>
      <c r="BN6434">
        <v>0</v>
      </c>
    </row>
    <row r="6435" spans="1:66">
      <c r="A6435" t="s">
        <v>8152</v>
      </c>
      <c r="B6435" t="s">
        <v>8126</v>
      </c>
      <c r="C6435" t="s">
        <v>8124</v>
      </c>
      <c r="D6435" t="s">
        <v>7976</v>
      </c>
      <c r="E6435" t="s">
        <v>8117</v>
      </c>
      <c r="F6435" t="s">
        <v>8125</v>
      </c>
      <c r="G6435" t="s">
        <v>8155</v>
      </c>
      <c r="H6435" t="s">
        <v>8120</v>
      </c>
      <c r="I6435" t="s">
        <v>8120</v>
      </c>
      <c r="J6435" t="s">
        <v>8120</v>
      </c>
      <c r="K6435" s="50" t="s">
        <v>8120</v>
      </c>
      <c r="L6435" s="3" t="s">
        <v>3859</v>
      </c>
      <c r="M6435" s="4">
        <v>9971</v>
      </c>
      <c r="N6435">
        <v>57483</v>
      </c>
      <c r="O6435">
        <f t="shared" si="2803"/>
        <v>0</v>
      </c>
      <c r="P6435">
        <v>17</v>
      </c>
      <c r="Q6435">
        <v>128</v>
      </c>
      <c r="R6435">
        <v>4</v>
      </c>
      <c r="S6435">
        <f t="shared" si="2804"/>
        <v>0</v>
      </c>
      <c r="T6435">
        <f t="shared" si="2805"/>
        <v>0</v>
      </c>
      <c r="U6435">
        <f t="shared" si="2806"/>
        <v>0</v>
      </c>
      <c r="V6435" s="2">
        <f t="shared" si="2807"/>
        <v>0</v>
      </c>
      <c r="W6435">
        <f t="shared" si="2808"/>
        <v>1</v>
      </c>
      <c r="X6435" s="2">
        <f t="shared" si="2809"/>
        <v>0</v>
      </c>
      <c r="Y6435">
        <f t="shared" si="2810"/>
        <v>0</v>
      </c>
      <c r="Z6435">
        <f t="shared" si="2811"/>
        <v>1</v>
      </c>
      <c r="AA6435">
        <f t="shared" si="2812"/>
        <v>0</v>
      </c>
      <c r="AB6435" s="2">
        <f t="shared" si="2813"/>
        <v>0</v>
      </c>
      <c r="AC6435">
        <f t="shared" si="2814"/>
        <v>1</v>
      </c>
      <c r="AD6435">
        <f t="shared" si="2815"/>
        <v>0</v>
      </c>
      <c r="AE6435">
        <f t="shared" si="2816"/>
        <v>0</v>
      </c>
      <c r="AF6435" s="2">
        <f t="shared" si="2817"/>
        <v>0</v>
      </c>
      <c r="AG6435">
        <f t="shared" si="2818"/>
        <v>1</v>
      </c>
      <c r="AH6435" s="2">
        <f t="shared" si="2819"/>
        <v>0</v>
      </c>
      <c r="AI6435">
        <f t="shared" si="2820"/>
        <v>1</v>
      </c>
      <c r="AJ6435" s="2">
        <f t="shared" si="2821"/>
        <v>0</v>
      </c>
      <c r="AK6435">
        <f t="shared" si="2822"/>
        <v>0</v>
      </c>
      <c r="AL6435" s="2">
        <f t="shared" si="2823"/>
        <v>0</v>
      </c>
      <c r="AN6435" s="28">
        <f t="shared" si="2824"/>
        <v>0</v>
      </c>
      <c r="AO6435">
        <f t="shared" si="2825"/>
        <v>0</v>
      </c>
      <c r="AP6435">
        <f t="shared" si="2826"/>
        <v>0</v>
      </c>
      <c r="AQ6435">
        <f t="shared" si="2827"/>
        <v>0</v>
      </c>
      <c r="AR6435">
        <f t="shared" si="2828"/>
        <v>0</v>
      </c>
      <c r="AS6435" s="17">
        <f t="shared" si="2829"/>
        <v>1</v>
      </c>
      <c r="AT6435">
        <f t="shared" si="2830"/>
        <v>0</v>
      </c>
      <c r="AV6435" s="1">
        <v>0</v>
      </c>
      <c r="AW6435">
        <v>0.44807189491021998</v>
      </c>
      <c r="AY6435" s="4">
        <v>9971</v>
      </c>
      <c r="AZ6435">
        <v>57483</v>
      </c>
      <c r="BA6435">
        <v>0</v>
      </c>
      <c r="BB6435">
        <v>128</v>
      </c>
      <c r="BC6435">
        <v>4</v>
      </c>
      <c r="BD6435">
        <v>0</v>
      </c>
      <c r="BE6435">
        <v>0</v>
      </c>
      <c r="BF6435">
        <v>0</v>
      </c>
      <c r="BG6435" s="2">
        <v>0</v>
      </c>
      <c r="BH6435" s="2">
        <v>0</v>
      </c>
      <c r="BI6435">
        <v>0</v>
      </c>
      <c r="BJ6435">
        <v>1</v>
      </c>
      <c r="BK6435" s="2">
        <v>0</v>
      </c>
      <c r="BL6435" s="28">
        <v>0</v>
      </c>
      <c r="BM6435">
        <v>0</v>
      </c>
      <c r="BN6435">
        <v>0</v>
      </c>
    </row>
    <row r="6436" spans="1:66">
      <c r="A6436" t="s">
        <v>8113</v>
      </c>
      <c r="B6436" t="s">
        <v>8114</v>
      </c>
      <c r="C6436" t="s">
        <v>8170</v>
      </c>
      <c r="D6436" t="s">
        <v>7976</v>
      </c>
      <c r="E6436" t="s">
        <v>8117</v>
      </c>
      <c r="F6436" t="s">
        <v>8122</v>
      </c>
      <c r="G6436" t="s">
        <v>8165</v>
      </c>
      <c r="H6436" t="s">
        <v>8120</v>
      </c>
      <c r="I6436" t="s">
        <v>8121</v>
      </c>
      <c r="J6436" t="s">
        <v>8120</v>
      </c>
      <c r="K6436" s="50" t="s">
        <v>8121</v>
      </c>
      <c r="L6436" s="3" t="s">
        <v>3858</v>
      </c>
      <c r="M6436" s="4">
        <v>4605</v>
      </c>
      <c r="N6436">
        <v>22571</v>
      </c>
      <c r="O6436">
        <f t="shared" si="2803"/>
        <v>0</v>
      </c>
      <c r="P6436">
        <v>45</v>
      </c>
      <c r="Q6436">
        <v>33</v>
      </c>
      <c r="R6436">
        <v>29</v>
      </c>
      <c r="S6436">
        <f t="shared" si="2804"/>
        <v>0</v>
      </c>
      <c r="T6436">
        <f t="shared" si="2805"/>
        <v>1</v>
      </c>
      <c r="U6436">
        <f t="shared" si="2806"/>
        <v>0</v>
      </c>
      <c r="V6436" s="2">
        <f t="shared" si="2807"/>
        <v>1</v>
      </c>
      <c r="W6436">
        <f t="shared" si="2808"/>
        <v>0</v>
      </c>
      <c r="X6436" s="2">
        <f t="shared" si="2809"/>
        <v>0</v>
      </c>
      <c r="Y6436">
        <f t="shared" si="2810"/>
        <v>1</v>
      </c>
      <c r="Z6436">
        <f t="shared" si="2811"/>
        <v>0</v>
      </c>
      <c r="AA6436">
        <f t="shared" si="2812"/>
        <v>0</v>
      </c>
      <c r="AB6436" s="2">
        <f t="shared" si="2813"/>
        <v>0</v>
      </c>
      <c r="AC6436">
        <f t="shared" si="2814"/>
        <v>0</v>
      </c>
      <c r="AD6436">
        <f t="shared" si="2815"/>
        <v>1</v>
      </c>
      <c r="AE6436">
        <f t="shared" si="2816"/>
        <v>0</v>
      </c>
      <c r="AF6436" s="2">
        <f t="shared" si="2817"/>
        <v>0</v>
      </c>
      <c r="AG6436">
        <f t="shared" si="2818"/>
        <v>1</v>
      </c>
      <c r="AH6436" s="2">
        <f t="shared" si="2819"/>
        <v>0</v>
      </c>
      <c r="AI6436">
        <f t="shared" si="2820"/>
        <v>0</v>
      </c>
      <c r="AJ6436" s="2">
        <f t="shared" si="2821"/>
        <v>0</v>
      </c>
      <c r="AK6436">
        <f t="shared" si="2822"/>
        <v>0</v>
      </c>
      <c r="AL6436" s="2">
        <f t="shared" si="2823"/>
        <v>1</v>
      </c>
      <c r="AN6436" s="28">
        <f t="shared" si="2824"/>
        <v>1</v>
      </c>
      <c r="AO6436">
        <f t="shared" si="2825"/>
        <v>0</v>
      </c>
      <c r="AP6436">
        <f t="shared" si="2826"/>
        <v>0</v>
      </c>
      <c r="AQ6436">
        <f t="shared" si="2827"/>
        <v>0</v>
      </c>
      <c r="AR6436">
        <f t="shared" si="2828"/>
        <v>1</v>
      </c>
      <c r="AS6436" s="17">
        <f t="shared" si="2829"/>
        <v>0</v>
      </c>
      <c r="AT6436">
        <f t="shared" si="2830"/>
        <v>1</v>
      </c>
      <c r="AV6436" s="1">
        <v>0</v>
      </c>
      <c r="AW6436">
        <v>0.44813068371644743</v>
      </c>
      <c r="AY6436" s="4">
        <v>4605</v>
      </c>
      <c r="AZ6436">
        <v>22571</v>
      </c>
      <c r="BA6436">
        <v>0</v>
      </c>
      <c r="BB6436">
        <v>33</v>
      </c>
      <c r="BC6436">
        <v>29</v>
      </c>
      <c r="BD6436">
        <v>0</v>
      </c>
      <c r="BE6436">
        <v>1</v>
      </c>
      <c r="BF6436">
        <v>0</v>
      </c>
      <c r="BG6436" s="2">
        <v>1</v>
      </c>
      <c r="BH6436" s="2">
        <v>0</v>
      </c>
      <c r="BI6436">
        <v>0</v>
      </c>
      <c r="BJ6436">
        <v>0</v>
      </c>
      <c r="BK6436" s="2">
        <v>1</v>
      </c>
      <c r="BL6436" s="28">
        <v>1</v>
      </c>
      <c r="BM6436">
        <v>0</v>
      </c>
      <c r="BN6436">
        <v>0</v>
      </c>
    </row>
    <row r="6437" spans="1:66">
      <c r="A6437" t="s">
        <v>8152</v>
      </c>
      <c r="B6437" t="s">
        <v>8126</v>
      </c>
      <c r="C6437" t="s">
        <v>8124</v>
      </c>
      <c r="D6437" t="s">
        <v>7976</v>
      </c>
      <c r="E6437" t="s">
        <v>8117</v>
      </c>
      <c r="F6437" t="s">
        <v>8125</v>
      </c>
      <c r="G6437" t="s">
        <v>8119</v>
      </c>
      <c r="H6437" t="s">
        <v>8120</v>
      </c>
      <c r="I6437" t="s">
        <v>8121</v>
      </c>
      <c r="J6437" t="s">
        <v>8120</v>
      </c>
      <c r="K6437" s="50" t="s">
        <v>8120</v>
      </c>
      <c r="L6437" s="3" t="s">
        <v>3855</v>
      </c>
      <c r="M6437" s="4">
        <v>6674</v>
      </c>
      <c r="N6437">
        <v>92653</v>
      </c>
      <c r="O6437">
        <f t="shared" si="2803"/>
        <v>0</v>
      </c>
      <c r="P6437">
        <v>31</v>
      </c>
      <c r="Q6437">
        <v>107</v>
      </c>
      <c r="R6437">
        <v>15</v>
      </c>
      <c r="S6437">
        <f t="shared" si="2804"/>
        <v>0</v>
      </c>
      <c r="T6437">
        <f t="shared" si="2805"/>
        <v>1</v>
      </c>
      <c r="U6437">
        <f t="shared" si="2806"/>
        <v>0</v>
      </c>
      <c r="V6437" s="2">
        <f t="shared" si="2807"/>
        <v>0</v>
      </c>
      <c r="W6437">
        <f t="shared" si="2808"/>
        <v>1</v>
      </c>
      <c r="X6437" s="2">
        <f t="shared" si="2809"/>
        <v>0</v>
      </c>
      <c r="Y6437">
        <f t="shared" si="2810"/>
        <v>0</v>
      </c>
      <c r="Z6437">
        <f t="shared" si="2811"/>
        <v>1</v>
      </c>
      <c r="AA6437">
        <f t="shared" si="2812"/>
        <v>0</v>
      </c>
      <c r="AB6437" s="2">
        <f t="shared" si="2813"/>
        <v>0</v>
      </c>
      <c r="AC6437">
        <f t="shared" si="2814"/>
        <v>1</v>
      </c>
      <c r="AD6437">
        <f t="shared" si="2815"/>
        <v>0</v>
      </c>
      <c r="AE6437">
        <f t="shared" si="2816"/>
        <v>0</v>
      </c>
      <c r="AF6437" s="2">
        <f t="shared" si="2817"/>
        <v>0</v>
      </c>
      <c r="AG6437">
        <f t="shared" si="2818"/>
        <v>1</v>
      </c>
      <c r="AH6437" s="2">
        <f t="shared" si="2819"/>
        <v>0</v>
      </c>
      <c r="AI6437">
        <f t="shared" si="2820"/>
        <v>1</v>
      </c>
      <c r="AJ6437" s="2">
        <f t="shared" si="2821"/>
        <v>0</v>
      </c>
      <c r="AK6437">
        <f t="shared" si="2822"/>
        <v>1</v>
      </c>
      <c r="AL6437" s="2">
        <f t="shared" si="2823"/>
        <v>0</v>
      </c>
      <c r="AN6437" s="28">
        <f t="shared" si="2824"/>
        <v>0</v>
      </c>
      <c r="AO6437">
        <f t="shared" si="2825"/>
        <v>0</v>
      </c>
      <c r="AP6437">
        <f t="shared" si="2826"/>
        <v>0</v>
      </c>
      <c r="AQ6437">
        <f t="shared" si="2827"/>
        <v>0</v>
      </c>
      <c r="AR6437">
        <f t="shared" si="2828"/>
        <v>0</v>
      </c>
      <c r="AS6437" s="17">
        <f t="shared" si="2829"/>
        <v>0</v>
      </c>
      <c r="AT6437">
        <f t="shared" si="2830"/>
        <v>0</v>
      </c>
      <c r="AV6437" s="1">
        <v>0</v>
      </c>
      <c r="AW6437">
        <v>0.44840053210426145</v>
      </c>
      <c r="AY6437" s="4">
        <v>6674</v>
      </c>
      <c r="AZ6437">
        <v>92653</v>
      </c>
      <c r="BA6437">
        <v>0</v>
      </c>
      <c r="BB6437">
        <v>107</v>
      </c>
      <c r="BC6437">
        <v>15</v>
      </c>
      <c r="BD6437">
        <v>0</v>
      </c>
      <c r="BE6437">
        <v>1</v>
      </c>
      <c r="BF6437">
        <v>0</v>
      </c>
      <c r="BG6437" s="2">
        <v>0</v>
      </c>
      <c r="BH6437" s="2">
        <v>0</v>
      </c>
      <c r="BI6437">
        <v>0</v>
      </c>
      <c r="BJ6437">
        <v>1</v>
      </c>
      <c r="BK6437" s="2">
        <v>0</v>
      </c>
      <c r="BL6437" s="28">
        <v>0</v>
      </c>
      <c r="BM6437">
        <v>0</v>
      </c>
      <c r="BN6437">
        <v>0</v>
      </c>
    </row>
    <row r="6438" spans="1:66">
      <c r="A6438" t="s">
        <v>8113</v>
      </c>
      <c r="B6438" t="s">
        <v>8123</v>
      </c>
      <c r="C6438" t="s">
        <v>8124</v>
      </c>
      <c r="D6438" t="s">
        <v>7976</v>
      </c>
      <c r="E6438" t="s">
        <v>8151</v>
      </c>
      <c r="F6438" t="s">
        <v>8125</v>
      </c>
      <c r="G6438" t="s">
        <v>8119</v>
      </c>
      <c r="H6438" t="s">
        <v>8120</v>
      </c>
      <c r="I6438" t="s">
        <v>8121</v>
      </c>
      <c r="J6438" t="s">
        <v>8120</v>
      </c>
      <c r="K6438" s="50" t="s">
        <v>8121</v>
      </c>
      <c r="L6438" s="3" t="s">
        <v>3852</v>
      </c>
      <c r="M6438" s="4">
        <v>7782</v>
      </c>
      <c r="N6438">
        <v>70059</v>
      </c>
      <c r="O6438">
        <f t="shared" si="2803"/>
        <v>0</v>
      </c>
      <c r="P6438">
        <v>27</v>
      </c>
      <c r="Q6438">
        <v>236</v>
      </c>
      <c r="R6438">
        <v>1</v>
      </c>
      <c r="S6438">
        <f t="shared" si="2804"/>
        <v>0</v>
      </c>
      <c r="T6438">
        <f t="shared" si="2805"/>
        <v>1</v>
      </c>
      <c r="U6438">
        <f t="shared" si="2806"/>
        <v>0</v>
      </c>
      <c r="V6438" s="2">
        <f t="shared" si="2807"/>
        <v>1</v>
      </c>
      <c r="W6438">
        <f t="shared" si="2808"/>
        <v>0</v>
      </c>
      <c r="X6438" s="2">
        <f t="shared" si="2809"/>
        <v>0</v>
      </c>
      <c r="Y6438">
        <f t="shared" si="2810"/>
        <v>0</v>
      </c>
      <c r="Z6438">
        <f t="shared" si="2811"/>
        <v>0</v>
      </c>
      <c r="AA6438">
        <f t="shared" si="2812"/>
        <v>0</v>
      </c>
      <c r="AB6438" s="2">
        <f t="shared" si="2813"/>
        <v>0</v>
      </c>
      <c r="AC6438">
        <f t="shared" si="2814"/>
        <v>1</v>
      </c>
      <c r="AD6438">
        <f t="shared" si="2815"/>
        <v>0</v>
      </c>
      <c r="AE6438">
        <f t="shared" si="2816"/>
        <v>0</v>
      </c>
      <c r="AF6438" s="2">
        <f t="shared" si="2817"/>
        <v>0</v>
      </c>
      <c r="AG6438">
        <f t="shared" si="2818"/>
        <v>0</v>
      </c>
      <c r="AH6438" s="2">
        <f t="shared" si="2819"/>
        <v>1</v>
      </c>
      <c r="AI6438">
        <f t="shared" si="2820"/>
        <v>1</v>
      </c>
      <c r="AJ6438" s="2">
        <f t="shared" si="2821"/>
        <v>0</v>
      </c>
      <c r="AK6438">
        <f t="shared" si="2822"/>
        <v>1</v>
      </c>
      <c r="AL6438" s="2">
        <f t="shared" si="2823"/>
        <v>0</v>
      </c>
      <c r="AN6438" s="28">
        <f t="shared" si="2824"/>
        <v>1</v>
      </c>
      <c r="AO6438">
        <f t="shared" si="2825"/>
        <v>1</v>
      </c>
      <c r="AP6438">
        <f t="shared" si="2826"/>
        <v>0</v>
      </c>
      <c r="AQ6438">
        <f t="shared" si="2827"/>
        <v>0</v>
      </c>
      <c r="AR6438">
        <f t="shared" si="2828"/>
        <v>0</v>
      </c>
      <c r="AS6438" s="17">
        <f t="shared" si="2829"/>
        <v>0</v>
      </c>
      <c r="AT6438">
        <f t="shared" si="2830"/>
        <v>0</v>
      </c>
      <c r="AV6438" s="1">
        <v>0</v>
      </c>
      <c r="AW6438">
        <v>0.44871541412953075</v>
      </c>
      <c r="AY6438" s="4">
        <v>7782</v>
      </c>
      <c r="AZ6438">
        <v>70059</v>
      </c>
      <c r="BA6438">
        <v>0</v>
      </c>
      <c r="BB6438">
        <v>236</v>
      </c>
      <c r="BC6438">
        <v>1</v>
      </c>
      <c r="BD6438">
        <v>0</v>
      </c>
      <c r="BE6438">
        <v>1</v>
      </c>
      <c r="BF6438">
        <v>0</v>
      </c>
      <c r="BG6438" s="2">
        <v>1</v>
      </c>
      <c r="BH6438" s="2">
        <v>0</v>
      </c>
      <c r="BI6438">
        <v>0</v>
      </c>
      <c r="BJ6438">
        <v>1</v>
      </c>
      <c r="BK6438" s="2">
        <v>0</v>
      </c>
      <c r="BL6438" s="28">
        <v>1</v>
      </c>
      <c r="BM6438">
        <v>1</v>
      </c>
      <c r="BN6438">
        <v>0</v>
      </c>
    </row>
    <row r="6439" spans="1:66">
      <c r="A6439" t="s">
        <v>8113</v>
      </c>
      <c r="B6439" t="s">
        <v>8114</v>
      </c>
      <c r="C6439" t="s">
        <v>8124</v>
      </c>
      <c r="D6439" t="s">
        <v>7976</v>
      </c>
      <c r="E6439" t="s">
        <v>8176</v>
      </c>
      <c r="F6439" t="s">
        <v>8118</v>
      </c>
      <c r="G6439" t="s">
        <v>8119</v>
      </c>
      <c r="H6439" t="s">
        <v>8120</v>
      </c>
      <c r="I6439" t="s">
        <v>8121</v>
      </c>
      <c r="J6439" t="s">
        <v>8121</v>
      </c>
      <c r="K6439" s="50" t="s">
        <v>8121</v>
      </c>
      <c r="L6439" s="3" t="s">
        <v>3849</v>
      </c>
      <c r="M6439" s="4">
        <v>32872</v>
      </c>
      <c r="N6439">
        <v>78487</v>
      </c>
      <c r="O6439">
        <f t="shared" si="2803"/>
        <v>0</v>
      </c>
      <c r="P6439">
        <v>20</v>
      </c>
      <c r="Q6439">
        <v>155</v>
      </c>
      <c r="R6439">
        <v>5</v>
      </c>
      <c r="S6439">
        <f t="shared" si="2804"/>
        <v>0</v>
      </c>
      <c r="T6439">
        <f t="shared" si="2805"/>
        <v>1</v>
      </c>
      <c r="U6439">
        <f t="shared" si="2806"/>
        <v>1</v>
      </c>
      <c r="V6439" s="2">
        <f t="shared" si="2807"/>
        <v>1</v>
      </c>
      <c r="W6439">
        <f t="shared" si="2808"/>
        <v>0</v>
      </c>
      <c r="X6439" s="2">
        <f t="shared" si="2809"/>
        <v>0</v>
      </c>
      <c r="Y6439">
        <f t="shared" si="2810"/>
        <v>1</v>
      </c>
      <c r="Z6439">
        <f t="shared" si="2811"/>
        <v>0</v>
      </c>
      <c r="AA6439">
        <f t="shared" si="2812"/>
        <v>0</v>
      </c>
      <c r="AB6439" s="2">
        <f t="shared" si="2813"/>
        <v>0</v>
      </c>
      <c r="AC6439">
        <f t="shared" si="2814"/>
        <v>1</v>
      </c>
      <c r="AD6439">
        <f t="shared" si="2815"/>
        <v>0</v>
      </c>
      <c r="AE6439">
        <f t="shared" si="2816"/>
        <v>0</v>
      </c>
      <c r="AF6439" s="2">
        <f t="shared" si="2817"/>
        <v>0</v>
      </c>
      <c r="AG6439">
        <f t="shared" si="2818"/>
        <v>0</v>
      </c>
      <c r="AH6439" s="2">
        <f t="shared" si="2819"/>
        <v>0</v>
      </c>
      <c r="AI6439">
        <f t="shared" si="2820"/>
        <v>0</v>
      </c>
      <c r="AJ6439" s="2">
        <f t="shared" si="2821"/>
        <v>1</v>
      </c>
      <c r="AK6439">
        <f t="shared" si="2822"/>
        <v>1</v>
      </c>
      <c r="AL6439" s="2">
        <f t="shared" si="2823"/>
        <v>0</v>
      </c>
      <c r="AN6439" s="28">
        <f t="shared" si="2824"/>
        <v>1</v>
      </c>
      <c r="AO6439">
        <f t="shared" si="2825"/>
        <v>0</v>
      </c>
      <c r="AP6439">
        <f t="shared" si="2826"/>
        <v>0</v>
      </c>
      <c r="AQ6439">
        <f t="shared" si="2827"/>
        <v>1</v>
      </c>
      <c r="AR6439">
        <f t="shared" si="2828"/>
        <v>0</v>
      </c>
      <c r="AS6439" s="17">
        <f t="shared" si="2829"/>
        <v>0</v>
      </c>
      <c r="AT6439">
        <f t="shared" si="2830"/>
        <v>0</v>
      </c>
      <c r="AV6439" s="1">
        <v>0</v>
      </c>
      <c r="AW6439">
        <v>0.44895214189260835</v>
      </c>
      <c r="AY6439" s="4">
        <v>32872</v>
      </c>
      <c r="AZ6439">
        <v>78487</v>
      </c>
      <c r="BA6439">
        <v>0</v>
      </c>
      <c r="BB6439">
        <v>155</v>
      </c>
      <c r="BC6439">
        <v>5</v>
      </c>
      <c r="BD6439">
        <v>0</v>
      </c>
      <c r="BE6439">
        <v>1</v>
      </c>
      <c r="BF6439">
        <v>1</v>
      </c>
      <c r="BG6439" s="2">
        <v>1</v>
      </c>
      <c r="BH6439" s="2">
        <v>0</v>
      </c>
      <c r="BI6439">
        <v>0</v>
      </c>
      <c r="BJ6439">
        <v>0</v>
      </c>
      <c r="BK6439" s="2">
        <v>0</v>
      </c>
      <c r="BL6439" s="28">
        <v>1</v>
      </c>
      <c r="BM6439">
        <v>0</v>
      </c>
      <c r="BN6439">
        <v>0</v>
      </c>
    </row>
    <row r="6440" spans="1:66">
      <c r="A6440" t="s">
        <v>8113</v>
      </c>
      <c r="B6440" t="s">
        <v>8167</v>
      </c>
      <c r="C6440" t="s">
        <v>8124</v>
      </c>
      <c r="D6440" t="s">
        <v>7976</v>
      </c>
      <c r="E6440" t="s">
        <v>8151</v>
      </c>
      <c r="F6440" t="s">
        <v>8125</v>
      </c>
      <c r="G6440" t="s">
        <v>8119</v>
      </c>
      <c r="H6440" t="s">
        <v>8121</v>
      </c>
      <c r="I6440" t="s">
        <v>8121</v>
      </c>
      <c r="J6440" t="s">
        <v>8120</v>
      </c>
      <c r="K6440" s="50" t="s">
        <v>8121</v>
      </c>
      <c r="L6440" s="3" t="s">
        <v>3843</v>
      </c>
      <c r="M6440" s="4">
        <v>17557</v>
      </c>
      <c r="N6440">
        <v>36212</v>
      </c>
      <c r="O6440">
        <f t="shared" si="2803"/>
        <v>0</v>
      </c>
      <c r="P6440">
        <v>46</v>
      </c>
      <c r="Q6440">
        <v>75</v>
      </c>
      <c r="R6440">
        <v>25</v>
      </c>
      <c r="S6440">
        <f t="shared" si="2804"/>
        <v>1</v>
      </c>
      <c r="T6440">
        <f t="shared" si="2805"/>
        <v>1</v>
      </c>
      <c r="U6440">
        <f t="shared" si="2806"/>
        <v>0</v>
      </c>
      <c r="V6440" s="2">
        <f t="shared" si="2807"/>
        <v>1</v>
      </c>
      <c r="W6440">
        <f t="shared" si="2808"/>
        <v>0</v>
      </c>
      <c r="X6440" s="2">
        <f t="shared" si="2809"/>
        <v>0</v>
      </c>
      <c r="Y6440">
        <f t="shared" si="2810"/>
        <v>0</v>
      </c>
      <c r="Z6440">
        <f t="shared" si="2811"/>
        <v>0</v>
      </c>
      <c r="AA6440">
        <f t="shared" si="2812"/>
        <v>1</v>
      </c>
      <c r="AB6440" s="2">
        <f t="shared" si="2813"/>
        <v>0</v>
      </c>
      <c r="AC6440">
        <f t="shared" si="2814"/>
        <v>1</v>
      </c>
      <c r="AD6440">
        <f t="shared" si="2815"/>
        <v>0</v>
      </c>
      <c r="AE6440">
        <f t="shared" si="2816"/>
        <v>0</v>
      </c>
      <c r="AF6440" s="2">
        <f t="shared" si="2817"/>
        <v>0</v>
      </c>
      <c r="AG6440">
        <f t="shared" si="2818"/>
        <v>0</v>
      </c>
      <c r="AH6440" s="2">
        <f t="shared" si="2819"/>
        <v>1</v>
      </c>
      <c r="AI6440">
        <f t="shared" si="2820"/>
        <v>1</v>
      </c>
      <c r="AJ6440" s="2">
        <f t="shared" si="2821"/>
        <v>0</v>
      </c>
      <c r="AK6440">
        <f t="shared" si="2822"/>
        <v>1</v>
      </c>
      <c r="AL6440" s="2">
        <f t="shared" si="2823"/>
        <v>0</v>
      </c>
      <c r="AN6440" s="28">
        <f t="shared" si="2824"/>
        <v>1</v>
      </c>
      <c r="AO6440">
        <f t="shared" si="2825"/>
        <v>0</v>
      </c>
      <c r="AP6440">
        <f t="shared" si="2826"/>
        <v>0</v>
      </c>
      <c r="AQ6440">
        <f t="shared" si="2827"/>
        <v>0</v>
      </c>
      <c r="AR6440">
        <f t="shared" si="2828"/>
        <v>0</v>
      </c>
      <c r="AS6440" s="17">
        <f t="shared" si="2829"/>
        <v>0</v>
      </c>
      <c r="AT6440">
        <f t="shared" si="2830"/>
        <v>0</v>
      </c>
      <c r="AV6440" s="1">
        <v>0</v>
      </c>
      <c r="AW6440">
        <v>0.44967890458632209</v>
      </c>
      <c r="AY6440" s="4">
        <v>17557</v>
      </c>
      <c r="AZ6440">
        <v>36212</v>
      </c>
      <c r="BA6440">
        <v>0</v>
      </c>
      <c r="BB6440">
        <v>75</v>
      </c>
      <c r="BC6440">
        <v>25</v>
      </c>
      <c r="BD6440">
        <v>1</v>
      </c>
      <c r="BE6440">
        <v>1</v>
      </c>
      <c r="BF6440">
        <v>0</v>
      </c>
      <c r="BG6440" s="2">
        <v>1</v>
      </c>
      <c r="BH6440" s="2">
        <v>0</v>
      </c>
      <c r="BI6440">
        <v>0</v>
      </c>
      <c r="BJ6440">
        <v>1</v>
      </c>
      <c r="BK6440" s="2">
        <v>0</v>
      </c>
      <c r="BL6440" s="28">
        <v>1</v>
      </c>
      <c r="BM6440">
        <v>0</v>
      </c>
      <c r="BN6440">
        <v>0</v>
      </c>
    </row>
    <row r="6441" spans="1:66">
      <c r="A6441" t="s">
        <v>8113</v>
      </c>
      <c r="B6441" t="s">
        <v>8114</v>
      </c>
      <c r="C6441" t="s">
        <v>8181</v>
      </c>
      <c r="D6441" t="s">
        <v>7976</v>
      </c>
      <c r="E6441" t="s">
        <v>8117</v>
      </c>
      <c r="F6441" t="s">
        <v>8125</v>
      </c>
      <c r="G6441" t="s">
        <v>8165</v>
      </c>
      <c r="H6441" t="s">
        <v>8120</v>
      </c>
      <c r="I6441" t="s">
        <v>8121</v>
      </c>
      <c r="J6441" t="s">
        <v>8120</v>
      </c>
      <c r="K6441" s="50" t="s">
        <v>8121</v>
      </c>
      <c r="L6441" s="3" t="s">
        <v>3837</v>
      </c>
      <c r="M6441" s="4">
        <v>2720</v>
      </c>
      <c r="N6441">
        <v>14030</v>
      </c>
      <c r="O6441">
        <f t="shared" si="2803"/>
        <v>0</v>
      </c>
      <c r="P6441">
        <v>29</v>
      </c>
      <c r="Q6441">
        <v>86</v>
      </c>
      <c r="R6441">
        <v>11</v>
      </c>
      <c r="S6441">
        <f t="shared" si="2804"/>
        <v>0</v>
      </c>
      <c r="T6441">
        <f t="shared" si="2805"/>
        <v>1</v>
      </c>
      <c r="U6441">
        <f t="shared" si="2806"/>
        <v>0</v>
      </c>
      <c r="V6441" s="2">
        <f t="shared" si="2807"/>
        <v>1</v>
      </c>
      <c r="W6441">
        <f t="shared" si="2808"/>
        <v>0</v>
      </c>
      <c r="X6441" s="2">
        <f t="shared" si="2809"/>
        <v>0</v>
      </c>
      <c r="Y6441">
        <f t="shared" si="2810"/>
        <v>1</v>
      </c>
      <c r="Z6441">
        <f t="shared" si="2811"/>
        <v>0</v>
      </c>
      <c r="AA6441">
        <f t="shared" si="2812"/>
        <v>0</v>
      </c>
      <c r="AB6441" s="2">
        <f t="shared" si="2813"/>
        <v>0</v>
      </c>
      <c r="AC6441">
        <f t="shared" si="2814"/>
        <v>0</v>
      </c>
      <c r="AD6441">
        <f t="shared" si="2815"/>
        <v>0</v>
      </c>
      <c r="AE6441">
        <f t="shared" si="2816"/>
        <v>1</v>
      </c>
      <c r="AF6441" s="2">
        <f t="shared" si="2817"/>
        <v>0</v>
      </c>
      <c r="AG6441">
        <f t="shared" si="2818"/>
        <v>1</v>
      </c>
      <c r="AH6441" s="2">
        <f t="shared" si="2819"/>
        <v>0</v>
      </c>
      <c r="AI6441">
        <f t="shared" si="2820"/>
        <v>1</v>
      </c>
      <c r="AJ6441" s="2">
        <f t="shared" si="2821"/>
        <v>0</v>
      </c>
      <c r="AK6441">
        <f t="shared" si="2822"/>
        <v>0</v>
      </c>
      <c r="AL6441" s="2">
        <f t="shared" si="2823"/>
        <v>1</v>
      </c>
      <c r="AN6441" s="28">
        <f t="shared" si="2824"/>
        <v>1</v>
      </c>
      <c r="AO6441">
        <f t="shared" si="2825"/>
        <v>0</v>
      </c>
      <c r="AP6441">
        <f t="shared" si="2826"/>
        <v>0</v>
      </c>
      <c r="AQ6441">
        <f t="shared" si="2827"/>
        <v>0</v>
      </c>
      <c r="AR6441">
        <f t="shared" si="2828"/>
        <v>0</v>
      </c>
      <c r="AS6441" s="17">
        <f t="shared" si="2829"/>
        <v>0</v>
      </c>
      <c r="AT6441">
        <f t="shared" si="2830"/>
        <v>1</v>
      </c>
      <c r="AV6441" s="1">
        <v>0</v>
      </c>
      <c r="AW6441">
        <v>0.45053372832505673</v>
      </c>
      <c r="AY6441" s="4">
        <v>2720</v>
      </c>
      <c r="AZ6441">
        <v>14030</v>
      </c>
      <c r="BA6441">
        <v>0</v>
      </c>
      <c r="BB6441">
        <v>86</v>
      </c>
      <c r="BC6441">
        <v>11</v>
      </c>
      <c r="BD6441">
        <v>0</v>
      </c>
      <c r="BE6441">
        <v>1</v>
      </c>
      <c r="BF6441">
        <v>0</v>
      </c>
      <c r="BG6441" s="2">
        <v>1</v>
      </c>
      <c r="BH6441" s="2">
        <v>0</v>
      </c>
      <c r="BI6441">
        <v>1</v>
      </c>
      <c r="BJ6441">
        <v>1</v>
      </c>
      <c r="BK6441" s="2">
        <v>1</v>
      </c>
      <c r="BL6441" s="28">
        <v>1</v>
      </c>
      <c r="BM6441">
        <v>0</v>
      </c>
      <c r="BN6441">
        <v>0</v>
      </c>
    </row>
    <row r="6442" spans="1:66">
      <c r="A6442" t="s">
        <v>8113</v>
      </c>
      <c r="B6442" t="s">
        <v>8126</v>
      </c>
      <c r="C6442" t="s">
        <v>8127</v>
      </c>
      <c r="D6442" t="s">
        <v>7976</v>
      </c>
      <c r="E6442" t="s">
        <v>8117</v>
      </c>
      <c r="F6442" t="s">
        <v>8122</v>
      </c>
      <c r="G6442" t="s">
        <v>8119</v>
      </c>
      <c r="H6442" t="s">
        <v>8121</v>
      </c>
      <c r="I6442" t="s">
        <v>8121</v>
      </c>
      <c r="J6442" t="s">
        <v>8120</v>
      </c>
      <c r="K6442" s="50" t="s">
        <v>8121</v>
      </c>
      <c r="L6442" s="3" t="s">
        <v>3836</v>
      </c>
      <c r="M6442" s="4">
        <v>7517</v>
      </c>
      <c r="N6442">
        <v>0</v>
      </c>
      <c r="O6442">
        <f t="shared" si="2803"/>
        <v>0</v>
      </c>
      <c r="P6442">
        <v>44</v>
      </c>
      <c r="Q6442">
        <v>116</v>
      </c>
      <c r="R6442">
        <v>19</v>
      </c>
      <c r="S6442">
        <f t="shared" si="2804"/>
        <v>1</v>
      </c>
      <c r="T6442">
        <f t="shared" si="2805"/>
        <v>1</v>
      </c>
      <c r="U6442">
        <f t="shared" si="2806"/>
        <v>0</v>
      </c>
      <c r="V6442" s="2">
        <f t="shared" si="2807"/>
        <v>1</v>
      </c>
      <c r="W6442">
        <f t="shared" si="2808"/>
        <v>0</v>
      </c>
      <c r="X6442" s="2">
        <f t="shared" si="2809"/>
        <v>0</v>
      </c>
      <c r="Y6442">
        <f t="shared" si="2810"/>
        <v>0</v>
      </c>
      <c r="Z6442">
        <f t="shared" si="2811"/>
        <v>1</v>
      </c>
      <c r="AA6442">
        <f t="shared" si="2812"/>
        <v>0</v>
      </c>
      <c r="AB6442" s="2">
        <f t="shared" si="2813"/>
        <v>0</v>
      </c>
      <c r="AC6442">
        <f t="shared" si="2814"/>
        <v>0</v>
      </c>
      <c r="AD6442">
        <f t="shared" si="2815"/>
        <v>0</v>
      </c>
      <c r="AE6442">
        <f t="shared" si="2816"/>
        <v>0</v>
      </c>
      <c r="AF6442" s="2">
        <f t="shared" si="2817"/>
        <v>0</v>
      </c>
      <c r="AG6442">
        <f t="shared" si="2818"/>
        <v>1</v>
      </c>
      <c r="AH6442" s="2">
        <f t="shared" si="2819"/>
        <v>0</v>
      </c>
      <c r="AI6442">
        <f t="shared" si="2820"/>
        <v>0</v>
      </c>
      <c r="AJ6442" s="2">
        <f t="shared" si="2821"/>
        <v>0</v>
      </c>
      <c r="AK6442">
        <f t="shared" si="2822"/>
        <v>1</v>
      </c>
      <c r="AL6442" s="2">
        <f t="shared" si="2823"/>
        <v>0</v>
      </c>
      <c r="AN6442" s="28">
        <f t="shared" si="2824"/>
        <v>1</v>
      </c>
      <c r="AO6442">
        <f t="shared" si="2825"/>
        <v>0</v>
      </c>
      <c r="AP6442">
        <f t="shared" si="2826"/>
        <v>1</v>
      </c>
      <c r="AQ6442">
        <f t="shared" si="2827"/>
        <v>0</v>
      </c>
      <c r="AR6442">
        <f t="shared" si="2828"/>
        <v>1</v>
      </c>
      <c r="AS6442" s="17">
        <f t="shared" si="2829"/>
        <v>0</v>
      </c>
      <c r="AT6442">
        <f t="shared" si="2830"/>
        <v>0</v>
      </c>
      <c r="AV6442" s="1">
        <v>0</v>
      </c>
      <c r="AW6442">
        <v>0.45058738973484719</v>
      </c>
      <c r="AY6442" s="4">
        <v>7517</v>
      </c>
      <c r="AZ6442">
        <v>0</v>
      </c>
      <c r="BA6442">
        <v>0</v>
      </c>
      <c r="BB6442">
        <v>116</v>
      </c>
      <c r="BC6442">
        <v>19</v>
      </c>
      <c r="BD6442">
        <v>1</v>
      </c>
      <c r="BE6442">
        <v>1</v>
      </c>
      <c r="BF6442">
        <v>0</v>
      </c>
      <c r="BG6442" s="2">
        <v>1</v>
      </c>
      <c r="BH6442" s="2">
        <v>0</v>
      </c>
      <c r="BI6442">
        <v>0</v>
      </c>
      <c r="BJ6442">
        <v>0</v>
      </c>
      <c r="BK6442" s="2">
        <v>0</v>
      </c>
      <c r="BL6442" s="28">
        <v>1</v>
      </c>
      <c r="BM6442">
        <v>0</v>
      </c>
      <c r="BN6442">
        <v>1</v>
      </c>
    </row>
    <row r="6443" spans="1:66">
      <c r="A6443" t="s">
        <v>8113</v>
      </c>
      <c r="B6443" t="s">
        <v>8167</v>
      </c>
      <c r="C6443" t="s">
        <v>8124</v>
      </c>
      <c r="D6443" t="s">
        <v>7976</v>
      </c>
      <c r="E6443" t="s">
        <v>8176</v>
      </c>
      <c r="F6443" t="s">
        <v>8125</v>
      </c>
      <c r="G6443" t="s">
        <v>8155</v>
      </c>
      <c r="H6443" t="s">
        <v>8121</v>
      </c>
      <c r="I6443" t="s">
        <v>8121</v>
      </c>
      <c r="J6443" t="s">
        <v>8120</v>
      </c>
      <c r="K6443" s="50" t="s">
        <v>8121</v>
      </c>
      <c r="L6443" s="3" t="s">
        <v>3835</v>
      </c>
      <c r="M6443" s="4">
        <v>5004</v>
      </c>
      <c r="N6443">
        <v>39161</v>
      </c>
      <c r="O6443">
        <f t="shared" si="2803"/>
        <v>0</v>
      </c>
      <c r="P6443">
        <v>38</v>
      </c>
      <c r="Q6443">
        <v>83</v>
      </c>
      <c r="R6443">
        <v>18</v>
      </c>
      <c r="S6443">
        <f t="shared" si="2804"/>
        <v>1</v>
      </c>
      <c r="T6443">
        <f t="shared" si="2805"/>
        <v>1</v>
      </c>
      <c r="U6443">
        <f t="shared" si="2806"/>
        <v>0</v>
      </c>
      <c r="V6443" s="2">
        <f t="shared" si="2807"/>
        <v>1</v>
      </c>
      <c r="W6443">
        <f t="shared" si="2808"/>
        <v>0</v>
      </c>
      <c r="X6443" s="2">
        <f t="shared" si="2809"/>
        <v>0</v>
      </c>
      <c r="Y6443">
        <f t="shared" si="2810"/>
        <v>0</v>
      </c>
      <c r="Z6443">
        <f t="shared" si="2811"/>
        <v>0</v>
      </c>
      <c r="AA6443">
        <f t="shared" si="2812"/>
        <v>1</v>
      </c>
      <c r="AB6443" s="2">
        <f t="shared" si="2813"/>
        <v>0</v>
      </c>
      <c r="AC6443">
        <f t="shared" si="2814"/>
        <v>1</v>
      </c>
      <c r="AD6443">
        <f t="shared" si="2815"/>
        <v>0</v>
      </c>
      <c r="AE6443">
        <f t="shared" si="2816"/>
        <v>0</v>
      </c>
      <c r="AF6443" s="2">
        <f t="shared" si="2817"/>
        <v>0</v>
      </c>
      <c r="AG6443">
        <f t="shared" si="2818"/>
        <v>0</v>
      </c>
      <c r="AH6443" s="2">
        <f t="shared" si="2819"/>
        <v>0</v>
      </c>
      <c r="AI6443">
        <f t="shared" si="2820"/>
        <v>1</v>
      </c>
      <c r="AJ6443" s="2">
        <f t="shared" si="2821"/>
        <v>0</v>
      </c>
      <c r="AK6443">
        <f t="shared" si="2822"/>
        <v>0</v>
      </c>
      <c r="AL6443" s="2">
        <f t="shared" si="2823"/>
        <v>0</v>
      </c>
      <c r="AN6443" s="28">
        <f t="shared" si="2824"/>
        <v>1</v>
      </c>
      <c r="AO6443">
        <f t="shared" si="2825"/>
        <v>0</v>
      </c>
      <c r="AP6443">
        <f t="shared" si="2826"/>
        <v>0</v>
      </c>
      <c r="AQ6443">
        <f t="shared" si="2827"/>
        <v>1</v>
      </c>
      <c r="AR6443">
        <f t="shared" si="2828"/>
        <v>0</v>
      </c>
      <c r="AS6443" s="17">
        <f t="shared" si="2829"/>
        <v>1</v>
      </c>
      <c r="AT6443">
        <f t="shared" si="2830"/>
        <v>0</v>
      </c>
      <c r="AV6443" s="1">
        <v>0</v>
      </c>
      <c r="AW6443">
        <v>0.45064641509700865</v>
      </c>
      <c r="AY6443" s="4">
        <v>5004</v>
      </c>
      <c r="AZ6443">
        <v>39161</v>
      </c>
      <c r="BA6443">
        <v>0</v>
      </c>
      <c r="BB6443">
        <v>83</v>
      </c>
      <c r="BC6443">
        <v>18</v>
      </c>
      <c r="BD6443">
        <v>1</v>
      </c>
      <c r="BE6443">
        <v>1</v>
      </c>
      <c r="BF6443">
        <v>0</v>
      </c>
      <c r="BG6443" s="2">
        <v>1</v>
      </c>
      <c r="BH6443" s="2">
        <v>0</v>
      </c>
      <c r="BI6443">
        <v>0</v>
      </c>
      <c r="BJ6443">
        <v>1</v>
      </c>
      <c r="BK6443" s="2">
        <v>0</v>
      </c>
      <c r="BL6443" s="28">
        <v>1</v>
      </c>
      <c r="BM6443">
        <v>0</v>
      </c>
      <c r="BN6443">
        <v>0</v>
      </c>
    </row>
    <row r="6444" spans="1:66">
      <c r="A6444" t="s">
        <v>8113</v>
      </c>
      <c r="B6444" t="s">
        <v>8123</v>
      </c>
      <c r="C6444" t="s">
        <v>8127</v>
      </c>
      <c r="D6444" t="s">
        <v>7976</v>
      </c>
      <c r="E6444" t="s">
        <v>8117</v>
      </c>
      <c r="F6444" t="s">
        <v>8122</v>
      </c>
      <c r="G6444" t="s">
        <v>8155</v>
      </c>
      <c r="H6444" t="s">
        <v>8121</v>
      </c>
      <c r="I6444" t="s">
        <v>8121</v>
      </c>
      <c r="J6444" t="s">
        <v>8120</v>
      </c>
      <c r="K6444" s="50" t="s">
        <v>8121</v>
      </c>
      <c r="L6444" s="3" t="s">
        <v>3826</v>
      </c>
      <c r="M6444" s="4">
        <v>2196</v>
      </c>
      <c r="N6444">
        <v>0</v>
      </c>
      <c r="O6444">
        <f t="shared" si="2803"/>
        <v>0</v>
      </c>
      <c r="P6444">
        <v>48</v>
      </c>
      <c r="Q6444">
        <v>49</v>
      </c>
      <c r="R6444">
        <v>27</v>
      </c>
      <c r="S6444">
        <f t="shared" si="2804"/>
        <v>1</v>
      </c>
      <c r="T6444">
        <f t="shared" si="2805"/>
        <v>1</v>
      </c>
      <c r="U6444">
        <f t="shared" si="2806"/>
        <v>0</v>
      </c>
      <c r="V6444" s="2">
        <f t="shared" si="2807"/>
        <v>1</v>
      </c>
      <c r="W6444">
        <f t="shared" si="2808"/>
        <v>0</v>
      </c>
      <c r="X6444" s="2">
        <f t="shared" si="2809"/>
        <v>0</v>
      </c>
      <c r="Y6444">
        <f t="shared" si="2810"/>
        <v>0</v>
      </c>
      <c r="Z6444">
        <f t="shared" si="2811"/>
        <v>0</v>
      </c>
      <c r="AA6444">
        <f t="shared" si="2812"/>
        <v>0</v>
      </c>
      <c r="AB6444" s="2">
        <f t="shared" si="2813"/>
        <v>0</v>
      </c>
      <c r="AC6444">
        <f t="shared" si="2814"/>
        <v>0</v>
      </c>
      <c r="AD6444">
        <f t="shared" si="2815"/>
        <v>0</v>
      </c>
      <c r="AE6444">
        <f t="shared" si="2816"/>
        <v>0</v>
      </c>
      <c r="AF6444" s="2">
        <f t="shared" si="2817"/>
        <v>0</v>
      </c>
      <c r="AG6444">
        <f t="shared" si="2818"/>
        <v>1</v>
      </c>
      <c r="AH6444" s="2">
        <f t="shared" si="2819"/>
        <v>0</v>
      </c>
      <c r="AI6444">
        <f t="shared" si="2820"/>
        <v>0</v>
      </c>
      <c r="AJ6444" s="2">
        <f t="shared" si="2821"/>
        <v>0</v>
      </c>
      <c r="AK6444">
        <f t="shared" si="2822"/>
        <v>0</v>
      </c>
      <c r="AL6444" s="2">
        <f t="shared" si="2823"/>
        <v>0</v>
      </c>
      <c r="AN6444" s="28">
        <f t="shared" si="2824"/>
        <v>1</v>
      </c>
      <c r="AO6444">
        <f t="shared" si="2825"/>
        <v>1</v>
      </c>
      <c r="AP6444">
        <f t="shared" si="2826"/>
        <v>1</v>
      </c>
      <c r="AQ6444">
        <f t="shared" si="2827"/>
        <v>0</v>
      </c>
      <c r="AR6444">
        <f t="shared" si="2828"/>
        <v>1</v>
      </c>
      <c r="AS6444" s="17">
        <f t="shared" si="2829"/>
        <v>1</v>
      </c>
      <c r="AT6444">
        <f t="shared" si="2830"/>
        <v>0</v>
      </c>
      <c r="AV6444" s="1">
        <v>0</v>
      </c>
      <c r="AW6444">
        <v>0.45211766820965227</v>
      </c>
      <c r="AY6444" s="4">
        <v>2196</v>
      </c>
      <c r="AZ6444">
        <v>0</v>
      </c>
      <c r="BA6444">
        <v>0</v>
      </c>
      <c r="BB6444">
        <v>49</v>
      </c>
      <c r="BC6444">
        <v>27</v>
      </c>
      <c r="BD6444">
        <v>1</v>
      </c>
      <c r="BE6444">
        <v>1</v>
      </c>
      <c r="BF6444">
        <v>0</v>
      </c>
      <c r="BG6444" s="2">
        <v>1</v>
      </c>
      <c r="BH6444" s="2">
        <v>0</v>
      </c>
      <c r="BI6444">
        <v>0</v>
      </c>
      <c r="BJ6444">
        <v>0</v>
      </c>
      <c r="BK6444" s="2">
        <v>0</v>
      </c>
      <c r="BL6444" s="28">
        <v>1</v>
      </c>
      <c r="BM6444">
        <v>1</v>
      </c>
      <c r="BN6444">
        <v>1</v>
      </c>
    </row>
    <row r="6445" spans="1:66">
      <c r="A6445" t="s">
        <v>8113</v>
      </c>
      <c r="B6445" t="s">
        <v>8123</v>
      </c>
      <c r="C6445" t="s">
        <v>8124</v>
      </c>
      <c r="D6445" t="s">
        <v>7976</v>
      </c>
      <c r="E6445" t="s">
        <v>8176</v>
      </c>
      <c r="F6445" t="s">
        <v>8125</v>
      </c>
      <c r="G6445" t="s">
        <v>8119</v>
      </c>
      <c r="H6445" t="s">
        <v>8120</v>
      </c>
      <c r="I6445" t="s">
        <v>8121</v>
      </c>
      <c r="J6445" t="s">
        <v>8120</v>
      </c>
      <c r="K6445" s="50" t="s">
        <v>8120</v>
      </c>
      <c r="L6445" s="3" t="s">
        <v>3824</v>
      </c>
      <c r="M6445" s="4">
        <v>2746</v>
      </c>
      <c r="N6445">
        <v>96339</v>
      </c>
      <c r="O6445">
        <f t="shared" si="2803"/>
        <v>0</v>
      </c>
      <c r="P6445">
        <v>28</v>
      </c>
      <c r="Q6445">
        <v>112</v>
      </c>
      <c r="R6445">
        <v>1</v>
      </c>
      <c r="S6445">
        <f t="shared" si="2804"/>
        <v>0</v>
      </c>
      <c r="T6445">
        <f t="shared" si="2805"/>
        <v>1</v>
      </c>
      <c r="U6445">
        <f t="shared" si="2806"/>
        <v>0</v>
      </c>
      <c r="V6445" s="2">
        <f t="shared" si="2807"/>
        <v>0</v>
      </c>
      <c r="W6445">
        <f t="shared" si="2808"/>
        <v>0</v>
      </c>
      <c r="X6445" s="2">
        <f t="shared" si="2809"/>
        <v>0</v>
      </c>
      <c r="Y6445">
        <f t="shared" si="2810"/>
        <v>0</v>
      </c>
      <c r="Z6445">
        <f t="shared" si="2811"/>
        <v>0</v>
      </c>
      <c r="AA6445">
        <f t="shared" si="2812"/>
        <v>0</v>
      </c>
      <c r="AB6445" s="2">
        <f t="shared" si="2813"/>
        <v>0</v>
      </c>
      <c r="AC6445">
        <f t="shared" si="2814"/>
        <v>1</v>
      </c>
      <c r="AD6445">
        <f t="shared" si="2815"/>
        <v>0</v>
      </c>
      <c r="AE6445">
        <f t="shared" si="2816"/>
        <v>0</v>
      </c>
      <c r="AF6445" s="2">
        <f t="shared" si="2817"/>
        <v>0</v>
      </c>
      <c r="AG6445">
        <f t="shared" si="2818"/>
        <v>0</v>
      </c>
      <c r="AH6445" s="2">
        <f t="shared" si="2819"/>
        <v>0</v>
      </c>
      <c r="AI6445">
        <f t="shared" si="2820"/>
        <v>1</v>
      </c>
      <c r="AJ6445" s="2">
        <f t="shared" si="2821"/>
        <v>0</v>
      </c>
      <c r="AK6445">
        <f t="shared" si="2822"/>
        <v>1</v>
      </c>
      <c r="AL6445" s="2">
        <f t="shared" si="2823"/>
        <v>0</v>
      </c>
      <c r="AN6445" s="28">
        <f t="shared" si="2824"/>
        <v>1</v>
      </c>
      <c r="AO6445">
        <f t="shared" si="2825"/>
        <v>1</v>
      </c>
      <c r="AP6445">
        <f t="shared" si="2826"/>
        <v>0</v>
      </c>
      <c r="AQ6445">
        <f t="shared" si="2827"/>
        <v>1</v>
      </c>
      <c r="AR6445">
        <f t="shared" si="2828"/>
        <v>0</v>
      </c>
      <c r="AS6445" s="17">
        <f t="shared" si="2829"/>
        <v>0</v>
      </c>
      <c r="AT6445">
        <f t="shared" si="2830"/>
        <v>0</v>
      </c>
      <c r="AV6445" s="1">
        <v>0</v>
      </c>
      <c r="AW6445">
        <v>0.45236926360631791</v>
      </c>
      <c r="AY6445" s="4">
        <v>2746</v>
      </c>
      <c r="AZ6445">
        <v>96339</v>
      </c>
      <c r="BA6445">
        <v>0</v>
      </c>
      <c r="BB6445">
        <v>112</v>
      </c>
      <c r="BC6445">
        <v>1</v>
      </c>
      <c r="BD6445">
        <v>0</v>
      </c>
      <c r="BE6445">
        <v>1</v>
      </c>
      <c r="BF6445">
        <v>0</v>
      </c>
      <c r="BG6445" s="2">
        <v>0</v>
      </c>
      <c r="BH6445" s="2">
        <v>0</v>
      </c>
      <c r="BI6445">
        <v>0</v>
      </c>
      <c r="BJ6445">
        <v>1</v>
      </c>
      <c r="BK6445" s="2">
        <v>0</v>
      </c>
      <c r="BL6445" s="28">
        <v>1</v>
      </c>
      <c r="BM6445">
        <v>1</v>
      </c>
      <c r="BN6445">
        <v>0</v>
      </c>
    </row>
    <row r="6446" spans="1:66">
      <c r="A6446" t="s">
        <v>8152</v>
      </c>
      <c r="B6446" t="s">
        <v>8114</v>
      </c>
      <c r="C6446" t="s">
        <v>8124</v>
      </c>
      <c r="D6446" t="s">
        <v>7976</v>
      </c>
      <c r="E6446" t="s">
        <v>8151</v>
      </c>
      <c r="F6446" t="s">
        <v>8125</v>
      </c>
      <c r="G6446" t="s">
        <v>8165</v>
      </c>
      <c r="H6446" t="s">
        <v>8120</v>
      </c>
      <c r="I6446" t="s">
        <v>8121</v>
      </c>
      <c r="J6446" t="s">
        <v>8120</v>
      </c>
      <c r="K6446" s="50" t="s">
        <v>8121</v>
      </c>
      <c r="L6446" s="3" t="s">
        <v>3821</v>
      </c>
      <c r="M6446" s="4">
        <v>3747</v>
      </c>
      <c r="N6446">
        <v>41479</v>
      </c>
      <c r="O6446">
        <f t="shared" si="2803"/>
        <v>0</v>
      </c>
      <c r="P6446">
        <v>35</v>
      </c>
      <c r="Q6446">
        <v>94</v>
      </c>
      <c r="R6446">
        <v>14</v>
      </c>
      <c r="S6446">
        <f t="shared" si="2804"/>
        <v>0</v>
      </c>
      <c r="T6446">
        <f t="shared" si="2805"/>
        <v>1</v>
      </c>
      <c r="U6446">
        <f t="shared" si="2806"/>
        <v>0</v>
      </c>
      <c r="V6446" s="2">
        <f t="shared" si="2807"/>
        <v>1</v>
      </c>
      <c r="W6446">
        <f t="shared" si="2808"/>
        <v>1</v>
      </c>
      <c r="X6446" s="2">
        <f t="shared" si="2809"/>
        <v>0</v>
      </c>
      <c r="Y6446">
        <f t="shared" si="2810"/>
        <v>1</v>
      </c>
      <c r="Z6446">
        <f t="shared" si="2811"/>
        <v>0</v>
      </c>
      <c r="AA6446">
        <f t="shared" si="2812"/>
        <v>0</v>
      </c>
      <c r="AB6446" s="2">
        <f t="shared" si="2813"/>
        <v>0</v>
      </c>
      <c r="AC6446">
        <f t="shared" si="2814"/>
        <v>1</v>
      </c>
      <c r="AD6446">
        <f t="shared" si="2815"/>
        <v>0</v>
      </c>
      <c r="AE6446">
        <f t="shared" si="2816"/>
        <v>0</v>
      </c>
      <c r="AF6446" s="2">
        <f t="shared" si="2817"/>
        <v>0</v>
      </c>
      <c r="AG6446">
        <f t="shared" si="2818"/>
        <v>0</v>
      </c>
      <c r="AH6446" s="2">
        <f t="shared" si="2819"/>
        <v>1</v>
      </c>
      <c r="AI6446">
        <f t="shared" si="2820"/>
        <v>1</v>
      </c>
      <c r="AJ6446" s="2">
        <f t="shared" si="2821"/>
        <v>0</v>
      </c>
      <c r="AK6446">
        <f t="shared" si="2822"/>
        <v>0</v>
      </c>
      <c r="AL6446" s="2">
        <f t="shared" si="2823"/>
        <v>1</v>
      </c>
      <c r="AN6446" s="28">
        <f t="shared" si="2824"/>
        <v>0</v>
      </c>
      <c r="AO6446">
        <f t="shared" si="2825"/>
        <v>0</v>
      </c>
      <c r="AP6446">
        <f t="shared" si="2826"/>
        <v>0</v>
      </c>
      <c r="AQ6446">
        <f t="shared" si="2827"/>
        <v>0</v>
      </c>
      <c r="AR6446">
        <f t="shared" si="2828"/>
        <v>0</v>
      </c>
      <c r="AS6446" s="17">
        <f t="shared" si="2829"/>
        <v>0</v>
      </c>
      <c r="AT6446">
        <f t="shared" si="2830"/>
        <v>0</v>
      </c>
      <c r="AV6446" s="1">
        <v>0</v>
      </c>
      <c r="AW6446">
        <v>0.45272176314737728</v>
      </c>
      <c r="AY6446" s="4">
        <v>3747</v>
      </c>
      <c r="AZ6446">
        <v>41479</v>
      </c>
      <c r="BA6446">
        <v>0</v>
      </c>
      <c r="BB6446">
        <v>94</v>
      </c>
      <c r="BC6446">
        <v>14</v>
      </c>
      <c r="BD6446">
        <v>0</v>
      </c>
      <c r="BE6446">
        <v>1</v>
      </c>
      <c r="BF6446">
        <v>0</v>
      </c>
      <c r="BG6446" s="2">
        <v>1</v>
      </c>
      <c r="BH6446" s="2">
        <v>0</v>
      </c>
      <c r="BI6446">
        <v>0</v>
      </c>
      <c r="BJ6446">
        <v>1</v>
      </c>
      <c r="BK6446" s="2">
        <v>1</v>
      </c>
      <c r="BL6446" s="28">
        <v>0</v>
      </c>
      <c r="BM6446">
        <v>0</v>
      </c>
      <c r="BN6446">
        <v>0</v>
      </c>
    </row>
    <row r="6447" spans="1:66">
      <c r="A6447" t="s">
        <v>8152</v>
      </c>
      <c r="B6447" t="s">
        <v>8114</v>
      </c>
      <c r="C6447" t="s">
        <v>8124</v>
      </c>
      <c r="D6447" t="s">
        <v>7976</v>
      </c>
      <c r="E6447" t="s">
        <v>8151</v>
      </c>
      <c r="F6447" t="s">
        <v>8118</v>
      </c>
      <c r="G6447" t="s">
        <v>8119</v>
      </c>
      <c r="H6447" t="s">
        <v>8120</v>
      </c>
      <c r="I6447" t="s">
        <v>8121</v>
      </c>
      <c r="J6447" t="s">
        <v>8120</v>
      </c>
      <c r="K6447" s="50" t="s">
        <v>8121</v>
      </c>
      <c r="L6447" s="3" t="s">
        <v>3820</v>
      </c>
      <c r="M6447" s="4">
        <v>28700</v>
      </c>
      <c r="N6447">
        <v>47730</v>
      </c>
      <c r="O6447">
        <f t="shared" si="2803"/>
        <v>0</v>
      </c>
      <c r="P6447">
        <v>27</v>
      </c>
      <c r="Q6447">
        <v>115</v>
      </c>
      <c r="R6447">
        <v>12</v>
      </c>
      <c r="S6447">
        <f t="shared" si="2804"/>
        <v>0</v>
      </c>
      <c r="T6447">
        <f t="shared" si="2805"/>
        <v>1</v>
      </c>
      <c r="U6447">
        <f t="shared" si="2806"/>
        <v>0</v>
      </c>
      <c r="V6447" s="2">
        <f t="shared" si="2807"/>
        <v>1</v>
      </c>
      <c r="W6447">
        <f t="shared" si="2808"/>
        <v>1</v>
      </c>
      <c r="X6447" s="2">
        <f t="shared" si="2809"/>
        <v>0</v>
      </c>
      <c r="Y6447">
        <f t="shared" si="2810"/>
        <v>1</v>
      </c>
      <c r="Z6447">
        <f t="shared" si="2811"/>
        <v>0</v>
      </c>
      <c r="AA6447">
        <f t="shared" si="2812"/>
        <v>0</v>
      </c>
      <c r="AB6447" s="2">
        <f t="shared" si="2813"/>
        <v>0</v>
      </c>
      <c r="AC6447">
        <f t="shared" si="2814"/>
        <v>1</v>
      </c>
      <c r="AD6447">
        <f t="shared" si="2815"/>
        <v>0</v>
      </c>
      <c r="AE6447">
        <f t="shared" si="2816"/>
        <v>0</v>
      </c>
      <c r="AF6447" s="2">
        <f t="shared" si="2817"/>
        <v>0</v>
      </c>
      <c r="AG6447">
        <f t="shared" si="2818"/>
        <v>0</v>
      </c>
      <c r="AH6447" s="2">
        <f t="shared" si="2819"/>
        <v>1</v>
      </c>
      <c r="AI6447">
        <f t="shared" si="2820"/>
        <v>0</v>
      </c>
      <c r="AJ6447" s="2">
        <f t="shared" si="2821"/>
        <v>1</v>
      </c>
      <c r="AK6447">
        <f t="shared" si="2822"/>
        <v>1</v>
      </c>
      <c r="AL6447" s="2">
        <f t="shared" si="2823"/>
        <v>0</v>
      </c>
      <c r="AN6447" s="28">
        <f t="shared" si="2824"/>
        <v>0</v>
      </c>
      <c r="AO6447">
        <f t="shared" si="2825"/>
        <v>0</v>
      </c>
      <c r="AP6447">
        <f t="shared" si="2826"/>
        <v>0</v>
      </c>
      <c r="AQ6447">
        <f t="shared" si="2827"/>
        <v>0</v>
      </c>
      <c r="AR6447">
        <f t="shared" si="2828"/>
        <v>0</v>
      </c>
      <c r="AS6447" s="17">
        <f t="shared" si="2829"/>
        <v>0</v>
      </c>
      <c r="AT6447">
        <f t="shared" si="2830"/>
        <v>0</v>
      </c>
      <c r="AV6447" s="1">
        <v>0</v>
      </c>
      <c r="AW6447">
        <v>0.45273167847317258</v>
      </c>
      <c r="AY6447" s="4">
        <v>28700</v>
      </c>
      <c r="AZ6447">
        <v>47730</v>
      </c>
      <c r="BA6447">
        <v>0</v>
      </c>
      <c r="BB6447">
        <v>115</v>
      </c>
      <c r="BC6447">
        <v>12</v>
      </c>
      <c r="BD6447">
        <v>0</v>
      </c>
      <c r="BE6447">
        <v>1</v>
      </c>
      <c r="BF6447">
        <v>0</v>
      </c>
      <c r="BG6447" s="2">
        <v>1</v>
      </c>
      <c r="BH6447" s="2">
        <v>0</v>
      </c>
      <c r="BI6447">
        <v>0</v>
      </c>
      <c r="BJ6447">
        <v>0</v>
      </c>
      <c r="BK6447" s="2">
        <v>0</v>
      </c>
      <c r="BL6447" s="28">
        <v>0</v>
      </c>
      <c r="BM6447">
        <v>0</v>
      </c>
      <c r="BN6447">
        <v>0</v>
      </c>
    </row>
    <row r="6448" spans="1:66">
      <c r="A6448" t="s">
        <v>8152</v>
      </c>
      <c r="B6448" t="s">
        <v>8126</v>
      </c>
      <c r="C6448" t="s">
        <v>8124</v>
      </c>
      <c r="D6448" t="s">
        <v>7976</v>
      </c>
      <c r="E6448" t="s">
        <v>8117</v>
      </c>
      <c r="F6448" t="s">
        <v>8125</v>
      </c>
      <c r="G6448" t="s">
        <v>8165</v>
      </c>
      <c r="H6448" t="s">
        <v>8120</v>
      </c>
      <c r="I6448" t="s">
        <v>8121</v>
      </c>
      <c r="J6448" t="s">
        <v>8120</v>
      </c>
      <c r="K6448" s="50" t="s">
        <v>8121</v>
      </c>
      <c r="L6448" s="3" t="s">
        <v>3818</v>
      </c>
      <c r="M6448" s="4">
        <v>6521</v>
      </c>
      <c r="N6448">
        <v>93721</v>
      </c>
      <c r="O6448">
        <f t="shared" si="2803"/>
        <v>0</v>
      </c>
      <c r="P6448">
        <v>34</v>
      </c>
      <c r="Q6448">
        <v>74</v>
      </c>
      <c r="R6448">
        <v>22</v>
      </c>
      <c r="S6448">
        <f t="shared" si="2804"/>
        <v>0</v>
      </c>
      <c r="T6448">
        <f t="shared" si="2805"/>
        <v>1</v>
      </c>
      <c r="U6448">
        <f t="shared" si="2806"/>
        <v>0</v>
      </c>
      <c r="V6448" s="2">
        <f t="shared" si="2807"/>
        <v>1</v>
      </c>
      <c r="W6448">
        <f t="shared" si="2808"/>
        <v>1</v>
      </c>
      <c r="X6448" s="2">
        <f t="shared" si="2809"/>
        <v>0</v>
      </c>
      <c r="Y6448">
        <f t="shared" si="2810"/>
        <v>0</v>
      </c>
      <c r="Z6448">
        <f t="shared" si="2811"/>
        <v>1</v>
      </c>
      <c r="AA6448">
        <f t="shared" si="2812"/>
        <v>0</v>
      </c>
      <c r="AB6448" s="2">
        <f t="shared" si="2813"/>
        <v>0</v>
      </c>
      <c r="AC6448">
        <f t="shared" si="2814"/>
        <v>1</v>
      </c>
      <c r="AD6448">
        <f t="shared" si="2815"/>
        <v>0</v>
      </c>
      <c r="AE6448">
        <f t="shared" si="2816"/>
        <v>0</v>
      </c>
      <c r="AF6448" s="2">
        <f t="shared" si="2817"/>
        <v>0</v>
      </c>
      <c r="AG6448">
        <f t="shared" si="2818"/>
        <v>1</v>
      </c>
      <c r="AH6448" s="2">
        <f t="shared" si="2819"/>
        <v>0</v>
      </c>
      <c r="AI6448">
        <f t="shared" si="2820"/>
        <v>1</v>
      </c>
      <c r="AJ6448" s="2">
        <f t="shared" si="2821"/>
        <v>0</v>
      </c>
      <c r="AK6448">
        <f t="shared" si="2822"/>
        <v>0</v>
      </c>
      <c r="AL6448" s="2">
        <f t="shared" si="2823"/>
        <v>1</v>
      </c>
      <c r="AN6448" s="28">
        <f t="shared" si="2824"/>
        <v>0</v>
      </c>
      <c r="AO6448">
        <f t="shared" si="2825"/>
        <v>0</v>
      </c>
      <c r="AP6448">
        <f t="shared" si="2826"/>
        <v>0</v>
      </c>
      <c r="AQ6448">
        <f t="shared" si="2827"/>
        <v>0</v>
      </c>
      <c r="AR6448">
        <f t="shared" si="2828"/>
        <v>0</v>
      </c>
      <c r="AS6448" s="17">
        <f t="shared" si="2829"/>
        <v>0</v>
      </c>
      <c r="AT6448">
        <f t="shared" si="2830"/>
        <v>0</v>
      </c>
      <c r="AV6448" s="1">
        <v>0</v>
      </c>
      <c r="AW6448">
        <v>0.45274691956711322</v>
      </c>
      <c r="AY6448" s="4">
        <v>6521</v>
      </c>
      <c r="AZ6448">
        <v>93721</v>
      </c>
      <c r="BA6448">
        <v>0</v>
      </c>
      <c r="BB6448">
        <v>74</v>
      </c>
      <c r="BC6448">
        <v>22</v>
      </c>
      <c r="BD6448">
        <v>0</v>
      </c>
      <c r="BE6448">
        <v>1</v>
      </c>
      <c r="BF6448">
        <v>0</v>
      </c>
      <c r="BG6448" s="2">
        <v>1</v>
      </c>
      <c r="BH6448" s="2">
        <v>0</v>
      </c>
      <c r="BI6448">
        <v>0</v>
      </c>
      <c r="BJ6448">
        <v>1</v>
      </c>
      <c r="BK6448" s="2">
        <v>1</v>
      </c>
      <c r="BL6448" s="28">
        <v>0</v>
      </c>
      <c r="BM6448">
        <v>0</v>
      </c>
      <c r="BN6448">
        <v>0</v>
      </c>
    </row>
    <row r="6449" spans="1:66">
      <c r="A6449" t="s">
        <v>8113</v>
      </c>
      <c r="B6449" t="s">
        <v>8123</v>
      </c>
      <c r="C6449" t="s">
        <v>8124</v>
      </c>
      <c r="D6449" t="s">
        <v>7976</v>
      </c>
      <c r="E6449" t="s">
        <v>8151</v>
      </c>
      <c r="F6449" t="s">
        <v>8125</v>
      </c>
      <c r="G6449" t="s">
        <v>8119</v>
      </c>
      <c r="H6449" t="s">
        <v>8120</v>
      </c>
      <c r="I6449" t="s">
        <v>8120</v>
      </c>
      <c r="J6449" t="s">
        <v>8120</v>
      </c>
      <c r="K6449" s="50" t="s">
        <v>8121</v>
      </c>
      <c r="L6449" s="3" t="s">
        <v>3816</v>
      </c>
      <c r="M6449" s="4">
        <v>8875</v>
      </c>
      <c r="N6449">
        <v>84731</v>
      </c>
      <c r="O6449">
        <f t="shared" si="2803"/>
        <v>0</v>
      </c>
      <c r="P6449">
        <v>27</v>
      </c>
      <c r="Q6449">
        <v>136</v>
      </c>
      <c r="R6449">
        <v>11</v>
      </c>
      <c r="S6449">
        <f t="shared" si="2804"/>
        <v>0</v>
      </c>
      <c r="T6449">
        <f t="shared" si="2805"/>
        <v>0</v>
      </c>
      <c r="U6449">
        <f t="shared" si="2806"/>
        <v>0</v>
      </c>
      <c r="V6449" s="2">
        <f t="shared" si="2807"/>
        <v>1</v>
      </c>
      <c r="W6449">
        <f t="shared" si="2808"/>
        <v>0</v>
      </c>
      <c r="X6449" s="2">
        <f t="shared" si="2809"/>
        <v>0</v>
      </c>
      <c r="Y6449">
        <f t="shared" si="2810"/>
        <v>0</v>
      </c>
      <c r="Z6449">
        <f t="shared" si="2811"/>
        <v>0</v>
      </c>
      <c r="AA6449">
        <f t="shared" si="2812"/>
        <v>0</v>
      </c>
      <c r="AB6449" s="2">
        <f t="shared" si="2813"/>
        <v>0</v>
      </c>
      <c r="AC6449">
        <f t="shared" si="2814"/>
        <v>1</v>
      </c>
      <c r="AD6449">
        <f t="shared" si="2815"/>
        <v>0</v>
      </c>
      <c r="AE6449">
        <f t="shared" si="2816"/>
        <v>0</v>
      </c>
      <c r="AF6449" s="2">
        <f t="shared" si="2817"/>
        <v>0</v>
      </c>
      <c r="AG6449">
        <f t="shared" si="2818"/>
        <v>0</v>
      </c>
      <c r="AH6449" s="2">
        <f t="shared" si="2819"/>
        <v>1</v>
      </c>
      <c r="AI6449">
        <f t="shared" si="2820"/>
        <v>1</v>
      </c>
      <c r="AJ6449" s="2">
        <f t="shared" si="2821"/>
        <v>0</v>
      </c>
      <c r="AK6449">
        <f t="shared" si="2822"/>
        <v>1</v>
      </c>
      <c r="AL6449" s="2">
        <f t="shared" si="2823"/>
        <v>0</v>
      </c>
      <c r="AN6449" s="28">
        <f t="shared" si="2824"/>
        <v>1</v>
      </c>
      <c r="AO6449">
        <f t="shared" si="2825"/>
        <v>1</v>
      </c>
      <c r="AP6449">
        <f t="shared" si="2826"/>
        <v>0</v>
      </c>
      <c r="AQ6449">
        <f t="shared" si="2827"/>
        <v>0</v>
      </c>
      <c r="AR6449">
        <f t="shared" si="2828"/>
        <v>0</v>
      </c>
      <c r="AS6449" s="17">
        <f t="shared" si="2829"/>
        <v>0</v>
      </c>
      <c r="AT6449">
        <f t="shared" si="2830"/>
        <v>0</v>
      </c>
      <c r="AV6449" s="1">
        <v>0</v>
      </c>
      <c r="AW6449">
        <v>0.45298177024954084</v>
      </c>
      <c r="AY6449" s="4">
        <v>8875</v>
      </c>
      <c r="AZ6449">
        <v>84731</v>
      </c>
      <c r="BA6449">
        <v>0</v>
      </c>
      <c r="BB6449">
        <v>136</v>
      </c>
      <c r="BC6449">
        <v>11</v>
      </c>
      <c r="BD6449">
        <v>0</v>
      </c>
      <c r="BE6449">
        <v>0</v>
      </c>
      <c r="BF6449">
        <v>0</v>
      </c>
      <c r="BG6449" s="2">
        <v>1</v>
      </c>
      <c r="BH6449" s="2">
        <v>0</v>
      </c>
      <c r="BI6449">
        <v>0</v>
      </c>
      <c r="BJ6449">
        <v>1</v>
      </c>
      <c r="BK6449" s="2">
        <v>0</v>
      </c>
      <c r="BL6449" s="28">
        <v>1</v>
      </c>
      <c r="BM6449">
        <v>1</v>
      </c>
      <c r="BN6449">
        <v>0</v>
      </c>
    </row>
    <row r="6450" spans="1:66">
      <c r="A6450" t="s">
        <v>8113</v>
      </c>
      <c r="B6450" t="s">
        <v>8167</v>
      </c>
      <c r="C6450" t="s">
        <v>8124</v>
      </c>
      <c r="D6450" t="s">
        <v>7976</v>
      </c>
      <c r="E6450" t="s">
        <v>8117</v>
      </c>
      <c r="F6450" t="s">
        <v>8122</v>
      </c>
      <c r="G6450" t="s">
        <v>8165</v>
      </c>
      <c r="H6450" t="s">
        <v>8120</v>
      </c>
      <c r="I6450" t="s">
        <v>8121</v>
      </c>
      <c r="J6450" t="s">
        <v>8121</v>
      </c>
      <c r="K6450" s="50" t="s">
        <v>8121</v>
      </c>
      <c r="L6450" s="3" t="s">
        <v>3814</v>
      </c>
      <c r="M6450" s="4">
        <v>4171</v>
      </c>
      <c r="N6450">
        <v>29462</v>
      </c>
      <c r="O6450">
        <f t="shared" si="2803"/>
        <v>0</v>
      </c>
      <c r="P6450">
        <v>42</v>
      </c>
      <c r="Q6450">
        <v>99</v>
      </c>
      <c r="R6450">
        <v>28</v>
      </c>
      <c r="S6450">
        <f t="shared" si="2804"/>
        <v>0</v>
      </c>
      <c r="T6450">
        <f t="shared" si="2805"/>
        <v>1</v>
      </c>
      <c r="U6450">
        <f t="shared" si="2806"/>
        <v>1</v>
      </c>
      <c r="V6450" s="2">
        <f t="shared" si="2807"/>
        <v>1</v>
      </c>
      <c r="W6450">
        <f t="shared" si="2808"/>
        <v>0</v>
      </c>
      <c r="X6450" s="2">
        <f t="shared" si="2809"/>
        <v>0</v>
      </c>
      <c r="Y6450">
        <f t="shared" si="2810"/>
        <v>0</v>
      </c>
      <c r="Z6450">
        <f t="shared" si="2811"/>
        <v>0</v>
      </c>
      <c r="AA6450">
        <f t="shared" si="2812"/>
        <v>1</v>
      </c>
      <c r="AB6450" s="2">
        <f t="shared" si="2813"/>
        <v>0</v>
      </c>
      <c r="AC6450">
        <f t="shared" si="2814"/>
        <v>1</v>
      </c>
      <c r="AD6450">
        <f t="shared" si="2815"/>
        <v>0</v>
      </c>
      <c r="AE6450">
        <f t="shared" si="2816"/>
        <v>0</v>
      </c>
      <c r="AF6450" s="2">
        <f t="shared" si="2817"/>
        <v>0</v>
      </c>
      <c r="AG6450">
        <f t="shared" si="2818"/>
        <v>1</v>
      </c>
      <c r="AH6450" s="2">
        <f t="shared" si="2819"/>
        <v>0</v>
      </c>
      <c r="AI6450">
        <f t="shared" si="2820"/>
        <v>0</v>
      </c>
      <c r="AJ6450" s="2">
        <f t="shared" si="2821"/>
        <v>0</v>
      </c>
      <c r="AK6450">
        <f t="shared" si="2822"/>
        <v>0</v>
      </c>
      <c r="AL6450" s="2">
        <f t="shared" si="2823"/>
        <v>1</v>
      </c>
      <c r="AN6450" s="28">
        <f t="shared" si="2824"/>
        <v>1</v>
      </c>
      <c r="AO6450">
        <f t="shared" si="2825"/>
        <v>0</v>
      </c>
      <c r="AP6450">
        <f t="shared" si="2826"/>
        <v>0</v>
      </c>
      <c r="AQ6450">
        <f t="shared" si="2827"/>
        <v>0</v>
      </c>
      <c r="AR6450">
        <f t="shared" si="2828"/>
        <v>1</v>
      </c>
      <c r="AS6450" s="17">
        <f t="shared" si="2829"/>
        <v>0</v>
      </c>
      <c r="AT6450">
        <f t="shared" si="2830"/>
        <v>0</v>
      </c>
      <c r="AV6450" s="1">
        <v>0</v>
      </c>
      <c r="AW6450">
        <v>0.45304011528056121</v>
      </c>
      <c r="AY6450" s="4">
        <v>4171</v>
      </c>
      <c r="AZ6450">
        <v>29462</v>
      </c>
      <c r="BA6450">
        <v>0</v>
      </c>
      <c r="BB6450">
        <v>99</v>
      </c>
      <c r="BC6450">
        <v>28</v>
      </c>
      <c r="BD6450">
        <v>0</v>
      </c>
      <c r="BE6450">
        <v>1</v>
      </c>
      <c r="BF6450">
        <v>1</v>
      </c>
      <c r="BG6450" s="2">
        <v>1</v>
      </c>
      <c r="BH6450" s="2">
        <v>0</v>
      </c>
      <c r="BI6450">
        <v>0</v>
      </c>
      <c r="BJ6450">
        <v>0</v>
      </c>
      <c r="BK6450" s="2">
        <v>1</v>
      </c>
      <c r="BL6450" s="28">
        <v>1</v>
      </c>
      <c r="BM6450">
        <v>0</v>
      </c>
      <c r="BN6450">
        <v>0</v>
      </c>
    </row>
    <row r="6451" spans="1:66">
      <c r="A6451" t="s">
        <v>8152</v>
      </c>
      <c r="B6451" t="s">
        <v>8123</v>
      </c>
      <c r="C6451" t="s">
        <v>8124</v>
      </c>
      <c r="D6451" t="s">
        <v>7976</v>
      </c>
      <c r="E6451" t="s">
        <v>8151</v>
      </c>
      <c r="F6451" t="s">
        <v>8122</v>
      </c>
      <c r="G6451" t="s">
        <v>8165</v>
      </c>
      <c r="H6451" t="s">
        <v>8120</v>
      </c>
      <c r="I6451" t="s">
        <v>8121</v>
      </c>
      <c r="J6451" t="s">
        <v>8120</v>
      </c>
      <c r="K6451" s="50" t="s">
        <v>8121</v>
      </c>
      <c r="L6451" s="3" t="s">
        <v>3813</v>
      </c>
      <c r="M6451" s="4">
        <v>10442</v>
      </c>
      <c r="N6451">
        <v>30786</v>
      </c>
      <c r="O6451">
        <f t="shared" si="2803"/>
        <v>0</v>
      </c>
      <c r="P6451">
        <v>29</v>
      </c>
      <c r="Q6451">
        <v>126</v>
      </c>
      <c r="R6451">
        <v>3</v>
      </c>
      <c r="S6451">
        <f t="shared" si="2804"/>
        <v>0</v>
      </c>
      <c r="T6451">
        <f t="shared" si="2805"/>
        <v>1</v>
      </c>
      <c r="U6451">
        <f t="shared" si="2806"/>
        <v>0</v>
      </c>
      <c r="V6451" s="2">
        <f t="shared" si="2807"/>
        <v>1</v>
      </c>
      <c r="W6451">
        <f t="shared" si="2808"/>
        <v>1</v>
      </c>
      <c r="X6451" s="2">
        <f t="shared" si="2809"/>
        <v>0</v>
      </c>
      <c r="Y6451">
        <f t="shared" si="2810"/>
        <v>0</v>
      </c>
      <c r="Z6451">
        <f t="shared" si="2811"/>
        <v>0</v>
      </c>
      <c r="AA6451">
        <f t="shared" si="2812"/>
        <v>0</v>
      </c>
      <c r="AB6451" s="2">
        <f t="shared" si="2813"/>
        <v>0</v>
      </c>
      <c r="AC6451">
        <f t="shared" si="2814"/>
        <v>1</v>
      </c>
      <c r="AD6451">
        <f t="shared" si="2815"/>
        <v>0</v>
      </c>
      <c r="AE6451">
        <f t="shared" si="2816"/>
        <v>0</v>
      </c>
      <c r="AF6451" s="2">
        <f t="shared" si="2817"/>
        <v>0</v>
      </c>
      <c r="AG6451">
        <f t="shared" si="2818"/>
        <v>0</v>
      </c>
      <c r="AH6451" s="2">
        <f t="shared" si="2819"/>
        <v>1</v>
      </c>
      <c r="AI6451">
        <f t="shared" si="2820"/>
        <v>0</v>
      </c>
      <c r="AJ6451" s="2">
        <f t="shared" si="2821"/>
        <v>0</v>
      </c>
      <c r="AK6451">
        <f t="shared" si="2822"/>
        <v>0</v>
      </c>
      <c r="AL6451" s="2">
        <f t="shared" si="2823"/>
        <v>1</v>
      </c>
      <c r="AN6451" s="28">
        <f t="shared" si="2824"/>
        <v>0</v>
      </c>
      <c r="AO6451">
        <f t="shared" si="2825"/>
        <v>1</v>
      </c>
      <c r="AP6451">
        <f t="shared" si="2826"/>
        <v>0</v>
      </c>
      <c r="AQ6451">
        <f t="shared" si="2827"/>
        <v>0</v>
      </c>
      <c r="AR6451">
        <f t="shared" si="2828"/>
        <v>1</v>
      </c>
      <c r="AS6451" s="17">
        <f t="shared" si="2829"/>
        <v>0</v>
      </c>
      <c r="AT6451">
        <f t="shared" si="2830"/>
        <v>0</v>
      </c>
      <c r="AV6451" s="1">
        <v>0</v>
      </c>
      <c r="AW6451">
        <v>0.45312276038020977</v>
      </c>
      <c r="AY6451" s="4">
        <v>10442</v>
      </c>
      <c r="AZ6451">
        <v>30786</v>
      </c>
      <c r="BA6451">
        <v>0</v>
      </c>
      <c r="BB6451">
        <v>126</v>
      </c>
      <c r="BC6451">
        <v>3</v>
      </c>
      <c r="BD6451">
        <v>0</v>
      </c>
      <c r="BE6451">
        <v>1</v>
      </c>
      <c r="BF6451">
        <v>0</v>
      </c>
      <c r="BG6451" s="2">
        <v>1</v>
      </c>
      <c r="BH6451" s="2">
        <v>0</v>
      </c>
      <c r="BI6451">
        <v>0</v>
      </c>
      <c r="BJ6451">
        <v>0</v>
      </c>
      <c r="BK6451" s="2">
        <v>1</v>
      </c>
      <c r="BL6451" s="28">
        <v>0</v>
      </c>
      <c r="BM6451">
        <v>1</v>
      </c>
      <c r="BN6451">
        <v>0</v>
      </c>
    </row>
    <row r="6452" spans="1:66">
      <c r="A6452" t="s">
        <v>8152</v>
      </c>
      <c r="B6452" t="s">
        <v>8114</v>
      </c>
      <c r="C6452" t="s">
        <v>8124</v>
      </c>
      <c r="D6452" t="s">
        <v>7976</v>
      </c>
      <c r="E6452" t="s">
        <v>8151</v>
      </c>
      <c r="F6452" t="s">
        <v>8118</v>
      </c>
      <c r="G6452" t="s">
        <v>8119</v>
      </c>
      <c r="H6452" t="s">
        <v>8121</v>
      </c>
      <c r="I6452" t="s">
        <v>8120</v>
      </c>
      <c r="J6452" t="s">
        <v>8120</v>
      </c>
      <c r="K6452" s="50" t="s">
        <v>8121</v>
      </c>
      <c r="L6452" s="3" t="s">
        <v>3812</v>
      </c>
      <c r="M6452" s="4">
        <v>9429</v>
      </c>
      <c r="N6452">
        <v>75638</v>
      </c>
      <c r="O6452">
        <f t="shared" si="2803"/>
        <v>0</v>
      </c>
      <c r="P6452">
        <v>23</v>
      </c>
      <c r="Q6452">
        <v>109</v>
      </c>
      <c r="R6452">
        <v>6</v>
      </c>
      <c r="S6452">
        <f t="shared" si="2804"/>
        <v>1</v>
      </c>
      <c r="T6452">
        <f t="shared" si="2805"/>
        <v>0</v>
      </c>
      <c r="U6452">
        <f t="shared" si="2806"/>
        <v>0</v>
      </c>
      <c r="V6452" s="2">
        <f t="shared" si="2807"/>
        <v>1</v>
      </c>
      <c r="W6452">
        <f t="shared" si="2808"/>
        <v>1</v>
      </c>
      <c r="X6452" s="2">
        <f t="shared" si="2809"/>
        <v>0</v>
      </c>
      <c r="Y6452">
        <f t="shared" si="2810"/>
        <v>1</v>
      </c>
      <c r="Z6452">
        <f t="shared" si="2811"/>
        <v>0</v>
      </c>
      <c r="AA6452">
        <f t="shared" si="2812"/>
        <v>0</v>
      </c>
      <c r="AB6452" s="2">
        <f t="shared" si="2813"/>
        <v>0</v>
      </c>
      <c r="AC6452">
        <f t="shared" si="2814"/>
        <v>1</v>
      </c>
      <c r="AD6452">
        <f t="shared" si="2815"/>
        <v>0</v>
      </c>
      <c r="AE6452">
        <f t="shared" si="2816"/>
        <v>0</v>
      </c>
      <c r="AF6452" s="2">
        <f t="shared" si="2817"/>
        <v>0</v>
      </c>
      <c r="AG6452">
        <f t="shared" si="2818"/>
        <v>0</v>
      </c>
      <c r="AH6452" s="2">
        <f t="shared" si="2819"/>
        <v>1</v>
      </c>
      <c r="AI6452">
        <f t="shared" si="2820"/>
        <v>0</v>
      </c>
      <c r="AJ6452" s="2">
        <f t="shared" si="2821"/>
        <v>1</v>
      </c>
      <c r="AK6452">
        <f t="shared" si="2822"/>
        <v>1</v>
      </c>
      <c r="AL6452" s="2">
        <f t="shared" si="2823"/>
        <v>0</v>
      </c>
      <c r="AN6452" s="28">
        <f t="shared" si="2824"/>
        <v>0</v>
      </c>
      <c r="AO6452">
        <f t="shared" si="2825"/>
        <v>0</v>
      </c>
      <c r="AP6452">
        <f t="shared" si="2826"/>
        <v>0</v>
      </c>
      <c r="AQ6452">
        <f t="shared" si="2827"/>
        <v>0</v>
      </c>
      <c r="AR6452">
        <f t="shared" si="2828"/>
        <v>0</v>
      </c>
      <c r="AS6452" s="17">
        <f t="shared" si="2829"/>
        <v>0</v>
      </c>
      <c r="AT6452">
        <f t="shared" si="2830"/>
        <v>0</v>
      </c>
      <c r="AV6452" s="1">
        <v>0</v>
      </c>
      <c r="AW6452">
        <v>0.45322218930964459</v>
      </c>
      <c r="AY6452" s="4">
        <v>9429</v>
      </c>
      <c r="AZ6452">
        <v>75638</v>
      </c>
      <c r="BA6452">
        <v>0</v>
      </c>
      <c r="BB6452">
        <v>109</v>
      </c>
      <c r="BC6452">
        <v>6</v>
      </c>
      <c r="BD6452">
        <v>1</v>
      </c>
      <c r="BE6452">
        <v>0</v>
      </c>
      <c r="BF6452">
        <v>0</v>
      </c>
      <c r="BG6452" s="2">
        <v>1</v>
      </c>
      <c r="BH6452" s="2">
        <v>0</v>
      </c>
      <c r="BI6452">
        <v>0</v>
      </c>
      <c r="BJ6452">
        <v>0</v>
      </c>
      <c r="BK6452" s="2">
        <v>0</v>
      </c>
      <c r="BL6452" s="28">
        <v>0</v>
      </c>
      <c r="BM6452">
        <v>0</v>
      </c>
      <c r="BN6452">
        <v>0</v>
      </c>
    </row>
    <row r="6453" spans="1:66">
      <c r="A6453" t="s">
        <v>8152</v>
      </c>
      <c r="B6453" t="s">
        <v>8123</v>
      </c>
      <c r="C6453" t="s">
        <v>8127</v>
      </c>
      <c r="D6453" t="s">
        <v>7976</v>
      </c>
      <c r="E6453" t="s">
        <v>8117</v>
      </c>
      <c r="F6453" t="s">
        <v>8118</v>
      </c>
      <c r="G6453" t="s">
        <v>8155</v>
      </c>
      <c r="H6453" t="s">
        <v>8121</v>
      </c>
      <c r="I6453" t="s">
        <v>8121</v>
      </c>
      <c r="J6453" t="s">
        <v>8120</v>
      </c>
      <c r="K6453" s="50" t="s">
        <v>8121</v>
      </c>
      <c r="L6453" s="3" t="s">
        <v>3807</v>
      </c>
      <c r="M6453" s="4">
        <v>3143</v>
      </c>
      <c r="N6453">
        <v>0</v>
      </c>
      <c r="O6453">
        <f t="shared" si="2803"/>
        <v>0</v>
      </c>
      <c r="P6453">
        <v>35</v>
      </c>
      <c r="Q6453">
        <v>86</v>
      </c>
      <c r="R6453">
        <v>17</v>
      </c>
      <c r="S6453">
        <f t="shared" si="2804"/>
        <v>1</v>
      </c>
      <c r="T6453">
        <f t="shared" si="2805"/>
        <v>1</v>
      </c>
      <c r="U6453">
        <f t="shared" si="2806"/>
        <v>0</v>
      </c>
      <c r="V6453" s="2">
        <f t="shared" si="2807"/>
        <v>1</v>
      </c>
      <c r="W6453">
        <f t="shared" si="2808"/>
        <v>1</v>
      </c>
      <c r="X6453" s="2">
        <f t="shared" si="2809"/>
        <v>0</v>
      </c>
      <c r="Y6453">
        <f t="shared" si="2810"/>
        <v>0</v>
      </c>
      <c r="Z6453">
        <f t="shared" si="2811"/>
        <v>0</v>
      </c>
      <c r="AA6453">
        <f t="shared" si="2812"/>
        <v>0</v>
      </c>
      <c r="AB6453" s="2">
        <f t="shared" si="2813"/>
        <v>0</v>
      </c>
      <c r="AC6453">
        <f t="shared" si="2814"/>
        <v>0</v>
      </c>
      <c r="AD6453">
        <f t="shared" si="2815"/>
        <v>0</v>
      </c>
      <c r="AE6453">
        <f t="shared" si="2816"/>
        <v>0</v>
      </c>
      <c r="AF6453" s="2">
        <f t="shared" si="2817"/>
        <v>0</v>
      </c>
      <c r="AG6453">
        <f t="shared" si="2818"/>
        <v>1</v>
      </c>
      <c r="AH6453" s="2">
        <f t="shared" si="2819"/>
        <v>0</v>
      </c>
      <c r="AI6453">
        <f t="shared" si="2820"/>
        <v>0</v>
      </c>
      <c r="AJ6453" s="2">
        <f t="shared" si="2821"/>
        <v>1</v>
      </c>
      <c r="AK6453">
        <f t="shared" si="2822"/>
        <v>0</v>
      </c>
      <c r="AL6453" s="2">
        <f t="shared" si="2823"/>
        <v>0</v>
      </c>
      <c r="AN6453" s="28">
        <f t="shared" si="2824"/>
        <v>0</v>
      </c>
      <c r="AO6453">
        <f t="shared" si="2825"/>
        <v>1</v>
      </c>
      <c r="AP6453">
        <f t="shared" si="2826"/>
        <v>1</v>
      </c>
      <c r="AQ6453">
        <f t="shared" si="2827"/>
        <v>0</v>
      </c>
      <c r="AR6453">
        <f t="shared" si="2828"/>
        <v>0</v>
      </c>
      <c r="AS6453" s="17">
        <f t="shared" si="2829"/>
        <v>1</v>
      </c>
      <c r="AT6453">
        <f t="shared" si="2830"/>
        <v>0</v>
      </c>
      <c r="AV6453" s="1">
        <v>0</v>
      </c>
      <c r="AW6453">
        <v>0.45400354194175618</v>
      </c>
      <c r="AY6453" s="4">
        <v>3143</v>
      </c>
      <c r="AZ6453">
        <v>0</v>
      </c>
      <c r="BA6453">
        <v>0</v>
      </c>
      <c r="BB6453">
        <v>86</v>
      </c>
      <c r="BC6453">
        <v>17</v>
      </c>
      <c r="BD6453">
        <v>1</v>
      </c>
      <c r="BE6453">
        <v>1</v>
      </c>
      <c r="BF6453">
        <v>0</v>
      </c>
      <c r="BG6453" s="2">
        <v>1</v>
      </c>
      <c r="BH6453" s="2">
        <v>0</v>
      </c>
      <c r="BI6453">
        <v>0</v>
      </c>
      <c r="BJ6453">
        <v>0</v>
      </c>
      <c r="BK6453" s="2">
        <v>0</v>
      </c>
      <c r="BL6453" s="28">
        <v>0</v>
      </c>
      <c r="BM6453">
        <v>1</v>
      </c>
      <c r="BN6453">
        <v>1</v>
      </c>
    </row>
    <row r="6454" spans="1:66">
      <c r="A6454" t="s">
        <v>8152</v>
      </c>
      <c r="B6454" t="s">
        <v>8123</v>
      </c>
      <c r="C6454" t="s">
        <v>8127</v>
      </c>
      <c r="D6454" t="s">
        <v>7976</v>
      </c>
      <c r="E6454" t="s">
        <v>8117</v>
      </c>
      <c r="F6454" t="s">
        <v>8122</v>
      </c>
      <c r="G6454" t="s">
        <v>8119</v>
      </c>
      <c r="H6454" t="s">
        <v>8121</v>
      </c>
      <c r="I6454" t="s">
        <v>8121</v>
      </c>
      <c r="J6454" t="s">
        <v>8120</v>
      </c>
      <c r="K6454" s="50" t="s">
        <v>8121</v>
      </c>
      <c r="L6454" s="3" t="s">
        <v>3806</v>
      </c>
      <c r="M6454" s="4">
        <v>2897</v>
      </c>
      <c r="N6454">
        <v>0</v>
      </c>
      <c r="O6454">
        <f t="shared" si="2803"/>
        <v>0</v>
      </c>
      <c r="P6454">
        <v>35</v>
      </c>
      <c r="Q6454">
        <v>95</v>
      </c>
      <c r="R6454">
        <v>19</v>
      </c>
      <c r="S6454">
        <f t="shared" si="2804"/>
        <v>1</v>
      </c>
      <c r="T6454">
        <f t="shared" si="2805"/>
        <v>1</v>
      </c>
      <c r="U6454">
        <f t="shared" si="2806"/>
        <v>0</v>
      </c>
      <c r="V6454" s="2">
        <f t="shared" si="2807"/>
        <v>1</v>
      </c>
      <c r="W6454">
        <f t="shared" si="2808"/>
        <v>1</v>
      </c>
      <c r="X6454" s="2">
        <f t="shared" si="2809"/>
        <v>0</v>
      </c>
      <c r="Y6454">
        <f t="shared" si="2810"/>
        <v>0</v>
      </c>
      <c r="Z6454">
        <f t="shared" si="2811"/>
        <v>0</v>
      </c>
      <c r="AA6454">
        <f t="shared" si="2812"/>
        <v>0</v>
      </c>
      <c r="AB6454" s="2">
        <f t="shared" si="2813"/>
        <v>0</v>
      </c>
      <c r="AC6454">
        <f t="shared" si="2814"/>
        <v>0</v>
      </c>
      <c r="AD6454">
        <f t="shared" si="2815"/>
        <v>0</v>
      </c>
      <c r="AE6454">
        <f t="shared" si="2816"/>
        <v>0</v>
      </c>
      <c r="AF6454" s="2">
        <f t="shared" si="2817"/>
        <v>0</v>
      </c>
      <c r="AG6454">
        <f t="shared" si="2818"/>
        <v>1</v>
      </c>
      <c r="AH6454" s="2">
        <f t="shared" si="2819"/>
        <v>0</v>
      </c>
      <c r="AI6454">
        <f t="shared" si="2820"/>
        <v>0</v>
      </c>
      <c r="AJ6454" s="2">
        <f t="shared" si="2821"/>
        <v>0</v>
      </c>
      <c r="AK6454">
        <f t="shared" si="2822"/>
        <v>1</v>
      </c>
      <c r="AL6454" s="2">
        <f t="shared" si="2823"/>
        <v>0</v>
      </c>
      <c r="AN6454" s="28">
        <f t="shared" si="2824"/>
        <v>0</v>
      </c>
      <c r="AO6454">
        <f t="shared" si="2825"/>
        <v>1</v>
      </c>
      <c r="AP6454">
        <f t="shared" si="2826"/>
        <v>1</v>
      </c>
      <c r="AQ6454">
        <f t="shared" si="2827"/>
        <v>0</v>
      </c>
      <c r="AR6454">
        <f t="shared" si="2828"/>
        <v>1</v>
      </c>
      <c r="AS6454" s="17">
        <f t="shared" si="2829"/>
        <v>0</v>
      </c>
      <c r="AT6454">
        <f t="shared" si="2830"/>
        <v>0</v>
      </c>
      <c r="AV6454" s="1">
        <v>0</v>
      </c>
      <c r="AW6454">
        <v>0.45411465105326598</v>
      </c>
      <c r="AY6454" s="4">
        <v>2897</v>
      </c>
      <c r="AZ6454">
        <v>0</v>
      </c>
      <c r="BA6454">
        <v>0</v>
      </c>
      <c r="BB6454">
        <v>95</v>
      </c>
      <c r="BC6454">
        <v>19</v>
      </c>
      <c r="BD6454">
        <v>1</v>
      </c>
      <c r="BE6454">
        <v>1</v>
      </c>
      <c r="BF6454">
        <v>0</v>
      </c>
      <c r="BG6454" s="2">
        <v>1</v>
      </c>
      <c r="BH6454" s="2">
        <v>0</v>
      </c>
      <c r="BI6454">
        <v>0</v>
      </c>
      <c r="BJ6454">
        <v>0</v>
      </c>
      <c r="BK6454" s="2">
        <v>0</v>
      </c>
      <c r="BL6454" s="28">
        <v>0</v>
      </c>
      <c r="BM6454">
        <v>1</v>
      </c>
      <c r="BN6454">
        <v>1</v>
      </c>
    </row>
    <row r="6455" spans="1:66">
      <c r="A6455" t="s">
        <v>8152</v>
      </c>
      <c r="B6455" t="s">
        <v>8114</v>
      </c>
      <c r="C6455" t="s">
        <v>8124</v>
      </c>
      <c r="D6455" t="s">
        <v>7976</v>
      </c>
      <c r="E6455" t="s">
        <v>8151</v>
      </c>
      <c r="F6455" t="s">
        <v>8122</v>
      </c>
      <c r="G6455" t="s">
        <v>8119</v>
      </c>
      <c r="H6455" t="s">
        <v>8120</v>
      </c>
      <c r="I6455" t="s">
        <v>8121</v>
      </c>
      <c r="J6455" t="s">
        <v>8120</v>
      </c>
      <c r="K6455" s="50" t="s">
        <v>8121</v>
      </c>
      <c r="L6455" s="3" t="s">
        <v>3805</v>
      </c>
      <c r="M6455" s="4">
        <v>6753</v>
      </c>
      <c r="N6455">
        <v>44213</v>
      </c>
      <c r="O6455">
        <f t="shared" si="2803"/>
        <v>0</v>
      </c>
      <c r="P6455">
        <v>33</v>
      </c>
      <c r="Q6455">
        <v>121</v>
      </c>
      <c r="R6455">
        <v>15</v>
      </c>
      <c r="S6455">
        <f t="shared" si="2804"/>
        <v>0</v>
      </c>
      <c r="T6455">
        <f t="shared" si="2805"/>
        <v>1</v>
      </c>
      <c r="U6455">
        <f t="shared" si="2806"/>
        <v>0</v>
      </c>
      <c r="V6455" s="2">
        <f t="shared" si="2807"/>
        <v>1</v>
      </c>
      <c r="W6455">
        <f t="shared" si="2808"/>
        <v>1</v>
      </c>
      <c r="X6455" s="2">
        <f t="shared" si="2809"/>
        <v>0</v>
      </c>
      <c r="Y6455">
        <f t="shared" si="2810"/>
        <v>1</v>
      </c>
      <c r="Z6455">
        <f t="shared" si="2811"/>
        <v>0</v>
      </c>
      <c r="AA6455">
        <f t="shared" si="2812"/>
        <v>0</v>
      </c>
      <c r="AB6455" s="2">
        <f t="shared" si="2813"/>
        <v>0</v>
      </c>
      <c r="AC6455">
        <f t="shared" si="2814"/>
        <v>1</v>
      </c>
      <c r="AD6455">
        <f t="shared" si="2815"/>
        <v>0</v>
      </c>
      <c r="AE6455">
        <f t="shared" si="2816"/>
        <v>0</v>
      </c>
      <c r="AF6455" s="2">
        <f t="shared" si="2817"/>
        <v>0</v>
      </c>
      <c r="AG6455">
        <f t="shared" si="2818"/>
        <v>0</v>
      </c>
      <c r="AH6455" s="2">
        <f t="shared" si="2819"/>
        <v>1</v>
      </c>
      <c r="AI6455">
        <f t="shared" si="2820"/>
        <v>0</v>
      </c>
      <c r="AJ6455" s="2">
        <f t="shared" si="2821"/>
        <v>0</v>
      </c>
      <c r="AK6455">
        <f t="shared" si="2822"/>
        <v>1</v>
      </c>
      <c r="AL6455" s="2">
        <f t="shared" si="2823"/>
        <v>0</v>
      </c>
      <c r="AN6455" s="28">
        <f t="shared" si="2824"/>
        <v>0</v>
      </c>
      <c r="AO6455">
        <f t="shared" si="2825"/>
        <v>0</v>
      </c>
      <c r="AP6455">
        <f t="shared" si="2826"/>
        <v>0</v>
      </c>
      <c r="AQ6455">
        <f t="shared" si="2827"/>
        <v>0</v>
      </c>
      <c r="AR6455">
        <f t="shared" si="2828"/>
        <v>1</v>
      </c>
      <c r="AS6455" s="17">
        <f t="shared" si="2829"/>
        <v>0</v>
      </c>
      <c r="AT6455">
        <f t="shared" si="2830"/>
        <v>0</v>
      </c>
      <c r="AV6455" s="1">
        <v>0</v>
      </c>
      <c r="AW6455">
        <v>0.45412535846891133</v>
      </c>
      <c r="AY6455" s="4">
        <v>6753</v>
      </c>
      <c r="AZ6455">
        <v>44213</v>
      </c>
      <c r="BA6455">
        <v>0</v>
      </c>
      <c r="BB6455">
        <v>121</v>
      </c>
      <c r="BC6455">
        <v>15</v>
      </c>
      <c r="BD6455">
        <v>0</v>
      </c>
      <c r="BE6455">
        <v>1</v>
      </c>
      <c r="BF6455">
        <v>0</v>
      </c>
      <c r="BG6455" s="2">
        <v>1</v>
      </c>
      <c r="BH6455" s="2">
        <v>0</v>
      </c>
      <c r="BI6455">
        <v>0</v>
      </c>
      <c r="BJ6455">
        <v>0</v>
      </c>
      <c r="BK6455" s="2">
        <v>0</v>
      </c>
      <c r="BL6455" s="28">
        <v>0</v>
      </c>
      <c r="BM6455">
        <v>0</v>
      </c>
      <c r="BN6455">
        <v>0</v>
      </c>
    </row>
    <row r="6456" spans="1:66">
      <c r="A6456" t="s">
        <v>8113</v>
      </c>
      <c r="B6456" t="s">
        <v>8126</v>
      </c>
      <c r="C6456" t="s">
        <v>8124</v>
      </c>
      <c r="D6456" t="s">
        <v>7976</v>
      </c>
      <c r="E6456" t="s">
        <v>8176</v>
      </c>
      <c r="F6456" t="s">
        <v>8125</v>
      </c>
      <c r="G6456" t="s">
        <v>8119</v>
      </c>
      <c r="H6456" t="s">
        <v>8120</v>
      </c>
      <c r="I6456" t="s">
        <v>8121</v>
      </c>
      <c r="J6456" t="s">
        <v>8121</v>
      </c>
      <c r="K6456" s="50" t="s">
        <v>8121</v>
      </c>
      <c r="L6456" s="3" t="s">
        <v>3802</v>
      </c>
      <c r="M6456" s="4">
        <v>5441</v>
      </c>
      <c r="N6456">
        <v>85702</v>
      </c>
      <c r="O6456">
        <f t="shared" si="2803"/>
        <v>0</v>
      </c>
      <c r="P6456">
        <v>31</v>
      </c>
      <c r="Q6456">
        <v>95</v>
      </c>
      <c r="R6456">
        <v>9</v>
      </c>
      <c r="S6456">
        <f t="shared" si="2804"/>
        <v>0</v>
      </c>
      <c r="T6456">
        <f t="shared" si="2805"/>
        <v>1</v>
      </c>
      <c r="U6456">
        <f t="shared" si="2806"/>
        <v>1</v>
      </c>
      <c r="V6456" s="2">
        <f t="shared" si="2807"/>
        <v>1</v>
      </c>
      <c r="W6456">
        <f t="shared" si="2808"/>
        <v>0</v>
      </c>
      <c r="X6456" s="2">
        <f t="shared" si="2809"/>
        <v>0</v>
      </c>
      <c r="Y6456">
        <f t="shared" si="2810"/>
        <v>0</v>
      </c>
      <c r="Z6456">
        <f t="shared" si="2811"/>
        <v>1</v>
      </c>
      <c r="AA6456">
        <f t="shared" si="2812"/>
        <v>0</v>
      </c>
      <c r="AB6456" s="2">
        <f t="shared" si="2813"/>
        <v>0</v>
      </c>
      <c r="AC6456">
        <f t="shared" si="2814"/>
        <v>1</v>
      </c>
      <c r="AD6456">
        <f t="shared" si="2815"/>
        <v>0</v>
      </c>
      <c r="AE6456">
        <f t="shared" si="2816"/>
        <v>0</v>
      </c>
      <c r="AF6456" s="2">
        <f t="shared" si="2817"/>
        <v>0</v>
      </c>
      <c r="AG6456">
        <f t="shared" si="2818"/>
        <v>0</v>
      </c>
      <c r="AH6456" s="2">
        <f t="shared" si="2819"/>
        <v>0</v>
      </c>
      <c r="AI6456">
        <f t="shared" si="2820"/>
        <v>1</v>
      </c>
      <c r="AJ6456" s="2">
        <f t="shared" si="2821"/>
        <v>0</v>
      </c>
      <c r="AK6456">
        <f t="shared" si="2822"/>
        <v>1</v>
      </c>
      <c r="AL6456" s="2">
        <f t="shared" si="2823"/>
        <v>0</v>
      </c>
      <c r="AN6456" s="28">
        <f t="shared" si="2824"/>
        <v>1</v>
      </c>
      <c r="AO6456">
        <f t="shared" si="2825"/>
        <v>0</v>
      </c>
      <c r="AP6456">
        <f t="shared" si="2826"/>
        <v>0</v>
      </c>
      <c r="AQ6456">
        <f t="shared" si="2827"/>
        <v>1</v>
      </c>
      <c r="AR6456">
        <f t="shared" si="2828"/>
        <v>0</v>
      </c>
      <c r="AS6456" s="17">
        <f t="shared" si="2829"/>
        <v>0</v>
      </c>
      <c r="AT6456">
        <f t="shared" si="2830"/>
        <v>0</v>
      </c>
      <c r="AV6456" s="1">
        <v>0</v>
      </c>
      <c r="AW6456">
        <v>0.45457512208007983</v>
      </c>
      <c r="AY6456" s="4">
        <v>5441</v>
      </c>
      <c r="AZ6456">
        <v>85702</v>
      </c>
      <c r="BA6456">
        <v>0</v>
      </c>
      <c r="BB6456">
        <v>95</v>
      </c>
      <c r="BC6456">
        <v>9</v>
      </c>
      <c r="BD6456">
        <v>0</v>
      </c>
      <c r="BE6456">
        <v>1</v>
      </c>
      <c r="BF6456">
        <v>1</v>
      </c>
      <c r="BG6456" s="2">
        <v>1</v>
      </c>
      <c r="BH6456" s="2">
        <v>0</v>
      </c>
      <c r="BI6456">
        <v>0</v>
      </c>
      <c r="BJ6456">
        <v>1</v>
      </c>
      <c r="BK6456" s="2">
        <v>0</v>
      </c>
      <c r="BL6456" s="28">
        <v>1</v>
      </c>
      <c r="BM6456">
        <v>0</v>
      </c>
      <c r="BN6456">
        <v>0</v>
      </c>
    </row>
    <row r="6457" spans="1:66">
      <c r="A6457" t="s">
        <v>8113</v>
      </c>
      <c r="B6457" t="s">
        <v>8123</v>
      </c>
      <c r="C6457" t="s">
        <v>8124</v>
      </c>
      <c r="D6457" t="s">
        <v>7976</v>
      </c>
      <c r="E6457" t="s">
        <v>8117</v>
      </c>
      <c r="F6457" t="s">
        <v>8125</v>
      </c>
      <c r="G6457" t="s">
        <v>8119</v>
      </c>
      <c r="H6457" t="s">
        <v>8121</v>
      </c>
      <c r="I6457" t="s">
        <v>8121</v>
      </c>
      <c r="J6457" t="s">
        <v>8120</v>
      </c>
      <c r="K6457" s="50" t="s">
        <v>8121</v>
      </c>
      <c r="L6457" s="3" t="s">
        <v>3793</v>
      </c>
      <c r="M6457" s="4">
        <v>2490</v>
      </c>
      <c r="N6457">
        <v>75474</v>
      </c>
      <c r="O6457">
        <f t="shared" si="2803"/>
        <v>0</v>
      </c>
      <c r="P6457">
        <v>21</v>
      </c>
      <c r="Q6457">
        <v>88</v>
      </c>
      <c r="R6457">
        <v>12</v>
      </c>
      <c r="S6457">
        <f t="shared" si="2804"/>
        <v>1</v>
      </c>
      <c r="T6457">
        <f t="shared" si="2805"/>
        <v>1</v>
      </c>
      <c r="U6457">
        <f t="shared" si="2806"/>
        <v>0</v>
      </c>
      <c r="V6457" s="2">
        <f t="shared" si="2807"/>
        <v>1</v>
      </c>
      <c r="W6457">
        <f t="shared" si="2808"/>
        <v>0</v>
      </c>
      <c r="X6457" s="2">
        <f t="shared" si="2809"/>
        <v>0</v>
      </c>
      <c r="Y6457">
        <f t="shared" si="2810"/>
        <v>0</v>
      </c>
      <c r="Z6457">
        <f t="shared" si="2811"/>
        <v>0</v>
      </c>
      <c r="AA6457">
        <f t="shared" si="2812"/>
        <v>0</v>
      </c>
      <c r="AB6457" s="2">
        <f t="shared" si="2813"/>
        <v>0</v>
      </c>
      <c r="AC6457">
        <f t="shared" si="2814"/>
        <v>1</v>
      </c>
      <c r="AD6457">
        <f t="shared" si="2815"/>
        <v>0</v>
      </c>
      <c r="AE6457">
        <f t="shared" si="2816"/>
        <v>0</v>
      </c>
      <c r="AF6457" s="2">
        <f t="shared" si="2817"/>
        <v>0</v>
      </c>
      <c r="AG6457">
        <f t="shared" si="2818"/>
        <v>1</v>
      </c>
      <c r="AH6457" s="2">
        <f t="shared" si="2819"/>
        <v>0</v>
      </c>
      <c r="AI6457">
        <f t="shared" si="2820"/>
        <v>1</v>
      </c>
      <c r="AJ6457" s="2">
        <f t="shared" si="2821"/>
        <v>0</v>
      </c>
      <c r="AK6457">
        <f t="shared" si="2822"/>
        <v>1</v>
      </c>
      <c r="AL6457" s="2">
        <f t="shared" si="2823"/>
        <v>0</v>
      </c>
      <c r="AN6457" s="28">
        <f t="shared" si="2824"/>
        <v>1</v>
      </c>
      <c r="AO6457">
        <f t="shared" si="2825"/>
        <v>1</v>
      </c>
      <c r="AP6457">
        <f t="shared" si="2826"/>
        <v>0</v>
      </c>
      <c r="AQ6457">
        <f t="shared" si="2827"/>
        <v>0</v>
      </c>
      <c r="AR6457">
        <f t="shared" si="2828"/>
        <v>0</v>
      </c>
      <c r="AS6457" s="17">
        <f t="shared" si="2829"/>
        <v>0</v>
      </c>
      <c r="AT6457">
        <f t="shared" si="2830"/>
        <v>0</v>
      </c>
      <c r="AV6457" s="1">
        <v>0</v>
      </c>
      <c r="AW6457">
        <v>0.45522425996848581</v>
      </c>
      <c r="AY6457" s="4">
        <v>2490</v>
      </c>
      <c r="AZ6457">
        <v>75474</v>
      </c>
      <c r="BA6457">
        <v>0</v>
      </c>
      <c r="BB6457">
        <v>88</v>
      </c>
      <c r="BC6457">
        <v>12</v>
      </c>
      <c r="BD6457">
        <v>1</v>
      </c>
      <c r="BE6457">
        <v>1</v>
      </c>
      <c r="BF6457">
        <v>0</v>
      </c>
      <c r="BG6457" s="2">
        <v>1</v>
      </c>
      <c r="BH6457" s="2">
        <v>0</v>
      </c>
      <c r="BI6457">
        <v>0</v>
      </c>
      <c r="BJ6457">
        <v>1</v>
      </c>
      <c r="BK6457" s="2">
        <v>0</v>
      </c>
      <c r="BL6457" s="28">
        <v>1</v>
      </c>
      <c r="BM6457">
        <v>1</v>
      </c>
      <c r="BN6457">
        <v>0</v>
      </c>
    </row>
    <row r="6458" spans="1:66">
      <c r="A6458" t="s">
        <v>8113</v>
      </c>
      <c r="B6458" t="s">
        <v>8114</v>
      </c>
      <c r="C6458" t="s">
        <v>8124</v>
      </c>
      <c r="D6458" t="s">
        <v>7976</v>
      </c>
      <c r="E6458" t="s">
        <v>8176</v>
      </c>
      <c r="F6458" t="s">
        <v>8125</v>
      </c>
      <c r="G6458" t="s">
        <v>8119</v>
      </c>
      <c r="H6458" t="s">
        <v>8121</v>
      </c>
      <c r="I6458" t="s">
        <v>8121</v>
      </c>
      <c r="J6458" t="s">
        <v>8120</v>
      </c>
      <c r="K6458" s="50" t="s">
        <v>8121</v>
      </c>
      <c r="L6458" s="3" t="s">
        <v>3792</v>
      </c>
      <c r="M6458" s="4">
        <v>2652</v>
      </c>
      <c r="N6458">
        <v>49625</v>
      </c>
      <c r="O6458">
        <f t="shared" si="2803"/>
        <v>0</v>
      </c>
      <c r="P6458">
        <v>41</v>
      </c>
      <c r="Q6458">
        <v>42</v>
      </c>
      <c r="R6458">
        <v>29</v>
      </c>
      <c r="S6458">
        <f t="shared" si="2804"/>
        <v>1</v>
      </c>
      <c r="T6458">
        <f t="shared" si="2805"/>
        <v>1</v>
      </c>
      <c r="U6458">
        <f t="shared" si="2806"/>
        <v>0</v>
      </c>
      <c r="V6458" s="2">
        <f t="shared" si="2807"/>
        <v>1</v>
      </c>
      <c r="W6458">
        <f t="shared" si="2808"/>
        <v>0</v>
      </c>
      <c r="X6458" s="2">
        <f t="shared" si="2809"/>
        <v>0</v>
      </c>
      <c r="Y6458">
        <f t="shared" si="2810"/>
        <v>1</v>
      </c>
      <c r="Z6458">
        <f t="shared" si="2811"/>
        <v>0</v>
      </c>
      <c r="AA6458">
        <f t="shared" si="2812"/>
        <v>0</v>
      </c>
      <c r="AB6458" s="2">
        <f t="shared" si="2813"/>
        <v>0</v>
      </c>
      <c r="AC6458">
        <f t="shared" si="2814"/>
        <v>1</v>
      </c>
      <c r="AD6458">
        <f t="shared" si="2815"/>
        <v>0</v>
      </c>
      <c r="AE6458">
        <f t="shared" si="2816"/>
        <v>0</v>
      </c>
      <c r="AF6458" s="2">
        <f t="shared" si="2817"/>
        <v>0</v>
      </c>
      <c r="AG6458">
        <f t="shared" si="2818"/>
        <v>0</v>
      </c>
      <c r="AH6458" s="2">
        <f t="shared" si="2819"/>
        <v>0</v>
      </c>
      <c r="AI6458">
        <f t="shared" si="2820"/>
        <v>1</v>
      </c>
      <c r="AJ6458" s="2">
        <f t="shared" si="2821"/>
        <v>0</v>
      </c>
      <c r="AK6458">
        <f t="shared" si="2822"/>
        <v>1</v>
      </c>
      <c r="AL6458" s="2">
        <f t="shared" si="2823"/>
        <v>0</v>
      </c>
      <c r="AN6458" s="28">
        <f t="shared" si="2824"/>
        <v>1</v>
      </c>
      <c r="AO6458">
        <f t="shared" si="2825"/>
        <v>0</v>
      </c>
      <c r="AP6458">
        <f t="shared" si="2826"/>
        <v>0</v>
      </c>
      <c r="AQ6458">
        <f t="shared" si="2827"/>
        <v>1</v>
      </c>
      <c r="AR6458">
        <f t="shared" si="2828"/>
        <v>0</v>
      </c>
      <c r="AS6458" s="17">
        <f t="shared" si="2829"/>
        <v>0</v>
      </c>
      <c r="AT6458">
        <f t="shared" si="2830"/>
        <v>0</v>
      </c>
      <c r="AV6458" s="1">
        <v>0</v>
      </c>
      <c r="AW6458">
        <v>0.45524195928836331</v>
      </c>
      <c r="AY6458" s="4">
        <v>2652</v>
      </c>
      <c r="AZ6458">
        <v>49625</v>
      </c>
      <c r="BA6458">
        <v>0</v>
      </c>
      <c r="BB6458">
        <v>42</v>
      </c>
      <c r="BC6458">
        <v>29</v>
      </c>
      <c r="BD6458">
        <v>1</v>
      </c>
      <c r="BE6458">
        <v>1</v>
      </c>
      <c r="BF6458">
        <v>0</v>
      </c>
      <c r="BG6458" s="2">
        <v>1</v>
      </c>
      <c r="BH6458" s="2">
        <v>0</v>
      </c>
      <c r="BI6458">
        <v>0</v>
      </c>
      <c r="BJ6458">
        <v>1</v>
      </c>
      <c r="BK6458" s="2">
        <v>0</v>
      </c>
      <c r="BL6458" s="28">
        <v>1</v>
      </c>
      <c r="BM6458">
        <v>0</v>
      </c>
      <c r="BN6458">
        <v>0</v>
      </c>
    </row>
    <row r="6459" spans="1:66">
      <c r="A6459" t="s">
        <v>8113</v>
      </c>
      <c r="B6459" t="s">
        <v>8167</v>
      </c>
      <c r="C6459" t="s">
        <v>8127</v>
      </c>
      <c r="D6459" t="s">
        <v>7976</v>
      </c>
      <c r="E6459" t="s">
        <v>8117</v>
      </c>
      <c r="F6459" t="s">
        <v>8125</v>
      </c>
      <c r="G6459" t="s">
        <v>8119</v>
      </c>
      <c r="H6459" t="s">
        <v>8120</v>
      </c>
      <c r="I6459" t="s">
        <v>8121</v>
      </c>
      <c r="J6459" t="s">
        <v>8120</v>
      </c>
      <c r="K6459" s="50" t="s">
        <v>8121</v>
      </c>
      <c r="L6459" s="3" t="s">
        <v>3790</v>
      </c>
      <c r="M6459" s="4">
        <v>2593</v>
      </c>
      <c r="N6459">
        <v>0</v>
      </c>
      <c r="O6459">
        <f t="shared" si="2803"/>
        <v>0</v>
      </c>
      <c r="P6459">
        <v>54</v>
      </c>
      <c r="Q6459">
        <v>41</v>
      </c>
      <c r="R6459">
        <v>29</v>
      </c>
      <c r="S6459">
        <f t="shared" si="2804"/>
        <v>0</v>
      </c>
      <c r="T6459">
        <f t="shared" si="2805"/>
        <v>1</v>
      </c>
      <c r="U6459">
        <f t="shared" si="2806"/>
        <v>0</v>
      </c>
      <c r="V6459" s="2">
        <f t="shared" si="2807"/>
        <v>1</v>
      </c>
      <c r="W6459">
        <f t="shared" si="2808"/>
        <v>0</v>
      </c>
      <c r="X6459" s="2">
        <f t="shared" si="2809"/>
        <v>0</v>
      </c>
      <c r="Y6459">
        <f t="shared" si="2810"/>
        <v>0</v>
      </c>
      <c r="Z6459">
        <f t="shared" si="2811"/>
        <v>0</v>
      </c>
      <c r="AA6459">
        <f t="shared" si="2812"/>
        <v>1</v>
      </c>
      <c r="AB6459" s="2">
        <f t="shared" si="2813"/>
        <v>0</v>
      </c>
      <c r="AC6459">
        <f t="shared" si="2814"/>
        <v>0</v>
      </c>
      <c r="AD6459">
        <f t="shared" si="2815"/>
        <v>0</v>
      </c>
      <c r="AE6459">
        <f t="shared" si="2816"/>
        <v>0</v>
      </c>
      <c r="AF6459" s="2">
        <f t="shared" si="2817"/>
        <v>0</v>
      </c>
      <c r="AG6459">
        <f t="shared" si="2818"/>
        <v>1</v>
      </c>
      <c r="AH6459" s="2">
        <f t="shared" si="2819"/>
        <v>0</v>
      </c>
      <c r="AI6459">
        <f t="shared" si="2820"/>
        <v>1</v>
      </c>
      <c r="AJ6459" s="2">
        <f t="shared" si="2821"/>
        <v>0</v>
      </c>
      <c r="AK6459">
        <f t="shared" si="2822"/>
        <v>1</v>
      </c>
      <c r="AL6459" s="2">
        <f t="shared" si="2823"/>
        <v>0</v>
      </c>
      <c r="AN6459" s="28">
        <f t="shared" si="2824"/>
        <v>1</v>
      </c>
      <c r="AO6459">
        <f t="shared" si="2825"/>
        <v>0</v>
      </c>
      <c r="AP6459">
        <f t="shared" si="2826"/>
        <v>1</v>
      </c>
      <c r="AQ6459">
        <f t="shared" si="2827"/>
        <v>0</v>
      </c>
      <c r="AR6459">
        <f t="shared" si="2828"/>
        <v>0</v>
      </c>
      <c r="AS6459" s="17">
        <f t="shared" si="2829"/>
        <v>0</v>
      </c>
      <c r="AT6459">
        <f t="shared" si="2830"/>
        <v>0</v>
      </c>
      <c r="AV6459" s="1">
        <v>0</v>
      </c>
      <c r="AW6459">
        <v>0.45532564048437663</v>
      </c>
      <c r="AY6459" s="4">
        <v>2593</v>
      </c>
      <c r="AZ6459">
        <v>0</v>
      </c>
      <c r="BA6459">
        <v>0</v>
      </c>
      <c r="BB6459">
        <v>41</v>
      </c>
      <c r="BC6459">
        <v>29</v>
      </c>
      <c r="BD6459">
        <v>0</v>
      </c>
      <c r="BE6459">
        <v>1</v>
      </c>
      <c r="BF6459">
        <v>0</v>
      </c>
      <c r="BG6459" s="2">
        <v>1</v>
      </c>
      <c r="BH6459" s="2">
        <v>0</v>
      </c>
      <c r="BI6459">
        <v>0</v>
      </c>
      <c r="BJ6459">
        <v>1</v>
      </c>
      <c r="BK6459" s="2">
        <v>0</v>
      </c>
      <c r="BL6459" s="28">
        <v>1</v>
      </c>
      <c r="BM6459">
        <v>0</v>
      </c>
      <c r="BN6459">
        <v>1</v>
      </c>
    </row>
    <row r="6460" spans="1:66">
      <c r="A6460" t="s">
        <v>8113</v>
      </c>
      <c r="B6460" t="s">
        <v>8114</v>
      </c>
      <c r="C6460" t="s">
        <v>8127</v>
      </c>
      <c r="D6460" t="s">
        <v>7976</v>
      </c>
      <c r="E6460" t="s">
        <v>8117</v>
      </c>
      <c r="F6460" t="s">
        <v>8125</v>
      </c>
      <c r="G6460" t="s">
        <v>8155</v>
      </c>
      <c r="H6460" t="s">
        <v>8120</v>
      </c>
      <c r="I6460" t="s">
        <v>8121</v>
      </c>
      <c r="J6460" t="s">
        <v>8121</v>
      </c>
      <c r="K6460" s="50" t="s">
        <v>8121</v>
      </c>
      <c r="L6460" s="3" t="s">
        <v>3788</v>
      </c>
      <c r="M6460" s="4">
        <v>10369</v>
      </c>
      <c r="N6460">
        <v>0</v>
      </c>
      <c r="O6460">
        <f t="shared" si="2803"/>
        <v>0</v>
      </c>
      <c r="P6460">
        <v>45</v>
      </c>
      <c r="Q6460">
        <v>27</v>
      </c>
      <c r="R6460">
        <v>35</v>
      </c>
      <c r="S6460">
        <f t="shared" si="2804"/>
        <v>0</v>
      </c>
      <c r="T6460">
        <f t="shared" si="2805"/>
        <v>1</v>
      </c>
      <c r="U6460">
        <f t="shared" si="2806"/>
        <v>1</v>
      </c>
      <c r="V6460" s="2">
        <f t="shared" si="2807"/>
        <v>1</v>
      </c>
      <c r="W6460">
        <f t="shared" si="2808"/>
        <v>0</v>
      </c>
      <c r="X6460" s="2">
        <f t="shared" si="2809"/>
        <v>0</v>
      </c>
      <c r="Y6460">
        <f t="shared" si="2810"/>
        <v>1</v>
      </c>
      <c r="Z6460">
        <f t="shared" si="2811"/>
        <v>0</v>
      </c>
      <c r="AA6460">
        <f t="shared" si="2812"/>
        <v>0</v>
      </c>
      <c r="AB6460" s="2">
        <f t="shared" si="2813"/>
        <v>0</v>
      </c>
      <c r="AC6460">
        <f t="shared" si="2814"/>
        <v>0</v>
      </c>
      <c r="AD6460">
        <f t="shared" si="2815"/>
        <v>0</v>
      </c>
      <c r="AE6460">
        <f t="shared" si="2816"/>
        <v>0</v>
      </c>
      <c r="AF6460" s="2">
        <f t="shared" si="2817"/>
        <v>0</v>
      </c>
      <c r="AG6460">
        <f t="shared" si="2818"/>
        <v>1</v>
      </c>
      <c r="AH6460" s="2">
        <f t="shared" si="2819"/>
        <v>0</v>
      </c>
      <c r="AI6460">
        <f t="shared" si="2820"/>
        <v>1</v>
      </c>
      <c r="AJ6460" s="2">
        <f t="shared" si="2821"/>
        <v>0</v>
      </c>
      <c r="AK6460">
        <f t="shared" si="2822"/>
        <v>0</v>
      </c>
      <c r="AL6460" s="2">
        <f t="shared" si="2823"/>
        <v>0</v>
      </c>
      <c r="AN6460" s="28">
        <f t="shared" si="2824"/>
        <v>1</v>
      </c>
      <c r="AO6460">
        <f t="shared" si="2825"/>
        <v>0</v>
      </c>
      <c r="AP6460">
        <f t="shared" si="2826"/>
        <v>1</v>
      </c>
      <c r="AQ6460">
        <f t="shared" si="2827"/>
        <v>0</v>
      </c>
      <c r="AR6460">
        <f t="shared" si="2828"/>
        <v>0</v>
      </c>
      <c r="AS6460" s="17">
        <f t="shared" si="2829"/>
        <v>1</v>
      </c>
      <c r="AT6460">
        <f t="shared" si="2830"/>
        <v>0</v>
      </c>
      <c r="AV6460" s="1">
        <v>0</v>
      </c>
      <c r="AW6460">
        <v>0.45593167443570293</v>
      </c>
      <c r="AY6460" s="4">
        <v>10369</v>
      </c>
      <c r="AZ6460">
        <v>0</v>
      </c>
      <c r="BA6460">
        <v>0</v>
      </c>
      <c r="BB6460">
        <v>27</v>
      </c>
      <c r="BC6460">
        <v>35</v>
      </c>
      <c r="BD6460">
        <v>0</v>
      </c>
      <c r="BE6460">
        <v>1</v>
      </c>
      <c r="BF6460">
        <v>1</v>
      </c>
      <c r="BG6460" s="2">
        <v>1</v>
      </c>
      <c r="BH6460" s="2">
        <v>0</v>
      </c>
      <c r="BI6460">
        <v>0</v>
      </c>
      <c r="BJ6460">
        <v>1</v>
      </c>
      <c r="BK6460" s="2">
        <v>0</v>
      </c>
      <c r="BL6460" s="28">
        <v>1</v>
      </c>
      <c r="BM6460">
        <v>0</v>
      </c>
      <c r="BN6460">
        <v>1</v>
      </c>
    </row>
    <row r="6461" spans="1:66">
      <c r="A6461" t="s">
        <v>8152</v>
      </c>
      <c r="B6461" t="s">
        <v>8114</v>
      </c>
      <c r="C6461" t="s">
        <v>8127</v>
      </c>
      <c r="D6461" t="s">
        <v>7976</v>
      </c>
      <c r="E6461" t="s">
        <v>8117</v>
      </c>
      <c r="F6461" t="s">
        <v>8122</v>
      </c>
      <c r="G6461" t="s">
        <v>8119</v>
      </c>
      <c r="H6461" t="s">
        <v>8120</v>
      </c>
      <c r="I6461" t="s">
        <v>8121</v>
      </c>
      <c r="J6461" t="s">
        <v>8120</v>
      </c>
      <c r="K6461" s="50" t="s">
        <v>8121</v>
      </c>
      <c r="L6461" s="3" t="s">
        <v>3787</v>
      </c>
      <c r="M6461" s="4">
        <v>3363</v>
      </c>
      <c r="N6461">
        <v>0</v>
      </c>
      <c r="O6461">
        <f t="shared" si="2803"/>
        <v>0</v>
      </c>
      <c r="P6461">
        <v>54</v>
      </c>
      <c r="Q6461">
        <v>105</v>
      </c>
      <c r="R6461">
        <v>28</v>
      </c>
      <c r="S6461">
        <f t="shared" si="2804"/>
        <v>0</v>
      </c>
      <c r="T6461">
        <f t="shared" si="2805"/>
        <v>1</v>
      </c>
      <c r="U6461">
        <f t="shared" si="2806"/>
        <v>0</v>
      </c>
      <c r="V6461" s="2">
        <f t="shared" si="2807"/>
        <v>1</v>
      </c>
      <c r="W6461">
        <f t="shared" si="2808"/>
        <v>1</v>
      </c>
      <c r="X6461" s="2">
        <f t="shared" si="2809"/>
        <v>0</v>
      </c>
      <c r="Y6461">
        <f t="shared" si="2810"/>
        <v>1</v>
      </c>
      <c r="Z6461">
        <f t="shared" si="2811"/>
        <v>0</v>
      </c>
      <c r="AA6461">
        <f t="shared" si="2812"/>
        <v>0</v>
      </c>
      <c r="AB6461" s="2">
        <f t="shared" si="2813"/>
        <v>0</v>
      </c>
      <c r="AC6461">
        <f t="shared" si="2814"/>
        <v>0</v>
      </c>
      <c r="AD6461">
        <f t="shared" si="2815"/>
        <v>0</v>
      </c>
      <c r="AE6461">
        <f t="shared" si="2816"/>
        <v>0</v>
      </c>
      <c r="AF6461" s="2">
        <f t="shared" si="2817"/>
        <v>0</v>
      </c>
      <c r="AG6461">
        <f t="shared" si="2818"/>
        <v>1</v>
      </c>
      <c r="AH6461" s="2">
        <f t="shared" si="2819"/>
        <v>0</v>
      </c>
      <c r="AI6461">
        <f t="shared" si="2820"/>
        <v>0</v>
      </c>
      <c r="AJ6461" s="2">
        <f t="shared" si="2821"/>
        <v>0</v>
      </c>
      <c r="AK6461">
        <f t="shared" si="2822"/>
        <v>1</v>
      </c>
      <c r="AL6461" s="2">
        <f t="shared" si="2823"/>
        <v>0</v>
      </c>
      <c r="AN6461" s="28">
        <f t="shared" si="2824"/>
        <v>0</v>
      </c>
      <c r="AO6461">
        <f t="shared" si="2825"/>
        <v>0</v>
      </c>
      <c r="AP6461">
        <f t="shared" si="2826"/>
        <v>1</v>
      </c>
      <c r="AQ6461">
        <f t="shared" si="2827"/>
        <v>0</v>
      </c>
      <c r="AR6461">
        <f t="shared" si="2828"/>
        <v>1</v>
      </c>
      <c r="AS6461" s="17">
        <f t="shared" si="2829"/>
        <v>0</v>
      </c>
      <c r="AT6461">
        <f t="shared" si="2830"/>
        <v>0</v>
      </c>
      <c r="AV6461" s="1">
        <v>0</v>
      </c>
      <c r="AW6461">
        <v>0.45595118238402121</v>
      </c>
      <c r="AY6461" s="4">
        <v>3363</v>
      </c>
      <c r="AZ6461">
        <v>0</v>
      </c>
      <c r="BA6461">
        <v>0</v>
      </c>
      <c r="BB6461">
        <v>105</v>
      </c>
      <c r="BC6461">
        <v>28</v>
      </c>
      <c r="BD6461">
        <v>0</v>
      </c>
      <c r="BE6461">
        <v>1</v>
      </c>
      <c r="BF6461">
        <v>0</v>
      </c>
      <c r="BG6461" s="2">
        <v>1</v>
      </c>
      <c r="BH6461" s="2">
        <v>0</v>
      </c>
      <c r="BI6461">
        <v>0</v>
      </c>
      <c r="BJ6461">
        <v>0</v>
      </c>
      <c r="BK6461" s="2">
        <v>0</v>
      </c>
      <c r="BL6461" s="28">
        <v>0</v>
      </c>
      <c r="BM6461">
        <v>0</v>
      </c>
      <c r="BN6461">
        <v>1</v>
      </c>
    </row>
    <row r="6462" spans="1:66">
      <c r="A6462" t="s">
        <v>8152</v>
      </c>
      <c r="B6462" t="s">
        <v>8114</v>
      </c>
      <c r="C6462" t="s">
        <v>8124</v>
      </c>
      <c r="D6462" t="s">
        <v>7976</v>
      </c>
      <c r="E6462" t="s">
        <v>8176</v>
      </c>
      <c r="F6462" t="s">
        <v>8125</v>
      </c>
      <c r="G6462" t="s">
        <v>8119</v>
      </c>
      <c r="H6462" t="s">
        <v>8121</v>
      </c>
      <c r="I6462" t="s">
        <v>8120</v>
      </c>
      <c r="J6462" t="s">
        <v>8120</v>
      </c>
      <c r="K6462" s="50" t="s">
        <v>8121</v>
      </c>
      <c r="L6462" s="3" t="s">
        <v>3783</v>
      </c>
      <c r="M6462" s="4">
        <v>6514</v>
      </c>
      <c r="N6462">
        <v>50037</v>
      </c>
      <c r="O6462">
        <f t="shared" si="2803"/>
        <v>0</v>
      </c>
      <c r="P6462">
        <v>42</v>
      </c>
      <c r="Q6462">
        <v>85</v>
      </c>
      <c r="R6462">
        <v>24</v>
      </c>
      <c r="S6462">
        <f t="shared" si="2804"/>
        <v>1</v>
      </c>
      <c r="T6462">
        <f t="shared" si="2805"/>
        <v>0</v>
      </c>
      <c r="U6462">
        <f t="shared" si="2806"/>
        <v>0</v>
      </c>
      <c r="V6462" s="2">
        <f t="shared" si="2807"/>
        <v>1</v>
      </c>
      <c r="W6462">
        <f t="shared" si="2808"/>
        <v>1</v>
      </c>
      <c r="X6462" s="2">
        <f t="shared" si="2809"/>
        <v>0</v>
      </c>
      <c r="Y6462">
        <f t="shared" si="2810"/>
        <v>1</v>
      </c>
      <c r="Z6462">
        <f t="shared" si="2811"/>
        <v>0</v>
      </c>
      <c r="AA6462">
        <f t="shared" si="2812"/>
        <v>0</v>
      </c>
      <c r="AB6462" s="2">
        <f t="shared" si="2813"/>
        <v>0</v>
      </c>
      <c r="AC6462">
        <f t="shared" si="2814"/>
        <v>1</v>
      </c>
      <c r="AD6462">
        <f t="shared" si="2815"/>
        <v>0</v>
      </c>
      <c r="AE6462">
        <f t="shared" si="2816"/>
        <v>0</v>
      </c>
      <c r="AF6462" s="2">
        <f t="shared" si="2817"/>
        <v>0</v>
      </c>
      <c r="AG6462">
        <f t="shared" si="2818"/>
        <v>0</v>
      </c>
      <c r="AH6462" s="2">
        <f t="shared" si="2819"/>
        <v>0</v>
      </c>
      <c r="AI6462">
        <f t="shared" si="2820"/>
        <v>1</v>
      </c>
      <c r="AJ6462" s="2">
        <f t="shared" si="2821"/>
        <v>0</v>
      </c>
      <c r="AK6462">
        <f t="shared" si="2822"/>
        <v>1</v>
      </c>
      <c r="AL6462" s="2">
        <f t="shared" si="2823"/>
        <v>0</v>
      </c>
      <c r="AN6462" s="28">
        <f t="shared" si="2824"/>
        <v>0</v>
      </c>
      <c r="AO6462">
        <f t="shared" si="2825"/>
        <v>0</v>
      </c>
      <c r="AP6462">
        <f t="shared" si="2826"/>
        <v>0</v>
      </c>
      <c r="AQ6462">
        <f t="shared" si="2827"/>
        <v>1</v>
      </c>
      <c r="AR6462">
        <f t="shared" si="2828"/>
        <v>0</v>
      </c>
      <c r="AS6462" s="17">
        <f t="shared" si="2829"/>
        <v>0</v>
      </c>
      <c r="AT6462">
        <f t="shared" si="2830"/>
        <v>0</v>
      </c>
      <c r="AV6462" s="1">
        <v>0</v>
      </c>
      <c r="AW6462">
        <v>0.45684593983779009</v>
      </c>
      <c r="AY6462" s="4">
        <v>6514</v>
      </c>
      <c r="AZ6462">
        <v>50037</v>
      </c>
      <c r="BA6462">
        <v>0</v>
      </c>
      <c r="BB6462">
        <v>85</v>
      </c>
      <c r="BC6462">
        <v>24</v>
      </c>
      <c r="BD6462">
        <v>1</v>
      </c>
      <c r="BE6462">
        <v>0</v>
      </c>
      <c r="BF6462">
        <v>0</v>
      </c>
      <c r="BG6462" s="2">
        <v>1</v>
      </c>
      <c r="BH6462" s="2">
        <v>0</v>
      </c>
      <c r="BI6462">
        <v>0</v>
      </c>
      <c r="BJ6462">
        <v>1</v>
      </c>
      <c r="BK6462" s="2">
        <v>0</v>
      </c>
      <c r="BL6462" s="28">
        <v>0</v>
      </c>
      <c r="BM6462">
        <v>0</v>
      </c>
      <c r="BN6462">
        <v>0</v>
      </c>
    </row>
    <row r="6463" spans="1:66">
      <c r="A6463" t="s">
        <v>8113</v>
      </c>
      <c r="B6463" t="s">
        <v>8126</v>
      </c>
      <c r="C6463" t="s">
        <v>8124</v>
      </c>
      <c r="D6463" t="s">
        <v>7976</v>
      </c>
      <c r="E6463" t="s">
        <v>8151</v>
      </c>
      <c r="F6463" t="s">
        <v>8118</v>
      </c>
      <c r="G6463" t="s">
        <v>8119</v>
      </c>
      <c r="H6463" t="s">
        <v>8120</v>
      </c>
      <c r="I6463" t="s">
        <v>8120</v>
      </c>
      <c r="J6463" t="s">
        <v>8120</v>
      </c>
      <c r="K6463" s="50" t="s">
        <v>8121</v>
      </c>
      <c r="L6463" s="3" t="s">
        <v>3782</v>
      </c>
      <c r="M6463" s="4">
        <v>14134</v>
      </c>
      <c r="N6463">
        <v>90844</v>
      </c>
      <c r="O6463">
        <f t="shared" si="2803"/>
        <v>0</v>
      </c>
      <c r="P6463">
        <v>21</v>
      </c>
      <c r="Q6463">
        <v>144</v>
      </c>
      <c r="R6463">
        <v>10</v>
      </c>
      <c r="S6463">
        <f t="shared" si="2804"/>
        <v>0</v>
      </c>
      <c r="T6463">
        <f t="shared" si="2805"/>
        <v>0</v>
      </c>
      <c r="U6463">
        <f t="shared" si="2806"/>
        <v>0</v>
      </c>
      <c r="V6463" s="2">
        <f t="shared" si="2807"/>
        <v>1</v>
      </c>
      <c r="W6463">
        <f t="shared" si="2808"/>
        <v>0</v>
      </c>
      <c r="X6463" s="2">
        <f t="shared" si="2809"/>
        <v>0</v>
      </c>
      <c r="Y6463">
        <f t="shared" si="2810"/>
        <v>0</v>
      </c>
      <c r="Z6463">
        <f t="shared" si="2811"/>
        <v>1</v>
      </c>
      <c r="AA6463">
        <f t="shared" si="2812"/>
        <v>0</v>
      </c>
      <c r="AB6463" s="2">
        <f t="shared" si="2813"/>
        <v>0</v>
      </c>
      <c r="AC6463">
        <f t="shared" si="2814"/>
        <v>1</v>
      </c>
      <c r="AD6463">
        <f t="shared" si="2815"/>
        <v>0</v>
      </c>
      <c r="AE6463">
        <f t="shared" si="2816"/>
        <v>0</v>
      </c>
      <c r="AF6463" s="2">
        <f t="shared" si="2817"/>
        <v>0</v>
      </c>
      <c r="AG6463">
        <f t="shared" si="2818"/>
        <v>0</v>
      </c>
      <c r="AH6463" s="2">
        <f t="shared" si="2819"/>
        <v>1</v>
      </c>
      <c r="AI6463">
        <f t="shared" si="2820"/>
        <v>0</v>
      </c>
      <c r="AJ6463" s="2">
        <f t="shared" si="2821"/>
        <v>1</v>
      </c>
      <c r="AK6463">
        <f t="shared" si="2822"/>
        <v>1</v>
      </c>
      <c r="AL6463" s="2">
        <f t="shared" si="2823"/>
        <v>0</v>
      </c>
      <c r="AN6463" s="28">
        <f t="shared" si="2824"/>
        <v>1</v>
      </c>
      <c r="AO6463">
        <f t="shared" si="2825"/>
        <v>0</v>
      </c>
      <c r="AP6463">
        <f t="shared" si="2826"/>
        <v>0</v>
      </c>
      <c r="AQ6463">
        <f t="shared" si="2827"/>
        <v>0</v>
      </c>
      <c r="AR6463">
        <f t="shared" si="2828"/>
        <v>0</v>
      </c>
      <c r="AS6463" s="17">
        <f t="shared" si="2829"/>
        <v>0</v>
      </c>
      <c r="AT6463">
        <f t="shared" si="2830"/>
        <v>0</v>
      </c>
      <c r="AV6463" s="1">
        <v>0</v>
      </c>
      <c r="AW6463">
        <v>0.45684919248188344</v>
      </c>
      <c r="AY6463" s="4">
        <v>14134</v>
      </c>
      <c r="AZ6463">
        <v>90844</v>
      </c>
      <c r="BA6463">
        <v>0</v>
      </c>
      <c r="BB6463">
        <v>144</v>
      </c>
      <c r="BC6463">
        <v>10</v>
      </c>
      <c r="BD6463">
        <v>0</v>
      </c>
      <c r="BE6463">
        <v>0</v>
      </c>
      <c r="BF6463">
        <v>0</v>
      </c>
      <c r="BG6463" s="2">
        <v>1</v>
      </c>
      <c r="BH6463" s="2">
        <v>0</v>
      </c>
      <c r="BI6463">
        <v>0</v>
      </c>
      <c r="BJ6463">
        <v>0</v>
      </c>
      <c r="BK6463" s="2">
        <v>0</v>
      </c>
      <c r="BL6463" s="28">
        <v>1</v>
      </c>
      <c r="BM6463">
        <v>0</v>
      </c>
      <c r="BN6463">
        <v>0</v>
      </c>
    </row>
    <row r="6464" spans="1:66">
      <c r="A6464" t="s">
        <v>8113</v>
      </c>
      <c r="B6464" t="s">
        <v>8126</v>
      </c>
      <c r="C6464" t="s">
        <v>8124</v>
      </c>
      <c r="D6464" t="s">
        <v>7976</v>
      </c>
      <c r="E6464" t="s">
        <v>8151</v>
      </c>
      <c r="F6464" t="s">
        <v>8125</v>
      </c>
      <c r="G6464" t="s">
        <v>8155</v>
      </c>
      <c r="H6464" t="s">
        <v>8121</v>
      </c>
      <c r="I6464" t="s">
        <v>8121</v>
      </c>
      <c r="J6464" t="s">
        <v>8120</v>
      </c>
      <c r="K6464" s="50" t="s">
        <v>8121</v>
      </c>
      <c r="L6464" s="3" t="s">
        <v>3780</v>
      </c>
      <c r="M6464" s="4">
        <v>15763</v>
      </c>
      <c r="N6464">
        <v>44362</v>
      </c>
      <c r="O6464">
        <f t="shared" si="2803"/>
        <v>0</v>
      </c>
      <c r="P6464">
        <v>22</v>
      </c>
      <c r="Q6464">
        <v>76</v>
      </c>
      <c r="R6464">
        <v>15</v>
      </c>
      <c r="S6464">
        <f t="shared" si="2804"/>
        <v>1</v>
      </c>
      <c r="T6464">
        <f t="shared" si="2805"/>
        <v>1</v>
      </c>
      <c r="U6464">
        <f t="shared" si="2806"/>
        <v>0</v>
      </c>
      <c r="V6464" s="2">
        <f t="shared" si="2807"/>
        <v>1</v>
      </c>
      <c r="W6464">
        <f t="shared" si="2808"/>
        <v>0</v>
      </c>
      <c r="X6464" s="2">
        <f t="shared" si="2809"/>
        <v>0</v>
      </c>
      <c r="Y6464">
        <f t="shared" si="2810"/>
        <v>0</v>
      </c>
      <c r="Z6464">
        <f t="shared" si="2811"/>
        <v>1</v>
      </c>
      <c r="AA6464">
        <f t="shared" si="2812"/>
        <v>0</v>
      </c>
      <c r="AB6464" s="2">
        <f t="shared" si="2813"/>
        <v>0</v>
      </c>
      <c r="AC6464">
        <f t="shared" si="2814"/>
        <v>1</v>
      </c>
      <c r="AD6464">
        <f t="shared" si="2815"/>
        <v>0</v>
      </c>
      <c r="AE6464">
        <f t="shared" si="2816"/>
        <v>0</v>
      </c>
      <c r="AF6464" s="2">
        <f t="shared" si="2817"/>
        <v>0</v>
      </c>
      <c r="AG6464">
        <f t="shared" si="2818"/>
        <v>0</v>
      </c>
      <c r="AH6464" s="2">
        <f t="shared" si="2819"/>
        <v>1</v>
      </c>
      <c r="AI6464">
        <f t="shared" si="2820"/>
        <v>1</v>
      </c>
      <c r="AJ6464" s="2">
        <f t="shared" si="2821"/>
        <v>0</v>
      </c>
      <c r="AK6464">
        <f t="shared" si="2822"/>
        <v>0</v>
      </c>
      <c r="AL6464" s="2">
        <f t="shared" si="2823"/>
        <v>0</v>
      </c>
      <c r="AN6464" s="28">
        <f t="shared" si="2824"/>
        <v>1</v>
      </c>
      <c r="AO6464">
        <f t="shared" si="2825"/>
        <v>0</v>
      </c>
      <c r="AP6464">
        <f t="shared" si="2826"/>
        <v>0</v>
      </c>
      <c r="AQ6464">
        <f t="shared" si="2827"/>
        <v>0</v>
      </c>
      <c r="AR6464">
        <f t="shared" si="2828"/>
        <v>0</v>
      </c>
      <c r="AS6464" s="17">
        <f t="shared" si="2829"/>
        <v>1</v>
      </c>
      <c r="AT6464">
        <f t="shared" si="2830"/>
        <v>0</v>
      </c>
      <c r="AV6464" s="1">
        <v>0</v>
      </c>
      <c r="AW6464">
        <v>0.45713456182607198</v>
      </c>
      <c r="AY6464" s="4">
        <v>15763</v>
      </c>
      <c r="AZ6464">
        <v>44362</v>
      </c>
      <c r="BA6464">
        <v>0</v>
      </c>
      <c r="BB6464">
        <v>76</v>
      </c>
      <c r="BC6464">
        <v>15</v>
      </c>
      <c r="BD6464">
        <v>1</v>
      </c>
      <c r="BE6464">
        <v>1</v>
      </c>
      <c r="BF6464">
        <v>0</v>
      </c>
      <c r="BG6464" s="2">
        <v>1</v>
      </c>
      <c r="BH6464" s="2">
        <v>0</v>
      </c>
      <c r="BI6464">
        <v>0</v>
      </c>
      <c r="BJ6464">
        <v>1</v>
      </c>
      <c r="BK6464" s="2">
        <v>0</v>
      </c>
      <c r="BL6464" s="28">
        <v>1</v>
      </c>
      <c r="BM6464">
        <v>0</v>
      </c>
      <c r="BN6464">
        <v>0</v>
      </c>
    </row>
    <row r="6465" spans="1:66">
      <c r="A6465" t="s">
        <v>8152</v>
      </c>
      <c r="B6465" t="s">
        <v>8126</v>
      </c>
      <c r="C6465" t="s">
        <v>8124</v>
      </c>
      <c r="D6465" t="s">
        <v>7976</v>
      </c>
      <c r="E6465" t="s">
        <v>8151</v>
      </c>
      <c r="F6465" t="s">
        <v>8118</v>
      </c>
      <c r="G6465" t="s">
        <v>8119</v>
      </c>
      <c r="H6465" t="s">
        <v>8120</v>
      </c>
      <c r="I6465" t="s">
        <v>8121</v>
      </c>
      <c r="J6465" t="s">
        <v>8120</v>
      </c>
      <c r="K6465" s="50" t="s">
        <v>8120</v>
      </c>
      <c r="L6465" s="3" t="s">
        <v>3779</v>
      </c>
      <c r="M6465" s="4">
        <v>7166</v>
      </c>
      <c r="N6465">
        <v>59253</v>
      </c>
      <c r="O6465">
        <f t="shared" si="2803"/>
        <v>0</v>
      </c>
      <c r="P6465">
        <v>31</v>
      </c>
      <c r="Q6465">
        <v>101</v>
      </c>
      <c r="R6465">
        <v>17</v>
      </c>
      <c r="S6465">
        <f t="shared" si="2804"/>
        <v>0</v>
      </c>
      <c r="T6465">
        <f t="shared" si="2805"/>
        <v>1</v>
      </c>
      <c r="U6465">
        <f t="shared" si="2806"/>
        <v>0</v>
      </c>
      <c r="V6465" s="2">
        <f t="shared" si="2807"/>
        <v>0</v>
      </c>
      <c r="W6465">
        <f t="shared" si="2808"/>
        <v>1</v>
      </c>
      <c r="X6465" s="2">
        <f t="shared" si="2809"/>
        <v>0</v>
      </c>
      <c r="Y6465">
        <f t="shared" si="2810"/>
        <v>0</v>
      </c>
      <c r="Z6465">
        <f t="shared" si="2811"/>
        <v>1</v>
      </c>
      <c r="AA6465">
        <f t="shared" si="2812"/>
        <v>0</v>
      </c>
      <c r="AB6465" s="2">
        <f t="shared" si="2813"/>
        <v>0</v>
      </c>
      <c r="AC6465">
        <f t="shared" si="2814"/>
        <v>1</v>
      </c>
      <c r="AD6465">
        <f t="shared" si="2815"/>
        <v>0</v>
      </c>
      <c r="AE6465">
        <f t="shared" si="2816"/>
        <v>0</v>
      </c>
      <c r="AF6465" s="2">
        <f t="shared" si="2817"/>
        <v>0</v>
      </c>
      <c r="AG6465">
        <f t="shared" si="2818"/>
        <v>0</v>
      </c>
      <c r="AH6465" s="2">
        <f t="shared" si="2819"/>
        <v>1</v>
      </c>
      <c r="AI6465">
        <f t="shared" si="2820"/>
        <v>0</v>
      </c>
      <c r="AJ6465" s="2">
        <f t="shared" si="2821"/>
        <v>1</v>
      </c>
      <c r="AK6465">
        <f t="shared" si="2822"/>
        <v>1</v>
      </c>
      <c r="AL6465" s="2">
        <f t="shared" si="2823"/>
        <v>0</v>
      </c>
      <c r="AN6465" s="28">
        <f t="shared" si="2824"/>
        <v>0</v>
      </c>
      <c r="AO6465">
        <f t="shared" si="2825"/>
        <v>0</v>
      </c>
      <c r="AP6465">
        <f t="shared" si="2826"/>
        <v>0</v>
      </c>
      <c r="AQ6465">
        <f t="shared" si="2827"/>
        <v>0</v>
      </c>
      <c r="AR6465">
        <f t="shared" si="2828"/>
        <v>0</v>
      </c>
      <c r="AS6465" s="17">
        <f t="shared" si="2829"/>
        <v>0</v>
      </c>
      <c r="AT6465">
        <f t="shared" si="2830"/>
        <v>0</v>
      </c>
      <c r="AV6465" s="1">
        <v>0</v>
      </c>
      <c r="AW6465">
        <v>0.45727325205564184</v>
      </c>
      <c r="AY6465" s="4">
        <v>7166</v>
      </c>
      <c r="AZ6465">
        <v>59253</v>
      </c>
      <c r="BA6465">
        <v>0</v>
      </c>
      <c r="BB6465">
        <v>101</v>
      </c>
      <c r="BC6465">
        <v>17</v>
      </c>
      <c r="BD6465">
        <v>0</v>
      </c>
      <c r="BE6465">
        <v>1</v>
      </c>
      <c r="BF6465">
        <v>0</v>
      </c>
      <c r="BG6465" s="2">
        <v>0</v>
      </c>
      <c r="BH6465" s="2">
        <v>0</v>
      </c>
      <c r="BI6465">
        <v>0</v>
      </c>
      <c r="BJ6465">
        <v>0</v>
      </c>
      <c r="BK6465" s="2">
        <v>0</v>
      </c>
      <c r="BL6465" s="28">
        <v>0</v>
      </c>
      <c r="BM6465">
        <v>0</v>
      </c>
      <c r="BN6465">
        <v>0</v>
      </c>
    </row>
    <row r="6466" spans="1:66">
      <c r="A6466" t="s">
        <v>8152</v>
      </c>
      <c r="B6466" t="s">
        <v>8114</v>
      </c>
      <c r="C6466" t="s">
        <v>8124</v>
      </c>
      <c r="D6466" t="s">
        <v>7976</v>
      </c>
      <c r="E6466" t="s">
        <v>8176</v>
      </c>
      <c r="F6466" t="s">
        <v>8125</v>
      </c>
      <c r="G6466" t="s">
        <v>8155</v>
      </c>
      <c r="H6466" t="s">
        <v>8121</v>
      </c>
      <c r="I6466" t="s">
        <v>8121</v>
      </c>
      <c r="J6466" t="s">
        <v>8120</v>
      </c>
      <c r="K6466" s="50" t="s">
        <v>8121</v>
      </c>
      <c r="L6466" s="3" t="s">
        <v>3778</v>
      </c>
      <c r="M6466" s="4">
        <v>3580</v>
      </c>
      <c r="N6466">
        <v>75333</v>
      </c>
      <c r="O6466">
        <f t="shared" ref="O6466:O6529" si="2831">IF(D6466="M", 1, 0)</f>
        <v>0</v>
      </c>
      <c r="P6466">
        <v>40</v>
      </c>
      <c r="Q6466">
        <v>122</v>
      </c>
      <c r="R6466">
        <v>15</v>
      </c>
      <c r="S6466">
        <f t="shared" ref="S6466:S6529" si="2832">IF(H6466="y", 1, 0)</f>
        <v>1</v>
      </c>
      <c r="T6466">
        <f t="shared" ref="T6466:T6529" si="2833">IF(I6466="y", 1, 0)</f>
        <v>1</v>
      </c>
      <c r="U6466">
        <f t="shared" ref="U6466:U6529" si="2834">IF(J6466="y", 1, 0)</f>
        <v>0</v>
      </c>
      <c r="V6466" s="2">
        <f t="shared" ref="V6466:V6529" si="2835">IF(K6466="y", 1, 0)</f>
        <v>1</v>
      </c>
      <c r="W6466">
        <f t="shared" ref="W6466:W6529" si="2836">IF(A6466="Extended", 1, 0)</f>
        <v>1</v>
      </c>
      <c r="X6466" s="2">
        <f t="shared" ref="X6466:X6529" si="2837">IF(A6466="Premium", 1, 0)</f>
        <v>0</v>
      </c>
      <c r="Y6466">
        <f t="shared" ref="Y6466:Y6529" si="2838">IF(B6466="College", 1, 0)</f>
        <v>1</v>
      </c>
      <c r="Z6466">
        <f t="shared" ref="Z6466:Z6529" si="2839">IF(B6466="Bachelor", 1, 0)</f>
        <v>0</v>
      </c>
      <c r="AA6466">
        <f t="shared" ref="AA6466:AA6529" si="2840">IF(B6466="Master", 1, 0)</f>
        <v>0</v>
      </c>
      <c r="AB6466" s="2">
        <f t="shared" ref="AB6466:AB6529" si="2841">IF(B6466="Doctor", 1, 0)</f>
        <v>0</v>
      </c>
      <c r="AC6466">
        <f t="shared" ref="AC6466:AC6529" si="2842">IF(C6466="Employed", 1, 0)</f>
        <v>1</v>
      </c>
      <c r="AD6466">
        <f t="shared" ref="AD6466:AD6529" si="2843">IF(C6466="Medical Leave", 1, 0)</f>
        <v>0</v>
      </c>
      <c r="AE6466">
        <f t="shared" ref="AE6466:AE6529" si="2844">IF(C6466="Retired", 1, 0)</f>
        <v>0</v>
      </c>
      <c r="AF6466" s="2">
        <f t="shared" ref="AF6466:AF6529" si="2845">IF(C6466="Disabled", 1, 0)</f>
        <v>0</v>
      </c>
      <c r="AG6466">
        <f t="shared" ref="AG6466:AG6529" si="2846">IF(E6466="Suburban", 1, 0)</f>
        <v>0</v>
      </c>
      <c r="AH6466" s="2">
        <f t="shared" ref="AH6466:AH6529" si="2847">IF(E6466="Rural", 1, 0)</f>
        <v>0</v>
      </c>
      <c r="AI6466">
        <f t="shared" ref="AI6466:AI6529" si="2848">IF(F6466="Married", 1, 0)</f>
        <v>1</v>
      </c>
      <c r="AJ6466" s="2">
        <f t="shared" ref="AJ6466:AJ6529" si="2849">IF(F6466="Divorced", 1, 0)</f>
        <v>0</v>
      </c>
      <c r="AK6466">
        <f t="shared" ref="AK6466:AK6529" si="2850">IF(G6466="Medsize", 1, 0)</f>
        <v>0</v>
      </c>
      <c r="AL6466" s="2">
        <f t="shared" ref="AL6466:AL6529" si="2851">IF(G6466="Large", 1, 0)</f>
        <v>0</v>
      </c>
      <c r="AN6466" s="28">
        <f t="shared" ref="AN6466:AN6529" si="2852">IF(W6466+X6466=0, 1, 0)</f>
        <v>0</v>
      </c>
      <c r="AO6466">
        <f t="shared" ref="AO6466:AO6529" si="2853">IF(SUM(Y6466:AB6466)=0,1,0)</f>
        <v>0</v>
      </c>
      <c r="AP6466">
        <f t="shared" ref="AP6466:AP6529" si="2854">IF(SUM(AC6466:AF6466)=0, 1, 0)</f>
        <v>0</v>
      </c>
      <c r="AQ6466">
        <f t="shared" si="2827"/>
        <v>1</v>
      </c>
      <c r="AR6466">
        <f t="shared" si="2828"/>
        <v>0</v>
      </c>
      <c r="AS6466" s="17">
        <f t="shared" si="2829"/>
        <v>1</v>
      </c>
      <c r="AT6466">
        <f t="shared" si="2830"/>
        <v>0</v>
      </c>
      <c r="AV6466" s="1">
        <v>0</v>
      </c>
      <c r="AW6466">
        <v>0.45736933194909679</v>
      </c>
      <c r="AY6466" s="4">
        <v>3580</v>
      </c>
      <c r="AZ6466">
        <v>75333</v>
      </c>
      <c r="BA6466">
        <v>0</v>
      </c>
      <c r="BB6466">
        <v>122</v>
      </c>
      <c r="BC6466">
        <v>15</v>
      </c>
      <c r="BD6466">
        <v>1</v>
      </c>
      <c r="BE6466">
        <v>1</v>
      </c>
      <c r="BF6466">
        <v>0</v>
      </c>
      <c r="BG6466" s="2">
        <v>1</v>
      </c>
      <c r="BH6466" s="2">
        <v>0</v>
      </c>
      <c r="BI6466">
        <v>0</v>
      </c>
      <c r="BJ6466">
        <v>1</v>
      </c>
      <c r="BK6466" s="2">
        <v>0</v>
      </c>
      <c r="BL6466" s="28">
        <v>0</v>
      </c>
      <c r="BM6466">
        <v>0</v>
      </c>
      <c r="BN6466">
        <v>0</v>
      </c>
    </row>
    <row r="6467" spans="1:66">
      <c r="A6467" t="s">
        <v>8113</v>
      </c>
      <c r="B6467" t="s">
        <v>8114</v>
      </c>
      <c r="C6467" t="s">
        <v>8124</v>
      </c>
      <c r="D6467" t="s">
        <v>7976</v>
      </c>
      <c r="E6467" t="s">
        <v>8117</v>
      </c>
      <c r="F6467" t="s">
        <v>8118</v>
      </c>
      <c r="G6467" t="s">
        <v>8119</v>
      </c>
      <c r="H6467" t="s">
        <v>8121</v>
      </c>
      <c r="I6467" t="s">
        <v>8121</v>
      </c>
      <c r="J6467" t="s">
        <v>8120</v>
      </c>
      <c r="K6467" s="50" t="s">
        <v>8121</v>
      </c>
      <c r="L6467" s="3" t="s">
        <v>3774</v>
      </c>
      <c r="M6467" s="4">
        <v>5768</v>
      </c>
      <c r="N6467">
        <v>35091</v>
      </c>
      <c r="O6467">
        <f t="shared" si="2831"/>
        <v>0</v>
      </c>
      <c r="P6467">
        <v>51</v>
      </c>
      <c r="Q6467">
        <v>84</v>
      </c>
      <c r="R6467">
        <v>27</v>
      </c>
      <c r="S6467">
        <f t="shared" si="2832"/>
        <v>1</v>
      </c>
      <c r="T6467">
        <f t="shared" si="2833"/>
        <v>1</v>
      </c>
      <c r="U6467">
        <f t="shared" si="2834"/>
        <v>0</v>
      </c>
      <c r="V6467" s="2">
        <f t="shared" si="2835"/>
        <v>1</v>
      </c>
      <c r="W6467">
        <f t="shared" si="2836"/>
        <v>0</v>
      </c>
      <c r="X6467" s="2">
        <f t="shared" si="2837"/>
        <v>0</v>
      </c>
      <c r="Y6467">
        <f t="shared" si="2838"/>
        <v>1</v>
      </c>
      <c r="Z6467">
        <f t="shared" si="2839"/>
        <v>0</v>
      </c>
      <c r="AA6467">
        <f t="shared" si="2840"/>
        <v>0</v>
      </c>
      <c r="AB6467" s="2">
        <f t="shared" si="2841"/>
        <v>0</v>
      </c>
      <c r="AC6467">
        <f t="shared" si="2842"/>
        <v>1</v>
      </c>
      <c r="AD6467">
        <f t="shared" si="2843"/>
        <v>0</v>
      </c>
      <c r="AE6467">
        <f t="shared" si="2844"/>
        <v>0</v>
      </c>
      <c r="AF6467" s="2">
        <f t="shared" si="2845"/>
        <v>0</v>
      </c>
      <c r="AG6467">
        <f t="shared" si="2846"/>
        <v>1</v>
      </c>
      <c r="AH6467" s="2">
        <f t="shared" si="2847"/>
        <v>0</v>
      </c>
      <c r="AI6467">
        <f t="shared" si="2848"/>
        <v>0</v>
      </c>
      <c r="AJ6467" s="2">
        <f t="shared" si="2849"/>
        <v>1</v>
      </c>
      <c r="AK6467">
        <f t="shared" si="2850"/>
        <v>1</v>
      </c>
      <c r="AL6467" s="2">
        <f t="shared" si="2851"/>
        <v>0</v>
      </c>
      <c r="AN6467" s="28">
        <f t="shared" si="2852"/>
        <v>1</v>
      </c>
      <c r="AO6467">
        <f t="shared" si="2853"/>
        <v>0</v>
      </c>
      <c r="AP6467">
        <f t="shared" si="2854"/>
        <v>0</v>
      </c>
      <c r="AQ6467">
        <f t="shared" ref="AQ6467:AQ6530" si="2855">IF(SUM(AG6467:AH6467)=0, 1, 0)</f>
        <v>0</v>
      </c>
      <c r="AR6467">
        <f t="shared" ref="AR6467:AR6530" si="2856">IF(SUM(AI6467:AJ6467)=0,1,0)</f>
        <v>0</v>
      </c>
      <c r="AS6467" s="17">
        <f t="shared" ref="AS6467:AS6530" si="2857">IF(SUM(AK6467:AL6467)=0,1,0)</f>
        <v>0</v>
      </c>
      <c r="AT6467">
        <f t="shared" ref="AT6467:AT6530" si="2858">IF(SUM(AD6467:AF6467)&gt;0, 1, 0)</f>
        <v>0</v>
      </c>
      <c r="AV6467" s="1">
        <v>0</v>
      </c>
      <c r="AW6467">
        <v>0.45790503195389409</v>
      </c>
      <c r="AY6467" s="4">
        <v>5768</v>
      </c>
      <c r="AZ6467">
        <v>35091</v>
      </c>
      <c r="BA6467">
        <v>0</v>
      </c>
      <c r="BB6467">
        <v>84</v>
      </c>
      <c r="BC6467">
        <v>27</v>
      </c>
      <c r="BD6467">
        <v>1</v>
      </c>
      <c r="BE6467">
        <v>1</v>
      </c>
      <c r="BF6467">
        <v>0</v>
      </c>
      <c r="BG6467" s="2">
        <v>1</v>
      </c>
      <c r="BH6467" s="2">
        <v>0</v>
      </c>
      <c r="BI6467">
        <v>0</v>
      </c>
      <c r="BJ6467">
        <v>0</v>
      </c>
      <c r="BK6467" s="2">
        <v>0</v>
      </c>
      <c r="BL6467" s="28">
        <v>1</v>
      </c>
      <c r="BM6467">
        <v>0</v>
      </c>
      <c r="BN6467">
        <v>0</v>
      </c>
    </row>
    <row r="6468" spans="1:66">
      <c r="A6468" t="s">
        <v>8113</v>
      </c>
      <c r="B6468" t="s">
        <v>8123</v>
      </c>
      <c r="C6468" t="s">
        <v>8124</v>
      </c>
      <c r="D6468" t="s">
        <v>7976</v>
      </c>
      <c r="E6468" t="s">
        <v>8176</v>
      </c>
      <c r="F6468" t="s">
        <v>8125</v>
      </c>
      <c r="G6468" t="s">
        <v>8119</v>
      </c>
      <c r="H6468" t="s">
        <v>8121</v>
      </c>
      <c r="I6468" t="s">
        <v>8120</v>
      </c>
      <c r="J6468" t="s">
        <v>8121</v>
      </c>
      <c r="K6468" s="50" t="s">
        <v>8121</v>
      </c>
      <c r="L6468" s="3" t="s">
        <v>3771</v>
      </c>
      <c r="M6468" s="4">
        <v>33280</v>
      </c>
      <c r="N6468">
        <v>59130</v>
      </c>
      <c r="O6468">
        <f t="shared" si="2831"/>
        <v>0</v>
      </c>
      <c r="P6468">
        <v>43</v>
      </c>
      <c r="Q6468">
        <v>109</v>
      </c>
      <c r="R6468">
        <v>21</v>
      </c>
      <c r="S6468">
        <f t="shared" si="2832"/>
        <v>1</v>
      </c>
      <c r="T6468">
        <f t="shared" si="2833"/>
        <v>0</v>
      </c>
      <c r="U6468">
        <f t="shared" si="2834"/>
        <v>1</v>
      </c>
      <c r="V6468" s="2">
        <f t="shared" si="2835"/>
        <v>1</v>
      </c>
      <c r="W6468">
        <f t="shared" si="2836"/>
        <v>0</v>
      </c>
      <c r="X6468" s="2">
        <f t="shared" si="2837"/>
        <v>0</v>
      </c>
      <c r="Y6468">
        <f t="shared" si="2838"/>
        <v>0</v>
      </c>
      <c r="Z6468">
        <f t="shared" si="2839"/>
        <v>0</v>
      </c>
      <c r="AA6468">
        <f t="shared" si="2840"/>
        <v>0</v>
      </c>
      <c r="AB6468" s="2">
        <f t="shared" si="2841"/>
        <v>0</v>
      </c>
      <c r="AC6468">
        <f t="shared" si="2842"/>
        <v>1</v>
      </c>
      <c r="AD6468">
        <f t="shared" si="2843"/>
        <v>0</v>
      </c>
      <c r="AE6468">
        <f t="shared" si="2844"/>
        <v>0</v>
      </c>
      <c r="AF6468" s="2">
        <f t="shared" si="2845"/>
        <v>0</v>
      </c>
      <c r="AG6468">
        <f t="shared" si="2846"/>
        <v>0</v>
      </c>
      <c r="AH6468" s="2">
        <f t="shared" si="2847"/>
        <v>0</v>
      </c>
      <c r="AI6468">
        <f t="shared" si="2848"/>
        <v>1</v>
      </c>
      <c r="AJ6468" s="2">
        <f t="shared" si="2849"/>
        <v>0</v>
      </c>
      <c r="AK6468">
        <f t="shared" si="2850"/>
        <v>1</v>
      </c>
      <c r="AL6468" s="2">
        <f t="shared" si="2851"/>
        <v>0</v>
      </c>
      <c r="AN6468" s="28">
        <f t="shared" si="2852"/>
        <v>1</v>
      </c>
      <c r="AO6468">
        <f t="shared" si="2853"/>
        <v>1</v>
      </c>
      <c r="AP6468">
        <f t="shared" si="2854"/>
        <v>0</v>
      </c>
      <c r="AQ6468">
        <f t="shared" si="2855"/>
        <v>1</v>
      </c>
      <c r="AR6468">
        <f t="shared" si="2856"/>
        <v>0</v>
      </c>
      <c r="AS6468" s="17">
        <f t="shared" si="2857"/>
        <v>0</v>
      </c>
      <c r="AT6468">
        <f t="shared" si="2858"/>
        <v>0</v>
      </c>
      <c r="AV6468" s="1">
        <v>0</v>
      </c>
      <c r="AW6468">
        <v>0.45812229554081441</v>
      </c>
      <c r="AY6468" s="4">
        <v>33280</v>
      </c>
      <c r="AZ6468">
        <v>59130</v>
      </c>
      <c r="BA6468">
        <v>0</v>
      </c>
      <c r="BB6468">
        <v>109</v>
      </c>
      <c r="BC6468">
        <v>21</v>
      </c>
      <c r="BD6468">
        <v>1</v>
      </c>
      <c r="BE6468">
        <v>0</v>
      </c>
      <c r="BF6468">
        <v>1</v>
      </c>
      <c r="BG6468" s="2">
        <v>1</v>
      </c>
      <c r="BH6468" s="2">
        <v>0</v>
      </c>
      <c r="BI6468">
        <v>0</v>
      </c>
      <c r="BJ6468">
        <v>1</v>
      </c>
      <c r="BK6468" s="2">
        <v>0</v>
      </c>
      <c r="BL6468" s="28">
        <v>1</v>
      </c>
      <c r="BM6468">
        <v>1</v>
      </c>
      <c r="BN6468">
        <v>0</v>
      </c>
    </row>
    <row r="6469" spans="1:66">
      <c r="A6469" t="s">
        <v>8113</v>
      </c>
      <c r="B6469" t="s">
        <v>8123</v>
      </c>
      <c r="C6469" t="s">
        <v>8124</v>
      </c>
      <c r="D6469" t="s">
        <v>7976</v>
      </c>
      <c r="E6469" t="s">
        <v>8151</v>
      </c>
      <c r="F6469" t="s">
        <v>8118</v>
      </c>
      <c r="G6469" t="s">
        <v>8119</v>
      </c>
      <c r="H6469" t="s">
        <v>8120</v>
      </c>
      <c r="I6469" t="s">
        <v>8120</v>
      </c>
      <c r="J6469" t="s">
        <v>8120</v>
      </c>
      <c r="K6469" s="50" t="s">
        <v>8120</v>
      </c>
      <c r="L6469" s="3" t="s">
        <v>3769</v>
      </c>
      <c r="M6469" s="4">
        <v>5898</v>
      </c>
      <c r="N6469">
        <v>77835</v>
      </c>
      <c r="O6469">
        <f t="shared" si="2831"/>
        <v>0</v>
      </c>
      <c r="P6469">
        <v>17</v>
      </c>
      <c r="Q6469">
        <v>108</v>
      </c>
      <c r="R6469">
        <v>2</v>
      </c>
      <c r="S6469">
        <f t="shared" si="2832"/>
        <v>0</v>
      </c>
      <c r="T6469">
        <f t="shared" si="2833"/>
        <v>0</v>
      </c>
      <c r="U6469">
        <f t="shared" si="2834"/>
        <v>0</v>
      </c>
      <c r="V6469" s="2">
        <f t="shared" si="2835"/>
        <v>0</v>
      </c>
      <c r="W6469">
        <f t="shared" si="2836"/>
        <v>0</v>
      </c>
      <c r="X6469" s="2">
        <f t="shared" si="2837"/>
        <v>0</v>
      </c>
      <c r="Y6469">
        <f t="shared" si="2838"/>
        <v>0</v>
      </c>
      <c r="Z6469">
        <f t="shared" si="2839"/>
        <v>0</v>
      </c>
      <c r="AA6469">
        <f t="shared" si="2840"/>
        <v>0</v>
      </c>
      <c r="AB6469" s="2">
        <f t="shared" si="2841"/>
        <v>0</v>
      </c>
      <c r="AC6469">
        <f t="shared" si="2842"/>
        <v>1</v>
      </c>
      <c r="AD6469">
        <f t="shared" si="2843"/>
        <v>0</v>
      </c>
      <c r="AE6469">
        <f t="shared" si="2844"/>
        <v>0</v>
      </c>
      <c r="AF6469" s="2">
        <f t="shared" si="2845"/>
        <v>0</v>
      </c>
      <c r="AG6469">
        <f t="shared" si="2846"/>
        <v>0</v>
      </c>
      <c r="AH6469" s="2">
        <f t="shared" si="2847"/>
        <v>1</v>
      </c>
      <c r="AI6469">
        <f t="shared" si="2848"/>
        <v>0</v>
      </c>
      <c r="AJ6469" s="2">
        <f t="shared" si="2849"/>
        <v>1</v>
      </c>
      <c r="AK6469">
        <f t="shared" si="2850"/>
        <v>1</v>
      </c>
      <c r="AL6469" s="2">
        <f t="shared" si="2851"/>
        <v>0</v>
      </c>
      <c r="AN6469" s="28">
        <f t="shared" si="2852"/>
        <v>1</v>
      </c>
      <c r="AO6469">
        <f t="shared" si="2853"/>
        <v>1</v>
      </c>
      <c r="AP6469">
        <f t="shared" si="2854"/>
        <v>0</v>
      </c>
      <c r="AQ6469">
        <f t="shared" si="2855"/>
        <v>0</v>
      </c>
      <c r="AR6469">
        <f t="shared" si="2856"/>
        <v>0</v>
      </c>
      <c r="AS6469" s="17">
        <f t="shared" si="2857"/>
        <v>0</v>
      </c>
      <c r="AT6469">
        <f t="shared" si="2858"/>
        <v>0</v>
      </c>
      <c r="AV6469" s="1">
        <v>0</v>
      </c>
      <c r="AW6469">
        <v>0.4583059677194366</v>
      </c>
      <c r="AY6469" s="4">
        <v>5898</v>
      </c>
      <c r="AZ6469">
        <v>77835</v>
      </c>
      <c r="BA6469">
        <v>0</v>
      </c>
      <c r="BB6469">
        <v>108</v>
      </c>
      <c r="BC6469">
        <v>2</v>
      </c>
      <c r="BD6469">
        <v>0</v>
      </c>
      <c r="BE6469">
        <v>0</v>
      </c>
      <c r="BF6469">
        <v>0</v>
      </c>
      <c r="BG6469" s="2">
        <v>0</v>
      </c>
      <c r="BH6469" s="2">
        <v>0</v>
      </c>
      <c r="BI6469">
        <v>0</v>
      </c>
      <c r="BJ6469">
        <v>0</v>
      </c>
      <c r="BK6469" s="2">
        <v>0</v>
      </c>
      <c r="BL6469" s="28">
        <v>1</v>
      </c>
      <c r="BM6469">
        <v>1</v>
      </c>
      <c r="BN6469">
        <v>0</v>
      </c>
    </row>
    <row r="6470" spans="1:66">
      <c r="A6470" t="s">
        <v>8113</v>
      </c>
      <c r="B6470" t="s">
        <v>8167</v>
      </c>
      <c r="C6470" t="s">
        <v>8124</v>
      </c>
      <c r="D6470" t="s">
        <v>7976</v>
      </c>
      <c r="E6470" t="s">
        <v>8151</v>
      </c>
      <c r="F6470" t="s">
        <v>8125</v>
      </c>
      <c r="G6470" t="s">
        <v>8119</v>
      </c>
      <c r="H6470" t="s">
        <v>8120</v>
      </c>
      <c r="I6470" t="s">
        <v>8121</v>
      </c>
      <c r="J6470" t="s">
        <v>8120</v>
      </c>
      <c r="K6470" s="50" t="s">
        <v>8121</v>
      </c>
      <c r="L6470" s="3" t="s">
        <v>3764</v>
      </c>
      <c r="M6470" s="4">
        <v>8597</v>
      </c>
      <c r="N6470">
        <v>53736</v>
      </c>
      <c r="O6470">
        <f t="shared" si="2831"/>
        <v>0</v>
      </c>
      <c r="P6470">
        <v>22</v>
      </c>
      <c r="Q6470">
        <v>117</v>
      </c>
      <c r="R6470">
        <v>2</v>
      </c>
      <c r="S6470">
        <f t="shared" si="2832"/>
        <v>0</v>
      </c>
      <c r="T6470">
        <f t="shared" si="2833"/>
        <v>1</v>
      </c>
      <c r="U6470">
        <f t="shared" si="2834"/>
        <v>0</v>
      </c>
      <c r="V6470" s="2">
        <f t="shared" si="2835"/>
        <v>1</v>
      </c>
      <c r="W6470">
        <f t="shared" si="2836"/>
        <v>0</v>
      </c>
      <c r="X6470" s="2">
        <f t="shared" si="2837"/>
        <v>0</v>
      </c>
      <c r="Y6470">
        <f t="shared" si="2838"/>
        <v>0</v>
      </c>
      <c r="Z6470">
        <f t="shared" si="2839"/>
        <v>0</v>
      </c>
      <c r="AA6470">
        <f t="shared" si="2840"/>
        <v>1</v>
      </c>
      <c r="AB6470" s="2">
        <f t="shared" si="2841"/>
        <v>0</v>
      </c>
      <c r="AC6470">
        <f t="shared" si="2842"/>
        <v>1</v>
      </c>
      <c r="AD6470">
        <f t="shared" si="2843"/>
        <v>0</v>
      </c>
      <c r="AE6470">
        <f t="shared" si="2844"/>
        <v>0</v>
      </c>
      <c r="AF6470" s="2">
        <f t="shared" si="2845"/>
        <v>0</v>
      </c>
      <c r="AG6470">
        <f t="shared" si="2846"/>
        <v>0</v>
      </c>
      <c r="AH6470" s="2">
        <f t="shared" si="2847"/>
        <v>1</v>
      </c>
      <c r="AI6470">
        <f t="shared" si="2848"/>
        <v>1</v>
      </c>
      <c r="AJ6470" s="2">
        <f t="shared" si="2849"/>
        <v>0</v>
      </c>
      <c r="AK6470">
        <f t="shared" si="2850"/>
        <v>1</v>
      </c>
      <c r="AL6470" s="2">
        <f t="shared" si="2851"/>
        <v>0</v>
      </c>
      <c r="AN6470" s="28">
        <f t="shared" si="2852"/>
        <v>1</v>
      </c>
      <c r="AO6470">
        <f t="shared" si="2853"/>
        <v>0</v>
      </c>
      <c r="AP6470">
        <f t="shared" si="2854"/>
        <v>0</v>
      </c>
      <c r="AQ6470">
        <f t="shared" si="2855"/>
        <v>0</v>
      </c>
      <c r="AR6470">
        <f t="shared" si="2856"/>
        <v>0</v>
      </c>
      <c r="AS6470" s="17">
        <f t="shared" si="2857"/>
        <v>0</v>
      </c>
      <c r="AT6470">
        <f t="shared" si="2858"/>
        <v>0</v>
      </c>
      <c r="AV6470" s="1">
        <v>0</v>
      </c>
      <c r="AW6470">
        <v>0.45869358184686565</v>
      </c>
      <c r="AY6470" s="4">
        <v>8597</v>
      </c>
      <c r="AZ6470">
        <v>53736</v>
      </c>
      <c r="BA6470">
        <v>0</v>
      </c>
      <c r="BB6470">
        <v>117</v>
      </c>
      <c r="BC6470">
        <v>2</v>
      </c>
      <c r="BD6470">
        <v>0</v>
      </c>
      <c r="BE6470">
        <v>1</v>
      </c>
      <c r="BF6470">
        <v>0</v>
      </c>
      <c r="BG6470" s="2">
        <v>1</v>
      </c>
      <c r="BH6470" s="2">
        <v>0</v>
      </c>
      <c r="BI6470">
        <v>0</v>
      </c>
      <c r="BJ6470">
        <v>1</v>
      </c>
      <c r="BK6470" s="2">
        <v>0</v>
      </c>
      <c r="BL6470" s="28">
        <v>1</v>
      </c>
      <c r="BM6470">
        <v>0</v>
      </c>
      <c r="BN6470">
        <v>0</v>
      </c>
    </row>
    <row r="6471" spans="1:66">
      <c r="A6471" t="s">
        <v>8172</v>
      </c>
      <c r="B6471" t="s">
        <v>8114</v>
      </c>
      <c r="C6471" t="s">
        <v>8124</v>
      </c>
      <c r="D6471" t="s">
        <v>7976</v>
      </c>
      <c r="E6471" t="s">
        <v>8117</v>
      </c>
      <c r="F6471" t="s">
        <v>8118</v>
      </c>
      <c r="G6471" t="s">
        <v>8119</v>
      </c>
      <c r="H6471" t="s">
        <v>8120</v>
      </c>
      <c r="I6471" t="s">
        <v>8121</v>
      </c>
      <c r="J6471" t="s">
        <v>8120</v>
      </c>
      <c r="K6471" s="50" t="s">
        <v>8121</v>
      </c>
      <c r="L6471" s="3" t="s">
        <v>3762</v>
      </c>
      <c r="M6471" s="4">
        <v>9830</v>
      </c>
      <c r="N6471">
        <v>25965</v>
      </c>
      <c r="O6471">
        <f t="shared" si="2831"/>
        <v>0</v>
      </c>
      <c r="P6471">
        <v>42</v>
      </c>
      <c r="Q6471">
        <v>273</v>
      </c>
      <c r="R6471">
        <v>15</v>
      </c>
      <c r="S6471">
        <f t="shared" si="2832"/>
        <v>0</v>
      </c>
      <c r="T6471">
        <f t="shared" si="2833"/>
        <v>1</v>
      </c>
      <c r="U6471">
        <f t="shared" si="2834"/>
        <v>0</v>
      </c>
      <c r="V6471" s="2">
        <f t="shared" si="2835"/>
        <v>1</v>
      </c>
      <c r="W6471">
        <f t="shared" si="2836"/>
        <v>0</v>
      </c>
      <c r="X6471" s="2">
        <f t="shared" si="2837"/>
        <v>1</v>
      </c>
      <c r="Y6471">
        <f t="shared" si="2838"/>
        <v>1</v>
      </c>
      <c r="Z6471">
        <f t="shared" si="2839"/>
        <v>0</v>
      </c>
      <c r="AA6471">
        <f t="shared" si="2840"/>
        <v>0</v>
      </c>
      <c r="AB6471" s="2">
        <f t="shared" si="2841"/>
        <v>0</v>
      </c>
      <c r="AC6471">
        <f t="shared" si="2842"/>
        <v>1</v>
      </c>
      <c r="AD6471">
        <f t="shared" si="2843"/>
        <v>0</v>
      </c>
      <c r="AE6471">
        <f t="shared" si="2844"/>
        <v>0</v>
      </c>
      <c r="AF6471" s="2">
        <f t="shared" si="2845"/>
        <v>0</v>
      </c>
      <c r="AG6471">
        <f t="shared" si="2846"/>
        <v>1</v>
      </c>
      <c r="AH6471" s="2">
        <f t="shared" si="2847"/>
        <v>0</v>
      </c>
      <c r="AI6471">
        <f t="shared" si="2848"/>
        <v>0</v>
      </c>
      <c r="AJ6471" s="2">
        <f t="shared" si="2849"/>
        <v>1</v>
      </c>
      <c r="AK6471">
        <f t="shared" si="2850"/>
        <v>1</v>
      </c>
      <c r="AL6471" s="2">
        <f t="shared" si="2851"/>
        <v>0</v>
      </c>
      <c r="AN6471" s="28">
        <f t="shared" si="2852"/>
        <v>0</v>
      </c>
      <c r="AO6471">
        <f t="shared" si="2853"/>
        <v>0</v>
      </c>
      <c r="AP6471">
        <f t="shared" si="2854"/>
        <v>0</v>
      </c>
      <c r="AQ6471">
        <f t="shared" si="2855"/>
        <v>0</v>
      </c>
      <c r="AR6471">
        <f t="shared" si="2856"/>
        <v>0</v>
      </c>
      <c r="AS6471" s="17">
        <f t="shared" si="2857"/>
        <v>0</v>
      </c>
      <c r="AT6471">
        <f t="shared" si="2858"/>
        <v>0</v>
      </c>
      <c r="AV6471" s="1">
        <v>0</v>
      </c>
      <c r="AW6471">
        <v>0.45881148821618944</v>
      </c>
      <c r="AY6471" s="4">
        <v>9830</v>
      </c>
      <c r="AZ6471">
        <v>25965</v>
      </c>
      <c r="BA6471">
        <v>0</v>
      </c>
      <c r="BB6471">
        <v>273</v>
      </c>
      <c r="BC6471">
        <v>15</v>
      </c>
      <c r="BD6471">
        <v>0</v>
      </c>
      <c r="BE6471">
        <v>1</v>
      </c>
      <c r="BF6471">
        <v>0</v>
      </c>
      <c r="BG6471" s="2">
        <v>1</v>
      </c>
      <c r="BH6471" s="2">
        <v>1</v>
      </c>
      <c r="BI6471">
        <v>0</v>
      </c>
      <c r="BJ6471">
        <v>0</v>
      </c>
      <c r="BK6471" s="2">
        <v>0</v>
      </c>
      <c r="BL6471" s="28">
        <v>0</v>
      </c>
      <c r="BM6471">
        <v>0</v>
      </c>
      <c r="BN6471">
        <v>0</v>
      </c>
    </row>
    <row r="6472" spans="1:66">
      <c r="A6472" t="s">
        <v>8113</v>
      </c>
      <c r="B6472" t="s">
        <v>8167</v>
      </c>
      <c r="C6472" t="s">
        <v>8115</v>
      </c>
      <c r="D6472" t="s">
        <v>7976</v>
      </c>
      <c r="E6472" t="s">
        <v>8117</v>
      </c>
      <c r="F6472" t="s">
        <v>8118</v>
      </c>
      <c r="G6472" t="s">
        <v>8155</v>
      </c>
      <c r="H6472" t="s">
        <v>8120</v>
      </c>
      <c r="I6472" t="s">
        <v>8121</v>
      </c>
      <c r="J6472" t="s">
        <v>8120</v>
      </c>
      <c r="K6472" s="50" t="s">
        <v>8121</v>
      </c>
      <c r="L6472" s="3" t="s">
        <v>3761</v>
      </c>
      <c r="M6472" s="4">
        <v>5097</v>
      </c>
      <c r="N6472">
        <v>22886</v>
      </c>
      <c r="O6472">
        <f t="shared" si="2831"/>
        <v>0</v>
      </c>
      <c r="P6472">
        <v>25</v>
      </c>
      <c r="Q6472">
        <v>85</v>
      </c>
      <c r="R6472">
        <v>9</v>
      </c>
      <c r="S6472">
        <f t="shared" si="2832"/>
        <v>0</v>
      </c>
      <c r="T6472">
        <f t="shared" si="2833"/>
        <v>1</v>
      </c>
      <c r="U6472">
        <f t="shared" si="2834"/>
        <v>0</v>
      </c>
      <c r="V6472" s="2">
        <f t="shared" si="2835"/>
        <v>1</v>
      </c>
      <c r="W6472">
        <f t="shared" si="2836"/>
        <v>0</v>
      </c>
      <c r="X6472" s="2">
        <f t="shared" si="2837"/>
        <v>0</v>
      </c>
      <c r="Y6472">
        <f t="shared" si="2838"/>
        <v>0</v>
      </c>
      <c r="Z6472">
        <f t="shared" si="2839"/>
        <v>0</v>
      </c>
      <c r="AA6472">
        <f t="shared" si="2840"/>
        <v>1</v>
      </c>
      <c r="AB6472" s="2">
        <f t="shared" si="2841"/>
        <v>0</v>
      </c>
      <c r="AC6472">
        <f t="shared" si="2842"/>
        <v>0</v>
      </c>
      <c r="AD6472">
        <f t="shared" si="2843"/>
        <v>0</v>
      </c>
      <c r="AE6472">
        <f t="shared" si="2844"/>
        <v>0</v>
      </c>
      <c r="AF6472" s="2">
        <f t="shared" si="2845"/>
        <v>1</v>
      </c>
      <c r="AG6472">
        <f t="shared" si="2846"/>
        <v>1</v>
      </c>
      <c r="AH6472" s="2">
        <f t="shared" si="2847"/>
        <v>0</v>
      </c>
      <c r="AI6472">
        <f t="shared" si="2848"/>
        <v>0</v>
      </c>
      <c r="AJ6472" s="2">
        <f t="shared" si="2849"/>
        <v>1</v>
      </c>
      <c r="AK6472">
        <f t="shared" si="2850"/>
        <v>0</v>
      </c>
      <c r="AL6472" s="2">
        <f t="shared" si="2851"/>
        <v>0</v>
      </c>
      <c r="AN6472" s="28">
        <f t="shared" si="2852"/>
        <v>1</v>
      </c>
      <c r="AO6472">
        <f t="shared" si="2853"/>
        <v>0</v>
      </c>
      <c r="AP6472">
        <f t="shared" si="2854"/>
        <v>0</v>
      </c>
      <c r="AQ6472">
        <f t="shared" si="2855"/>
        <v>0</v>
      </c>
      <c r="AR6472">
        <f t="shared" si="2856"/>
        <v>0</v>
      </c>
      <c r="AS6472" s="17">
        <f t="shared" si="2857"/>
        <v>1</v>
      </c>
      <c r="AT6472">
        <f t="shared" si="2858"/>
        <v>1</v>
      </c>
      <c r="AV6472" s="1">
        <v>0</v>
      </c>
      <c r="AW6472">
        <v>0.45883328675238105</v>
      </c>
      <c r="AY6472" s="4">
        <v>5097</v>
      </c>
      <c r="AZ6472">
        <v>22886</v>
      </c>
      <c r="BA6472">
        <v>0</v>
      </c>
      <c r="BB6472">
        <v>85</v>
      </c>
      <c r="BC6472">
        <v>9</v>
      </c>
      <c r="BD6472">
        <v>0</v>
      </c>
      <c r="BE6472">
        <v>1</v>
      </c>
      <c r="BF6472">
        <v>0</v>
      </c>
      <c r="BG6472" s="2">
        <v>1</v>
      </c>
      <c r="BH6472" s="2">
        <v>0</v>
      </c>
      <c r="BI6472">
        <v>0</v>
      </c>
      <c r="BJ6472">
        <v>0</v>
      </c>
      <c r="BK6472" s="2">
        <v>0</v>
      </c>
      <c r="BL6472" s="28">
        <v>1</v>
      </c>
      <c r="BM6472">
        <v>0</v>
      </c>
      <c r="BN6472">
        <v>0</v>
      </c>
    </row>
    <row r="6473" spans="1:66">
      <c r="A6473" t="s">
        <v>8113</v>
      </c>
      <c r="B6473" t="s">
        <v>8114</v>
      </c>
      <c r="C6473" t="s">
        <v>8127</v>
      </c>
      <c r="D6473" t="s">
        <v>7976</v>
      </c>
      <c r="E6473" t="s">
        <v>8176</v>
      </c>
      <c r="F6473" t="s">
        <v>8125</v>
      </c>
      <c r="G6473" t="s">
        <v>8119</v>
      </c>
      <c r="H6473" t="s">
        <v>8121</v>
      </c>
      <c r="I6473" t="s">
        <v>8121</v>
      </c>
      <c r="J6473" t="s">
        <v>8120</v>
      </c>
      <c r="K6473" s="50" t="s">
        <v>8120</v>
      </c>
      <c r="L6473" s="3" t="s">
        <v>3760</v>
      </c>
      <c r="M6473" s="4">
        <v>2280</v>
      </c>
      <c r="N6473">
        <v>0</v>
      </c>
      <c r="O6473">
        <f t="shared" si="2831"/>
        <v>0</v>
      </c>
      <c r="P6473">
        <v>25</v>
      </c>
      <c r="Q6473">
        <v>63</v>
      </c>
      <c r="R6473">
        <v>16</v>
      </c>
      <c r="S6473">
        <f t="shared" si="2832"/>
        <v>1</v>
      </c>
      <c r="T6473">
        <f t="shared" si="2833"/>
        <v>1</v>
      </c>
      <c r="U6473">
        <f t="shared" si="2834"/>
        <v>0</v>
      </c>
      <c r="V6473" s="2">
        <f t="shared" si="2835"/>
        <v>0</v>
      </c>
      <c r="W6473">
        <f t="shared" si="2836"/>
        <v>0</v>
      </c>
      <c r="X6473" s="2">
        <f t="shared" si="2837"/>
        <v>0</v>
      </c>
      <c r="Y6473">
        <f t="shared" si="2838"/>
        <v>1</v>
      </c>
      <c r="Z6473">
        <f t="shared" si="2839"/>
        <v>0</v>
      </c>
      <c r="AA6473">
        <f t="shared" si="2840"/>
        <v>0</v>
      </c>
      <c r="AB6473" s="2">
        <f t="shared" si="2841"/>
        <v>0</v>
      </c>
      <c r="AC6473">
        <f t="shared" si="2842"/>
        <v>0</v>
      </c>
      <c r="AD6473">
        <f t="shared" si="2843"/>
        <v>0</v>
      </c>
      <c r="AE6473">
        <f t="shared" si="2844"/>
        <v>0</v>
      </c>
      <c r="AF6473" s="2">
        <f t="shared" si="2845"/>
        <v>0</v>
      </c>
      <c r="AG6473">
        <f t="shared" si="2846"/>
        <v>0</v>
      </c>
      <c r="AH6473" s="2">
        <f t="shared" si="2847"/>
        <v>0</v>
      </c>
      <c r="AI6473">
        <f t="shared" si="2848"/>
        <v>1</v>
      </c>
      <c r="AJ6473" s="2">
        <f t="shared" si="2849"/>
        <v>0</v>
      </c>
      <c r="AK6473">
        <f t="shared" si="2850"/>
        <v>1</v>
      </c>
      <c r="AL6473" s="2">
        <f t="shared" si="2851"/>
        <v>0</v>
      </c>
      <c r="AN6473" s="28">
        <f t="shared" si="2852"/>
        <v>1</v>
      </c>
      <c r="AO6473">
        <f t="shared" si="2853"/>
        <v>0</v>
      </c>
      <c r="AP6473">
        <f t="shared" si="2854"/>
        <v>1</v>
      </c>
      <c r="AQ6473">
        <f t="shared" si="2855"/>
        <v>1</v>
      </c>
      <c r="AR6473">
        <f t="shared" si="2856"/>
        <v>0</v>
      </c>
      <c r="AS6473" s="17">
        <f t="shared" si="2857"/>
        <v>0</v>
      </c>
      <c r="AT6473">
        <f t="shared" si="2858"/>
        <v>0</v>
      </c>
      <c r="AV6473" s="1">
        <v>0</v>
      </c>
      <c r="AW6473">
        <v>0.45894687271627915</v>
      </c>
      <c r="AY6473" s="4">
        <v>2280</v>
      </c>
      <c r="AZ6473">
        <v>0</v>
      </c>
      <c r="BA6473">
        <v>0</v>
      </c>
      <c r="BB6473">
        <v>63</v>
      </c>
      <c r="BC6473">
        <v>16</v>
      </c>
      <c r="BD6473">
        <v>1</v>
      </c>
      <c r="BE6473">
        <v>1</v>
      </c>
      <c r="BF6473">
        <v>0</v>
      </c>
      <c r="BG6473" s="2">
        <v>0</v>
      </c>
      <c r="BH6473" s="2">
        <v>0</v>
      </c>
      <c r="BI6473">
        <v>0</v>
      </c>
      <c r="BJ6473">
        <v>1</v>
      </c>
      <c r="BK6473" s="2">
        <v>0</v>
      </c>
      <c r="BL6473" s="28">
        <v>1</v>
      </c>
      <c r="BM6473">
        <v>0</v>
      </c>
      <c r="BN6473">
        <v>1</v>
      </c>
    </row>
    <row r="6474" spans="1:66">
      <c r="A6474" t="s">
        <v>8113</v>
      </c>
      <c r="B6474" t="s">
        <v>8114</v>
      </c>
      <c r="C6474" t="s">
        <v>8124</v>
      </c>
      <c r="D6474" t="s">
        <v>7976</v>
      </c>
      <c r="E6474" t="s">
        <v>8117</v>
      </c>
      <c r="F6474" t="s">
        <v>8125</v>
      </c>
      <c r="G6474" t="s">
        <v>8119</v>
      </c>
      <c r="H6474" t="s">
        <v>8120</v>
      </c>
      <c r="I6474" t="s">
        <v>8121</v>
      </c>
      <c r="J6474" t="s">
        <v>8120</v>
      </c>
      <c r="K6474" s="50" t="s">
        <v>8121</v>
      </c>
      <c r="L6474" s="3" t="s">
        <v>3756</v>
      </c>
      <c r="M6474" s="4">
        <v>5381</v>
      </c>
      <c r="N6474">
        <v>55350</v>
      </c>
      <c r="O6474">
        <f t="shared" si="2831"/>
        <v>0</v>
      </c>
      <c r="P6474">
        <v>17</v>
      </c>
      <c r="Q6474">
        <v>101</v>
      </c>
      <c r="R6474">
        <v>0</v>
      </c>
      <c r="S6474">
        <f t="shared" si="2832"/>
        <v>0</v>
      </c>
      <c r="T6474">
        <f t="shared" si="2833"/>
        <v>1</v>
      </c>
      <c r="U6474">
        <f t="shared" si="2834"/>
        <v>0</v>
      </c>
      <c r="V6474" s="2">
        <f t="shared" si="2835"/>
        <v>1</v>
      </c>
      <c r="W6474">
        <f t="shared" si="2836"/>
        <v>0</v>
      </c>
      <c r="X6474" s="2">
        <f t="shared" si="2837"/>
        <v>0</v>
      </c>
      <c r="Y6474">
        <f t="shared" si="2838"/>
        <v>1</v>
      </c>
      <c r="Z6474">
        <f t="shared" si="2839"/>
        <v>0</v>
      </c>
      <c r="AA6474">
        <f t="shared" si="2840"/>
        <v>0</v>
      </c>
      <c r="AB6474" s="2">
        <f t="shared" si="2841"/>
        <v>0</v>
      </c>
      <c r="AC6474">
        <f t="shared" si="2842"/>
        <v>1</v>
      </c>
      <c r="AD6474">
        <f t="shared" si="2843"/>
        <v>0</v>
      </c>
      <c r="AE6474">
        <f t="shared" si="2844"/>
        <v>0</v>
      </c>
      <c r="AF6474" s="2">
        <f t="shared" si="2845"/>
        <v>0</v>
      </c>
      <c r="AG6474">
        <f t="shared" si="2846"/>
        <v>1</v>
      </c>
      <c r="AH6474" s="2">
        <f t="shared" si="2847"/>
        <v>0</v>
      </c>
      <c r="AI6474">
        <f t="shared" si="2848"/>
        <v>1</v>
      </c>
      <c r="AJ6474" s="2">
        <f t="shared" si="2849"/>
        <v>0</v>
      </c>
      <c r="AK6474">
        <f t="shared" si="2850"/>
        <v>1</v>
      </c>
      <c r="AL6474" s="2">
        <f t="shared" si="2851"/>
        <v>0</v>
      </c>
      <c r="AN6474" s="28">
        <f t="shared" si="2852"/>
        <v>1</v>
      </c>
      <c r="AO6474">
        <f t="shared" si="2853"/>
        <v>0</v>
      </c>
      <c r="AP6474">
        <f t="shared" si="2854"/>
        <v>0</v>
      </c>
      <c r="AQ6474">
        <f t="shared" si="2855"/>
        <v>0</v>
      </c>
      <c r="AR6474">
        <f t="shared" si="2856"/>
        <v>0</v>
      </c>
      <c r="AS6474" s="17">
        <f t="shared" si="2857"/>
        <v>0</v>
      </c>
      <c r="AT6474">
        <f t="shared" si="2858"/>
        <v>0</v>
      </c>
      <c r="AV6474" s="1">
        <v>0</v>
      </c>
      <c r="AW6474">
        <v>0.45942742585177881</v>
      </c>
      <c r="AY6474" s="4">
        <v>5381</v>
      </c>
      <c r="AZ6474">
        <v>55350</v>
      </c>
      <c r="BA6474">
        <v>0</v>
      </c>
      <c r="BB6474">
        <v>101</v>
      </c>
      <c r="BC6474">
        <v>0</v>
      </c>
      <c r="BD6474">
        <v>0</v>
      </c>
      <c r="BE6474">
        <v>1</v>
      </c>
      <c r="BF6474">
        <v>0</v>
      </c>
      <c r="BG6474" s="2">
        <v>1</v>
      </c>
      <c r="BH6474" s="2">
        <v>0</v>
      </c>
      <c r="BI6474">
        <v>0</v>
      </c>
      <c r="BJ6474">
        <v>1</v>
      </c>
      <c r="BK6474" s="2">
        <v>0</v>
      </c>
      <c r="BL6474" s="28">
        <v>1</v>
      </c>
      <c r="BM6474">
        <v>0</v>
      </c>
      <c r="BN6474">
        <v>0</v>
      </c>
    </row>
    <row r="6475" spans="1:66">
      <c r="A6475" t="s">
        <v>8113</v>
      </c>
      <c r="B6475" t="s">
        <v>8167</v>
      </c>
      <c r="C6475" t="s">
        <v>8124</v>
      </c>
      <c r="D6475" t="s">
        <v>7976</v>
      </c>
      <c r="E6475" t="s">
        <v>8117</v>
      </c>
      <c r="F6475" t="s">
        <v>8118</v>
      </c>
      <c r="G6475" t="s">
        <v>8119</v>
      </c>
      <c r="H6475" t="s">
        <v>8120</v>
      </c>
      <c r="I6475" t="s">
        <v>8121</v>
      </c>
      <c r="J6475" t="s">
        <v>8120</v>
      </c>
      <c r="K6475" s="50" t="s">
        <v>8121</v>
      </c>
      <c r="L6475" s="3" t="s">
        <v>3753</v>
      </c>
      <c r="M6475" s="4">
        <v>4627</v>
      </c>
      <c r="N6475">
        <v>79487</v>
      </c>
      <c r="O6475">
        <f t="shared" si="2831"/>
        <v>0</v>
      </c>
      <c r="P6475">
        <v>31</v>
      </c>
      <c r="Q6475">
        <v>134</v>
      </c>
      <c r="R6475">
        <v>20</v>
      </c>
      <c r="S6475">
        <f t="shared" si="2832"/>
        <v>0</v>
      </c>
      <c r="T6475">
        <f t="shared" si="2833"/>
        <v>1</v>
      </c>
      <c r="U6475">
        <f t="shared" si="2834"/>
        <v>0</v>
      </c>
      <c r="V6475" s="2">
        <f t="shared" si="2835"/>
        <v>1</v>
      </c>
      <c r="W6475">
        <f t="shared" si="2836"/>
        <v>0</v>
      </c>
      <c r="X6475" s="2">
        <f t="shared" si="2837"/>
        <v>0</v>
      </c>
      <c r="Y6475">
        <f t="shared" si="2838"/>
        <v>0</v>
      </c>
      <c r="Z6475">
        <f t="shared" si="2839"/>
        <v>0</v>
      </c>
      <c r="AA6475">
        <f t="shared" si="2840"/>
        <v>1</v>
      </c>
      <c r="AB6475" s="2">
        <f t="shared" si="2841"/>
        <v>0</v>
      </c>
      <c r="AC6475">
        <f t="shared" si="2842"/>
        <v>1</v>
      </c>
      <c r="AD6475">
        <f t="shared" si="2843"/>
        <v>0</v>
      </c>
      <c r="AE6475">
        <f t="shared" si="2844"/>
        <v>0</v>
      </c>
      <c r="AF6475" s="2">
        <f t="shared" si="2845"/>
        <v>0</v>
      </c>
      <c r="AG6475">
        <f t="shared" si="2846"/>
        <v>1</v>
      </c>
      <c r="AH6475" s="2">
        <f t="shared" si="2847"/>
        <v>0</v>
      </c>
      <c r="AI6475">
        <f t="shared" si="2848"/>
        <v>0</v>
      </c>
      <c r="AJ6475" s="2">
        <f t="shared" si="2849"/>
        <v>1</v>
      </c>
      <c r="AK6475">
        <f t="shared" si="2850"/>
        <v>1</v>
      </c>
      <c r="AL6475" s="2">
        <f t="shared" si="2851"/>
        <v>0</v>
      </c>
      <c r="AN6475" s="28">
        <f t="shared" si="2852"/>
        <v>1</v>
      </c>
      <c r="AO6475">
        <f t="shared" si="2853"/>
        <v>0</v>
      </c>
      <c r="AP6475">
        <f t="shared" si="2854"/>
        <v>0</v>
      </c>
      <c r="AQ6475">
        <f t="shared" si="2855"/>
        <v>0</v>
      </c>
      <c r="AR6475">
        <f t="shared" si="2856"/>
        <v>0</v>
      </c>
      <c r="AS6475" s="17">
        <f t="shared" si="2857"/>
        <v>0</v>
      </c>
      <c r="AT6475">
        <f t="shared" si="2858"/>
        <v>0</v>
      </c>
      <c r="AV6475" s="1">
        <v>0</v>
      </c>
      <c r="AW6475">
        <v>0.45961746827681432</v>
      </c>
      <c r="AY6475" s="4">
        <v>4627</v>
      </c>
      <c r="AZ6475">
        <v>79487</v>
      </c>
      <c r="BA6475">
        <v>0</v>
      </c>
      <c r="BB6475">
        <v>134</v>
      </c>
      <c r="BC6475">
        <v>20</v>
      </c>
      <c r="BD6475">
        <v>0</v>
      </c>
      <c r="BE6475">
        <v>1</v>
      </c>
      <c r="BF6475">
        <v>0</v>
      </c>
      <c r="BG6475" s="2">
        <v>1</v>
      </c>
      <c r="BH6475" s="2">
        <v>0</v>
      </c>
      <c r="BI6475">
        <v>0</v>
      </c>
      <c r="BJ6475">
        <v>0</v>
      </c>
      <c r="BK6475" s="2">
        <v>0</v>
      </c>
      <c r="BL6475" s="28">
        <v>1</v>
      </c>
      <c r="BM6475">
        <v>0</v>
      </c>
      <c r="BN6475">
        <v>0</v>
      </c>
    </row>
    <row r="6476" spans="1:66">
      <c r="A6476" t="s">
        <v>8113</v>
      </c>
      <c r="B6476" t="s">
        <v>8126</v>
      </c>
      <c r="C6476" t="s">
        <v>8124</v>
      </c>
      <c r="D6476" t="s">
        <v>7976</v>
      </c>
      <c r="E6476" t="s">
        <v>8117</v>
      </c>
      <c r="F6476" t="s">
        <v>8125</v>
      </c>
      <c r="G6476" t="s">
        <v>8119</v>
      </c>
      <c r="H6476" t="s">
        <v>8120</v>
      </c>
      <c r="I6476" t="s">
        <v>8121</v>
      </c>
      <c r="J6476" t="s">
        <v>8120</v>
      </c>
      <c r="K6476" s="50" t="s">
        <v>8121</v>
      </c>
      <c r="L6476" s="3" t="s">
        <v>3751</v>
      </c>
      <c r="M6476" s="4">
        <v>5860</v>
      </c>
      <c r="N6476">
        <v>38684</v>
      </c>
      <c r="O6476">
        <f t="shared" si="2831"/>
        <v>0</v>
      </c>
      <c r="P6476">
        <v>17</v>
      </c>
      <c r="Q6476">
        <v>116</v>
      </c>
      <c r="R6476">
        <v>1</v>
      </c>
      <c r="S6476">
        <f t="shared" si="2832"/>
        <v>0</v>
      </c>
      <c r="T6476">
        <f t="shared" si="2833"/>
        <v>1</v>
      </c>
      <c r="U6476">
        <f t="shared" si="2834"/>
        <v>0</v>
      </c>
      <c r="V6476" s="2">
        <f t="shared" si="2835"/>
        <v>1</v>
      </c>
      <c r="W6476">
        <f t="shared" si="2836"/>
        <v>0</v>
      </c>
      <c r="X6476" s="2">
        <f t="shared" si="2837"/>
        <v>0</v>
      </c>
      <c r="Y6476">
        <f t="shared" si="2838"/>
        <v>0</v>
      </c>
      <c r="Z6476">
        <f t="shared" si="2839"/>
        <v>1</v>
      </c>
      <c r="AA6476">
        <f t="shared" si="2840"/>
        <v>0</v>
      </c>
      <c r="AB6476" s="2">
        <f t="shared" si="2841"/>
        <v>0</v>
      </c>
      <c r="AC6476">
        <f t="shared" si="2842"/>
        <v>1</v>
      </c>
      <c r="AD6476">
        <f t="shared" si="2843"/>
        <v>0</v>
      </c>
      <c r="AE6476">
        <f t="shared" si="2844"/>
        <v>0</v>
      </c>
      <c r="AF6476" s="2">
        <f t="shared" si="2845"/>
        <v>0</v>
      </c>
      <c r="AG6476">
        <f t="shared" si="2846"/>
        <v>1</v>
      </c>
      <c r="AH6476" s="2">
        <f t="shared" si="2847"/>
        <v>0</v>
      </c>
      <c r="AI6476">
        <f t="shared" si="2848"/>
        <v>1</v>
      </c>
      <c r="AJ6476" s="2">
        <f t="shared" si="2849"/>
        <v>0</v>
      </c>
      <c r="AK6476">
        <f t="shared" si="2850"/>
        <v>1</v>
      </c>
      <c r="AL6476" s="2">
        <f t="shared" si="2851"/>
        <v>0</v>
      </c>
      <c r="AN6476" s="28">
        <f t="shared" si="2852"/>
        <v>1</v>
      </c>
      <c r="AO6476">
        <f t="shared" si="2853"/>
        <v>0</v>
      </c>
      <c r="AP6476">
        <f t="shared" si="2854"/>
        <v>0</v>
      </c>
      <c r="AQ6476">
        <f t="shared" si="2855"/>
        <v>0</v>
      </c>
      <c r="AR6476">
        <f t="shared" si="2856"/>
        <v>0</v>
      </c>
      <c r="AS6476" s="17">
        <f t="shared" si="2857"/>
        <v>0</v>
      </c>
      <c r="AT6476">
        <f t="shared" si="2858"/>
        <v>0</v>
      </c>
      <c r="AV6476" s="1">
        <v>0</v>
      </c>
      <c r="AW6476">
        <v>0.46026705971931436</v>
      </c>
      <c r="AY6476" s="4">
        <v>5860</v>
      </c>
      <c r="AZ6476">
        <v>38684</v>
      </c>
      <c r="BA6476">
        <v>0</v>
      </c>
      <c r="BB6476">
        <v>116</v>
      </c>
      <c r="BC6476">
        <v>1</v>
      </c>
      <c r="BD6476">
        <v>0</v>
      </c>
      <c r="BE6476">
        <v>1</v>
      </c>
      <c r="BF6476">
        <v>0</v>
      </c>
      <c r="BG6476" s="2">
        <v>1</v>
      </c>
      <c r="BH6476" s="2">
        <v>0</v>
      </c>
      <c r="BI6476">
        <v>0</v>
      </c>
      <c r="BJ6476">
        <v>1</v>
      </c>
      <c r="BK6476" s="2">
        <v>0</v>
      </c>
      <c r="BL6476" s="28">
        <v>1</v>
      </c>
      <c r="BM6476">
        <v>0</v>
      </c>
      <c r="BN6476">
        <v>0</v>
      </c>
    </row>
    <row r="6477" spans="1:66">
      <c r="A6477" t="s">
        <v>8113</v>
      </c>
      <c r="B6477" t="s">
        <v>8114</v>
      </c>
      <c r="C6477" t="s">
        <v>8124</v>
      </c>
      <c r="D6477" t="s">
        <v>7976</v>
      </c>
      <c r="E6477" t="s">
        <v>8151</v>
      </c>
      <c r="F6477" t="s">
        <v>8118</v>
      </c>
      <c r="G6477" t="s">
        <v>8119</v>
      </c>
      <c r="H6477" t="s">
        <v>8120</v>
      </c>
      <c r="I6477" t="s">
        <v>8121</v>
      </c>
      <c r="J6477" t="s">
        <v>8120</v>
      </c>
      <c r="K6477" s="50" t="s">
        <v>8121</v>
      </c>
      <c r="L6477" s="3" t="s">
        <v>3744</v>
      </c>
      <c r="M6477" s="4">
        <v>4861</v>
      </c>
      <c r="N6477">
        <v>39429</v>
      </c>
      <c r="O6477">
        <f t="shared" si="2831"/>
        <v>0</v>
      </c>
      <c r="P6477">
        <v>24</v>
      </c>
      <c r="Q6477">
        <v>102</v>
      </c>
      <c r="R6477">
        <v>12</v>
      </c>
      <c r="S6477">
        <f t="shared" si="2832"/>
        <v>0</v>
      </c>
      <c r="T6477">
        <f t="shared" si="2833"/>
        <v>1</v>
      </c>
      <c r="U6477">
        <f t="shared" si="2834"/>
        <v>0</v>
      </c>
      <c r="V6477" s="2">
        <f t="shared" si="2835"/>
        <v>1</v>
      </c>
      <c r="W6477">
        <f t="shared" si="2836"/>
        <v>0</v>
      </c>
      <c r="X6477" s="2">
        <f t="shared" si="2837"/>
        <v>0</v>
      </c>
      <c r="Y6477">
        <f t="shared" si="2838"/>
        <v>1</v>
      </c>
      <c r="Z6477">
        <f t="shared" si="2839"/>
        <v>0</v>
      </c>
      <c r="AA6477">
        <f t="shared" si="2840"/>
        <v>0</v>
      </c>
      <c r="AB6477" s="2">
        <f t="shared" si="2841"/>
        <v>0</v>
      </c>
      <c r="AC6477">
        <f t="shared" si="2842"/>
        <v>1</v>
      </c>
      <c r="AD6477">
        <f t="shared" si="2843"/>
        <v>0</v>
      </c>
      <c r="AE6477">
        <f t="shared" si="2844"/>
        <v>0</v>
      </c>
      <c r="AF6477" s="2">
        <f t="shared" si="2845"/>
        <v>0</v>
      </c>
      <c r="AG6477">
        <f t="shared" si="2846"/>
        <v>0</v>
      </c>
      <c r="AH6477" s="2">
        <f t="shared" si="2847"/>
        <v>1</v>
      </c>
      <c r="AI6477">
        <f t="shared" si="2848"/>
        <v>0</v>
      </c>
      <c r="AJ6477" s="2">
        <f t="shared" si="2849"/>
        <v>1</v>
      </c>
      <c r="AK6477">
        <f t="shared" si="2850"/>
        <v>1</v>
      </c>
      <c r="AL6477" s="2">
        <f t="shared" si="2851"/>
        <v>0</v>
      </c>
      <c r="AN6477" s="28">
        <f t="shared" si="2852"/>
        <v>1</v>
      </c>
      <c r="AO6477">
        <f t="shared" si="2853"/>
        <v>0</v>
      </c>
      <c r="AP6477">
        <f t="shared" si="2854"/>
        <v>0</v>
      </c>
      <c r="AQ6477">
        <f t="shared" si="2855"/>
        <v>0</v>
      </c>
      <c r="AR6477">
        <f t="shared" si="2856"/>
        <v>0</v>
      </c>
      <c r="AS6477" s="17">
        <f t="shared" si="2857"/>
        <v>0</v>
      </c>
      <c r="AT6477">
        <f t="shared" si="2858"/>
        <v>0</v>
      </c>
      <c r="AV6477" s="1">
        <v>0</v>
      </c>
      <c r="AW6477">
        <v>0.46116885797175061</v>
      </c>
      <c r="AY6477" s="4">
        <v>4861</v>
      </c>
      <c r="AZ6477">
        <v>39429</v>
      </c>
      <c r="BA6477">
        <v>0</v>
      </c>
      <c r="BB6477">
        <v>102</v>
      </c>
      <c r="BC6477">
        <v>12</v>
      </c>
      <c r="BD6477">
        <v>0</v>
      </c>
      <c r="BE6477">
        <v>1</v>
      </c>
      <c r="BF6477">
        <v>0</v>
      </c>
      <c r="BG6477" s="2">
        <v>1</v>
      </c>
      <c r="BH6477" s="2">
        <v>0</v>
      </c>
      <c r="BI6477">
        <v>0</v>
      </c>
      <c r="BJ6477">
        <v>0</v>
      </c>
      <c r="BK6477" s="2">
        <v>0</v>
      </c>
      <c r="BL6477" s="28">
        <v>1</v>
      </c>
      <c r="BM6477">
        <v>0</v>
      </c>
      <c r="BN6477">
        <v>0</v>
      </c>
    </row>
    <row r="6478" spans="1:66">
      <c r="A6478" t="s">
        <v>8113</v>
      </c>
      <c r="B6478" t="s">
        <v>8114</v>
      </c>
      <c r="C6478" t="s">
        <v>8124</v>
      </c>
      <c r="D6478" t="s">
        <v>7976</v>
      </c>
      <c r="E6478" t="s">
        <v>8176</v>
      </c>
      <c r="F6478" t="s">
        <v>8125</v>
      </c>
      <c r="G6478" t="s">
        <v>8119</v>
      </c>
      <c r="H6478" t="s">
        <v>8120</v>
      </c>
      <c r="I6478" t="s">
        <v>8121</v>
      </c>
      <c r="J6478" t="s">
        <v>8120</v>
      </c>
      <c r="K6478" s="50" t="s">
        <v>8121</v>
      </c>
      <c r="L6478" s="3" t="s">
        <v>3740</v>
      </c>
      <c r="M6478" s="4">
        <v>14932</v>
      </c>
      <c r="N6478">
        <v>39049</v>
      </c>
      <c r="O6478">
        <f t="shared" si="2831"/>
        <v>0</v>
      </c>
      <c r="P6478">
        <v>41</v>
      </c>
      <c r="Q6478">
        <v>51</v>
      </c>
      <c r="R6478">
        <v>30</v>
      </c>
      <c r="S6478">
        <f t="shared" si="2832"/>
        <v>0</v>
      </c>
      <c r="T6478">
        <f t="shared" si="2833"/>
        <v>1</v>
      </c>
      <c r="U6478">
        <f t="shared" si="2834"/>
        <v>0</v>
      </c>
      <c r="V6478" s="2">
        <f t="shared" si="2835"/>
        <v>1</v>
      </c>
      <c r="W6478">
        <f t="shared" si="2836"/>
        <v>0</v>
      </c>
      <c r="X6478" s="2">
        <f t="shared" si="2837"/>
        <v>0</v>
      </c>
      <c r="Y6478">
        <f t="shared" si="2838"/>
        <v>1</v>
      </c>
      <c r="Z6478">
        <f t="shared" si="2839"/>
        <v>0</v>
      </c>
      <c r="AA6478">
        <f t="shared" si="2840"/>
        <v>0</v>
      </c>
      <c r="AB6478" s="2">
        <f t="shared" si="2841"/>
        <v>0</v>
      </c>
      <c r="AC6478">
        <f t="shared" si="2842"/>
        <v>1</v>
      </c>
      <c r="AD6478">
        <f t="shared" si="2843"/>
        <v>0</v>
      </c>
      <c r="AE6478">
        <f t="shared" si="2844"/>
        <v>0</v>
      </c>
      <c r="AF6478" s="2">
        <f t="shared" si="2845"/>
        <v>0</v>
      </c>
      <c r="AG6478">
        <f t="shared" si="2846"/>
        <v>0</v>
      </c>
      <c r="AH6478" s="2">
        <f t="shared" si="2847"/>
        <v>0</v>
      </c>
      <c r="AI6478">
        <f t="shared" si="2848"/>
        <v>1</v>
      </c>
      <c r="AJ6478" s="2">
        <f t="shared" si="2849"/>
        <v>0</v>
      </c>
      <c r="AK6478">
        <f t="shared" si="2850"/>
        <v>1</v>
      </c>
      <c r="AL6478" s="2">
        <f t="shared" si="2851"/>
        <v>0</v>
      </c>
      <c r="AN6478" s="28">
        <f t="shared" si="2852"/>
        <v>1</v>
      </c>
      <c r="AO6478">
        <f t="shared" si="2853"/>
        <v>0</v>
      </c>
      <c r="AP6478">
        <f t="shared" si="2854"/>
        <v>0</v>
      </c>
      <c r="AQ6478">
        <f t="shared" si="2855"/>
        <v>1</v>
      </c>
      <c r="AR6478">
        <f t="shared" si="2856"/>
        <v>0</v>
      </c>
      <c r="AS6478" s="17">
        <f t="shared" si="2857"/>
        <v>0</v>
      </c>
      <c r="AT6478">
        <f t="shared" si="2858"/>
        <v>0</v>
      </c>
      <c r="AV6478" s="1">
        <v>0</v>
      </c>
      <c r="AW6478">
        <v>0.46145866786197698</v>
      </c>
      <c r="AY6478" s="4">
        <v>14932</v>
      </c>
      <c r="AZ6478">
        <v>39049</v>
      </c>
      <c r="BA6478">
        <v>0</v>
      </c>
      <c r="BB6478">
        <v>51</v>
      </c>
      <c r="BC6478">
        <v>30</v>
      </c>
      <c r="BD6478">
        <v>0</v>
      </c>
      <c r="BE6478">
        <v>1</v>
      </c>
      <c r="BF6478">
        <v>0</v>
      </c>
      <c r="BG6478" s="2">
        <v>1</v>
      </c>
      <c r="BH6478" s="2">
        <v>0</v>
      </c>
      <c r="BI6478">
        <v>0</v>
      </c>
      <c r="BJ6478">
        <v>1</v>
      </c>
      <c r="BK6478" s="2">
        <v>0</v>
      </c>
      <c r="BL6478" s="28">
        <v>1</v>
      </c>
      <c r="BM6478">
        <v>0</v>
      </c>
      <c r="BN6478">
        <v>0</v>
      </c>
    </row>
    <row r="6479" spans="1:66">
      <c r="A6479" t="s">
        <v>8152</v>
      </c>
      <c r="B6479" t="s">
        <v>8114</v>
      </c>
      <c r="C6479" t="s">
        <v>8124</v>
      </c>
      <c r="D6479" t="s">
        <v>7976</v>
      </c>
      <c r="E6479" t="s">
        <v>8117</v>
      </c>
      <c r="F6479" t="s">
        <v>8125</v>
      </c>
      <c r="G6479" t="s">
        <v>8165</v>
      </c>
      <c r="H6479" t="s">
        <v>8120</v>
      </c>
      <c r="I6479" t="s">
        <v>8121</v>
      </c>
      <c r="J6479" t="s">
        <v>8120</v>
      </c>
      <c r="K6479" s="50" t="s">
        <v>8121</v>
      </c>
      <c r="L6479" s="3" t="s">
        <v>3738</v>
      </c>
      <c r="M6479" s="4">
        <v>7732</v>
      </c>
      <c r="N6479">
        <v>37386</v>
      </c>
      <c r="O6479">
        <f t="shared" si="2831"/>
        <v>0</v>
      </c>
      <c r="P6479">
        <v>17</v>
      </c>
      <c r="Q6479">
        <v>125</v>
      </c>
      <c r="R6479">
        <v>1</v>
      </c>
      <c r="S6479">
        <f t="shared" si="2832"/>
        <v>0</v>
      </c>
      <c r="T6479">
        <f t="shared" si="2833"/>
        <v>1</v>
      </c>
      <c r="U6479">
        <f t="shared" si="2834"/>
        <v>0</v>
      </c>
      <c r="V6479" s="2">
        <f t="shared" si="2835"/>
        <v>1</v>
      </c>
      <c r="W6479">
        <f t="shared" si="2836"/>
        <v>1</v>
      </c>
      <c r="X6479" s="2">
        <f t="shared" si="2837"/>
        <v>0</v>
      </c>
      <c r="Y6479">
        <f t="shared" si="2838"/>
        <v>1</v>
      </c>
      <c r="Z6479">
        <f t="shared" si="2839"/>
        <v>0</v>
      </c>
      <c r="AA6479">
        <f t="shared" si="2840"/>
        <v>0</v>
      </c>
      <c r="AB6479" s="2">
        <f t="shared" si="2841"/>
        <v>0</v>
      </c>
      <c r="AC6479">
        <f t="shared" si="2842"/>
        <v>1</v>
      </c>
      <c r="AD6479">
        <f t="shared" si="2843"/>
        <v>0</v>
      </c>
      <c r="AE6479">
        <f t="shared" si="2844"/>
        <v>0</v>
      </c>
      <c r="AF6479" s="2">
        <f t="shared" si="2845"/>
        <v>0</v>
      </c>
      <c r="AG6479">
        <f t="shared" si="2846"/>
        <v>1</v>
      </c>
      <c r="AH6479" s="2">
        <f t="shared" si="2847"/>
        <v>0</v>
      </c>
      <c r="AI6479">
        <f t="shared" si="2848"/>
        <v>1</v>
      </c>
      <c r="AJ6479" s="2">
        <f t="shared" si="2849"/>
        <v>0</v>
      </c>
      <c r="AK6479">
        <f t="shared" si="2850"/>
        <v>0</v>
      </c>
      <c r="AL6479" s="2">
        <f t="shared" si="2851"/>
        <v>1</v>
      </c>
      <c r="AN6479" s="28">
        <f t="shared" si="2852"/>
        <v>0</v>
      </c>
      <c r="AO6479">
        <f t="shared" si="2853"/>
        <v>0</v>
      </c>
      <c r="AP6479">
        <f t="shared" si="2854"/>
        <v>0</v>
      </c>
      <c r="AQ6479">
        <f t="shared" si="2855"/>
        <v>0</v>
      </c>
      <c r="AR6479">
        <f t="shared" si="2856"/>
        <v>0</v>
      </c>
      <c r="AS6479" s="17">
        <f t="shared" si="2857"/>
        <v>0</v>
      </c>
      <c r="AT6479">
        <f t="shared" si="2858"/>
        <v>0</v>
      </c>
      <c r="AV6479" s="1">
        <v>0</v>
      </c>
      <c r="AW6479">
        <v>0.46163932441810113</v>
      </c>
      <c r="AY6479" s="4">
        <v>7732</v>
      </c>
      <c r="AZ6479">
        <v>37386</v>
      </c>
      <c r="BA6479">
        <v>0</v>
      </c>
      <c r="BB6479">
        <v>125</v>
      </c>
      <c r="BC6479">
        <v>1</v>
      </c>
      <c r="BD6479">
        <v>0</v>
      </c>
      <c r="BE6479">
        <v>1</v>
      </c>
      <c r="BF6479">
        <v>0</v>
      </c>
      <c r="BG6479" s="2">
        <v>1</v>
      </c>
      <c r="BH6479" s="2">
        <v>0</v>
      </c>
      <c r="BI6479">
        <v>0</v>
      </c>
      <c r="BJ6479">
        <v>1</v>
      </c>
      <c r="BK6479" s="2">
        <v>1</v>
      </c>
      <c r="BL6479" s="28">
        <v>0</v>
      </c>
      <c r="BM6479">
        <v>0</v>
      </c>
      <c r="BN6479">
        <v>0</v>
      </c>
    </row>
    <row r="6480" spans="1:66">
      <c r="A6480" t="s">
        <v>8152</v>
      </c>
      <c r="B6480" t="s">
        <v>8167</v>
      </c>
      <c r="C6480" t="s">
        <v>8124</v>
      </c>
      <c r="D6480" t="s">
        <v>7976</v>
      </c>
      <c r="E6480" t="s">
        <v>8151</v>
      </c>
      <c r="F6480" t="s">
        <v>8125</v>
      </c>
      <c r="G6480" t="s">
        <v>8119</v>
      </c>
      <c r="H6480" t="s">
        <v>8120</v>
      </c>
      <c r="I6480" t="s">
        <v>8121</v>
      </c>
      <c r="J6480" t="s">
        <v>8120</v>
      </c>
      <c r="K6480" s="50" t="s">
        <v>8121</v>
      </c>
      <c r="L6480" s="3" t="s">
        <v>3737</v>
      </c>
      <c r="M6480" s="4">
        <v>9864</v>
      </c>
      <c r="N6480">
        <v>99654</v>
      </c>
      <c r="O6480">
        <f t="shared" si="2831"/>
        <v>0</v>
      </c>
      <c r="P6480">
        <v>28</v>
      </c>
      <c r="Q6480">
        <v>145</v>
      </c>
      <c r="R6480">
        <v>13</v>
      </c>
      <c r="S6480">
        <f t="shared" si="2832"/>
        <v>0</v>
      </c>
      <c r="T6480">
        <f t="shared" si="2833"/>
        <v>1</v>
      </c>
      <c r="U6480">
        <f t="shared" si="2834"/>
        <v>0</v>
      </c>
      <c r="V6480" s="2">
        <f t="shared" si="2835"/>
        <v>1</v>
      </c>
      <c r="W6480">
        <f t="shared" si="2836"/>
        <v>1</v>
      </c>
      <c r="X6480" s="2">
        <f t="shared" si="2837"/>
        <v>0</v>
      </c>
      <c r="Y6480">
        <f t="shared" si="2838"/>
        <v>0</v>
      </c>
      <c r="Z6480">
        <f t="shared" si="2839"/>
        <v>0</v>
      </c>
      <c r="AA6480">
        <f t="shared" si="2840"/>
        <v>1</v>
      </c>
      <c r="AB6480" s="2">
        <f t="shared" si="2841"/>
        <v>0</v>
      </c>
      <c r="AC6480">
        <f t="shared" si="2842"/>
        <v>1</v>
      </c>
      <c r="AD6480">
        <f t="shared" si="2843"/>
        <v>0</v>
      </c>
      <c r="AE6480">
        <f t="shared" si="2844"/>
        <v>0</v>
      </c>
      <c r="AF6480" s="2">
        <f t="shared" si="2845"/>
        <v>0</v>
      </c>
      <c r="AG6480">
        <f t="shared" si="2846"/>
        <v>0</v>
      </c>
      <c r="AH6480" s="2">
        <f t="shared" si="2847"/>
        <v>1</v>
      </c>
      <c r="AI6480">
        <f t="shared" si="2848"/>
        <v>1</v>
      </c>
      <c r="AJ6480" s="2">
        <f t="shared" si="2849"/>
        <v>0</v>
      </c>
      <c r="AK6480">
        <f t="shared" si="2850"/>
        <v>1</v>
      </c>
      <c r="AL6480" s="2">
        <f t="shared" si="2851"/>
        <v>0</v>
      </c>
      <c r="AN6480" s="28">
        <f t="shared" si="2852"/>
        <v>0</v>
      </c>
      <c r="AO6480">
        <f t="shared" si="2853"/>
        <v>0</v>
      </c>
      <c r="AP6480">
        <f t="shared" si="2854"/>
        <v>0</v>
      </c>
      <c r="AQ6480">
        <f t="shared" si="2855"/>
        <v>0</v>
      </c>
      <c r="AR6480">
        <f t="shared" si="2856"/>
        <v>0</v>
      </c>
      <c r="AS6480" s="17">
        <f t="shared" si="2857"/>
        <v>0</v>
      </c>
      <c r="AT6480">
        <f t="shared" si="2858"/>
        <v>0</v>
      </c>
      <c r="AV6480" s="1">
        <v>0</v>
      </c>
      <c r="AW6480">
        <v>0.46178299349815727</v>
      </c>
      <c r="AY6480" s="4">
        <v>9864</v>
      </c>
      <c r="AZ6480">
        <v>99654</v>
      </c>
      <c r="BA6480">
        <v>0</v>
      </c>
      <c r="BB6480">
        <v>145</v>
      </c>
      <c r="BC6480">
        <v>13</v>
      </c>
      <c r="BD6480">
        <v>0</v>
      </c>
      <c r="BE6480">
        <v>1</v>
      </c>
      <c r="BF6480">
        <v>0</v>
      </c>
      <c r="BG6480" s="2">
        <v>1</v>
      </c>
      <c r="BH6480" s="2">
        <v>0</v>
      </c>
      <c r="BI6480">
        <v>0</v>
      </c>
      <c r="BJ6480">
        <v>1</v>
      </c>
      <c r="BK6480" s="2">
        <v>0</v>
      </c>
      <c r="BL6480" s="28">
        <v>0</v>
      </c>
      <c r="BM6480">
        <v>0</v>
      </c>
      <c r="BN6480">
        <v>0</v>
      </c>
    </row>
    <row r="6481" spans="1:66">
      <c r="A6481" t="s">
        <v>8152</v>
      </c>
      <c r="B6481" t="s">
        <v>8114</v>
      </c>
      <c r="C6481" t="s">
        <v>8124</v>
      </c>
      <c r="D6481" t="s">
        <v>7976</v>
      </c>
      <c r="E6481" t="s">
        <v>8117</v>
      </c>
      <c r="F6481" t="s">
        <v>8125</v>
      </c>
      <c r="G6481" t="s">
        <v>8119</v>
      </c>
      <c r="H6481" t="s">
        <v>8121</v>
      </c>
      <c r="I6481" t="s">
        <v>8121</v>
      </c>
      <c r="J6481" t="s">
        <v>8120</v>
      </c>
      <c r="K6481" s="50" t="s">
        <v>8120</v>
      </c>
      <c r="L6481" s="3" t="s">
        <v>3733</v>
      </c>
      <c r="M6481" s="4">
        <v>5127</v>
      </c>
      <c r="N6481">
        <v>33169</v>
      </c>
      <c r="O6481">
        <f t="shared" si="2831"/>
        <v>0</v>
      </c>
      <c r="P6481">
        <v>43</v>
      </c>
      <c r="Q6481">
        <v>118</v>
      </c>
      <c r="R6481">
        <v>33</v>
      </c>
      <c r="S6481">
        <f t="shared" si="2832"/>
        <v>1</v>
      </c>
      <c r="T6481">
        <f t="shared" si="2833"/>
        <v>1</v>
      </c>
      <c r="U6481">
        <f t="shared" si="2834"/>
        <v>0</v>
      </c>
      <c r="V6481" s="2">
        <f t="shared" si="2835"/>
        <v>0</v>
      </c>
      <c r="W6481">
        <f t="shared" si="2836"/>
        <v>1</v>
      </c>
      <c r="X6481" s="2">
        <f t="shared" si="2837"/>
        <v>0</v>
      </c>
      <c r="Y6481">
        <f t="shared" si="2838"/>
        <v>1</v>
      </c>
      <c r="Z6481">
        <f t="shared" si="2839"/>
        <v>0</v>
      </c>
      <c r="AA6481">
        <f t="shared" si="2840"/>
        <v>0</v>
      </c>
      <c r="AB6481" s="2">
        <f t="shared" si="2841"/>
        <v>0</v>
      </c>
      <c r="AC6481">
        <f t="shared" si="2842"/>
        <v>1</v>
      </c>
      <c r="AD6481">
        <f t="shared" si="2843"/>
        <v>0</v>
      </c>
      <c r="AE6481">
        <f t="shared" si="2844"/>
        <v>0</v>
      </c>
      <c r="AF6481" s="2">
        <f t="shared" si="2845"/>
        <v>0</v>
      </c>
      <c r="AG6481">
        <f t="shared" si="2846"/>
        <v>1</v>
      </c>
      <c r="AH6481" s="2">
        <f t="shared" si="2847"/>
        <v>0</v>
      </c>
      <c r="AI6481">
        <f t="shared" si="2848"/>
        <v>1</v>
      </c>
      <c r="AJ6481" s="2">
        <f t="shared" si="2849"/>
        <v>0</v>
      </c>
      <c r="AK6481">
        <f t="shared" si="2850"/>
        <v>1</v>
      </c>
      <c r="AL6481" s="2">
        <f t="shared" si="2851"/>
        <v>0</v>
      </c>
      <c r="AN6481" s="28">
        <f t="shared" si="2852"/>
        <v>0</v>
      </c>
      <c r="AO6481">
        <f t="shared" si="2853"/>
        <v>0</v>
      </c>
      <c r="AP6481">
        <f t="shared" si="2854"/>
        <v>0</v>
      </c>
      <c r="AQ6481">
        <f t="shared" si="2855"/>
        <v>0</v>
      </c>
      <c r="AR6481">
        <f t="shared" si="2856"/>
        <v>0</v>
      </c>
      <c r="AS6481" s="17">
        <f t="shared" si="2857"/>
        <v>0</v>
      </c>
      <c r="AT6481">
        <f t="shared" si="2858"/>
        <v>0</v>
      </c>
      <c r="AV6481" s="1">
        <v>0</v>
      </c>
      <c r="AW6481">
        <v>0.4621617637864136</v>
      </c>
      <c r="AY6481" s="4">
        <v>5127</v>
      </c>
      <c r="AZ6481">
        <v>33169</v>
      </c>
      <c r="BA6481">
        <v>0</v>
      </c>
      <c r="BB6481">
        <v>118</v>
      </c>
      <c r="BC6481">
        <v>33</v>
      </c>
      <c r="BD6481">
        <v>1</v>
      </c>
      <c r="BE6481">
        <v>1</v>
      </c>
      <c r="BF6481">
        <v>0</v>
      </c>
      <c r="BG6481" s="2">
        <v>0</v>
      </c>
      <c r="BH6481" s="2">
        <v>0</v>
      </c>
      <c r="BI6481">
        <v>0</v>
      </c>
      <c r="BJ6481">
        <v>1</v>
      </c>
      <c r="BK6481" s="2">
        <v>0</v>
      </c>
      <c r="BL6481" s="28">
        <v>0</v>
      </c>
      <c r="BM6481">
        <v>0</v>
      </c>
      <c r="BN6481">
        <v>0</v>
      </c>
    </row>
    <row r="6482" spans="1:66">
      <c r="A6482" t="s">
        <v>8172</v>
      </c>
      <c r="B6482" t="s">
        <v>8167</v>
      </c>
      <c r="C6482" t="s">
        <v>8124</v>
      </c>
      <c r="D6482" t="s">
        <v>7976</v>
      </c>
      <c r="E6482" t="s">
        <v>8176</v>
      </c>
      <c r="F6482" t="s">
        <v>8125</v>
      </c>
      <c r="G6482" t="s">
        <v>8119</v>
      </c>
      <c r="H6482" t="s">
        <v>8121</v>
      </c>
      <c r="I6482" t="s">
        <v>8121</v>
      </c>
      <c r="J6482" t="s">
        <v>8120</v>
      </c>
      <c r="K6482" s="50" t="s">
        <v>8121</v>
      </c>
      <c r="L6482" s="3" t="s">
        <v>3728</v>
      </c>
      <c r="M6482" s="4">
        <v>4655</v>
      </c>
      <c r="N6482">
        <v>81883</v>
      </c>
      <c r="O6482">
        <f t="shared" si="2831"/>
        <v>0</v>
      </c>
      <c r="P6482">
        <v>39</v>
      </c>
      <c r="Q6482">
        <v>128</v>
      </c>
      <c r="R6482">
        <v>15</v>
      </c>
      <c r="S6482">
        <f t="shared" si="2832"/>
        <v>1</v>
      </c>
      <c r="T6482">
        <f t="shared" si="2833"/>
        <v>1</v>
      </c>
      <c r="U6482">
        <f t="shared" si="2834"/>
        <v>0</v>
      </c>
      <c r="V6482" s="2">
        <f t="shared" si="2835"/>
        <v>1</v>
      </c>
      <c r="W6482">
        <f t="shared" si="2836"/>
        <v>0</v>
      </c>
      <c r="X6482" s="2">
        <f t="shared" si="2837"/>
        <v>1</v>
      </c>
      <c r="Y6482">
        <f t="shared" si="2838"/>
        <v>0</v>
      </c>
      <c r="Z6482">
        <f t="shared" si="2839"/>
        <v>0</v>
      </c>
      <c r="AA6482">
        <f t="shared" si="2840"/>
        <v>1</v>
      </c>
      <c r="AB6482" s="2">
        <f t="shared" si="2841"/>
        <v>0</v>
      </c>
      <c r="AC6482">
        <f t="shared" si="2842"/>
        <v>1</v>
      </c>
      <c r="AD6482">
        <f t="shared" si="2843"/>
        <v>0</v>
      </c>
      <c r="AE6482">
        <f t="shared" si="2844"/>
        <v>0</v>
      </c>
      <c r="AF6482" s="2">
        <f t="shared" si="2845"/>
        <v>0</v>
      </c>
      <c r="AG6482">
        <f t="shared" si="2846"/>
        <v>0</v>
      </c>
      <c r="AH6482" s="2">
        <f t="shared" si="2847"/>
        <v>0</v>
      </c>
      <c r="AI6482">
        <f t="shared" si="2848"/>
        <v>1</v>
      </c>
      <c r="AJ6482" s="2">
        <f t="shared" si="2849"/>
        <v>0</v>
      </c>
      <c r="AK6482">
        <f t="shared" si="2850"/>
        <v>1</v>
      </c>
      <c r="AL6482" s="2">
        <f t="shared" si="2851"/>
        <v>0</v>
      </c>
      <c r="AN6482" s="28">
        <f t="shared" si="2852"/>
        <v>0</v>
      </c>
      <c r="AO6482">
        <f t="shared" si="2853"/>
        <v>0</v>
      </c>
      <c r="AP6482">
        <f t="shared" si="2854"/>
        <v>0</v>
      </c>
      <c r="AQ6482">
        <f t="shared" si="2855"/>
        <v>1</v>
      </c>
      <c r="AR6482">
        <f t="shared" si="2856"/>
        <v>0</v>
      </c>
      <c r="AS6482" s="17">
        <f t="shared" si="2857"/>
        <v>0</v>
      </c>
      <c r="AT6482">
        <f t="shared" si="2858"/>
        <v>0</v>
      </c>
      <c r="AV6482" s="1">
        <v>0</v>
      </c>
      <c r="AW6482">
        <v>0.46262264599214431</v>
      </c>
      <c r="AY6482" s="4">
        <v>4655</v>
      </c>
      <c r="AZ6482">
        <v>81883</v>
      </c>
      <c r="BA6482">
        <v>0</v>
      </c>
      <c r="BB6482">
        <v>128</v>
      </c>
      <c r="BC6482">
        <v>15</v>
      </c>
      <c r="BD6482">
        <v>1</v>
      </c>
      <c r="BE6482">
        <v>1</v>
      </c>
      <c r="BF6482">
        <v>0</v>
      </c>
      <c r="BG6482" s="2">
        <v>1</v>
      </c>
      <c r="BH6482" s="2">
        <v>1</v>
      </c>
      <c r="BI6482">
        <v>0</v>
      </c>
      <c r="BJ6482">
        <v>1</v>
      </c>
      <c r="BK6482" s="2">
        <v>0</v>
      </c>
      <c r="BL6482" s="28">
        <v>0</v>
      </c>
      <c r="BM6482">
        <v>0</v>
      </c>
      <c r="BN6482">
        <v>0</v>
      </c>
    </row>
    <row r="6483" spans="1:66">
      <c r="A6483" t="s">
        <v>8113</v>
      </c>
      <c r="B6483" t="s">
        <v>8126</v>
      </c>
      <c r="C6483" t="s">
        <v>8127</v>
      </c>
      <c r="D6483" t="s">
        <v>7976</v>
      </c>
      <c r="E6483" t="s">
        <v>8117</v>
      </c>
      <c r="F6483" t="s">
        <v>8125</v>
      </c>
      <c r="G6483" t="s">
        <v>8155</v>
      </c>
      <c r="H6483" t="s">
        <v>8121</v>
      </c>
      <c r="I6483" t="s">
        <v>8121</v>
      </c>
      <c r="J6483" t="s">
        <v>8120</v>
      </c>
      <c r="K6483" s="50" t="s">
        <v>8121</v>
      </c>
      <c r="L6483" s="3" t="s">
        <v>3725</v>
      </c>
      <c r="M6483" s="4">
        <v>5100</v>
      </c>
      <c r="N6483">
        <v>0</v>
      </c>
      <c r="O6483">
        <f t="shared" si="2831"/>
        <v>0</v>
      </c>
      <c r="P6483">
        <v>44</v>
      </c>
      <c r="Q6483">
        <v>64</v>
      </c>
      <c r="R6483">
        <v>28</v>
      </c>
      <c r="S6483">
        <f t="shared" si="2832"/>
        <v>1</v>
      </c>
      <c r="T6483">
        <f t="shared" si="2833"/>
        <v>1</v>
      </c>
      <c r="U6483">
        <f t="shared" si="2834"/>
        <v>0</v>
      </c>
      <c r="V6483" s="2">
        <f t="shared" si="2835"/>
        <v>1</v>
      </c>
      <c r="W6483">
        <f t="shared" si="2836"/>
        <v>0</v>
      </c>
      <c r="X6483" s="2">
        <f t="shared" si="2837"/>
        <v>0</v>
      </c>
      <c r="Y6483">
        <f t="shared" si="2838"/>
        <v>0</v>
      </c>
      <c r="Z6483">
        <f t="shared" si="2839"/>
        <v>1</v>
      </c>
      <c r="AA6483">
        <f t="shared" si="2840"/>
        <v>0</v>
      </c>
      <c r="AB6483" s="2">
        <f t="shared" si="2841"/>
        <v>0</v>
      </c>
      <c r="AC6483">
        <f t="shared" si="2842"/>
        <v>0</v>
      </c>
      <c r="AD6483">
        <f t="shared" si="2843"/>
        <v>0</v>
      </c>
      <c r="AE6483">
        <f t="shared" si="2844"/>
        <v>0</v>
      </c>
      <c r="AF6483" s="2">
        <f t="shared" si="2845"/>
        <v>0</v>
      </c>
      <c r="AG6483">
        <f t="shared" si="2846"/>
        <v>1</v>
      </c>
      <c r="AH6483" s="2">
        <f t="shared" si="2847"/>
        <v>0</v>
      </c>
      <c r="AI6483">
        <f t="shared" si="2848"/>
        <v>1</v>
      </c>
      <c r="AJ6483" s="2">
        <f t="shared" si="2849"/>
        <v>0</v>
      </c>
      <c r="AK6483">
        <f t="shared" si="2850"/>
        <v>0</v>
      </c>
      <c r="AL6483" s="2">
        <f t="shared" si="2851"/>
        <v>0</v>
      </c>
      <c r="AN6483" s="28">
        <f t="shared" si="2852"/>
        <v>1</v>
      </c>
      <c r="AO6483">
        <f t="shared" si="2853"/>
        <v>0</v>
      </c>
      <c r="AP6483">
        <f t="shared" si="2854"/>
        <v>1</v>
      </c>
      <c r="AQ6483">
        <f t="shared" si="2855"/>
        <v>0</v>
      </c>
      <c r="AR6483">
        <f t="shared" si="2856"/>
        <v>0</v>
      </c>
      <c r="AS6483" s="17">
        <f t="shared" si="2857"/>
        <v>1</v>
      </c>
      <c r="AT6483">
        <f t="shared" si="2858"/>
        <v>0</v>
      </c>
      <c r="AV6483" s="1">
        <v>0</v>
      </c>
      <c r="AW6483">
        <v>0.46314144435484961</v>
      </c>
      <c r="AY6483" s="4">
        <v>5100</v>
      </c>
      <c r="AZ6483">
        <v>0</v>
      </c>
      <c r="BA6483">
        <v>0</v>
      </c>
      <c r="BB6483">
        <v>64</v>
      </c>
      <c r="BC6483">
        <v>28</v>
      </c>
      <c r="BD6483">
        <v>1</v>
      </c>
      <c r="BE6483">
        <v>1</v>
      </c>
      <c r="BF6483">
        <v>0</v>
      </c>
      <c r="BG6483" s="2">
        <v>1</v>
      </c>
      <c r="BH6483" s="2">
        <v>0</v>
      </c>
      <c r="BI6483">
        <v>0</v>
      </c>
      <c r="BJ6483">
        <v>1</v>
      </c>
      <c r="BK6483" s="2">
        <v>0</v>
      </c>
      <c r="BL6483" s="28">
        <v>1</v>
      </c>
      <c r="BM6483">
        <v>0</v>
      </c>
      <c r="BN6483">
        <v>1</v>
      </c>
    </row>
    <row r="6484" spans="1:66">
      <c r="A6484" t="s">
        <v>8113</v>
      </c>
      <c r="B6484" t="s">
        <v>8126</v>
      </c>
      <c r="C6484" t="s">
        <v>8124</v>
      </c>
      <c r="D6484" t="s">
        <v>7976</v>
      </c>
      <c r="E6484" t="s">
        <v>8151</v>
      </c>
      <c r="F6484" t="s">
        <v>8125</v>
      </c>
      <c r="G6484" t="s">
        <v>8119</v>
      </c>
      <c r="H6484" t="s">
        <v>8121</v>
      </c>
      <c r="I6484" t="s">
        <v>8121</v>
      </c>
      <c r="J6484" t="s">
        <v>8121</v>
      </c>
      <c r="K6484" s="50" t="s">
        <v>8121</v>
      </c>
      <c r="L6484" s="3" t="s">
        <v>3724</v>
      </c>
      <c r="M6484" s="4">
        <v>5404</v>
      </c>
      <c r="N6484">
        <v>72633</v>
      </c>
      <c r="O6484">
        <f t="shared" si="2831"/>
        <v>0</v>
      </c>
      <c r="P6484">
        <v>54</v>
      </c>
      <c r="Q6484">
        <v>67</v>
      </c>
      <c r="R6484">
        <v>28</v>
      </c>
      <c r="S6484">
        <f t="shared" si="2832"/>
        <v>1</v>
      </c>
      <c r="T6484">
        <f t="shared" si="2833"/>
        <v>1</v>
      </c>
      <c r="U6484">
        <f t="shared" si="2834"/>
        <v>1</v>
      </c>
      <c r="V6484" s="2">
        <f t="shared" si="2835"/>
        <v>1</v>
      </c>
      <c r="W6484">
        <f t="shared" si="2836"/>
        <v>0</v>
      </c>
      <c r="X6484" s="2">
        <f t="shared" si="2837"/>
        <v>0</v>
      </c>
      <c r="Y6484">
        <f t="shared" si="2838"/>
        <v>0</v>
      </c>
      <c r="Z6484">
        <f t="shared" si="2839"/>
        <v>1</v>
      </c>
      <c r="AA6484">
        <f t="shared" si="2840"/>
        <v>0</v>
      </c>
      <c r="AB6484" s="2">
        <f t="shared" si="2841"/>
        <v>0</v>
      </c>
      <c r="AC6484">
        <f t="shared" si="2842"/>
        <v>1</v>
      </c>
      <c r="AD6484">
        <f t="shared" si="2843"/>
        <v>0</v>
      </c>
      <c r="AE6484">
        <f t="shared" si="2844"/>
        <v>0</v>
      </c>
      <c r="AF6484" s="2">
        <f t="shared" si="2845"/>
        <v>0</v>
      </c>
      <c r="AG6484">
        <f t="shared" si="2846"/>
        <v>0</v>
      </c>
      <c r="AH6484" s="2">
        <f t="shared" si="2847"/>
        <v>1</v>
      </c>
      <c r="AI6484">
        <f t="shared" si="2848"/>
        <v>1</v>
      </c>
      <c r="AJ6484" s="2">
        <f t="shared" si="2849"/>
        <v>0</v>
      </c>
      <c r="AK6484">
        <f t="shared" si="2850"/>
        <v>1</v>
      </c>
      <c r="AL6484" s="2">
        <f t="shared" si="2851"/>
        <v>0</v>
      </c>
      <c r="AN6484" s="28">
        <f t="shared" si="2852"/>
        <v>1</v>
      </c>
      <c r="AO6484">
        <f t="shared" si="2853"/>
        <v>0</v>
      </c>
      <c r="AP6484">
        <f t="shared" si="2854"/>
        <v>0</v>
      </c>
      <c r="AQ6484">
        <f t="shared" si="2855"/>
        <v>0</v>
      </c>
      <c r="AR6484">
        <f t="shared" si="2856"/>
        <v>0</v>
      </c>
      <c r="AS6484" s="17">
        <f t="shared" si="2857"/>
        <v>0</v>
      </c>
      <c r="AT6484">
        <f t="shared" si="2858"/>
        <v>0</v>
      </c>
      <c r="AV6484" s="1">
        <v>0</v>
      </c>
      <c r="AW6484">
        <v>0.46322010106557054</v>
      </c>
      <c r="AY6484" s="4">
        <v>5404</v>
      </c>
      <c r="AZ6484">
        <v>72633</v>
      </c>
      <c r="BA6484">
        <v>0</v>
      </c>
      <c r="BB6484">
        <v>67</v>
      </c>
      <c r="BC6484">
        <v>28</v>
      </c>
      <c r="BD6484">
        <v>1</v>
      </c>
      <c r="BE6484">
        <v>1</v>
      </c>
      <c r="BF6484">
        <v>1</v>
      </c>
      <c r="BG6484" s="2">
        <v>1</v>
      </c>
      <c r="BH6484" s="2">
        <v>0</v>
      </c>
      <c r="BI6484">
        <v>0</v>
      </c>
      <c r="BJ6484">
        <v>1</v>
      </c>
      <c r="BK6484" s="2">
        <v>0</v>
      </c>
      <c r="BL6484" s="28">
        <v>1</v>
      </c>
      <c r="BM6484">
        <v>0</v>
      </c>
      <c r="BN6484">
        <v>0</v>
      </c>
    </row>
    <row r="6485" spans="1:66">
      <c r="A6485" t="s">
        <v>8152</v>
      </c>
      <c r="B6485" t="s">
        <v>8126</v>
      </c>
      <c r="C6485" t="s">
        <v>8124</v>
      </c>
      <c r="D6485" t="s">
        <v>7976</v>
      </c>
      <c r="E6485" t="s">
        <v>8176</v>
      </c>
      <c r="F6485" t="s">
        <v>8125</v>
      </c>
      <c r="G6485" t="s">
        <v>8119</v>
      </c>
      <c r="H6485" t="s">
        <v>8121</v>
      </c>
      <c r="I6485" t="s">
        <v>8121</v>
      </c>
      <c r="J6485" t="s">
        <v>8120</v>
      </c>
      <c r="K6485" s="50" t="s">
        <v>8121</v>
      </c>
      <c r="L6485" s="3" t="s">
        <v>3723</v>
      </c>
      <c r="M6485" s="4">
        <v>6189</v>
      </c>
      <c r="N6485">
        <v>99074</v>
      </c>
      <c r="O6485">
        <f t="shared" si="2831"/>
        <v>0</v>
      </c>
      <c r="P6485">
        <v>26</v>
      </c>
      <c r="Q6485">
        <v>117</v>
      </c>
      <c r="R6485">
        <v>4</v>
      </c>
      <c r="S6485">
        <f t="shared" si="2832"/>
        <v>1</v>
      </c>
      <c r="T6485">
        <f t="shared" si="2833"/>
        <v>1</v>
      </c>
      <c r="U6485">
        <f t="shared" si="2834"/>
        <v>0</v>
      </c>
      <c r="V6485" s="2">
        <f t="shared" si="2835"/>
        <v>1</v>
      </c>
      <c r="W6485">
        <f t="shared" si="2836"/>
        <v>1</v>
      </c>
      <c r="X6485" s="2">
        <f t="shared" si="2837"/>
        <v>0</v>
      </c>
      <c r="Y6485">
        <f t="shared" si="2838"/>
        <v>0</v>
      </c>
      <c r="Z6485">
        <f t="shared" si="2839"/>
        <v>1</v>
      </c>
      <c r="AA6485">
        <f t="shared" si="2840"/>
        <v>0</v>
      </c>
      <c r="AB6485" s="2">
        <f t="shared" si="2841"/>
        <v>0</v>
      </c>
      <c r="AC6485">
        <f t="shared" si="2842"/>
        <v>1</v>
      </c>
      <c r="AD6485">
        <f t="shared" si="2843"/>
        <v>0</v>
      </c>
      <c r="AE6485">
        <f t="shared" si="2844"/>
        <v>0</v>
      </c>
      <c r="AF6485" s="2">
        <f t="shared" si="2845"/>
        <v>0</v>
      </c>
      <c r="AG6485">
        <f t="shared" si="2846"/>
        <v>0</v>
      </c>
      <c r="AH6485" s="2">
        <f t="shared" si="2847"/>
        <v>0</v>
      </c>
      <c r="AI6485">
        <f t="shared" si="2848"/>
        <v>1</v>
      </c>
      <c r="AJ6485" s="2">
        <f t="shared" si="2849"/>
        <v>0</v>
      </c>
      <c r="AK6485">
        <f t="shared" si="2850"/>
        <v>1</v>
      </c>
      <c r="AL6485" s="2">
        <f t="shared" si="2851"/>
        <v>0</v>
      </c>
      <c r="AN6485" s="28">
        <f t="shared" si="2852"/>
        <v>0</v>
      </c>
      <c r="AO6485">
        <f t="shared" si="2853"/>
        <v>0</v>
      </c>
      <c r="AP6485">
        <f t="shared" si="2854"/>
        <v>0</v>
      </c>
      <c r="AQ6485">
        <f t="shared" si="2855"/>
        <v>1</v>
      </c>
      <c r="AR6485">
        <f t="shared" si="2856"/>
        <v>0</v>
      </c>
      <c r="AS6485" s="17">
        <f t="shared" si="2857"/>
        <v>0</v>
      </c>
      <c r="AT6485">
        <f t="shared" si="2858"/>
        <v>0</v>
      </c>
      <c r="AV6485" s="1">
        <v>0</v>
      </c>
      <c r="AW6485">
        <v>0.46336310890659832</v>
      </c>
      <c r="AY6485" s="4">
        <v>6189</v>
      </c>
      <c r="AZ6485">
        <v>99074</v>
      </c>
      <c r="BA6485">
        <v>0</v>
      </c>
      <c r="BB6485">
        <v>117</v>
      </c>
      <c r="BC6485">
        <v>4</v>
      </c>
      <c r="BD6485">
        <v>1</v>
      </c>
      <c r="BE6485">
        <v>1</v>
      </c>
      <c r="BF6485">
        <v>0</v>
      </c>
      <c r="BG6485" s="2">
        <v>1</v>
      </c>
      <c r="BH6485" s="2">
        <v>0</v>
      </c>
      <c r="BI6485">
        <v>0</v>
      </c>
      <c r="BJ6485">
        <v>1</v>
      </c>
      <c r="BK6485" s="2">
        <v>0</v>
      </c>
      <c r="BL6485" s="28">
        <v>0</v>
      </c>
      <c r="BM6485">
        <v>0</v>
      </c>
      <c r="BN6485">
        <v>0</v>
      </c>
    </row>
    <row r="6486" spans="1:66">
      <c r="A6486" t="s">
        <v>8113</v>
      </c>
      <c r="B6486" t="s">
        <v>8123</v>
      </c>
      <c r="C6486" t="s">
        <v>8127</v>
      </c>
      <c r="D6486" t="s">
        <v>7976</v>
      </c>
      <c r="E6486" t="s">
        <v>8117</v>
      </c>
      <c r="F6486" t="s">
        <v>8122</v>
      </c>
      <c r="G6486" t="s">
        <v>8119</v>
      </c>
      <c r="H6486" t="s">
        <v>8121</v>
      </c>
      <c r="I6486" t="s">
        <v>8121</v>
      </c>
      <c r="J6486" t="s">
        <v>8121</v>
      </c>
      <c r="K6486" s="50" t="s">
        <v>8120</v>
      </c>
      <c r="L6486" s="3" t="s">
        <v>3722</v>
      </c>
      <c r="M6486" s="4">
        <v>7897</v>
      </c>
      <c r="N6486">
        <v>0</v>
      </c>
      <c r="O6486">
        <f t="shared" si="2831"/>
        <v>0</v>
      </c>
      <c r="P6486">
        <v>17</v>
      </c>
      <c r="Q6486">
        <v>108</v>
      </c>
      <c r="R6486">
        <v>8</v>
      </c>
      <c r="S6486">
        <f t="shared" si="2832"/>
        <v>1</v>
      </c>
      <c r="T6486">
        <f t="shared" si="2833"/>
        <v>1</v>
      </c>
      <c r="U6486">
        <f t="shared" si="2834"/>
        <v>1</v>
      </c>
      <c r="V6486" s="2">
        <f t="shared" si="2835"/>
        <v>0</v>
      </c>
      <c r="W6486">
        <f t="shared" si="2836"/>
        <v>0</v>
      </c>
      <c r="X6486" s="2">
        <f t="shared" si="2837"/>
        <v>0</v>
      </c>
      <c r="Y6486">
        <f t="shared" si="2838"/>
        <v>0</v>
      </c>
      <c r="Z6486">
        <f t="shared" si="2839"/>
        <v>0</v>
      </c>
      <c r="AA6486">
        <f t="shared" si="2840"/>
        <v>0</v>
      </c>
      <c r="AB6486" s="2">
        <f t="shared" si="2841"/>
        <v>0</v>
      </c>
      <c r="AC6486">
        <f t="shared" si="2842"/>
        <v>0</v>
      </c>
      <c r="AD6486">
        <f t="shared" si="2843"/>
        <v>0</v>
      </c>
      <c r="AE6486">
        <f t="shared" si="2844"/>
        <v>0</v>
      </c>
      <c r="AF6486" s="2">
        <f t="shared" si="2845"/>
        <v>0</v>
      </c>
      <c r="AG6486">
        <f t="shared" si="2846"/>
        <v>1</v>
      </c>
      <c r="AH6486" s="2">
        <f t="shared" si="2847"/>
        <v>0</v>
      </c>
      <c r="AI6486">
        <f t="shared" si="2848"/>
        <v>0</v>
      </c>
      <c r="AJ6486" s="2">
        <f t="shared" si="2849"/>
        <v>0</v>
      </c>
      <c r="AK6486">
        <f t="shared" si="2850"/>
        <v>1</v>
      </c>
      <c r="AL6486" s="2">
        <f t="shared" si="2851"/>
        <v>0</v>
      </c>
      <c r="AN6486" s="28">
        <f t="shared" si="2852"/>
        <v>1</v>
      </c>
      <c r="AO6486">
        <f t="shared" si="2853"/>
        <v>1</v>
      </c>
      <c r="AP6486">
        <f t="shared" si="2854"/>
        <v>1</v>
      </c>
      <c r="AQ6486">
        <f t="shared" si="2855"/>
        <v>0</v>
      </c>
      <c r="AR6486">
        <f t="shared" si="2856"/>
        <v>1</v>
      </c>
      <c r="AS6486" s="17">
        <f t="shared" si="2857"/>
        <v>0</v>
      </c>
      <c r="AT6486">
        <f t="shared" si="2858"/>
        <v>0</v>
      </c>
      <c r="AV6486" s="1">
        <v>0</v>
      </c>
      <c r="AW6486">
        <v>0.46343190197992695</v>
      </c>
      <c r="AY6486" s="4">
        <v>7897</v>
      </c>
      <c r="AZ6486">
        <v>0</v>
      </c>
      <c r="BA6486">
        <v>0</v>
      </c>
      <c r="BB6486">
        <v>108</v>
      </c>
      <c r="BC6486">
        <v>8</v>
      </c>
      <c r="BD6486">
        <v>1</v>
      </c>
      <c r="BE6486">
        <v>1</v>
      </c>
      <c r="BF6486">
        <v>1</v>
      </c>
      <c r="BG6486" s="2">
        <v>0</v>
      </c>
      <c r="BH6486" s="2">
        <v>0</v>
      </c>
      <c r="BI6486">
        <v>0</v>
      </c>
      <c r="BJ6486">
        <v>0</v>
      </c>
      <c r="BK6486" s="2">
        <v>0</v>
      </c>
      <c r="BL6486" s="28">
        <v>1</v>
      </c>
      <c r="BM6486">
        <v>1</v>
      </c>
      <c r="BN6486">
        <v>1</v>
      </c>
    </row>
    <row r="6487" spans="1:66">
      <c r="A6487" t="s">
        <v>8172</v>
      </c>
      <c r="B6487" t="s">
        <v>8126</v>
      </c>
      <c r="C6487" t="s">
        <v>8124</v>
      </c>
      <c r="D6487" t="s">
        <v>7976</v>
      </c>
      <c r="E6487" t="s">
        <v>8117</v>
      </c>
      <c r="F6487" t="s">
        <v>8122</v>
      </c>
      <c r="G6487" t="s">
        <v>8119</v>
      </c>
      <c r="H6487" t="s">
        <v>8120</v>
      </c>
      <c r="I6487" t="s">
        <v>8121</v>
      </c>
      <c r="J6487" t="s">
        <v>8120</v>
      </c>
      <c r="K6487" s="50" t="s">
        <v>8121</v>
      </c>
      <c r="L6487" s="3" t="s">
        <v>3721</v>
      </c>
      <c r="M6487" s="4">
        <v>4257</v>
      </c>
      <c r="N6487">
        <v>49853</v>
      </c>
      <c r="O6487">
        <f t="shared" si="2831"/>
        <v>0</v>
      </c>
      <c r="P6487">
        <v>35</v>
      </c>
      <c r="Q6487">
        <v>131</v>
      </c>
      <c r="R6487">
        <v>17</v>
      </c>
      <c r="S6487">
        <f t="shared" si="2832"/>
        <v>0</v>
      </c>
      <c r="T6487">
        <f t="shared" si="2833"/>
        <v>1</v>
      </c>
      <c r="U6487">
        <f t="shared" si="2834"/>
        <v>0</v>
      </c>
      <c r="V6487" s="2">
        <f t="shared" si="2835"/>
        <v>1</v>
      </c>
      <c r="W6487">
        <f t="shared" si="2836"/>
        <v>0</v>
      </c>
      <c r="X6487" s="2">
        <f t="shared" si="2837"/>
        <v>1</v>
      </c>
      <c r="Y6487">
        <f t="shared" si="2838"/>
        <v>0</v>
      </c>
      <c r="Z6487">
        <f t="shared" si="2839"/>
        <v>1</v>
      </c>
      <c r="AA6487">
        <f t="shared" si="2840"/>
        <v>0</v>
      </c>
      <c r="AB6487" s="2">
        <f t="shared" si="2841"/>
        <v>0</v>
      </c>
      <c r="AC6487">
        <f t="shared" si="2842"/>
        <v>1</v>
      </c>
      <c r="AD6487">
        <f t="shared" si="2843"/>
        <v>0</v>
      </c>
      <c r="AE6487">
        <f t="shared" si="2844"/>
        <v>0</v>
      </c>
      <c r="AF6487" s="2">
        <f t="shared" si="2845"/>
        <v>0</v>
      </c>
      <c r="AG6487">
        <f t="shared" si="2846"/>
        <v>1</v>
      </c>
      <c r="AH6487" s="2">
        <f t="shared" si="2847"/>
        <v>0</v>
      </c>
      <c r="AI6487">
        <f t="shared" si="2848"/>
        <v>0</v>
      </c>
      <c r="AJ6487" s="2">
        <f t="shared" si="2849"/>
        <v>0</v>
      </c>
      <c r="AK6487">
        <f t="shared" si="2850"/>
        <v>1</v>
      </c>
      <c r="AL6487" s="2">
        <f t="shared" si="2851"/>
        <v>0</v>
      </c>
      <c r="AN6487" s="28">
        <f t="shared" si="2852"/>
        <v>0</v>
      </c>
      <c r="AO6487">
        <f t="shared" si="2853"/>
        <v>0</v>
      </c>
      <c r="AP6487">
        <f t="shared" si="2854"/>
        <v>0</v>
      </c>
      <c r="AQ6487">
        <f t="shared" si="2855"/>
        <v>0</v>
      </c>
      <c r="AR6487">
        <f t="shared" si="2856"/>
        <v>1</v>
      </c>
      <c r="AS6487" s="17">
        <f t="shared" si="2857"/>
        <v>0</v>
      </c>
      <c r="AT6487">
        <f t="shared" si="2858"/>
        <v>0</v>
      </c>
      <c r="AV6487" s="1">
        <v>0</v>
      </c>
      <c r="AW6487">
        <v>0.463556311309131</v>
      </c>
      <c r="AY6487" s="4">
        <v>4257</v>
      </c>
      <c r="AZ6487">
        <v>49853</v>
      </c>
      <c r="BA6487">
        <v>0</v>
      </c>
      <c r="BB6487">
        <v>131</v>
      </c>
      <c r="BC6487">
        <v>17</v>
      </c>
      <c r="BD6487">
        <v>0</v>
      </c>
      <c r="BE6487">
        <v>1</v>
      </c>
      <c r="BF6487">
        <v>0</v>
      </c>
      <c r="BG6487" s="2">
        <v>1</v>
      </c>
      <c r="BH6487" s="2">
        <v>1</v>
      </c>
      <c r="BI6487">
        <v>0</v>
      </c>
      <c r="BJ6487">
        <v>0</v>
      </c>
      <c r="BK6487" s="2">
        <v>0</v>
      </c>
      <c r="BL6487" s="28">
        <v>0</v>
      </c>
      <c r="BM6487">
        <v>0</v>
      </c>
      <c r="BN6487">
        <v>0</v>
      </c>
    </row>
    <row r="6488" spans="1:66">
      <c r="A6488" t="s">
        <v>8152</v>
      </c>
      <c r="B6488" t="s">
        <v>8123</v>
      </c>
      <c r="C6488" t="s">
        <v>8124</v>
      </c>
      <c r="D6488" t="s">
        <v>7976</v>
      </c>
      <c r="E6488" t="s">
        <v>8176</v>
      </c>
      <c r="F6488" t="s">
        <v>8125</v>
      </c>
      <c r="G6488" t="s">
        <v>8119</v>
      </c>
      <c r="H6488" t="s">
        <v>8121</v>
      </c>
      <c r="I6488" t="s">
        <v>8120</v>
      </c>
      <c r="J6488" t="s">
        <v>8120</v>
      </c>
      <c r="K6488" s="50" t="s">
        <v>8121</v>
      </c>
      <c r="L6488" s="3" t="s">
        <v>3720</v>
      </c>
      <c r="M6488" s="4">
        <v>6225</v>
      </c>
      <c r="N6488">
        <v>53078</v>
      </c>
      <c r="O6488">
        <f t="shared" si="2831"/>
        <v>0</v>
      </c>
      <c r="P6488">
        <v>40</v>
      </c>
      <c r="Q6488">
        <v>51</v>
      </c>
      <c r="R6488">
        <v>29</v>
      </c>
      <c r="S6488">
        <f t="shared" si="2832"/>
        <v>1</v>
      </c>
      <c r="T6488">
        <f t="shared" si="2833"/>
        <v>0</v>
      </c>
      <c r="U6488">
        <f t="shared" si="2834"/>
        <v>0</v>
      </c>
      <c r="V6488" s="2">
        <f t="shared" si="2835"/>
        <v>1</v>
      </c>
      <c r="W6488">
        <f t="shared" si="2836"/>
        <v>1</v>
      </c>
      <c r="X6488" s="2">
        <f t="shared" si="2837"/>
        <v>0</v>
      </c>
      <c r="Y6488">
        <f t="shared" si="2838"/>
        <v>0</v>
      </c>
      <c r="Z6488">
        <f t="shared" si="2839"/>
        <v>0</v>
      </c>
      <c r="AA6488">
        <f t="shared" si="2840"/>
        <v>0</v>
      </c>
      <c r="AB6488" s="2">
        <f t="shared" si="2841"/>
        <v>0</v>
      </c>
      <c r="AC6488">
        <f t="shared" si="2842"/>
        <v>1</v>
      </c>
      <c r="AD6488">
        <f t="shared" si="2843"/>
        <v>0</v>
      </c>
      <c r="AE6488">
        <f t="shared" si="2844"/>
        <v>0</v>
      </c>
      <c r="AF6488" s="2">
        <f t="shared" si="2845"/>
        <v>0</v>
      </c>
      <c r="AG6488">
        <f t="shared" si="2846"/>
        <v>0</v>
      </c>
      <c r="AH6488" s="2">
        <f t="shared" si="2847"/>
        <v>0</v>
      </c>
      <c r="AI6488">
        <f t="shared" si="2848"/>
        <v>1</v>
      </c>
      <c r="AJ6488" s="2">
        <f t="shared" si="2849"/>
        <v>0</v>
      </c>
      <c r="AK6488">
        <f t="shared" si="2850"/>
        <v>1</v>
      </c>
      <c r="AL6488" s="2">
        <f t="shared" si="2851"/>
        <v>0</v>
      </c>
      <c r="AN6488" s="28">
        <f t="shared" si="2852"/>
        <v>0</v>
      </c>
      <c r="AO6488">
        <f t="shared" si="2853"/>
        <v>1</v>
      </c>
      <c r="AP6488">
        <f t="shared" si="2854"/>
        <v>0</v>
      </c>
      <c r="AQ6488">
        <f t="shared" si="2855"/>
        <v>1</v>
      </c>
      <c r="AR6488">
        <f t="shared" si="2856"/>
        <v>0</v>
      </c>
      <c r="AS6488" s="17">
        <f t="shared" si="2857"/>
        <v>0</v>
      </c>
      <c r="AT6488">
        <f t="shared" si="2858"/>
        <v>0</v>
      </c>
      <c r="AV6488" s="1">
        <v>0</v>
      </c>
      <c r="AW6488">
        <v>0.4638701586350194</v>
      </c>
      <c r="AY6488" s="4">
        <v>6225</v>
      </c>
      <c r="AZ6488">
        <v>53078</v>
      </c>
      <c r="BA6488">
        <v>0</v>
      </c>
      <c r="BB6488">
        <v>51</v>
      </c>
      <c r="BC6488">
        <v>29</v>
      </c>
      <c r="BD6488">
        <v>1</v>
      </c>
      <c r="BE6488">
        <v>0</v>
      </c>
      <c r="BF6488">
        <v>0</v>
      </c>
      <c r="BG6488" s="2">
        <v>1</v>
      </c>
      <c r="BH6488" s="2">
        <v>0</v>
      </c>
      <c r="BI6488">
        <v>0</v>
      </c>
      <c r="BJ6488">
        <v>1</v>
      </c>
      <c r="BK6488" s="2">
        <v>0</v>
      </c>
      <c r="BL6488" s="28">
        <v>0</v>
      </c>
      <c r="BM6488">
        <v>1</v>
      </c>
      <c r="BN6488">
        <v>0</v>
      </c>
    </row>
    <row r="6489" spans="1:66">
      <c r="A6489" t="s">
        <v>8152</v>
      </c>
      <c r="B6489" t="s">
        <v>8167</v>
      </c>
      <c r="C6489" t="s">
        <v>8124</v>
      </c>
      <c r="D6489" t="s">
        <v>7976</v>
      </c>
      <c r="E6489" t="s">
        <v>8151</v>
      </c>
      <c r="F6489" t="s">
        <v>8125</v>
      </c>
      <c r="G6489" t="s">
        <v>8119</v>
      </c>
      <c r="H6489" t="s">
        <v>8120</v>
      </c>
      <c r="I6489" t="s">
        <v>8121</v>
      </c>
      <c r="J6489" t="s">
        <v>8120</v>
      </c>
      <c r="K6489" s="50" t="s">
        <v>8121</v>
      </c>
      <c r="L6489" s="3" t="s">
        <v>3719</v>
      </c>
      <c r="M6489" s="4">
        <v>11374</v>
      </c>
      <c r="N6489">
        <v>87810</v>
      </c>
      <c r="O6489">
        <f t="shared" si="2831"/>
        <v>0</v>
      </c>
      <c r="P6489">
        <v>22</v>
      </c>
      <c r="Q6489">
        <v>110</v>
      </c>
      <c r="R6489">
        <v>15</v>
      </c>
      <c r="S6489">
        <f t="shared" si="2832"/>
        <v>0</v>
      </c>
      <c r="T6489">
        <f t="shared" si="2833"/>
        <v>1</v>
      </c>
      <c r="U6489">
        <f t="shared" si="2834"/>
        <v>0</v>
      </c>
      <c r="V6489" s="2">
        <f t="shared" si="2835"/>
        <v>1</v>
      </c>
      <c r="W6489">
        <f t="shared" si="2836"/>
        <v>1</v>
      </c>
      <c r="X6489" s="2">
        <f t="shared" si="2837"/>
        <v>0</v>
      </c>
      <c r="Y6489">
        <f t="shared" si="2838"/>
        <v>0</v>
      </c>
      <c r="Z6489">
        <f t="shared" si="2839"/>
        <v>0</v>
      </c>
      <c r="AA6489">
        <f t="shared" si="2840"/>
        <v>1</v>
      </c>
      <c r="AB6489" s="2">
        <f t="shared" si="2841"/>
        <v>0</v>
      </c>
      <c r="AC6489">
        <f t="shared" si="2842"/>
        <v>1</v>
      </c>
      <c r="AD6489">
        <f t="shared" si="2843"/>
        <v>0</v>
      </c>
      <c r="AE6489">
        <f t="shared" si="2844"/>
        <v>0</v>
      </c>
      <c r="AF6489" s="2">
        <f t="shared" si="2845"/>
        <v>0</v>
      </c>
      <c r="AG6489">
        <f t="shared" si="2846"/>
        <v>0</v>
      </c>
      <c r="AH6489" s="2">
        <f t="shared" si="2847"/>
        <v>1</v>
      </c>
      <c r="AI6489">
        <f t="shared" si="2848"/>
        <v>1</v>
      </c>
      <c r="AJ6489" s="2">
        <f t="shared" si="2849"/>
        <v>0</v>
      </c>
      <c r="AK6489">
        <f t="shared" si="2850"/>
        <v>1</v>
      </c>
      <c r="AL6489" s="2">
        <f t="shared" si="2851"/>
        <v>0</v>
      </c>
      <c r="AN6489" s="28">
        <f t="shared" si="2852"/>
        <v>0</v>
      </c>
      <c r="AO6489">
        <f t="shared" si="2853"/>
        <v>0</v>
      </c>
      <c r="AP6489">
        <f t="shared" si="2854"/>
        <v>0</v>
      </c>
      <c r="AQ6489">
        <f t="shared" si="2855"/>
        <v>0</v>
      </c>
      <c r="AR6489">
        <f t="shared" si="2856"/>
        <v>0</v>
      </c>
      <c r="AS6489" s="17">
        <f t="shared" si="2857"/>
        <v>0</v>
      </c>
      <c r="AT6489">
        <f t="shared" si="2858"/>
        <v>0</v>
      </c>
      <c r="AV6489" s="1">
        <v>0</v>
      </c>
      <c r="AW6489">
        <v>0.46394864258540264</v>
      </c>
      <c r="AY6489" s="4">
        <v>11374</v>
      </c>
      <c r="AZ6489">
        <v>87810</v>
      </c>
      <c r="BA6489">
        <v>0</v>
      </c>
      <c r="BB6489">
        <v>110</v>
      </c>
      <c r="BC6489">
        <v>15</v>
      </c>
      <c r="BD6489">
        <v>0</v>
      </c>
      <c r="BE6489">
        <v>1</v>
      </c>
      <c r="BF6489">
        <v>0</v>
      </c>
      <c r="BG6489" s="2">
        <v>1</v>
      </c>
      <c r="BH6489" s="2">
        <v>0</v>
      </c>
      <c r="BI6489">
        <v>0</v>
      </c>
      <c r="BJ6489">
        <v>1</v>
      </c>
      <c r="BK6489" s="2">
        <v>0</v>
      </c>
      <c r="BL6489" s="28">
        <v>0</v>
      </c>
      <c r="BM6489">
        <v>0</v>
      </c>
      <c r="BN6489">
        <v>0</v>
      </c>
    </row>
    <row r="6490" spans="1:66">
      <c r="A6490" t="s">
        <v>8152</v>
      </c>
      <c r="B6490" t="s">
        <v>8126</v>
      </c>
      <c r="C6490" t="s">
        <v>8115</v>
      </c>
      <c r="D6490" t="s">
        <v>7976</v>
      </c>
      <c r="E6490" t="s">
        <v>8151</v>
      </c>
      <c r="F6490" t="s">
        <v>8125</v>
      </c>
      <c r="G6490" t="s">
        <v>8165</v>
      </c>
      <c r="H6490" t="s">
        <v>8120</v>
      </c>
      <c r="I6490" t="s">
        <v>8121</v>
      </c>
      <c r="J6490" t="s">
        <v>8120</v>
      </c>
      <c r="K6490" s="50" t="s">
        <v>8121</v>
      </c>
      <c r="L6490" s="3" t="s">
        <v>3713</v>
      </c>
      <c r="M6490" s="4">
        <v>27565</v>
      </c>
      <c r="N6490">
        <v>26410</v>
      </c>
      <c r="O6490">
        <f t="shared" si="2831"/>
        <v>0</v>
      </c>
      <c r="P6490">
        <v>44</v>
      </c>
      <c r="Q6490">
        <v>99</v>
      </c>
      <c r="R6490">
        <v>17</v>
      </c>
      <c r="S6490">
        <f t="shared" si="2832"/>
        <v>0</v>
      </c>
      <c r="T6490">
        <f t="shared" si="2833"/>
        <v>1</v>
      </c>
      <c r="U6490">
        <f t="shared" si="2834"/>
        <v>0</v>
      </c>
      <c r="V6490" s="2">
        <f t="shared" si="2835"/>
        <v>1</v>
      </c>
      <c r="W6490">
        <f t="shared" si="2836"/>
        <v>1</v>
      </c>
      <c r="X6490" s="2">
        <f t="shared" si="2837"/>
        <v>0</v>
      </c>
      <c r="Y6490">
        <f t="shared" si="2838"/>
        <v>0</v>
      </c>
      <c r="Z6490">
        <f t="shared" si="2839"/>
        <v>1</v>
      </c>
      <c r="AA6490">
        <f t="shared" si="2840"/>
        <v>0</v>
      </c>
      <c r="AB6490" s="2">
        <f t="shared" si="2841"/>
        <v>0</v>
      </c>
      <c r="AC6490">
        <f t="shared" si="2842"/>
        <v>0</v>
      </c>
      <c r="AD6490">
        <f t="shared" si="2843"/>
        <v>0</v>
      </c>
      <c r="AE6490">
        <f t="shared" si="2844"/>
        <v>0</v>
      </c>
      <c r="AF6490" s="2">
        <f t="shared" si="2845"/>
        <v>1</v>
      </c>
      <c r="AG6490">
        <f t="shared" si="2846"/>
        <v>0</v>
      </c>
      <c r="AH6490" s="2">
        <f t="shared" si="2847"/>
        <v>1</v>
      </c>
      <c r="AI6490">
        <f t="shared" si="2848"/>
        <v>1</v>
      </c>
      <c r="AJ6490" s="2">
        <f t="shared" si="2849"/>
        <v>0</v>
      </c>
      <c r="AK6490">
        <f t="shared" si="2850"/>
        <v>0</v>
      </c>
      <c r="AL6490" s="2">
        <f t="shared" si="2851"/>
        <v>1</v>
      </c>
      <c r="AN6490" s="28">
        <f t="shared" si="2852"/>
        <v>0</v>
      </c>
      <c r="AO6490">
        <f t="shared" si="2853"/>
        <v>0</v>
      </c>
      <c r="AP6490">
        <f t="shared" si="2854"/>
        <v>0</v>
      </c>
      <c r="AQ6490">
        <f t="shared" si="2855"/>
        <v>0</v>
      </c>
      <c r="AR6490">
        <f t="shared" si="2856"/>
        <v>0</v>
      </c>
      <c r="AS6490" s="17">
        <f t="shared" si="2857"/>
        <v>0</v>
      </c>
      <c r="AT6490">
        <f t="shared" si="2858"/>
        <v>1</v>
      </c>
      <c r="AV6490" s="1">
        <v>0</v>
      </c>
      <c r="AW6490">
        <v>0.46431188446670391</v>
      </c>
      <c r="AY6490" s="4">
        <v>27565</v>
      </c>
      <c r="AZ6490">
        <v>26410</v>
      </c>
      <c r="BA6490">
        <v>0</v>
      </c>
      <c r="BB6490">
        <v>99</v>
      </c>
      <c r="BC6490">
        <v>17</v>
      </c>
      <c r="BD6490">
        <v>0</v>
      </c>
      <c r="BE6490">
        <v>1</v>
      </c>
      <c r="BF6490">
        <v>0</v>
      </c>
      <c r="BG6490" s="2">
        <v>1</v>
      </c>
      <c r="BH6490" s="2">
        <v>0</v>
      </c>
      <c r="BI6490">
        <v>0</v>
      </c>
      <c r="BJ6490">
        <v>1</v>
      </c>
      <c r="BK6490" s="2">
        <v>1</v>
      </c>
      <c r="BL6490" s="28">
        <v>0</v>
      </c>
      <c r="BM6490">
        <v>0</v>
      </c>
      <c r="BN6490">
        <v>0</v>
      </c>
    </row>
    <row r="6491" spans="1:66">
      <c r="A6491" t="s">
        <v>8152</v>
      </c>
      <c r="B6491" t="s">
        <v>8114</v>
      </c>
      <c r="C6491" t="s">
        <v>8124</v>
      </c>
      <c r="D6491" t="s">
        <v>7976</v>
      </c>
      <c r="E6491" t="s">
        <v>8176</v>
      </c>
      <c r="F6491" t="s">
        <v>8122</v>
      </c>
      <c r="G6491" t="s">
        <v>8119</v>
      </c>
      <c r="H6491" t="s">
        <v>8120</v>
      </c>
      <c r="I6491" t="s">
        <v>8121</v>
      </c>
      <c r="J6491" t="s">
        <v>8120</v>
      </c>
      <c r="K6491" s="50" t="s">
        <v>8121</v>
      </c>
      <c r="L6491" s="3" t="s">
        <v>3711</v>
      </c>
      <c r="M6491" s="4">
        <v>42937</v>
      </c>
      <c r="N6491">
        <v>64937</v>
      </c>
      <c r="O6491">
        <f t="shared" si="2831"/>
        <v>0</v>
      </c>
      <c r="P6491">
        <v>36</v>
      </c>
      <c r="Q6491">
        <v>124</v>
      </c>
      <c r="R6491">
        <v>27</v>
      </c>
      <c r="S6491">
        <f t="shared" si="2832"/>
        <v>0</v>
      </c>
      <c r="T6491">
        <f t="shared" si="2833"/>
        <v>1</v>
      </c>
      <c r="U6491">
        <f t="shared" si="2834"/>
        <v>0</v>
      </c>
      <c r="V6491" s="2">
        <f t="shared" si="2835"/>
        <v>1</v>
      </c>
      <c r="W6491">
        <f t="shared" si="2836"/>
        <v>1</v>
      </c>
      <c r="X6491" s="2">
        <f t="shared" si="2837"/>
        <v>0</v>
      </c>
      <c r="Y6491">
        <f t="shared" si="2838"/>
        <v>1</v>
      </c>
      <c r="Z6491">
        <f t="shared" si="2839"/>
        <v>0</v>
      </c>
      <c r="AA6491">
        <f t="shared" si="2840"/>
        <v>0</v>
      </c>
      <c r="AB6491" s="2">
        <f t="shared" si="2841"/>
        <v>0</v>
      </c>
      <c r="AC6491">
        <f t="shared" si="2842"/>
        <v>1</v>
      </c>
      <c r="AD6491">
        <f t="shared" si="2843"/>
        <v>0</v>
      </c>
      <c r="AE6491">
        <f t="shared" si="2844"/>
        <v>0</v>
      </c>
      <c r="AF6491" s="2">
        <f t="shared" si="2845"/>
        <v>0</v>
      </c>
      <c r="AG6491">
        <f t="shared" si="2846"/>
        <v>0</v>
      </c>
      <c r="AH6491" s="2">
        <f t="shared" si="2847"/>
        <v>0</v>
      </c>
      <c r="AI6491">
        <f t="shared" si="2848"/>
        <v>0</v>
      </c>
      <c r="AJ6491" s="2">
        <f t="shared" si="2849"/>
        <v>0</v>
      </c>
      <c r="AK6491">
        <f t="shared" si="2850"/>
        <v>1</v>
      </c>
      <c r="AL6491" s="2">
        <f t="shared" si="2851"/>
        <v>0</v>
      </c>
      <c r="AN6491" s="28">
        <f t="shared" si="2852"/>
        <v>0</v>
      </c>
      <c r="AO6491">
        <f t="shared" si="2853"/>
        <v>0</v>
      </c>
      <c r="AP6491">
        <f t="shared" si="2854"/>
        <v>0</v>
      </c>
      <c r="AQ6491">
        <f t="shared" si="2855"/>
        <v>1</v>
      </c>
      <c r="AR6491">
        <f t="shared" si="2856"/>
        <v>1</v>
      </c>
      <c r="AS6491" s="17">
        <f t="shared" si="2857"/>
        <v>0</v>
      </c>
      <c r="AT6491">
        <f t="shared" si="2858"/>
        <v>0</v>
      </c>
      <c r="AV6491" s="1">
        <v>0</v>
      </c>
      <c r="AW6491">
        <v>0.46448276772372554</v>
      </c>
      <c r="AY6491" s="4">
        <v>42937</v>
      </c>
      <c r="AZ6491">
        <v>64937</v>
      </c>
      <c r="BA6491">
        <v>0</v>
      </c>
      <c r="BB6491">
        <v>124</v>
      </c>
      <c r="BC6491">
        <v>27</v>
      </c>
      <c r="BD6491">
        <v>0</v>
      </c>
      <c r="BE6491">
        <v>1</v>
      </c>
      <c r="BF6491">
        <v>0</v>
      </c>
      <c r="BG6491" s="2">
        <v>1</v>
      </c>
      <c r="BH6491" s="2">
        <v>0</v>
      </c>
      <c r="BI6491">
        <v>0</v>
      </c>
      <c r="BJ6491">
        <v>0</v>
      </c>
      <c r="BK6491" s="2">
        <v>0</v>
      </c>
      <c r="BL6491" s="28">
        <v>0</v>
      </c>
      <c r="BM6491">
        <v>0</v>
      </c>
      <c r="BN6491">
        <v>0</v>
      </c>
    </row>
    <row r="6492" spans="1:66">
      <c r="A6492" t="s">
        <v>8152</v>
      </c>
      <c r="B6492" t="s">
        <v>8114</v>
      </c>
      <c r="C6492" t="s">
        <v>8170</v>
      </c>
      <c r="D6492" t="s">
        <v>7976</v>
      </c>
      <c r="E6492" t="s">
        <v>8151</v>
      </c>
      <c r="F6492" t="s">
        <v>8125</v>
      </c>
      <c r="G6492" t="s">
        <v>8119</v>
      </c>
      <c r="H6492" t="s">
        <v>8120</v>
      </c>
      <c r="I6492" t="s">
        <v>8121</v>
      </c>
      <c r="J6492" t="s">
        <v>8120</v>
      </c>
      <c r="K6492" s="50" t="s">
        <v>8121</v>
      </c>
      <c r="L6492" s="3" t="s">
        <v>3707</v>
      </c>
      <c r="M6492" s="4">
        <v>5847</v>
      </c>
      <c r="N6492">
        <v>23496</v>
      </c>
      <c r="O6492">
        <f t="shared" si="2831"/>
        <v>0</v>
      </c>
      <c r="P6492">
        <v>43</v>
      </c>
      <c r="Q6492">
        <v>103</v>
      </c>
      <c r="R6492">
        <v>17</v>
      </c>
      <c r="S6492">
        <f t="shared" si="2832"/>
        <v>0</v>
      </c>
      <c r="T6492">
        <f t="shared" si="2833"/>
        <v>1</v>
      </c>
      <c r="U6492">
        <f t="shared" si="2834"/>
        <v>0</v>
      </c>
      <c r="V6492" s="2">
        <f t="shared" si="2835"/>
        <v>1</v>
      </c>
      <c r="W6492">
        <f t="shared" si="2836"/>
        <v>1</v>
      </c>
      <c r="X6492" s="2">
        <f t="shared" si="2837"/>
        <v>0</v>
      </c>
      <c r="Y6492">
        <f t="shared" si="2838"/>
        <v>1</v>
      </c>
      <c r="Z6492">
        <f t="shared" si="2839"/>
        <v>0</v>
      </c>
      <c r="AA6492">
        <f t="shared" si="2840"/>
        <v>0</v>
      </c>
      <c r="AB6492" s="2">
        <f t="shared" si="2841"/>
        <v>0</v>
      </c>
      <c r="AC6492">
        <f t="shared" si="2842"/>
        <v>0</v>
      </c>
      <c r="AD6492">
        <f t="shared" si="2843"/>
        <v>1</v>
      </c>
      <c r="AE6492">
        <f t="shared" si="2844"/>
        <v>0</v>
      </c>
      <c r="AF6492" s="2">
        <f t="shared" si="2845"/>
        <v>0</v>
      </c>
      <c r="AG6492">
        <f t="shared" si="2846"/>
        <v>0</v>
      </c>
      <c r="AH6492" s="2">
        <f t="shared" si="2847"/>
        <v>1</v>
      </c>
      <c r="AI6492">
        <f t="shared" si="2848"/>
        <v>1</v>
      </c>
      <c r="AJ6492" s="2">
        <f t="shared" si="2849"/>
        <v>0</v>
      </c>
      <c r="AK6492">
        <f t="shared" si="2850"/>
        <v>1</v>
      </c>
      <c r="AL6492" s="2">
        <f t="shared" si="2851"/>
        <v>0</v>
      </c>
      <c r="AN6492" s="28">
        <f t="shared" si="2852"/>
        <v>0</v>
      </c>
      <c r="AO6492">
        <f t="shared" si="2853"/>
        <v>0</v>
      </c>
      <c r="AP6492">
        <f t="shared" si="2854"/>
        <v>0</v>
      </c>
      <c r="AQ6492">
        <f t="shared" si="2855"/>
        <v>0</v>
      </c>
      <c r="AR6492">
        <f t="shared" si="2856"/>
        <v>0</v>
      </c>
      <c r="AS6492" s="17">
        <f t="shared" si="2857"/>
        <v>0</v>
      </c>
      <c r="AT6492">
        <f t="shared" si="2858"/>
        <v>1</v>
      </c>
      <c r="AV6492" s="1">
        <v>0</v>
      </c>
      <c r="AW6492">
        <v>0.4647449154708278</v>
      </c>
      <c r="AY6492" s="4">
        <v>5847</v>
      </c>
      <c r="AZ6492">
        <v>23496</v>
      </c>
      <c r="BA6492">
        <v>0</v>
      </c>
      <c r="BB6492">
        <v>103</v>
      </c>
      <c r="BC6492">
        <v>17</v>
      </c>
      <c r="BD6492">
        <v>0</v>
      </c>
      <c r="BE6492">
        <v>1</v>
      </c>
      <c r="BF6492">
        <v>0</v>
      </c>
      <c r="BG6492" s="2">
        <v>1</v>
      </c>
      <c r="BH6492" s="2">
        <v>0</v>
      </c>
      <c r="BI6492">
        <v>0</v>
      </c>
      <c r="BJ6492">
        <v>1</v>
      </c>
      <c r="BK6492" s="2">
        <v>0</v>
      </c>
      <c r="BL6492" s="28">
        <v>0</v>
      </c>
      <c r="BM6492">
        <v>0</v>
      </c>
      <c r="BN6492">
        <v>0</v>
      </c>
    </row>
    <row r="6493" spans="1:66">
      <c r="A6493" t="s">
        <v>8113</v>
      </c>
      <c r="B6493" t="s">
        <v>8114</v>
      </c>
      <c r="C6493" t="s">
        <v>8127</v>
      </c>
      <c r="D6493" t="s">
        <v>7976</v>
      </c>
      <c r="E6493" t="s">
        <v>8117</v>
      </c>
      <c r="F6493" t="s">
        <v>8125</v>
      </c>
      <c r="G6493" t="s">
        <v>8119</v>
      </c>
      <c r="H6493" t="s">
        <v>8120</v>
      </c>
      <c r="I6493" t="s">
        <v>8120</v>
      </c>
      <c r="J6493" t="s">
        <v>8120</v>
      </c>
      <c r="K6493" s="50" t="s">
        <v>8121</v>
      </c>
      <c r="L6493" s="3" t="s">
        <v>3706</v>
      </c>
      <c r="M6493" s="4">
        <v>6049</v>
      </c>
      <c r="N6493">
        <v>0</v>
      </c>
      <c r="O6493">
        <f t="shared" si="2831"/>
        <v>0</v>
      </c>
      <c r="P6493">
        <v>44</v>
      </c>
      <c r="Q6493">
        <v>85</v>
      </c>
      <c r="R6493">
        <v>17</v>
      </c>
      <c r="S6493">
        <f t="shared" si="2832"/>
        <v>0</v>
      </c>
      <c r="T6493">
        <f t="shared" si="2833"/>
        <v>0</v>
      </c>
      <c r="U6493">
        <f t="shared" si="2834"/>
        <v>0</v>
      </c>
      <c r="V6493" s="2">
        <f t="shared" si="2835"/>
        <v>1</v>
      </c>
      <c r="W6493">
        <f t="shared" si="2836"/>
        <v>0</v>
      </c>
      <c r="X6493" s="2">
        <f t="shared" si="2837"/>
        <v>0</v>
      </c>
      <c r="Y6493">
        <f t="shared" si="2838"/>
        <v>1</v>
      </c>
      <c r="Z6493">
        <f t="shared" si="2839"/>
        <v>0</v>
      </c>
      <c r="AA6493">
        <f t="shared" si="2840"/>
        <v>0</v>
      </c>
      <c r="AB6493" s="2">
        <f t="shared" si="2841"/>
        <v>0</v>
      </c>
      <c r="AC6493">
        <f t="shared" si="2842"/>
        <v>0</v>
      </c>
      <c r="AD6493">
        <f t="shared" si="2843"/>
        <v>0</v>
      </c>
      <c r="AE6493">
        <f t="shared" si="2844"/>
        <v>0</v>
      </c>
      <c r="AF6493" s="2">
        <f t="shared" si="2845"/>
        <v>0</v>
      </c>
      <c r="AG6493">
        <f t="shared" si="2846"/>
        <v>1</v>
      </c>
      <c r="AH6493" s="2">
        <f t="shared" si="2847"/>
        <v>0</v>
      </c>
      <c r="AI6493">
        <f t="shared" si="2848"/>
        <v>1</v>
      </c>
      <c r="AJ6493" s="2">
        <f t="shared" si="2849"/>
        <v>0</v>
      </c>
      <c r="AK6493">
        <f t="shared" si="2850"/>
        <v>1</v>
      </c>
      <c r="AL6493" s="2">
        <f t="shared" si="2851"/>
        <v>0</v>
      </c>
      <c r="AN6493" s="28">
        <f t="shared" si="2852"/>
        <v>1</v>
      </c>
      <c r="AO6493">
        <f t="shared" si="2853"/>
        <v>0</v>
      </c>
      <c r="AP6493">
        <f t="shared" si="2854"/>
        <v>1</v>
      </c>
      <c r="AQ6493">
        <f t="shared" si="2855"/>
        <v>0</v>
      </c>
      <c r="AR6493">
        <f t="shared" si="2856"/>
        <v>0</v>
      </c>
      <c r="AS6493" s="17">
        <f t="shared" si="2857"/>
        <v>0</v>
      </c>
      <c r="AT6493">
        <f t="shared" si="2858"/>
        <v>0</v>
      </c>
      <c r="AV6493" s="1">
        <v>0</v>
      </c>
      <c r="AW6493">
        <v>0.46474685541575161</v>
      </c>
      <c r="AY6493" s="4">
        <v>6049</v>
      </c>
      <c r="AZ6493">
        <v>0</v>
      </c>
      <c r="BA6493">
        <v>0</v>
      </c>
      <c r="BB6493">
        <v>85</v>
      </c>
      <c r="BC6493">
        <v>17</v>
      </c>
      <c r="BD6493">
        <v>0</v>
      </c>
      <c r="BE6493">
        <v>0</v>
      </c>
      <c r="BF6493">
        <v>0</v>
      </c>
      <c r="BG6493" s="2">
        <v>1</v>
      </c>
      <c r="BH6493" s="2">
        <v>0</v>
      </c>
      <c r="BI6493">
        <v>0</v>
      </c>
      <c r="BJ6493">
        <v>1</v>
      </c>
      <c r="BK6493" s="2">
        <v>0</v>
      </c>
      <c r="BL6493" s="28">
        <v>1</v>
      </c>
      <c r="BM6493">
        <v>0</v>
      </c>
      <c r="BN6493">
        <v>1</v>
      </c>
    </row>
    <row r="6494" spans="1:66">
      <c r="A6494" t="s">
        <v>8113</v>
      </c>
      <c r="B6494" t="s">
        <v>8126</v>
      </c>
      <c r="C6494" t="s">
        <v>8127</v>
      </c>
      <c r="D6494" t="s">
        <v>7976</v>
      </c>
      <c r="E6494" t="s">
        <v>8117</v>
      </c>
      <c r="F6494" t="s">
        <v>8122</v>
      </c>
      <c r="G6494" t="s">
        <v>8155</v>
      </c>
      <c r="H6494" t="s">
        <v>8121</v>
      </c>
      <c r="I6494" t="s">
        <v>8121</v>
      </c>
      <c r="J6494" t="s">
        <v>8120</v>
      </c>
      <c r="K6494" s="50" t="s">
        <v>8121</v>
      </c>
      <c r="L6494" s="3" t="s">
        <v>3705</v>
      </c>
      <c r="M6494" s="4">
        <v>6968</v>
      </c>
      <c r="N6494">
        <v>0</v>
      </c>
      <c r="O6494">
        <f t="shared" si="2831"/>
        <v>0</v>
      </c>
      <c r="P6494">
        <v>48</v>
      </c>
      <c r="Q6494">
        <v>63</v>
      </c>
      <c r="R6494">
        <v>33</v>
      </c>
      <c r="S6494">
        <f t="shared" si="2832"/>
        <v>1</v>
      </c>
      <c r="T6494">
        <f t="shared" si="2833"/>
        <v>1</v>
      </c>
      <c r="U6494">
        <f t="shared" si="2834"/>
        <v>0</v>
      </c>
      <c r="V6494" s="2">
        <f t="shared" si="2835"/>
        <v>1</v>
      </c>
      <c r="W6494">
        <f t="shared" si="2836"/>
        <v>0</v>
      </c>
      <c r="X6494" s="2">
        <f t="shared" si="2837"/>
        <v>0</v>
      </c>
      <c r="Y6494">
        <f t="shared" si="2838"/>
        <v>0</v>
      </c>
      <c r="Z6494">
        <f t="shared" si="2839"/>
        <v>1</v>
      </c>
      <c r="AA6494">
        <f t="shared" si="2840"/>
        <v>0</v>
      </c>
      <c r="AB6494" s="2">
        <f t="shared" si="2841"/>
        <v>0</v>
      </c>
      <c r="AC6494">
        <f t="shared" si="2842"/>
        <v>0</v>
      </c>
      <c r="AD6494">
        <f t="shared" si="2843"/>
        <v>0</v>
      </c>
      <c r="AE6494">
        <f t="shared" si="2844"/>
        <v>0</v>
      </c>
      <c r="AF6494" s="2">
        <f t="shared" si="2845"/>
        <v>0</v>
      </c>
      <c r="AG6494">
        <f t="shared" si="2846"/>
        <v>1</v>
      </c>
      <c r="AH6494" s="2">
        <f t="shared" si="2847"/>
        <v>0</v>
      </c>
      <c r="AI6494">
        <f t="shared" si="2848"/>
        <v>0</v>
      </c>
      <c r="AJ6494" s="2">
        <f t="shared" si="2849"/>
        <v>0</v>
      </c>
      <c r="AK6494">
        <f t="shared" si="2850"/>
        <v>0</v>
      </c>
      <c r="AL6494" s="2">
        <f t="shared" si="2851"/>
        <v>0</v>
      </c>
      <c r="AN6494" s="28">
        <f t="shared" si="2852"/>
        <v>1</v>
      </c>
      <c r="AO6494">
        <f t="shared" si="2853"/>
        <v>0</v>
      </c>
      <c r="AP6494">
        <f t="shared" si="2854"/>
        <v>1</v>
      </c>
      <c r="AQ6494">
        <f t="shared" si="2855"/>
        <v>0</v>
      </c>
      <c r="AR6494">
        <f t="shared" si="2856"/>
        <v>1</v>
      </c>
      <c r="AS6494" s="17">
        <f t="shared" si="2857"/>
        <v>1</v>
      </c>
      <c r="AT6494">
        <f t="shared" si="2858"/>
        <v>0</v>
      </c>
      <c r="AV6494" s="1">
        <v>0</v>
      </c>
      <c r="AW6494">
        <v>0.46532535108985629</v>
      </c>
      <c r="AY6494" s="4">
        <v>6968</v>
      </c>
      <c r="AZ6494">
        <v>0</v>
      </c>
      <c r="BA6494">
        <v>0</v>
      </c>
      <c r="BB6494">
        <v>63</v>
      </c>
      <c r="BC6494">
        <v>33</v>
      </c>
      <c r="BD6494">
        <v>1</v>
      </c>
      <c r="BE6494">
        <v>1</v>
      </c>
      <c r="BF6494">
        <v>0</v>
      </c>
      <c r="BG6494" s="2">
        <v>1</v>
      </c>
      <c r="BH6494" s="2">
        <v>0</v>
      </c>
      <c r="BI6494">
        <v>0</v>
      </c>
      <c r="BJ6494">
        <v>0</v>
      </c>
      <c r="BK6494" s="2">
        <v>0</v>
      </c>
      <c r="BL6494" s="28">
        <v>1</v>
      </c>
      <c r="BM6494">
        <v>0</v>
      </c>
      <c r="BN6494">
        <v>1</v>
      </c>
    </row>
    <row r="6495" spans="1:66">
      <c r="A6495" t="s">
        <v>8113</v>
      </c>
      <c r="B6495" t="s">
        <v>8126</v>
      </c>
      <c r="C6495" t="s">
        <v>8127</v>
      </c>
      <c r="D6495" t="s">
        <v>7976</v>
      </c>
      <c r="E6495" t="s">
        <v>8117</v>
      </c>
      <c r="F6495" t="s">
        <v>8122</v>
      </c>
      <c r="G6495" t="s">
        <v>8119</v>
      </c>
      <c r="H6495" t="s">
        <v>8121</v>
      </c>
      <c r="I6495" t="s">
        <v>8121</v>
      </c>
      <c r="J6495" t="s">
        <v>8120</v>
      </c>
      <c r="K6495" s="50" t="s">
        <v>8121</v>
      </c>
      <c r="L6495" s="3" t="s">
        <v>3702</v>
      </c>
      <c r="M6495" s="4">
        <v>2380</v>
      </c>
      <c r="N6495">
        <v>0</v>
      </c>
      <c r="O6495">
        <f t="shared" si="2831"/>
        <v>0</v>
      </c>
      <c r="P6495">
        <v>30</v>
      </c>
      <c r="Q6495">
        <v>91</v>
      </c>
      <c r="R6495">
        <v>16</v>
      </c>
      <c r="S6495">
        <f t="shared" si="2832"/>
        <v>1</v>
      </c>
      <c r="T6495">
        <f t="shared" si="2833"/>
        <v>1</v>
      </c>
      <c r="U6495">
        <f t="shared" si="2834"/>
        <v>0</v>
      </c>
      <c r="V6495" s="2">
        <f t="shared" si="2835"/>
        <v>1</v>
      </c>
      <c r="W6495">
        <f t="shared" si="2836"/>
        <v>0</v>
      </c>
      <c r="X6495" s="2">
        <f t="shared" si="2837"/>
        <v>0</v>
      </c>
      <c r="Y6495">
        <f t="shared" si="2838"/>
        <v>0</v>
      </c>
      <c r="Z6495">
        <f t="shared" si="2839"/>
        <v>1</v>
      </c>
      <c r="AA6495">
        <f t="shared" si="2840"/>
        <v>0</v>
      </c>
      <c r="AB6495" s="2">
        <f t="shared" si="2841"/>
        <v>0</v>
      </c>
      <c r="AC6495">
        <f t="shared" si="2842"/>
        <v>0</v>
      </c>
      <c r="AD6495">
        <f t="shared" si="2843"/>
        <v>0</v>
      </c>
      <c r="AE6495">
        <f t="shared" si="2844"/>
        <v>0</v>
      </c>
      <c r="AF6495" s="2">
        <f t="shared" si="2845"/>
        <v>0</v>
      </c>
      <c r="AG6495">
        <f t="shared" si="2846"/>
        <v>1</v>
      </c>
      <c r="AH6495" s="2">
        <f t="shared" si="2847"/>
        <v>0</v>
      </c>
      <c r="AI6495">
        <f t="shared" si="2848"/>
        <v>0</v>
      </c>
      <c r="AJ6495" s="2">
        <f t="shared" si="2849"/>
        <v>0</v>
      </c>
      <c r="AK6495">
        <f t="shared" si="2850"/>
        <v>1</v>
      </c>
      <c r="AL6495" s="2">
        <f t="shared" si="2851"/>
        <v>0</v>
      </c>
      <c r="AN6495" s="28">
        <f t="shared" si="2852"/>
        <v>1</v>
      </c>
      <c r="AO6495">
        <f t="shared" si="2853"/>
        <v>0</v>
      </c>
      <c r="AP6495">
        <f t="shared" si="2854"/>
        <v>1</v>
      </c>
      <c r="AQ6495">
        <f t="shared" si="2855"/>
        <v>0</v>
      </c>
      <c r="AR6495">
        <f t="shared" si="2856"/>
        <v>1</v>
      </c>
      <c r="AS6495" s="17">
        <f t="shared" si="2857"/>
        <v>0</v>
      </c>
      <c r="AT6495">
        <f t="shared" si="2858"/>
        <v>0</v>
      </c>
      <c r="AV6495" s="1">
        <v>0</v>
      </c>
      <c r="AW6495">
        <v>0.46556963979525939</v>
      </c>
      <c r="AY6495" s="4">
        <v>2380</v>
      </c>
      <c r="AZ6495">
        <v>0</v>
      </c>
      <c r="BA6495">
        <v>0</v>
      </c>
      <c r="BB6495">
        <v>91</v>
      </c>
      <c r="BC6495">
        <v>16</v>
      </c>
      <c r="BD6495">
        <v>1</v>
      </c>
      <c r="BE6495">
        <v>1</v>
      </c>
      <c r="BF6495">
        <v>0</v>
      </c>
      <c r="BG6495" s="2">
        <v>1</v>
      </c>
      <c r="BH6495" s="2">
        <v>0</v>
      </c>
      <c r="BI6495">
        <v>0</v>
      </c>
      <c r="BJ6495">
        <v>0</v>
      </c>
      <c r="BK6495" s="2">
        <v>0</v>
      </c>
      <c r="BL6495" s="28">
        <v>1</v>
      </c>
      <c r="BM6495">
        <v>0</v>
      </c>
      <c r="BN6495">
        <v>1</v>
      </c>
    </row>
    <row r="6496" spans="1:66">
      <c r="A6496" t="s">
        <v>8172</v>
      </c>
      <c r="B6496" t="s">
        <v>8173</v>
      </c>
      <c r="C6496" t="s">
        <v>8124</v>
      </c>
      <c r="D6496" t="s">
        <v>7976</v>
      </c>
      <c r="E6496" t="s">
        <v>8117</v>
      </c>
      <c r="F6496" t="s">
        <v>8125</v>
      </c>
      <c r="G6496" t="s">
        <v>8119</v>
      </c>
      <c r="H6496" t="s">
        <v>8120</v>
      </c>
      <c r="I6496" t="s">
        <v>8121</v>
      </c>
      <c r="J6496" t="s">
        <v>8120</v>
      </c>
      <c r="K6496" s="50" t="s">
        <v>8121</v>
      </c>
      <c r="L6496" s="3" t="s">
        <v>3700</v>
      </c>
      <c r="M6496" s="4">
        <v>32614</v>
      </c>
      <c r="N6496">
        <v>45173</v>
      </c>
      <c r="O6496">
        <f t="shared" si="2831"/>
        <v>0</v>
      </c>
      <c r="P6496">
        <v>47</v>
      </c>
      <c r="Q6496">
        <v>286</v>
      </c>
      <c r="R6496">
        <v>20</v>
      </c>
      <c r="S6496">
        <f t="shared" si="2832"/>
        <v>0</v>
      </c>
      <c r="T6496">
        <f t="shared" si="2833"/>
        <v>1</v>
      </c>
      <c r="U6496">
        <f t="shared" si="2834"/>
        <v>0</v>
      </c>
      <c r="V6496" s="2">
        <f t="shared" si="2835"/>
        <v>1</v>
      </c>
      <c r="W6496">
        <f t="shared" si="2836"/>
        <v>0</v>
      </c>
      <c r="X6496" s="2">
        <f t="shared" si="2837"/>
        <v>1</v>
      </c>
      <c r="Y6496">
        <f t="shared" si="2838"/>
        <v>0</v>
      </c>
      <c r="Z6496">
        <f t="shared" si="2839"/>
        <v>0</v>
      </c>
      <c r="AA6496">
        <f t="shared" si="2840"/>
        <v>0</v>
      </c>
      <c r="AB6496" s="2">
        <f t="shared" si="2841"/>
        <v>1</v>
      </c>
      <c r="AC6496">
        <f t="shared" si="2842"/>
        <v>1</v>
      </c>
      <c r="AD6496">
        <f t="shared" si="2843"/>
        <v>0</v>
      </c>
      <c r="AE6496">
        <f t="shared" si="2844"/>
        <v>0</v>
      </c>
      <c r="AF6496" s="2">
        <f t="shared" si="2845"/>
        <v>0</v>
      </c>
      <c r="AG6496">
        <f t="shared" si="2846"/>
        <v>1</v>
      </c>
      <c r="AH6496" s="2">
        <f t="shared" si="2847"/>
        <v>0</v>
      </c>
      <c r="AI6496">
        <f t="shared" si="2848"/>
        <v>1</v>
      </c>
      <c r="AJ6496" s="2">
        <f t="shared" si="2849"/>
        <v>0</v>
      </c>
      <c r="AK6496">
        <f t="shared" si="2850"/>
        <v>1</v>
      </c>
      <c r="AL6496" s="2">
        <f t="shared" si="2851"/>
        <v>0</v>
      </c>
      <c r="AN6496" s="28">
        <f t="shared" si="2852"/>
        <v>0</v>
      </c>
      <c r="AO6496">
        <f t="shared" si="2853"/>
        <v>0</v>
      </c>
      <c r="AP6496">
        <f t="shared" si="2854"/>
        <v>0</v>
      </c>
      <c r="AQ6496">
        <f t="shared" si="2855"/>
        <v>0</v>
      </c>
      <c r="AR6496">
        <f t="shared" si="2856"/>
        <v>0</v>
      </c>
      <c r="AS6496" s="17">
        <f t="shared" si="2857"/>
        <v>0</v>
      </c>
      <c r="AT6496">
        <f t="shared" si="2858"/>
        <v>0</v>
      </c>
      <c r="AV6496" s="1">
        <v>0</v>
      </c>
      <c r="AW6496">
        <v>0.46563520257623642</v>
      </c>
      <c r="AY6496" s="4">
        <v>32614</v>
      </c>
      <c r="AZ6496">
        <v>45173</v>
      </c>
      <c r="BA6496">
        <v>0</v>
      </c>
      <c r="BB6496">
        <v>286</v>
      </c>
      <c r="BC6496">
        <v>20</v>
      </c>
      <c r="BD6496">
        <v>0</v>
      </c>
      <c r="BE6496">
        <v>1</v>
      </c>
      <c r="BF6496">
        <v>0</v>
      </c>
      <c r="BG6496" s="2">
        <v>1</v>
      </c>
      <c r="BH6496" s="2">
        <v>1</v>
      </c>
      <c r="BI6496">
        <v>0</v>
      </c>
      <c r="BJ6496">
        <v>1</v>
      </c>
      <c r="BK6496" s="2">
        <v>0</v>
      </c>
      <c r="BL6496" s="28">
        <v>0</v>
      </c>
      <c r="BM6496">
        <v>0</v>
      </c>
      <c r="BN6496">
        <v>0</v>
      </c>
    </row>
    <row r="6497" spans="1:66">
      <c r="A6497" t="s">
        <v>8113</v>
      </c>
      <c r="B6497" t="s">
        <v>8123</v>
      </c>
      <c r="C6497" t="s">
        <v>8124</v>
      </c>
      <c r="D6497" t="s">
        <v>7976</v>
      </c>
      <c r="E6497" t="s">
        <v>8176</v>
      </c>
      <c r="F6497" t="s">
        <v>8125</v>
      </c>
      <c r="G6497" t="s">
        <v>8119</v>
      </c>
      <c r="H6497" t="s">
        <v>8121</v>
      </c>
      <c r="I6497" t="s">
        <v>8121</v>
      </c>
      <c r="J6497" t="s">
        <v>8121</v>
      </c>
      <c r="K6497" s="50" t="s">
        <v>8121</v>
      </c>
      <c r="L6497" s="3" t="s">
        <v>3698</v>
      </c>
      <c r="M6497" s="4">
        <v>5320</v>
      </c>
      <c r="N6497">
        <v>88669</v>
      </c>
      <c r="O6497">
        <f t="shared" si="2831"/>
        <v>0</v>
      </c>
      <c r="P6497">
        <v>17</v>
      </c>
      <c r="Q6497">
        <v>86</v>
      </c>
      <c r="R6497">
        <v>9</v>
      </c>
      <c r="S6497">
        <f t="shared" si="2832"/>
        <v>1</v>
      </c>
      <c r="T6497">
        <f t="shared" si="2833"/>
        <v>1</v>
      </c>
      <c r="U6497">
        <f t="shared" si="2834"/>
        <v>1</v>
      </c>
      <c r="V6497" s="2">
        <f t="shared" si="2835"/>
        <v>1</v>
      </c>
      <c r="W6497">
        <f t="shared" si="2836"/>
        <v>0</v>
      </c>
      <c r="X6497" s="2">
        <f t="shared" si="2837"/>
        <v>0</v>
      </c>
      <c r="Y6497">
        <f t="shared" si="2838"/>
        <v>0</v>
      </c>
      <c r="Z6497">
        <f t="shared" si="2839"/>
        <v>0</v>
      </c>
      <c r="AA6497">
        <f t="shared" si="2840"/>
        <v>0</v>
      </c>
      <c r="AB6497" s="2">
        <f t="shared" si="2841"/>
        <v>0</v>
      </c>
      <c r="AC6497">
        <f t="shared" si="2842"/>
        <v>1</v>
      </c>
      <c r="AD6497">
        <f t="shared" si="2843"/>
        <v>0</v>
      </c>
      <c r="AE6497">
        <f t="shared" si="2844"/>
        <v>0</v>
      </c>
      <c r="AF6497" s="2">
        <f t="shared" si="2845"/>
        <v>0</v>
      </c>
      <c r="AG6497">
        <f t="shared" si="2846"/>
        <v>0</v>
      </c>
      <c r="AH6497" s="2">
        <f t="shared" si="2847"/>
        <v>0</v>
      </c>
      <c r="AI6497">
        <f t="shared" si="2848"/>
        <v>1</v>
      </c>
      <c r="AJ6497" s="2">
        <f t="shared" si="2849"/>
        <v>0</v>
      </c>
      <c r="AK6497">
        <f t="shared" si="2850"/>
        <v>1</v>
      </c>
      <c r="AL6497" s="2">
        <f t="shared" si="2851"/>
        <v>0</v>
      </c>
      <c r="AN6497" s="28">
        <f t="shared" si="2852"/>
        <v>1</v>
      </c>
      <c r="AO6497">
        <f t="shared" si="2853"/>
        <v>1</v>
      </c>
      <c r="AP6497">
        <f t="shared" si="2854"/>
        <v>0</v>
      </c>
      <c r="AQ6497">
        <f t="shared" si="2855"/>
        <v>1</v>
      </c>
      <c r="AR6497">
        <f t="shared" si="2856"/>
        <v>0</v>
      </c>
      <c r="AS6497" s="17">
        <f t="shared" si="2857"/>
        <v>0</v>
      </c>
      <c r="AT6497">
        <f t="shared" si="2858"/>
        <v>0</v>
      </c>
      <c r="AV6497" s="1">
        <v>0</v>
      </c>
      <c r="AW6497">
        <v>0.46609217741810355</v>
      </c>
      <c r="AY6497" s="4">
        <v>5320</v>
      </c>
      <c r="AZ6497">
        <v>88669</v>
      </c>
      <c r="BA6497">
        <v>0</v>
      </c>
      <c r="BB6497">
        <v>86</v>
      </c>
      <c r="BC6497">
        <v>9</v>
      </c>
      <c r="BD6497">
        <v>1</v>
      </c>
      <c r="BE6497">
        <v>1</v>
      </c>
      <c r="BF6497">
        <v>1</v>
      </c>
      <c r="BG6497" s="2">
        <v>1</v>
      </c>
      <c r="BH6497" s="2">
        <v>0</v>
      </c>
      <c r="BI6497">
        <v>0</v>
      </c>
      <c r="BJ6497">
        <v>1</v>
      </c>
      <c r="BK6497" s="2">
        <v>0</v>
      </c>
      <c r="BL6497" s="28">
        <v>1</v>
      </c>
      <c r="BM6497">
        <v>1</v>
      </c>
      <c r="BN6497">
        <v>0</v>
      </c>
    </row>
    <row r="6498" spans="1:66">
      <c r="A6498" t="s">
        <v>8113</v>
      </c>
      <c r="B6498" t="s">
        <v>8126</v>
      </c>
      <c r="C6498" t="s">
        <v>8124</v>
      </c>
      <c r="D6498" t="s">
        <v>7976</v>
      </c>
      <c r="E6498" t="s">
        <v>8151</v>
      </c>
      <c r="F6498" t="s">
        <v>8125</v>
      </c>
      <c r="G6498" t="s">
        <v>8119</v>
      </c>
      <c r="H6498" t="s">
        <v>8120</v>
      </c>
      <c r="I6498" t="s">
        <v>8120</v>
      </c>
      <c r="J6498" t="s">
        <v>8120</v>
      </c>
      <c r="K6498" s="50" t="s">
        <v>8120</v>
      </c>
      <c r="L6498" s="3" t="s">
        <v>3694</v>
      </c>
      <c r="M6498" s="4">
        <v>2528</v>
      </c>
      <c r="N6498">
        <v>80744</v>
      </c>
      <c r="O6498">
        <f t="shared" si="2831"/>
        <v>0</v>
      </c>
      <c r="P6498">
        <v>45</v>
      </c>
      <c r="Q6498">
        <v>41</v>
      </c>
      <c r="R6498">
        <v>24</v>
      </c>
      <c r="S6498">
        <f t="shared" si="2832"/>
        <v>0</v>
      </c>
      <c r="T6498">
        <f t="shared" si="2833"/>
        <v>0</v>
      </c>
      <c r="U6498">
        <f t="shared" si="2834"/>
        <v>0</v>
      </c>
      <c r="V6498" s="2">
        <f t="shared" si="2835"/>
        <v>0</v>
      </c>
      <c r="W6498">
        <f t="shared" si="2836"/>
        <v>0</v>
      </c>
      <c r="X6498" s="2">
        <f t="shared" si="2837"/>
        <v>0</v>
      </c>
      <c r="Y6498">
        <f t="shared" si="2838"/>
        <v>0</v>
      </c>
      <c r="Z6498">
        <f t="shared" si="2839"/>
        <v>1</v>
      </c>
      <c r="AA6498">
        <f t="shared" si="2840"/>
        <v>0</v>
      </c>
      <c r="AB6498" s="2">
        <f t="shared" si="2841"/>
        <v>0</v>
      </c>
      <c r="AC6498">
        <f t="shared" si="2842"/>
        <v>1</v>
      </c>
      <c r="AD6498">
        <f t="shared" si="2843"/>
        <v>0</v>
      </c>
      <c r="AE6498">
        <f t="shared" si="2844"/>
        <v>0</v>
      </c>
      <c r="AF6498" s="2">
        <f t="shared" si="2845"/>
        <v>0</v>
      </c>
      <c r="AG6498">
        <f t="shared" si="2846"/>
        <v>0</v>
      </c>
      <c r="AH6498" s="2">
        <f t="shared" si="2847"/>
        <v>1</v>
      </c>
      <c r="AI6498">
        <f t="shared" si="2848"/>
        <v>1</v>
      </c>
      <c r="AJ6498" s="2">
        <f t="shared" si="2849"/>
        <v>0</v>
      </c>
      <c r="AK6498">
        <f t="shared" si="2850"/>
        <v>1</v>
      </c>
      <c r="AL6498" s="2">
        <f t="shared" si="2851"/>
        <v>0</v>
      </c>
      <c r="AN6498" s="28">
        <f t="shared" si="2852"/>
        <v>1</v>
      </c>
      <c r="AO6498">
        <f t="shared" si="2853"/>
        <v>0</v>
      </c>
      <c r="AP6498">
        <f t="shared" si="2854"/>
        <v>0</v>
      </c>
      <c r="AQ6498">
        <f t="shared" si="2855"/>
        <v>0</v>
      </c>
      <c r="AR6498">
        <f t="shared" si="2856"/>
        <v>0</v>
      </c>
      <c r="AS6498" s="17">
        <f t="shared" si="2857"/>
        <v>0</v>
      </c>
      <c r="AT6498">
        <f t="shared" si="2858"/>
        <v>0</v>
      </c>
      <c r="AV6498" s="1">
        <v>0</v>
      </c>
      <c r="AW6498">
        <v>0.46660110608981975</v>
      </c>
      <c r="AY6498" s="4">
        <v>2528</v>
      </c>
      <c r="AZ6498">
        <v>80744</v>
      </c>
      <c r="BA6498">
        <v>0</v>
      </c>
      <c r="BB6498">
        <v>41</v>
      </c>
      <c r="BC6498">
        <v>24</v>
      </c>
      <c r="BD6498">
        <v>0</v>
      </c>
      <c r="BE6498">
        <v>0</v>
      </c>
      <c r="BF6498">
        <v>0</v>
      </c>
      <c r="BG6498" s="2">
        <v>0</v>
      </c>
      <c r="BH6498" s="2">
        <v>0</v>
      </c>
      <c r="BI6498">
        <v>0</v>
      </c>
      <c r="BJ6498">
        <v>1</v>
      </c>
      <c r="BK6498" s="2">
        <v>0</v>
      </c>
      <c r="BL6498" s="28">
        <v>1</v>
      </c>
      <c r="BM6498">
        <v>0</v>
      </c>
      <c r="BN6498">
        <v>0</v>
      </c>
    </row>
    <row r="6499" spans="1:66">
      <c r="A6499" t="s">
        <v>8113</v>
      </c>
      <c r="B6499" t="s">
        <v>8123</v>
      </c>
      <c r="C6499" t="s">
        <v>8124</v>
      </c>
      <c r="D6499" t="s">
        <v>7976</v>
      </c>
      <c r="E6499" t="s">
        <v>8176</v>
      </c>
      <c r="F6499" t="s">
        <v>8125</v>
      </c>
      <c r="G6499" t="s">
        <v>8119</v>
      </c>
      <c r="H6499" t="s">
        <v>8120</v>
      </c>
      <c r="I6499" t="s">
        <v>8121</v>
      </c>
      <c r="J6499" t="s">
        <v>8120</v>
      </c>
      <c r="K6499" s="50" t="s">
        <v>8121</v>
      </c>
      <c r="L6499" s="3" t="s">
        <v>3692</v>
      </c>
      <c r="M6499" s="4">
        <v>21034</v>
      </c>
      <c r="N6499">
        <v>26876</v>
      </c>
      <c r="O6499">
        <f t="shared" si="2831"/>
        <v>0</v>
      </c>
      <c r="P6499">
        <v>24</v>
      </c>
      <c r="Q6499">
        <v>78</v>
      </c>
      <c r="R6499">
        <v>12</v>
      </c>
      <c r="S6499">
        <f t="shared" si="2832"/>
        <v>0</v>
      </c>
      <c r="T6499">
        <f t="shared" si="2833"/>
        <v>1</v>
      </c>
      <c r="U6499">
        <f t="shared" si="2834"/>
        <v>0</v>
      </c>
      <c r="V6499" s="2">
        <f t="shared" si="2835"/>
        <v>1</v>
      </c>
      <c r="W6499">
        <f t="shared" si="2836"/>
        <v>0</v>
      </c>
      <c r="X6499" s="2">
        <f t="shared" si="2837"/>
        <v>0</v>
      </c>
      <c r="Y6499">
        <f t="shared" si="2838"/>
        <v>0</v>
      </c>
      <c r="Z6499">
        <f t="shared" si="2839"/>
        <v>0</v>
      </c>
      <c r="AA6499">
        <f t="shared" si="2840"/>
        <v>0</v>
      </c>
      <c r="AB6499" s="2">
        <f t="shared" si="2841"/>
        <v>0</v>
      </c>
      <c r="AC6499">
        <f t="shared" si="2842"/>
        <v>1</v>
      </c>
      <c r="AD6499">
        <f t="shared" si="2843"/>
        <v>0</v>
      </c>
      <c r="AE6499">
        <f t="shared" si="2844"/>
        <v>0</v>
      </c>
      <c r="AF6499" s="2">
        <f t="shared" si="2845"/>
        <v>0</v>
      </c>
      <c r="AG6499">
        <f t="shared" si="2846"/>
        <v>0</v>
      </c>
      <c r="AH6499" s="2">
        <f t="shared" si="2847"/>
        <v>0</v>
      </c>
      <c r="AI6499">
        <f t="shared" si="2848"/>
        <v>1</v>
      </c>
      <c r="AJ6499" s="2">
        <f t="shared" si="2849"/>
        <v>0</v>
      </c>
      <c r="AK6499">
        <f t="shared" si="2850"/>
        <v>1</v>
      </c>
      <c r="AL6499" s="2">
        <f t="shared" si="2851"/>
        <v>0</v>
      </c>
      <c r="AN6499" s="28">
        <f t="shared" si="2852"/>
        <v>1</v>
      </c>
      <c r="AO6499">
        <f t="shared" si="2853"/>
        <v>1</v>
      </c>
      <c r="AP6499">
        <f t="shared" si="2854"/>
        <v>0</v>
      </c>
      <c r="AQ6499">
        <f t="shared" si="2855"/>
        <v>1</v>
      </c>
      <c r="AR6499">
        <f t="shared" si="2856"/>
        <v>0</v>
      </c>
      <c r="AS6499" s="17">
        <f t="shared" si="2857"/>
        <v>0</v>
      </c>
      <c r="AT6499">
        <f t="shared" si="2858"/>
        <v>0</v>
      </c>
      <c r="AV6499" s="1">
        <v>0</v>
      </c>
      <c r="AW6499">
        <v>0.46669708260646886</v>
      </c>
      <c r="AY6499" s="4">
        <v>21034</v>
      </c>
      <c r="AZ6499">
        <v>26876</v>
      </c>
      <c r="BA6499">
        <v>0</v>
      </c>
      <c r="BB6499">
        <v>78</v>
      </c>
      <c r="BC6499">
        <v>12</v>
      </c>
      <c r="BD6499">
        <v>0</v>
      </c>
      <c r="BE6499">
        <v>1</v>
      </c>
      <c r="BF6499">
        <v>0</v>
      </c>
      <c r="BG6499" s="2">
        <v>1</v>
      </c>
      <c r="BH6499" s="2">
        <v>0</v>
      </c>
      <c r="BI6499">
        <v>0</v>
      </c>
      <c r="BJ6499">
        <v>1</v>
      </c>
      <c r="BK6499" s="2">
        <v>0</v>
      </c>
      <c r="BL6499" s="28">
        <v>1</v>
      </c>
      <c r="BM6499">
        <v>1</v>
      </c>
      <c r="BN6499">
        <v>0</v>
      </c>
    </row>
    <row r="6500" spans="1:66">
      <c r="A6500" t="s">
        <v>8172</v>
      </c>
      <c r="B6500" t="s">
        <v>8126</v>
      </c>
      <c r="C6500" t="s">
        <v>8127</v>
      </c>
      <c r="D6500" t="s">
        <v>7976</v>
      </c>
      <c r="E6500" t="s">
        <v>8117</v>
      </c>
      <c r="F6500" t="s">
        <v>8122</v>
      </c>
      <c r="G6500" t="s">
        <v>8155</v>
      </c>
      <c r="H6500" t="s">
        <v>8121</v>
      </c>
      <c r="I6500" t="s">
        <v>8120</v>
      </c>
      <c r="J6500" t="s">
        <v>8120</v>
      </c>
      <c r="K6500" s="50" t="s">
        <v>8121</v>
      </c>
      <c r="L6500" s="3" t="s">
        <v>3691</v>
      </c>
      <c r="M6500" s="4">
        <v>11158</v>
      </c>
      <c r="N6500">
        <v>0</v>
      </c>
      <c r="O6500">
        <f t="shared" si="2831"/>
        <v>0</v>
      </c>
      <c r="P6500">
        <v>33</v>
      </c>
      <c r="Q6500">
        <v>187</v>
      </c>
      <c r="R6500">
        <v>19</v>
      </c>
      <c r="S6500">
        <f t="shared" si="2832"/>
        <v>1</v>
      </c>
      <c r="T6500">
        <f t="shared" si="2833"/>
        <v>0</v>
      </c>
      <c r="U6500">
        <f t="shared" si="2834"/>
        <v>0</v>
      </c>
      <c r="V6500" s="2">
        <f t="shared" si="2835"/>
        <v>1</v>
      </c>
      <c r="W6500">
        <f t="shared" si="2836"/>
        <v>0</v>
      </c>
      <c r="X6500" s="2">
        <f t="shared" si="2837"/>
        <v>1</v>
      </c>
      <c r="Y6500">
        <f t="shared" si="2838"/>
        <v>0</v>
      </c>
      <c r="Z6500">
        <f t="shared" si="2839"/>
        <v>1</v>
      </c>
      <c r="AA6500">
        <f t="shared" si="2840"/>
        <v>0</v>
      </c>
      <c r="AB6500" s="2">
        <f t="shared" si="2841"/>
        <v>0</v>
      </c>
      <c r="AC6500">
        <f t="shared" si="2842"/>
        <v>0</v>
      </c>
      <c r="AD6500">
        <f t="shared" si="2843"/>
        <v>0</v>
      </c>
      <c r="AE6500">
        <f t="shared" si="2844"/>
        <v>0</v>
      </c>
      <c r="AF6500" s="2">
        <f t="shared" si="2845"/>
        <v>0</v>
      </c>
      <c r="AG6500">
        <f t="shared" si="2846"/>
        <v>1</v>
      </c>
      <c r="AH6500" s="2">
        <f t="shared" si="2847"/>
        <v>0</v>
      </c>
      <c r="AI6500">
        <f t="shared" si="2848"/>
        <v>0</v>
      </c>
      <c r="AJ6500" s="2">
        <f t="shared" si="2849"/>
        <v>0</v>
      </c>
      <c r="AK6500">
        <f t="shared" si="2850"/>
        <v>0</v>
      </c>
      <c r="AL6500" s="2">
        <f t="shared" si="2851"/>
        <v>0</v>
      </c>
      <c r="AN6500" s="28">
        <f t="shared" si="2852"/>
        <v>0</v>
      </c>
      <c r="AO6500">
        <f t="shared" si="2853"/>
        <v>0</v>
      </c>
      <c r="AP6500">
        <f t="shared" si="2854"/>
        <v>1</v>
      </c>
      <c r="AQ6500">
        <f t="shared" si="2855"/>
        <v>0</v>
      </c>
      <c r="AR6500">
        <f t="shared" si="2856"/>
        <v>1</v>
      </c>
      <c r="AS6500" s="17">
        <f t="shared" si="2857"/>
        <v>1</v>
      </c>
      <c r="AT6500">
        <f t="shared" si="2858"/>
        <v>0</v>
      </c>
      <c r="AV6500" s="1">
        <v>0</v>
      </c>
      <c r="AW6500">
        <v>0.46670250569782334</v>
      </c>
      <c r="AY6500" s="4">
        <v>11158</v>
      </c>
      <c r="AZ6500">
        <v>0</v>
      </c>
      <c r="BA6500">
        <v>0</v>
      </c>
      <c r="BB6500">
        <v>187</v>
      </c>
      <c r="BC6500">
        <v>19</v>
      </c>
      <c r="BD6500">
        <v>1</v>
      </c>
      <c r="BE6500">
        <v>0</v>
      </c>
      <c r="BF6500">
        <v>0</v>
      </c>
      <c r="BG6500" s="2">
        <v>1</v>
      </c>
      <c r="BH6500" s="2">
        <v>1</v>
      </c>
      <c r="BI6500">
        <v>0</v>
      </c>
      <c r="BJ6500">
        <v>0</v>
      </c>
      <c r="BK6500" s="2">
        <v>0</v>
      </c>
      <c r="BL6500" s="28">
        <v>0</v>
      </c>
      <c r="BM6500">
        <v>0</v>
      </c>
      <c r="BN6500">
        <v>1</v>
      </c>
    </row>
    <row r="6501" spans="1:66">
      <c r="A6501" t="s">
        <v>8113</v>
      </c>
      <c r="B6501" t="s">
        <v>8126</v>
      </c>
      <c r="C6501" t="s">
        <v>8124</v>
      </c>
      <c r="D6501" t="s">
        <v>7976</v>
      </c>
      <c r="E6501" t="s">
        <v>8176</v>
      </c>
      <c r="F6501" t="s">
        <v>8125</v>
      </c>
      <c r="G6501" t="s">
        <v>8155</v>
      </c>
      <c r="H6501" t="s">
        <v>8120</v>
      </c>
      <c r="I6501" t="s">
        <v>8120</v>
      </c>
      <c r="J6501" t="s">
        <v>8120</v>
      </c>
      <c r="K6501" s="50" t="s">
        <v>8121</v>
      </c>
      <c r="L6501" s="3" t="s">
        <v>3690</v>
      </c>
      <c r="M6501" s="4">
        <v>5719</v>
      </c>
      <c r="N6501">
        <v>77601</v>
      </c>
      <c r="O6501">
        <f t="shared" si="2831"/>
        <v>0</v>
      </c>
      <c r="P6501">
        <v>34</v>
      </c>
      <c r="Q6501">
        <v>81</v>
      </c>
      <c r="R6501">
        <v>27</v>
      </c>
      <c r="S6501">
        <f t="shared" si="2832"/>
        <v>0</v>
      </c>
      <c r="T6501">
        <f t="shared" si="2833"/>
        <v>0</v>
      </c>
      <c r="U6501">
        <f t="shared" si="2834"/>
        <v>0</v>
      </c>
      <c r="V6501" s="2">
        <f t="shared" si="2835"/>
        <v>1</v>
      </c>
      <c r="W6501">
        <f t="shared" si="2836"/>
        <v>0</v>
      </c>
      <c r="X6501" s="2">
        <f t="shared" si="2837"/>
        <v>0</v>
      </c>
      <c r="Y6501">
        <f t="shared" si="2838"/>
        <v>0</v>
      </c>
      <c r="Z6501">
        <f t="shared" si="2839"/>
        <v>1</v>
      </c>
      <c r="AA6501">
        <f t="shared" si="2840"/>
        <v>0</v>
      </c>
      <c r="AB6501" s="2">
        <f t="shared" si="2841"/>
        <v>0</v>
      </c>
      <c r="AC6501">
        <f t="shared" si="2842"/>
        <v>1</v>
      </c>
      <c r="AD6501">
        <f t="shared" si="2843"/>
        <v>0</v>
      </c>
      <c r="AE6501">
        <f t="shared" si="2844"/>
        <v>0</v>
      </c>
      <c r="AF6501" s="2">
        <f t="shared" si="2845"/>
        <v>0</v>
      </c>
      <c r="AG6501">
        <f t="shared" si="2846"/>
        <v>0</v>
      </c>
      <c r="AH6501" s="2">
        <f t="shared" si="2847"/>
        <v>0</v>
      </c>
      <c r="AI6501">
        <f t="shared" si="2848"/>
        <v>1</v>
      </c>
      <c r="AJ6501" s="2">
        <f t="shared" si="2849"/>
        <v>0</v>
      </c>
      <c r="AK6501">
        <f t="shared" si="2850"/>
        <v>0</v>
      </c>
      <c r="AL6501" s="2">
        <f t="shared" si="2851"/>
        <v>0</v>
      </c>
      <c r="AN6501" s="28">
        <f t="shared" si="2852"/>
        <v>1</v>
      </c>
      <c r="AO6501">
        <f t="shared" si="2853"/>
        <v>0</v>
      </c>
      <c r="AP6501">
        <f t="shared" si="2854"/>
        <v>0</v>
      </c>
      <c r="AQ6501">
        <f t="shared" si="2855"/>
        <v>1</v>
      </c>
      <c r="AR6501">
        <f t="shared" si="2856"/>
        <v>0</v>
      </c>
      <c r="AS6501" s="17">
        <f t="shared" si="2857"/>
        <v>1</v>
      </c>
      <c r="AT6501">
        <f t="shared" si="2858"/>
        <v>0</v>
      </c>
      <c r="AV6501" s="1">
        <v>0</v>
      </c>
      <c r="AW6501">
        <v>0.46672444160409476</v>
      </c>
      <c r="AY6501" s="4">
        <v>5719</v>
      </c>
      <c r="AZ6501">
        <v>77601</v>
      </c>
      <c r="BA6501">
        <v>0</v>
      </c>
      <c r="BB6501">
        <v>81</v>
      </c>
      <c r="BC6501">
        <v>27</v>
      </c>
      <c r="BD6501">
        <v>0</v>
      </c>
      <c r="BE6501">
        <v>0</v>
      </c>
      <c r="BF6501">
        <v>0</v>
      </c>
      <c r="BG6501" s="2">
        <v>1</v>
      </c>
      <c r="BH6501" s="2">
        <v>0</v>
      </c>
      <c r="BI6501">
        <v>0</v>
      </c>
      <c r="BJ6501">
        <v>1</v>
      </c>
      <c r="BK6501" s="2">
        <v>0</v>
      </c>
      <c r="BL6501" s="28">
        <v>1</v>
      </c>
      <c r="BM6501">
        <v>0</v>
      </c>
      <c r="BN6501">
        <v>0</v>
      </c>
    </row>
    <row r="6502" spans="1:66">
      <c r="A6502" t="s">
        <v>8113</v>
      </c>
      <c r="B6502" t="s">
        <v>8123</v>
      </c>
      <c r="C6502" t="s">
        <v>8124</v>
      </c>
      <c r="D6502" t="s">
        <v>7976</v>
      </c>
      <c r="E6502" t="s">
        <v>8117</v>
      </c>
      <c r="F6502" t="s">
        <v>8122</v>
      </c>
      <c r="G6502" t="s">
        <v>8165</v>
      </c>
      <c r="H6502" t="s">
        <v>8121</v>
      </c>
      <c r="I6502" t="s">
        <v>8121</v>
      </c>
      <c r="J6502" t="s">
        <v>8120</v>
      </c>
      <c r="K6502" s="50" t="s">
        <v>8121</v>
      </c>
      <c r="L6502" s="3" t="s">
        <v>3688</v>
      </c>
      <c r="M6502" s="4">
        <v>8618</v>
      </c>
      <c r="N6502">
        <v>46379</v>
      </c>
      <c r="O6502">
        <f t="shared" si="2831"/>
        <v>0</v>
      </c>
      <c r="P6502">
        <v>36</v>
      </c>
      <c r="Q6502">
        <v>88</v>
      </c>
      <c r="R6502">
        <v>11</v>
      </c>
      <c r="S6502">
        <f t="shared" si="2832"/>
        <v>1</v>
      </c>
      <c r="T6502">
        <f t="shared" si="2833"/>
        <v>1</v>
      </c>
      <c r="U6502">
        <f t="shared" si="2834"/>
        <v>0</v>
      </c>
      <c r="V6502" s="2">
        <f t="shared" si="2835"/>
        <v>1</v>
      </c>
      <c r="W6502">
        <f t="shared" si="2836"/>
        <v>0</v>
      </c>
      <c r="X6502" s="2">
        <f t="shared" si="2837"/>
        <v>0</v>
      </c>
      <c r="Y6502">
        <f t="shared" si="2838"/>
        <v>0</v>
      </c>
      <c r="Z6502">
        <f t="shared" si="2839"/>
        <v>0</v>
      </c>
      <c r="AA6502">
        <f t="shared" si="2840"/>
        <v>0</v>
      </c>
      <c r="AB6502" s="2">
        <f t="shared" si="2841"/>
        <v>0</v>
      </c>
      <c r="AC6502">
        <f t="shared" si="2842"/>
        <v>1</v>
      </c>
      <c r="AD6502">
        <f t="shared" si="2843"/>
        <v>0</v>
      </c>
      <c r="AE6502">
        <f t="shared" si="2844"/>
        <v>0</v>
      </c>
      <c r="AF6502" s="2">
        <f t="shared" si="2845"/>
        <v>0</v>
      </c>
      <c r="AG6502">
        <f t="shared" si="2846"/>
        <v>1</v>
      </c>
      <c r="AH6502" s="2">
        <f t="shared" si="2847"/>
        <v>0</v>
      </c>
      <c r="AI6502">
        <f t="shared" si="2848"/>
        <v>0</v>
      </c>
      <c r="AJ6502" s="2">
        <f t="shared" si="2849"/>
        <v>0</v>
      </c>
      <c r="AK6502">
        <f t="shared" si="2850"/>
        <v>0</v>
      </c>
      <c r="AL6502" s="2">
        <f t="shared" si="2851"/>
        <v>1</v>
      </c>
      <c r="AN6502" s="28">
        <f t="shared" si="2852"/>
        <v>1</v>
      </c>
      <c r="AO6502">
        <f t="shared" si="2853"/>
        <v>1</v>
      </c>
      <c r="AP6502">
        <f t="shared" si="2854"/>
        <v>0</v>
      </c>
      <c r="AQ6502">
        <f t="shared" si="2855"/>
        <v>0</v>
      </c>
      <c r="AR6502">
        <f t="shared" si="2856"/>
        <v>1</v>
      </c>
      <c r="AS6502" s="17">
        <f t="shared" si="2857"/>
        <v>0</v>
      </c>
      <c r="AT6502">
        <f t="shared" si="2858"/>
        <v>0</v>
      </c>
      <c r="AV6502" s="1">
        <v>0</v>
      </c>
      <c r="AW6502">
        <v>0.46704273832358545</v>
      </c>
      <c r="AY6502" s="4">
        <v>8618</v>
      </c>
      <c r="AZ6502">
        <v>46379</v>
      </c>
      <c r="BA6502">
        <v>0</v>
      </c>
      <c r="BB6502">
        <v>88</v>
      </c>
      <c r="BC6502">
        <v>11</v>
      </c>
      <c r="BD6502">
        <v>1</v>
      </c>
      <c r="BE6502">
        <v>1</v>
      </c>
      <c r="BF6502">
        <v>0</v>
      </c>
      <c r="BG6502" s="2">
        <v>1</v>
      </c>
      <c r="BH6502" s="2">
        <v>0</v>
      </c>
      <c r="BI6502">
        <v>0</v>
      </c>
      <c r="BJ6502">
        <v>0</v>
      </c>
      <c r="BK6502" s="2">
        <v>1</v>
      </c>
      <c r="BL6502" s="28">
        <v>1</v>
      </c>
      <c r="BM6502">
        <v>1</v>
      </c>
      <c r="BN6502">
        <v>0</v>
      </c>
    </row>
    <row r="6503" spans="1:66">
      <c r="A6503" t="s">
        <v>8152</v>
      </c>
      <c r="B6503" t="s">
        <v>8114</v>
      </c>
      <c r="C6503" t="s">
        <v>8127</v>
      </c>
      <c r="D6503" t="s">
        <v>7976</v>
      </c>
      <c r="E6503" t="s">
        <v>8117</v>
      </c>
      <c r="F6503" t="s">
        <v>8122</v>
      </c>
      <c r="G6503" t="s">
        <v>8119</v>
      </c>
      <c r="H6503" t="s">
        <v>8120</v>
      </c>
      <c r="I6503" t="s">
        <v>8121</v>
      </c>
      <c r="J6503" t="s">
        <v>8120</v>
      </c>
      <c r="K6503" s="50" t="s">
        <v>8121</v>
      </c>
      <c r="L6503" s="3" t="s">
        <v>3686</v>
      </c>
      <c r="M6503" s="4">
        <v>2644</v>
      </c>
      <c r="N6503">
        <v>0</v>
      </c>
      <c r="O6503">
        <f t="shared" si="2831"/>
        <v>0</v>
      </c>
      <c r="P6503">
        <v>37</v>
      </c>
      <c r="Q6503">
        <v>100</v>
      </c>
      <c r="R6503">
        <v>14</v>
      </c>
      <c r="S6503">
        <f t="shared" si="2832"/>
        <v>0</v>
      </c>
      <c r="T6503">
        <f t="shared" si="2833"/>
        <v>1</v>
      </c>
      <c r="U6503">
        <f t="shared" si="2834"/>
        <v>0</v>
      </c>
      <c r="V6503" s="2">
        <f t="shared" si="2835"/>
        <v>1</v>
      </c>
      <c r="W6503">
        <f t="shared" si="2836"/>
        <v>1</v>
      </c>
      <c r="X6503" s="2">
        <f t="shared" si="2837"/>
        <v>0</v>
      </c>
      <c r="Y6503">
        <f t="shared" si="2838"/>
        <v>1</v>
      </c>
      <c r="Z6503">
        <f t="shared" si="2839"/>
        <v>0</v>
      </c>
      <c r="AA6503">
        <f t="shared" si="2840"/>
        <v>0</v>
      </c>
      <c r="AB6503" s="2">
        <f t="shared" si="2841"/>
        <v>0</v>
      </c>
      <c r="AC6503">
        <f t="shared" si="2842"/>
        <v>0</v>
      </c>
      <c r="AD6503">
        <f t="shared" si="2843"/>
        <v>0</v>
      </c>
      <c r="AE6503">
        <f t="shared" si="2844"/>
        <v>0</v>
      </c>
      <c r="AF6503" s="2">
        <f t="shared" si="2845"/>
        <v>0</v>
      </c>
      <c r="AG6503">
        <f t="shared" si="2846"/>
        <v>1</v>
      </c>
      <c r="AH6503" s="2">
        <f t="shared" si="2847"/>
        <v>0</v>
      </c>
      <c r="AI6503">
        <f t="shared" si="2848"/>
        <v>0</v>
      </c>
      <c r="AJ6503" s="2">
        <f t="shared" si="2849"/>
        <v>0</v>
      </c>
      <c r="AK6503">
        <f t="shared" si="2850"/>
        <v>1</v>
      </c>
      <c r="AL6503" s="2">
        <f t="shared" si="2851"/>
        <v>0</v>
      </c>
      <c r="AN6503" s="28">
        <f t="shared" si="2852"/>
        <v>0</v>
      </c>
      <c r="AO6503">
        <f t="shared" si="2853"/>
        <v>0</v>
      </c>
      <c r="AP6503">
        <f t="shared" si="2854"/>
        <v>1</v>
      </c>
      <c r="AQ6503">
        <f t="shared" si="2855"/>
        <v>0</v>
      </c>
      <c r="AR6503">
        <f t="shared" si="2856"/>
        <v>1</v>
      </c>
      <c r="AS6503" s="17">
        <f t="shared" si="2857"/>
        <v>0</v>
      </c>
      <c r="AT6503">
        <f t="shared" si="2858"/>
        <v>0</v>
      </c>
      <c r="AV6503" s="1">
        <v>0</v>
      </c>
      <c r="AW6503">
        <v>0.46734372781000272</v>
      </c>
      <c r="AY6503" s="4">
        <v>2644</v>
      </c>
      <c r="AZ6503">
        <v>0</v>
      </c>
      <c r="BA6503">
        <v>0</v>
      </c>
      <c r="BB6503">
        <v>100</v>
      </c>
      <c r="BC6503">
        <v>14</v>
      </c>
      <c r="BD6503">
        <v>0</v>
      </c>
      <c r="BE6503">
        <v>1</v>
      </c>
      <c r="BF6503">
        <v>0</v>
      </c>
      <c r="BG6503" s="2">
        <v>1</v>
      </c>
      <c r="BH6503" s="2">
        <v>0</v>
      </c>
      <c r="BI6503">
        <v>0</v>
      </c>
      <c r="BJ6503">
        <v>0</v>
      </c>
      <c r="BK6503" s="2">
        <v>0</v>
      </c>
      <c r="BL6503" s="28">
        <v>0</v>
      </c>
      <c r="BM6503">
        <v>0</v>
      </c>
      <c r="BN6503">
        <v>1</v>
      </c>
    </row>
    <row r="6504" spans="1:66">
      <c r="A6504" t="s">
        <v>8113</v>
      </c>
      <c r="B6504" t="s">
        <v>8114</v>
      </c>
      <c r="C6504" t="s">
        <v>8127</v>
      </c>
      <c r="D6504" t="s">
        <v>7976</v>
      </c>
      <c r="E6504" t="s">
        <v>8176</v>
      </c>
      <c r="F6504" t="s">
        <v>8125</v>
      </c>
      <c r="G6504" t="s">
        <v>8119</v>
      </c>
      <c r="H6504" t="s">
        <v>8121</v>
      </c>
      <c r="I6504" t="s">
        <v>8121</v>
      </c>
      <c r="J6504" t="s">
        <v>8120</v>
      </c>
      <c r="K6504" s="50" t="s">
        <v>8121</v>
      </c>
      <c r="L6504" s="3" t="s">
        <v>3680</v>
      </c>
      <c r="M6504" s="4">
        <v>20864</v>
      </c>
      <c r="N6504">
        <v>0</v>
      </c>
      <c r="O6504">
        <f t="shared" si="2831"/>
        <v>0</v>
      </c>
      <c r="P6504">
        <v>38</v>
      </c>
      <c r="Q6504">
        <v>49</v>
      </c>
      <c r="R6504">
        <v>22</v>
      </c>
      <c r="S6504">
        <f t="shared" si="2832"/>
        <v>1</v>
      </c>
      <c r="T6504">
        <f t="shared" si="2833"/>
        <v>1</v>
      </c>
      <c r="U6504">
        <f t="shared" si="2834"/>
        <v>0</v>
      </c>
      <c r="V6504" s="2">
        <f t="shared" si="2835"/>
        <v>1</v>
      </c>
      <c r="W6504">
        <f t="shared" si="2836"/>
        <v>0</v>
      </c>
      <c r="X6504" s="2">
        <f t="shared" si="2837"/>
        <v>0</v>
      </c>
      <c r="Y6504">
        <f t="shared" si="2838"/>
        <v>1</v>
      </c>
      <c r="Z6504">
        <f t="shared" si="2839"/>
        <v>0</v>
      </c>
      <c r="AA6504">
        <f t="shared" si="2840"/>
        <v>0</v>
      </c>
      <c r="AB6504" s="2">
        <f t="shared" si="2841"/>
        <v>0</v>
      </c>
      <c r="AC6504">
        <f t="shared" si="2842"/>
        <v>0</v>
      </c>
      <c r="AD6504">
        <f t="shared" si="2843"/>
        <v>0</v>
      </c>
      <c r="AE6504">
        <f t="shared" si="2844"/>
        <v>0</v>
      </c>
      <c r="AF6504" s="2">
        <f t="shared" si="2845"/>
        <v>0</v>
      </c>
      <c r="AG6504">
        <f t="shared" si="2846"/>
        <v>0</v>
      </c>
      <c r="AH6504" s="2">
        <f t="shared" si="2847"/>
        <v>0</v>
      </c>
      <c r="AI6504">
        <f t="shared" si="2848"/>
        <v>1</v>
      </c>
      <c r="AJ6504" s="2">
        <f t="shared" si="2849"/>
        <v>0</v>
      </c>
      <c r="AK6504">
        <f t="shared" si="2850"/>
        <v>1</v>
      </c>
      <c r="AL6504" s="2">
        <f t="shared" si="2851"/>
        <v>0</v>
      </c>
      <c r="AN6504" s="28">
        <f t="shared" si="2852"/>
        <v>1</v>
      </c>
      <c r="AO6504">
        <f t="shared" si="2853"/>
        <v>0</v>
      </c>
      <c r="AP6504">
        <f t="shared" si="2854"/>
        <v>1</v>
      </c>
      <c r="AQ6504">
        <f t="shared" si="2855"/>
        <v>1</v>
      </c>
      <c r="AR6504">
        <f t="shared" si="2856"/>
        <v>0</v>
      </c>
      <c r="AS6504" s="17">
        <f t="shared" si="2857"/>
        <v>0</v>
      </c>
      <c r="AT6504">
        <f t="shared" si="2858"/>
        <v>0</v>
      </c>
      <c r="AV6504" s="1">
        <v>0</v>
      </c>
      <c r="AW6504">
        <v>0.46820965663912223</v>
      </c>
      <c r="AY6504" s="4">
        <v>20864</v>
      </c>
      <c r="AZ6504">
        <v>0</v>
      </c>
      <c r="BA6504">
        <v>0</v>
      </c>
      <c r="BB6504">
        <v>49</v>
      </c>
      <c r="BC6504">
        <v>22</v>
      </c>
      <c r="BD6504">
        <v>1</v>
      </c>
      <c r="BE6504">
        <v>1</v>
      </c>
      <c r="BF6504">
        <v>0</v>
      </c>
      <c r="BG6504" s="2">
        <v>1</v>
      </c>
      <c r="BH6504" s="2">
        <v>0</v>
      </c>
      <c r="BI6504">
        <v>0</v>
      </c>
      <c r="BJ6504">
        <v>1</v>
      </c>
      <c r="BK6504" s="2">
        <v>0</v>
      </c>
      <c r="BL6504" s="28">
        <v>1</v>
      </c>
      <c r="BM6504">
        <v>0</v>
      </c>
      <c r="BN6504">
        <v>1</v>
      </c>
    </row>
    <row r="6505" spans="1:66">
      <c r="A6505" t="s">
        <v>8152</v>
      </c>
      <c r="B6505" t="s">
        <v>8114</v>
      </c>
      <c r="C6505" t="s">
        <v>8124</v>
      </c>
      <c r="D6505" t="s">
        <v>7976</v>
      </c>
      <c r="E6505" t="s">
        <v>8151</v>
      </c>
      <c r="F6505" t="s">
        <v>8125</v>
      </c>
      <c r="G6505" t="s">
        <v>8119</v>
      </c>
      <c r="H6505" t="s">
        <v>8120</v>
      </c>
      <c r="I6505" t="s">
        <v>8121</v>
      </c>
      <c r="J6505" t="s">
        <v>8120</v>
      </c>
      <c r="K6505" s="50" t="s">
        <v>8120</v>
      </c>
      <c r="L6505" s="3" t="s">
        <v>3678</v>
      </c>
      <c r="M6505" s="4">
        <v>5569</v>
      </c>
      <c r="N6505">
        <v>51489</v>
      </c>
      <c r="O6505">
        <f t="shared" si="2831"/>
        <v>0</v>
      </c>
      <c r="P6505">
        <v>30</v>
      </c>
      <c r="Q6505">
        <v>173</v>
      </c>
      <c r="R6505">
        <v>14</v>
      </c>
      <c r="S6505">
        <f t="shared" si="2832"/>
        <v>0</v>
      </c>
      <c r="T6505">
        <f t="shared" si="2833"/>
        <v>1</v>
      </c>
      <c r="U6505">
        <f t="shared" si="2834"/>
        <v>0</v>
      </c>
      <c r="V6505" s="2">
        <f t="shared" si="2835"/>
        <v>0</v>
      </c>
      <c r="W6505">
        <f t="shared" si="2836"/>
        <v>1</v>
      </c>
      <c r="X6505" s="2">
        <f t="shared" si="2837"/>
        <v>0</v>
      </c>
      <c r="Y6505">
        <f t="shared" si="2838"/>
        <v>1</v>
      </c>
      <c r="Z6505">
        <f t="shared" si="2839"/>
        <v>0</v>
      </c>
      <c r="AA6505">
        <f t="shared" si="2840"/>
        <v>0</v>
      </c>
      <c r="AB6505" s="2">
        <f t="shared" si="2841"/>
        <v>0</v>
      </c>
      <c r="AC6505">
        <f t="shared" si="2842"/>
        <v>1</v>
      </c>
      <c r="AD6505">
        <f t="shared" si="2843"/>
        <v>0</v>
      </c>
      <c r="AE6505">
        <f t="shared" si="2844"/>
        <v>0</v>
      </c>
      <c r="AF6505" s="2">
        <f t="shared" si="2845"/>
        <v>0</v>
      </c>
      <c r="AG6505">
        <f t="shared" si="2846"/>
        <v>0</v>
      </c>
      <c r="AH6505" s="2">
        <f t="shared" si="2847"/>
        <v>1</v>
      </c>
      <c r="AI6505">
        <f t="shared" si="2848"/>
        <v>1</v>
      </c>
      <c r="AJ6505" s="2">
        <f t="shared" si="2849"/>
        <v>0</v>
      </c>
      <c r="AK6505">
        <f t="shared" si="2850"/>
        <v>1</v>
      </c>
      <c r="AL6505" s="2">
        <f t="shared" si="2851"/>
        <v>0</v>
      </c>
      <c r="AN6505" s="28">
        <f t="shared" si="2852"/>
        <v>0</v>
      </c>
      <c r="AO6505">
        <f t="shared" si="2853"/>
        <v>0</v>
      </c>
      <c r="AP6505">
        <f t="shared" si="2854"/>
        <v>0</v>
      </c>
      <c r="AQ6505">
        <f t="shared" si="2855"/>
        <v>0</v>
      </c>
      <c r="AR6505">
        <f t="shared" si="2856"/>
        <v>0</v>
      </c>
      <c r="AS6505" s="17">
        <f t="shared" si="2857"/>
        <v>0</v>
      </c>
      <c r="AT6505">
        <f t="shared" si="2858"/>
        <v>0</v>
      </c>
      <c r="AV6505" s="1">
        <v>0</v>
      </c>
      <c r="AW6505">
        <v>0.46857560401250403</v>
      </c>
      <c r="AY6505" s="4">
        <v>5569</v>
      </c>
      <c r="AZ6505">
        <v>51489</v>
      </c>
      <c r="BA6505">
        <v>0</v>
      </c>
      <c r="BB6505">
        <v>173</v>
      </c>
      <c r="BC6505">
        <v>14</v>
      </c>
      <c r="BD6505">
        <v>0</v>
      </c>
      <c r="BE6505">
        <v>1</v>
      </c>
      <c r="BF6505">
        <v>0</v>
      </c>
      <c r="BG6505" s="2">
        <v>0</v>
      </c>
      <c r="BH6505" s="2">
        <v>0</v>
      </c>
      <c r="BI6505">
        <v>0</v>
      </c>
      <c r="BJ6505">
        <v>1</v>
      </c>
      <c r="BK6505" s="2">
        <v>0</v>
      </c>
      <c r="BL6505" s="28">
        <v>0</v>
      </c>
      <c r="BM6505">
        <v>0</v>
      </c>
      <c r="BN6505">
        <v>0</v>
      </c>
    </row>
    <row r="6506" spans="1:66">
      <c r="A6506" t="s">
        <v>8113</v>
      </c>
      <c r="B6506" t="s">
        <v>8123</v>
      </c>
      <c r="C6506" t="s">
        <v>8170</v>
      </c>
      <c r="D6506" t="s">
        <v>7976</v>
      </c>
      <c r="E6506" t="s">
        <v>8151</v>
      </c>
      <c r="F6506" t="s">
        <v>8122</v>
      </c>
      <c r="G6506" t="s">
        <v>8119</v>
      </c>
      <c r="H6506" t="s">
        <v>8120</v>
      </c>
      <c r="I6506" t="s">
        <v>8121</v>
      </c>
      <c r="J6506" t="s">
        <v>8120</v>
      </c>
      <c r="K6506" s="50" t="s">
        <v>8121</v>
      </c>
      <c r="L6506" s="3" t="s">
        <v>3677</v>
      </c>
      <c r="M6506" s="4">
        <v>18062</v>
      </c>
      <c r="N6506">
        <v>13164</v>
      </c>
      <c r="O6506">
        <f t="shared" si="2831"/>
        <v>0</v>
      </c>
      <c r="P6506">
        <v>17</v>
      </c>
      <c r="Q6506">
        <v>116</v>
      </c>
      <c r="R6506">
        <v>0</v>
      </c>
      <c r="S6506">
        <f t="shared" si="2832"/>
        <v>0</v>
      </c>
      <c r="T6506">
        <f t="shared" si="2833"/>
        <v>1</v>
      </c>
      <c r="U6506">
        <f t="shared" si="2834"/>
        <v>0</v>
      </c>
      <c r="V6506" s="2">
        <f t="shared" si="2835"/>
        <v>1</v>
      </c>
      <c r="W6506">
        <f t="shared" si="2836"/>
        <v>0</v>
      </c>
      <c r="X6506" s="2">
        <f t="shared" si="2837"/>
        <v>0</v>
      </c>
      <c r="Y6506">
        <f t="shared" si="2838"/>
        <v>0</v>
      </c>
      <c r="Z6506">
        <f t="shared" si="2839"/>
        <v>0</v>
      </c>
      <c r="AA6506">
        <f t="shared" si="2840"/>
        <v>0</v>
      </c>
      <c r="AB6506" s="2">
        <f t="shared" si="2841"/>
        <v>0</v>
      </c>
      <c r="AC6506">
        <f t="shared" si="2842"/>
        <v>0</v>
      </c>
      <c r="AD6506">
        <f t="shared" si="2843"/>
        <v>1</v>
      </c>
      <c r="AE6506">
        <f t="shared" si="2844"/>
        <v>0</v>
      </c>
      <c r="AF6506" s="2">
        <f t="shared" si="2845"/>
        <v>0</v>
      </c>
      <c r="AG6506">
        <f t="shared" si="2846"/>
        <v>0</v>
      </c>
      <c r="AH6506" s="2">
        <f t="shared" si="2847"/>
        <v>1</v>
      </c>
      <c r="AI6506">
        <f t="shared" si="2848"/>
        <v>0</v>
      </c>
      <c r="AJ6506" s="2">
        <f t="shared" si="2849"/>
        <v>0</v>
      </c>
      <c r="AK6506">
        <f t="shared" si="2850"/>
        <v>1</v>
      </c>
      <c r="AL6506" s="2">
        <f t="shared" si="2851"/>
        <v>0</v>
      </c>
      <c r="AN6506" s="28">
        <f t="shared" si="2852"/>
        <v>1</v>
      </c>
      <c r="AO6506">
        <f t="shared" si="2853"/>
        <v>1</v>
      </c>
      <c r="AP6506">
        <f t="shared" si="2854"/>
        <v>0</v>
      </c>
      <c r="AQ6506">
        <f t="shared" si="2855"/>
        <v>0</v>
      </c>
      <c r="AR6506">
        <f t="shared" si="2856"/>
        <v>1</v>
      </c>
      <c r="AS6506" s="17">
        <f t="shared" si="2857"/>
        <v>0</v>
      </c>
      <c r="AT6506">
        <f t="shared" si="2858"/>
        <v>1</v>
      </c>
      <c r="AV6506" s="1">
        <v>0</v>
      </c>
      <c r="AW6506">
        <v>0.46864440639905836</v>
      </c>
      <c r="AY6506" s="4">
        <v>18062</v>
      </c>
      <c r="AZ6506">
        <v>13164</v>
      </c>
      <c r="BA6506">
        <v>0</v>
      </c>
      <c r="BB6506">
        <v>116</v>
      </c>
      <c r="BC6506">
        <v>0</v>
      </c>
      <c r="BD6506">
        <v>0</v>
      </c>
      <c r="BE6506">
        <v>1</v>
      </c>
      <c r="BF6506">
        <v>0</v>
      </c>
      <c r="BG6506" s="2">
        <v>1</v>
      </c>
      <c r="BH6506" s="2">
        <v>0</v>
      </c>
      <c r="BI6506">
        <v>0</v>
      </c>
      <c r="BJ6506">
        <v>0</v>
      </c>
      <c r="BK6506" s="2">
        <v>0</v>
      </c>
      <c r="BL6506" s="28">
        <v>1</v>
      </c>
      <c r="BM6506">
        <v>1</v>
      </c>
      <c r="BN6506">
        <v>0</v>
      </c>
    </row>
    <row r="6507" spans="1:66">
      <c r="A6507" t="s">
        <v>8113</v>
      </c>
      <c r="B6507" t="s">
        <v>8123</v>
      </c>
      <c r="C6507" t="s">
        <v>8170</v>
      </c>
      <c r="D6507" t="s">
        <v>7976</v>
      </c>
      <c r="E6507" t="s">
        <v>8117</v>
      </c>
      <c r="F6507" t="s">
        <v>8118</v>
      </c>
      <c r="G6507" t="s">
        <v>8119</v>
      </c>
      <c r="H6507" t="s">
        <v>8120</v>
      </c>
      <c r="I6507" t="s">
        <v>8121</v>
      </c>
      <c r="J6507" t="s">
        <v>8121</v>
      </c>
      <c r="K6507" s="50" t="s">
        <v>8121</v>
      </c>
      <c r="L6507" s="3" t="s">
        <v>3669</v>
      </c>
      <c r="M6507" s="4">
        <v>2491</v>
      </c>
      <c r="N6507">
        <v>25965</v>
      </c>
      <c r="O6507">
        <f t="shared" si="2831"/>
        <v>0</v>
      </c>
      <c r="P6507">
        <v>30</v>
      </c>
      <c r="Q6507">
        <v>79</v>
      </c>
      <c r="R6507">
        <v>23</v>
      </c>
      <c r="S6507">
        <f t="shared" si="2832"/>
        <v>0</v>
      </c>
      <c r="T6507">
        <f t="shared" si="2833"/>
        <v>1</v>
      </c>
      <c r="U6507">
        <f t="shared" si="2834"/>
        <v>1</v>
      </c>
      <c r="V6507" s="2">
        <f t="shared" si="2835"/>
        <v>1</v>
      </c>
      <c r="W6507">
        <f t="shared" si="2836"/>
        <v>0</v>
      </c>
      <c r="X6507" s="2">
        <f t="shared" si="2837"/>
        <v>0</v>
      </c>
      <c r="Y6507">
        <f t="shared" si="2838"/>
        <v>0</v>
      </c>
      <c r="Z6507">
        <f t="shared" si="2839"/>
        <v>0</v>
      </c>
      <c r="AA6507">
        <f t="shared" si="2840"/>
        <v>0</v>
      </c>
      <c r="AB6507" s="2">
        <f t="shared" si="2841"/>
        <v>0</v>
      </c>
      <c r="AC6507">
        <f t="shared" si="2842"/>
        <v>0</v>
      </c>
      <c r="AD6507">
        <f t="shared" si="2843"/>
        <v>1</v>
      </c>
      <c r="AE6507">
        <f t="shared" si="2844"/>
        <v>0</v>
      </c>
      <c r="AF6507" s="2">
        <f t="shared" si="2845"/>
        <v>0</v>
      </c>
      <c r="AG6507">
        <f t="shared" si="2846"/>
        <v>1</v>
      </c>
      <c r="AH6507" s="2">
        <f t="shared" si="2847"/>
        <v>0</v>
      </c>
      <c r="AI6507">
        <f t="shared" si="2848"/>
        <v>0</v>
      </c>
      <c r="AJ6507" s="2">
        <f t="shared" si="2849"/>
        <v>1</v>
      </c>
      <c r="AK6507">
        <f t="shared" si="2850"/>
        <v>1</v>
      </c>
      <c r="AL6507" s="2">
        <f t="shared" si="2851"/>
        <v>0</v>
      </c>
      <c r="AN6507" s="28">
        <f t="shared" si="2852"/>
        <v>1</v>
      </c>
      <c r="AO6507">
        <f t="shared" si="2853"/>
        <v>1</v>
      </c>
      <c r="AP6507">
        <f t="shared" si="2854"/>
        <v>0</v>
      </c>
      <c r="AQ6507">
        <f t="shared" si="2855"/>
        <v>0</v>
      </c>
      <c r="AR6507">
        <f t="shared" si="2856"/>
        <v>0</v>
      </c>
      <c r="AS6507" s="17">
        <f t="shared" si="2857"/>
        <v>0</v>
      </c>
      <c r="AT6507">
        <f t="shared" si="2858"/>
        <v>1</v>
      </c>
      <c r="AV6507" s="1">
        <v>0</v>
      </c>
      <c r="AW6507">
        <v>0.46963956973964327</v>
      </c>
      <c r="AY6507" s="4">
        <v>2491</v>
      </c>
      <c r="AZ6507">
        <v>25965</v>
      </c>
      <c r="BA6507">
        <v>0</v>
      </c>
      <c r="BB6507">
        <v>79</v>
      </c>
      <c r="BC6507">
        <v>23</v>
      </c>
      <c r="BD6507">
        <v>0</v>
      </c>
      <c r="BE6507">
        <v>1</v>
      </c>
      <c r="BF6507">
        <v>1</v>
      </c>
      <c r="BG6507" s="2">
        <v>1</v>
      </c>
      <c r="BH6507" s="2">
        <v>0</v>
      </c>
      <c r="BI6507">
        <v>0</v>
      </c>
      <c r="BJ6507">
        <v>0</v>
      </c>
      <c r="BK6507" s="2">
        <v>0</v>
      </c>
      <c r="BL6507" s="28">
        <v>1</v>
      </c>
      <c r="BM6507">
        <v>1</v>
      </c>
      <c r="BN6507">
        <v>0</v>
      </c>
    </row>
    <row r="6508" spans="1:66">
      <c r="A6508" t="s">
        <v>8113</v>
      </c>
      <c r="B6508" t="s">
        <v>8123</v>
      </c>
      <c r="C6508" t="s">
        <v>8124</v>
      </c>
      <c r="D6508" t="s">
        <v>7976</v>
      </c>
      <c r="E6508" t="s">
        <v>8117</v>
      </c>
      <c r="F6508" t="s">
        <v>8125</v>
      </c>
      <c r="G6508" t="s">
        <v>8165</v>
      </c>
      <c r="H6508" t="s">
        <v>8121</v>
      </c>
      <c r="I6508" t="s">
        <v>8121</v>
      </c>
      <c r="J6508" t="s">
        <v>8120</v>
      </c>
      <c r="K6508" s="50" t="s">
        <v>8121</v>
      </c>
      <c r="L6508" s="3" t="s">
        <v>3665</v>
      </c>
      <c r="M6508" s="4">
        <v>2567</v>
      </c>
      <c r="N6508">
        <v>21375</v>
      </c>
      <c r="O6508">
        <f t="shared" si="2831"/>
        <v>0</v>
      </c>
      <c r="P6508">
        <v>26</v>
      </c>
      <c r="Q6508">
        <v>75</v>
      </c>
      <c r="R6508">
        <v>14</v>
      </c>
      <c r="S6508">
        <f t="shared" si="2832"/>
        <v>1</v>
      </c>
      <c r="T6508">
        <f t="shared" si="2833"/>
        <v>1</v>
      </c>
      <c r="U6508">
        <f t="shared" si="2834"/>
        <v>0</v>
      </c>
      <c r="V6508" s="2">
        <f t="shared" si="2835"/>
        <v>1</v>
      </c>
      <c r="W6508">
        <f t="shared" si="2836"/>
        <v>0</v>
      </c>
      <c r="X6508" s="2">
        <f t="shared" si="2837"/>
        <v>0</v>
      </c>
      <c r="Y6508">
        <f t="shared" si="2838"/>
        <v>0</v>
      </c>
      <c r="Z6508">
        <f t="shared" si="2839"/>
        <v>0</v>
      </c>
      <c r="AA6508">
        <f t="shared" si="2840"/>
        <v>0</v>
      </c>
      <c r="AB6508" s="2">
        <f t="shared" si="2841"/>
        <v>0</v>
      </c>
      <c r="AC6508">
        <f t="shared" si="2842"/>
        <v>1</v>
      </c>
      <c r="AD6508">
        <f t="shared" si="2843"/>
        <v>0</v>
      </c>
      <c r="AE6508">
        <f t="shared" si="2844"/>
        <v>0</v>
      </c>
      <c r="AF6508" s="2">
        <f t="shared" si="2845"/>
        <v>0</v>
      </c>
      <c r="AG6508">
        <f t="shared" si="2846"/>
        <v>1</v>
      </c>
      <c r="AH6508" s="2">
        <f t="shared" si="2847"/>
        <v>0</v>
      </c>
      <c r="AI6508">
        <f t="shared" si="2848"/>
        <v>1</v>
      </c>
      <c r="AJ6508" s="2">
        <f t="shared" si="2849"/>
        <v>0</v>
      </c>
      <c r="AK6508">
        <f t="shared" si="2850"/>
        <v>0</v>
      </c>
      <c r="AL6508" s="2">
        <f t="shared" si="2851"/>
        <v>1</v>
      </c>
      <c r="AN6508" s="28">
        <f t="shared" si="2852"/>
        <v>1</v>
      </c>
      <c r="AO6508">
        <f t="shared" si="2853"/>
        <v>1</v>
      </c>
      <c r="AP6508">
        <f t="shared" si="2854"/>
        <v>0</v>
      </c>
      <c r="AQ6508">
        <f t="shared" si="2855"/>
        <v>0</v>
      </c>
      <c r="AR6508">
        <f t="shared" si="2856"/>
        <v>0</v>
      </c>
      <c r="AS6508" s="17">
        <f t="shared" si="2857"/>
        <v>0</v>
      </c>
      <c r="AT6508">
        <f t="shared" si="2858"/>
        <v>0</v>
      </c>
      <c r="AV6508" s="1">
        <v>0</v>
      </c>
      <c r="AW6508">
        <v>0.4698468458232688</v>
      </c>
      <c r="AY6508" s="4">
        <v>2567</v>
      </c>
      <c r="AZ6508">
        <v>21375</v>
      </c>
      <c r="BA6508">
        <v>0</v>
      </c>
      <c r="BB6508">
        <v>75</v>
      </c>
      <c r="BC6508">
        <v>14</v>
      </c>
      <c r="BD6508">
        <v>1</v>
      </c>
      <c r="BE6508">
        <v>1</v>
      </c>
      <c r="BF6508">
        <v>0</v>
      </c>
      <c r="BG6508" s="2">
        <v>1</v>
      </c>
      <c r="BH6508" s="2">
        <v>0</v>
      </c>
      <c r="BI6508">
        <v>0</v>
      </c>
      <c r="BJ6508">
        <v>1</v>
      </c>
      <c r="BK6508" s="2">
        <v>1</v>
      </c>
      <c r="BL6508" s="28">
        <v>1</v>
      </c>
      <c r="BM6508">
        <v>1</v>
      </c>
      <c r="BN6508">
        <v>0</v>
      </c>
    </row>
    <row r="6509" spans="1:66">
      <c r="A6509" t="s">
        <v>8172</v>
      </c>
      <c r="B6509" t="s">
        <v>8123</v>
      </c>
      <c r="C6509" t="s">
        <v>8124</v>
      </c>
      <c r="D6509" t="s">
        <v>7976</v>
      </c>
      <c r="E6509" t="s">
        <v>8117</v>
      </c>
      <c r="F6509" t="s">
        <v>8125</v>
      </c>
      <c r="G6509" t="s">
        <v>8119</v>
      </c>
      <c r="H6509" t="s">
        <v>8121</v>
      </c>
      <c r="I6509" t="s">
        <v>8121</v>
      </c>
      <c r="J6509" t="s">
        <v>8120</v>
      </c>
      <c r="K6509" s="50" t="s">
        <v>8121</v>
      </c>
      <c r="L6509" s="3" t="s">
        <v>3664</v>
      </c>
      <c r="M6509" s="4">
        <v>12656</v>
      </c>
      <c r="N6509">
        <v>26149</v>
      </c>
      <c r="O6509">
        <f t="shared" si="2831"/>
        <v>0</v>
      </c>
      <c r="P6509">
        <v>21</v>
      </c>
      <c r="Q6509">
        <v>203</v>
      </c>
      <c r="R6509">
        <v>2</v>
      </c>
      <c r="S6509">
        <f t="shared" si="2832"/>
        <v>1</v>
      </c>
      <c r="T6509">
        <f t="shared" si="2833"/>
        <v>1</v>
      </c>
      <c r="U6509">
        <f t="shared" si="2834"/>
        <v>0</v>
      </c>
      <c r="V6509" s="2">
        <f t="shared" si="2835"/>
        <v>1</v>
      </c>
      <c r="W6509">
        <f t="shared" si="2836"/>
        <v>0</v>
      </c>
      <c r="X6509" s="2">
        <f t="shared" si="2837"/>
        <v>1</v>
      </c>
      <c r="Y6509">
        <f t="shared" si="2838"/>
        <v>0</v>
      </c>
      <c r="Z6509">
        <f t="shared" si="2839"/>
        <v>0</v>
      </c>
      <c r="AA6509">
        <f t="shared" si="2840"/>
        <v>0</v>
      </c>
      <c r="AB6509" s="2">
        <f t="shared" si="2841"/>
        <v>0</v>
      </c>
      <c r="AC6509">
        <f t="shared" si="2842"/>
        <v>1</v>
      </c>
      <c r="AD6509">
        <f t="shared" si="2843"/>
        <v>0</v>
      </c>
      <c r="AE6509">
        <f t="shared" si="2844"/>
        <v>0</v>
      </c>
      <c r="AF6509" s="2">
        <f t="shared" si="2845"/>
        <v>0</v>
      </c>
      <c r="AG6509">
        <f t="shared" si="2846"/>
        <v>1</v>
      </c>
      <c r="AH6509" s="2">
        <f t="shared" si="2847"/>
        <v>0</v>
      </c>
      <c r="AI6509">
        <f t="shared" si="2848"/>
        <v>1</v>
      </c>
      <c r="AJ6509" s="2">
        <f t="shared" si="2849"/>
        <v>0</v>
      </c>
      <c r="AK6509">
        <f t="shared" si="2850"/>
        <v>1</v>
      </c>
      <c r="AL6509" s="2">
        <f t="shared" si="2851"/>
        <v>0</v>
      </c>
      <c r="AN6509" s="28">
        <f t="shared" si="2852"/>
        <v>0</v>
      </c>
      <c r="AO6509">
        <f t="shared" si="2853"/>
        <v>1</v>
      </c>
      <c r="AP6509">
        <f t="shared" si="2854"/>
        <v>0</v>
      </c>
      <c r="AQ6509">
        <f t="shared" si="2855"/>
        <v>0</v>
      </c>
      <c r="AR6509">
        <f t="shared" si="2856"/>
        <v>0</v>
      </c>
      <c r="AS6509" s="17">
        <f t="shared" si="2857"/>
        <v>0</v>
      </c>
      <c r="AT6509">
        <f t="shared" si="2858"/>
        <v>0</v>
      </c>
      <c r="AV6509" s="1">
        <v>0</v>
      </c>
      <c r="AW6509">
        <v>0.46988398696756178</v>
      </c>
      <c r="AY6509" s="4">
        <v>12656</v>
      </c>
      <c r="AZ6509">
        <v>26149</v>
      </c>
      <c r="BA6509">
        <v>0</v>
      </c>
      <c r="BB6509">
        <v>203</v>
      </c>
      <c r="BC6509">
        <v>2</v>
      </c>
      <c r="BD6509">
        <v>1</v>
      </c>
      <c r="BE6509">
        <v>1</v>
      </c>
      <c r="BF6509">
        <v>0</v>
      </c>
      <c r="BG6509" s="2">
        <v>1</v>
      </c>
      <c r="BH6509" s="2">
        <v>1</v>
      </c>
      <c r="BI6509">
        <v>0</v>
      </c>
      <c r="BJ6509">
        <v>1</v>
      </c>
      <c r="BK6509" s="2">
        <v>0</v>
      </c>
      <c r="BL6509" s="28">
        <v>0</v>
      </c>
      <c r="BM6509">
        <v>1</v>
      </c>
      <c r="BN6509">
        <v>0</v>
      </c>
    </row>
    <row r="6510" spans="1:66">
      <c r="A6510" t="s">
        <v>8152</v>
      </c>
      <c r="B6510" t="s">
        <v>8126</v>
      </c>
      <c r="C6510" t="s">
        <v>8124</v>
      </c>
      <c r="D6510" t="s">
        <v>7976</v>
      </c>
      <c r="E6510" t="s">
        <v>8176</v>
      </c>
      <c r="F6510" t="s">
        <v>8122</v>
      </c>
      <c r="G6510" t="s">
        <v>8119</v>
      </c>
      <c r="H6510" t="s">
        <v>8120</v>
      </c>
      <c r="I6510" t="s">
        <v>8121</v>
      </c>
      <c r="J6510" t="s">
        <v>8120</v>
      </c>
      <c r="K6510" s="50" t="s">
        <v>8121</v>
      </c>
      <c r="L6510" s="3" t="s">
        <v>3663</v>
      </c>
      <c r="M6510" s="4">
        <v>15656</v>
      </c>
      <c r="N6510">
        <v>71731</v>
      </c>
      <c r="O6510">
        <f t="shared" si="2831"/>
        <v>0</v>
      </c>
      <c r="P6510">
        <v>24</v>
      </c>
      <c r="Q6510">
        <v>158</v>
      </c>
      <c r="R6510">
        <v>12</v>
      </c>
      <c r="S6510">
        <f t="shared" si="2832"/>
        <v>0</v>
      </c>
      <c r="T6510">
        <f t="shared" si="2833"/>
        <v>1</v>
      </c>
      <c r="U6510">
        <f t="shared" si="2834"/>
        <v>0</v>
      </c>
      <c r="V6510" s="2">
        <f t="shared" si="2835"/>
        <v>1</v>
      </c>
      <c r="W6510">
        <f t="shared" si="2836"/>
        <v>1</v>
      </c>
      <c r="X6510" s="2">
        <f t="shared" si="2837"/>
        <v>0</v>
      </c>
      <c r="Y6510">
        <f t="shared" si="2838"/>
        <v>0</v>
      </c>
      <c r="Z6510">
        <f t="shared" si="2839"/>
        <v>1</v>
      </c>
      <c r="AA6510">
        <f t="shared" si="2840"/>
        <v>0</v>
      </c>
      <c r="AB6510" s="2">
        <f t="shared" si="2841"/>
        <v>0</v>
      </c>
      <c r="AC6510">
        <f t="shared" si="2842"/>
        <v>1</v>
      </c>
      <c r="AD6510">
        <f t="shared" si="2843"/>
        <v>0</v>
      </c>
      <c r="AE6510">
        <f t="shared" si="2844"/>
        <v>0</v>
      </c>
      <c r="AF6510" s="2">
        <f t="shared" si="2845"/>
        <v>0</v>
      </c>
      <c r="AG6510">
        <f t="shared" si="2846"/>
        <v>0</v>
      </c>
      <c r="AH6510" s="2">
        <f t="shared" si="2847"/>
        <v>0</v>
      </c>
      <c r="AI6510">
        <f t="shared" si="2848"/>
        <v>0</v>
      </c>
      <c r="AJ6510" s="2">
        <f t="shared" si="2849"/>
        <v>0</v>
      </c>
      <c r="AK6510">
        <f t="shared" si="2850"/>
        <v>1</v>
      </c>
      <c r="AL6510" s="2">
        <f t="shared" si="2851"/>
        <v>0</v>
      </c>
      <c r="AN6510" s="28">
        <f t="shared" si="2852"/>
        <v>0</v>
      </c>
      <c r="AO6510">
        <f t="shared" si="2853"/>
        <v>0</v>
      </c>
      <c r="AP6510">
        <f t="shared" si="2854"/>
        <v>0</v>
      </c>
      <c r="AQ6510">
        <f t="shared" si="2855"/>
        <v>1</v>
      </c>
      <c r="AR6510">
        <f t="shared" si="2856"/>
        <v>1</v>
      </c>
      <c r="AS6510" s="17">
        <f t="shared" si="2857"/>
        <v>0</v>
      </c>
      <c r="AT6510">
        <f t="shared" si="2858"/>
        <v>0</v>
      </c>
      <c r="AV6510" s="1">
        <v>0</v>
      </c>
      <c r="AW6510">
        <v>0.469944566707101</v>
      </c>
      <c r="AY6510" s="4">
        <v>15656</v>
      </c>
      <c r="AZ6510">
        <v>71731</v>
      </c>
      <c r="BA6510">
        <v>0</v>
      </c>
      <c r="BB6510">
        <v>158</v>
      </c>
      <c r="BC6510">
        <v>12</v>
      </c>
      <c r="BD6510">
        <v>0</v>
      </c>
      <c r="BE6510">
        <v>1</v>
      </c>
      <c r="BF6510">
        <v>0</v>
      </c>
      <c r="BG6510" s="2">
        <v>1</v>
      </c>
      <c r="BH6510" s="2">
        <v>0</v>
      </c>
      <c r="BI6510">
        <v>0</v>
      </c>
      <c r="BJ6510">
        <v>0</v>
      </c>
      <c r="BK6510" s="2">
        <v>0</v>
      </c>
      <c r="BL6510" s="28">
        <v>0</v>
      </c>
      <c r="BM6510">
        <v>0</v>
      </c>
      <c r="BN6510">
        <v>0</v>
      </c>
    </row>
    <row r="6511" spans="1:66">
      <c r="A6511" t="s">
        <v>8113</v>
      </c>
      <c r="B6511" t="s">
        <v>8126</v>
      </c>
      <c r="C6511" t="s">
        <v>8124</v>
      </c>
      <c r="D6511" t="s">
        <v>7976</v>
      </c>
      <c r="E6511" t="s">
        <v>8176</v>
      </c>
      <c r="F6511" t="s">
        <v>8125</v>
      </c>
      <c r="G6511" t="s">
        <v>8119</v>
      </c>
      <c r="H6511" t="s">
        <v>8121</v>
      </c>
      <c r="I6511" t="s">
        <v>8120</v>
      </c>
      <c r="J6511" t="s">
        <v>8120</v>
      </c>
      <c r="K6511" s="50" t="s">
        <v>8121</v>
      </c>
      <c r="L6511" s="3" t="s">
        <v>3662</v>
      </c>
      <c r="M6511" s="4">
        <v>2857</v>
      </c>
      <c r="N6511">
        <v>91811</v>
      </c>
      <c r="O6511">
        <f t="shared" si="2831"/>
        <v>0</v>
      </c>
      <c r="P6511">
        <v>20</v>
      </c>
      <c r="Q6511">
        <v>114</v>
      </c>
      <c r="R6511">
        <v>1</v>
      </c>
      <c r="S6511">
        <f t="shared" si="2832"/>
        <v>1</v>
      </c>
      <c r="T6511">
        <f t="shared" si="2833"/>
        <v>0</v>
      </c>
      <c r="U6511">
        <f t="shared" si="2834"/>
        <v>0</v>
      </c>
      <c r="V6511" s="2">
        <f t="shared" si="2835"/>
        <v>1</v>
      </c>
      <c r="W6511">
        <f t="shared" si="2836"/>
        <v>0</v>
      </c>
      <c r="X6511" s="2">
        <f t="shared" si="2837"/>
        <v>0</v>
      </c>
      <c r="Y6511">
        <f t="shared" si="2838"/>
        <v>0</v>
      </c>
      <c r="Z6511">
        <f t="shared" si="2839"/>
        <v>1</v>
      </c>
      <c r="AA6511">
        <f t="shared" si="2840"/>
        <v>0</v>
      </c>
      <c r="AB6511" s="2">
        <f t="shared" si="2841"/>
        <v>0</v>
      </c>
      <c r="AC6511">
        <f t="shared" si="2842"/>
        <v>1</v>
      </c>
      <c r="AD6511">
        <f t="shared" si="2843"/>
        <v>0</v>
      </c>
      <c r="AE6511">
        <f t="shared" si="2844"/>
        <v>0</v>
      </c>
      <c r="AF6511" s="2">
        <f t="shared" si="2845"/>
        <v>0</v>
      </c>
      <c r="AG6511">
        <f t="shared" si="2846"/>
        <v>0</v>
      </c>
      <c r="AH6511" s="2">
        <f t="shared" si="2847"/>
        <v>0</v>
      </c>
      <c r="AI6511">
        <f t="shared" si="2848"/>
        <v>1</v>
      </c>
      <c r="AJ6511" s="2">
        <f t="shared" si="2849"/>
        <v>0</v>
      </c>
      <c r="AK6511">
        <f t="shared" si="2850"/>
        <v>1</v>
      </c>
      <c r="AL6511" s="2">
        <f t="shared" si="2851"/>
        <v>0</v>
      </c>
      <c r="AN6511" s="28">
        <f t="shared" si="2852"/>
        <v>1</v>
      </c>
      <c r="AO6511">
        <f t="shared" si="2853"/>
        <v>0</v>
      </c>
      <c r="AP6511">
        <f t="shared" si="2854"/>
        <v>0</v>
      </c>
      <c r="AQ6511">
        <f t="shared" si="2855"/>
        <v>1</v>
      </c>
      <c r="AR6511">
        <f t="shared" si="2856"/>
        <v>0</v>
      </c>
      <c r="AS6511" s="17">
        <f t="shared" si="2857"/>
        <v>0</v>
      </c>
      <c r="AT6511">
        <f t="shared" si="2858"/>
        <v>0</v>
      </c>
      <c r="AV6511" s="1">
        <v>0</v>
      </c>
      <c r="AW6511">
        <v>0.4700504166400295</v>
      </c>
      <c r="AY6511" s="4">
        <v>2857</v>
      </c>
      <c r="AZ6511">
        <v>91811</v>
      </c>
      <c r="BA6511">
        <v>0</v>
      </c>
      <c r="BB6511">
        <v>114</v>
      </c>
      <c r="BC6511">
        <v>1</v>
      </c>
      <c r="BD6511">
        <v>1</v>
      </c>
      <c r="BE6511">
        <v>0</v>
      </c>
      <c r="BF6511">
        <v>0</v>
      </c>
      <c r="BG6511" s="2">
        <v>1</v>
      </c>
      <c r="BH6511" s="2">
        <v>0</v>
      </c>
      <c r="BI6511">
        <v>0</v>
      </c>
      <c r="BJ6511">
        <v>1</v>
      </c>
      <c r="BK6511" s="2">
        <v>0</v>
      </c>
      <c r="BL6511" s="28">
        <v>1</v>
      </c>
      <c r="BM6511">
        <v>0</v>
      </c>
      <c r="BN6511">
        <v>0</v>
      </c>
    </row>
    <row r="6512" spans="1:66">
      <c r="A6512" t="s">
        <v>8113</v>
      </c>
      <c r="B6512" t="s">
        <v>8126</v>
      </c>
      <c r="C6512" t="s">
        <v>8124</v>
      </c>
      <c r="D6512" t="s">
        <v>7976</v>
      </c>
      <c r="E6512" t="s">
        <v>8151</v>
      </c>
      <c r="F6512" t="s">
        <v>8125</v>
      </c>
      <c r="G6512" t="s">
        <v>8155</v>
      </c>
      <c r="H6512" t="s">
        <v>8120</v>
      </c>
      <c r="I6512" t="s">
        <v>8121</v>
      </c>
      <c r="J6512" t="s">
        <v>8120</v>
      </c>
      <c r="K6512" s="50" t="s">
        <v>8121</v>
      </c>
      <c r="L6512" s="3" t="s">
        <v>3660</v>
      </c>
      <c r="M6512" s="4">
        <v>2891</v>
      </c>
      <c r="N6512">
        <v>80590</v>
      </c>
      <c r="O6512">
        <f t="shared" si="2831"/>
        <v>0</v>
      </c>
      <c r="P6512">
        <v>17</v>
      </c>
      <c r="Q6512">
        <v>103</v>
      </c>
      <c r="R6512">
        <v>4</v>
      </c>
      <c r="S6512">
        <f t="shared" si="2832"/>
        <v>0</v>
      </c>
      <c r="T6512">
        <f t="shared" si="2833"/>
        <v>1</v>
      </c>
      <c r="U6512">
        <f t="shared" si="2834"/>
        <v>0</v>
      </c>
      <c r="V6512" s="2">
        <f t="shared" si="2835"/>
        <v>1</v>
      </c>
      <c r="W6512">
        <f t="shared" si="2836"/>
        <v>0</v>
      </c>
      <c r="X6512" s="2">
        <f t="shared" si="2837"/>
        <v>0</v>
      </c>
      <c r="Y6512">
        <f t="shared" si="2838"/>
        <v>0</v>
      </c>
      <c r="Z6512">
        <f t="shared" si="2839"/>
        <v>1</v>
      </c>
      <c r="AA6512">
        <f t="shared" si="2840"/>
        <v>0</v>
      </c>
      <c r="AB6512" s="2">
        <f t="shared" si="2841"/>
        <v>0</v>
      </c>
      <c r="AC6512">
        <f t="shared" si="2842"/>
        <v>1</v>
      </c>
      <c r="AD6512">
        <f t="shared" si="2843"/>
        <v>0</v>
      </c>
      <c r="AE6512">
        <f t="shared" si="2844"/>
        <v>0</v>
      </c>
      <c r="AF6512" s="2">
        <f t="shared" si="2845"/>
        <v>0</v>
      </c>
      <c r="AG6512">
        <f t="shared" si="2846"/>
        <v>0</v>
      </c>
      <c r="AH6512" s="2">
        <f t="shared" si="2847"/>
        <v>1</v>
      </c>
      <c r="AI6512">
        <f t="shared" si="2848"/>
        <v>1</v>
      </c>
      <c r="AJ6512" s="2">
        <f t="shared" si="2849"/>
        <v>0</v>
      </c>
      <c r="AK6512">
        <f t="shared" si="2850"/>
        <v>0</v>
      </c>
      <c r="AL6512" s="2">
        <f t="shared" si="2851"/>
        <v>0</v>
      </c>
      <c r="AN6512" s="28">
        <f t="shared" si="2852"/>
        <v>1</v>
      </c>
      <c r="AO6512">
        <f t="shared" si="2853"/>
        <v>0</v>
      </c>
      <c r="AP6512">
        <f t="shared" si="2854"/>
        <v>0</v>
      </c>
      <c r="AQ6512">
        <f t="shared" si="2855"/>
        <v>0</v>
      </c>
      <c r="AR6512">
        <f t="shared" si="2856"/>
        <v>0</v>
      </c>
      <c r="AS6512" s="17">
        <f t="shared" si="2857"/>
        <v>1</v>
      </c>
      <c r="AT6512">
        <f t="shared" si="2858"/>
        <v>0</v>
      </c>
      <c r="AV6512" s="1">
        <v>0</v>
      </c>
      <c r="AW6512">
        <v>0.47026836102375219</v>
      </c>
      <c r="AY6512" s="4">
        <v>2891</v>
      </c>
      <c r="AZ6512">
        <v>80590</v>
      </c>
      <c r="BA6512">
        <v>0</v>
      </c>
      <c r="BB6512">
        <v>103</v>
      </c>
      <c r="BC6512">
        <v>4</v>
      </c>
      <c r="BD6512">
        <v>0</v>
      </c>
      <c r="BE6512">
        <v>1</v>
      </c>
      <c r="BF6512">
        <v>0</v>
      </c>
      <c r="BG6512" s="2">
        <v>1</v>
      </c>
      <c r="BH6512" s="2">
        <v>0</v>
      </c>
      <c r="BI6512">
        <v>0</v>
      </c>
      <c r="BJ6512">
        <v>1</v>
      </c>
      <c r="BK6512" s="2">
        <v>0</v>
      </c>
      <c r="BL6512" s="28">
        <v>1</v>
      </c>
      <c r="BM6512">
        <v>0</v>
      </c>
      <c r="BN6512">
        <v>0</v>
      </c>
    </row>
    <row r="6513" spans="1:66">
      <c r="A6513" t="s">
        <v>8172</v>
      </c>
      <c r="B6513" t="s">
        <v>8123</v>
      </c>
      <c r="C6513" t="s">
        <v>8124</v>
      </c>
      <c r="D6513" t="s">
        <v>7976</v>
      </c>
      <c r="E6513" t="s">
        <v>8117</v>
      </c>
      <c r="F6513" t="s">
        <v>8122</v>
      </c>
      <c r="G6513" t="s">
        <v>8119</v>
      </c>
      <c r="H6513" t="s">
        <v>8121</v>
      </c>
      <c r="I6513" t="s">
        <v>8121</v>
      </c>
      <c r="J6513" t="s">
        <v>8121</v>
      </c>
      <c r="K6513" s="50" t="s">
        <v>8121</v>
      </c>
      <c r="L6513" s="3" t="s">
        <v>3659</v>
      </c>
      <c r="M6513" s="4">
        <v>8029</v>
      </c>
      <c r="N6513">
        <v>96869</v>
      </c>
      <c r="O6513">
        <f t="shared" si="2831"/>
        <v>0</v>
      </c>
      <c r="P6513">
        <v>49</v>
      </c>
      <c r="Q6513">
        <v>97</v>
      </c>
      <c r="R6513">
        <v>25</v>
      </c>
      <c r="S6513">
        <f t="shared" si="2832"/>
        <v>1</v>
      </c>
      <c r="T6513">
        <f t="shared" si="2833"/>
        <v>1</v>
      </c>
      <c r="U6513">
        <f t="shared" si="2834"/>
        <v>1</v>
      </c>
      <c r="V6513" s="2">
        <f t="shared" si="2835"/>
        <v>1</v>
      </c>
      <c r="W6513">
        <f t="shared" si="2836"/>
        <v>0</v>
      </c>
      <c r="X6513" s="2">
        <f t="shared" si="2837"/>
        <v>1</v>
      </c>
      <c r="Y6513">
        <f t="shared" si="2838"/>
        <v>0</v>
      </c>
      <c r="Z6513">
        <f t="shared" si="2839"/>
        <v>0</v>
      </c>
      <c r="AA6513">
        <f t="shared" si="2840"/>
        <v>0</v>
      </c>
      <c r="AB6513" s="2">
        <f t="shared" si="2841"/>
        <v>0</v>
      </c>
      <c r="AC6513">
        <f t="shared" si="2842"/>
        <v>1</v>
      </c>
      <c r="AD6513">
        <f t="shared" si="2843"/>
        <v>0</v>
      </c>
      <c r="AE6513">
        <f t="shared" si="2844"/>
        <v>0</v>
      </c>
      <c r="AF6513" s="2">
        <f t="shared" si="2845"/>
        <v>0</v>
      </c>
      <c r="AG6513">
        <f t="shared" si="2846"/>
        <v>1</v>
      </c>
      <c r="AH6513" s="2">
        <f t="shared" si="2847"/>
        <v>0</v>
      </c>
      <c r="AI6513">
        <f t="shared" si="2848"/>
        <v>0</v>
      </c>
      <c r="AJ6513" s="2">
        <f t="shared" si="2849"/>
        <v>0</v>
      </c>
      <c r="AK6513">
        <f t="shared" si="2850"/>
        <v>1</v>
      </c>
      <c r="AL6513" s="2">
        <f t="shared" si="2851"/>
        <v>0</v>
      </c>
      <c r="AN6513" s="28">
        <f t="shared" si="2852"/>
        <v>0</v>
      </c>
      <c r="AO6513">
        <f t="shared" si="2853"/>
        <v>1</v>
      </c>
      <c r="AP6513">
        <f t="shared" si="2854"/>
        <v>0</v>
      </c>
      <c r="AQ6513">
        <f t="shared" si="2855"/>
        <v>0</v>
      </c>
      <c r="AR6513">
        <f t="shared" si="2856"/>
        <v>1</v>
      </c>
      <c r="AS6513" s="17">
        <f t="shared" si="2857"/>
        <v>0</v>
      </c>
      <c r="AT6513">
        <f t="shared" si="2858"/>
        <v>0</v>
      </c>
      <c r="AV6513" s="1">
        <v>0</v>
      </c>
      <c r="AW6513">
        <v>0.47027852687532012</v>
      </c>
      <c r="AY6513" s="4">
        <v>8029</v>
      </c>
      <c r="AZ6513">
        <v>96869</v>
      </c>
      <c r="BA6513">
        <v>0</v>
      </c>
      <c r="BB6513">
        <v>97</v>
      </c>
      <c r="BC6513">
        <v>25</v>
      </c>
      <c r="BD6513">
        <v>1</v>
      </c>
      <c r="BE6513">
        <v>1</v>
      </c>
      <c r="BF6513">
        <v>1</v>
      </c>
      <c r="BG6513" s="2">
        <v>1</v>
      </c>
      <c r="BH6513" s="2">
        <v>1</v>
      </c>
      <c r="BI6513">
        <v>0</v>
      </c>
      <c r="BJ6513">
        <v>0</v>
      </c>
      <c r="BK6513" s="2">
        <v>0</v>
      </c>
      <c r="BL6513" s="28">
        <v>0</v>
      </c>
      <c r="BM6513">
        <v>1</v>
      </c>
      <c r="BN6513">
        <v>0</v>
      </c>
    </row>
    <row r="6514" spans="1:66">
      <c r="A6514" t="s">
        <v>8113</v>
      </c>
      <c r="B6514" t="s">
        <v>8114</v>
      </c>
      <c r="C6514" t="s">
        <v>8124</v>
      </c>
      <c r="D6514" t="s">
        <v>7976</v>
      </c>
      <c r="E6514" t="s">
        <v>8151</v>
      </c>
      <c r="F6514" t="s">
        <v>8125</v>
      </c>
      <c r="G6514" t="s">
        <v>8165</v>
      </c>
      <c r="H6514" t="s">
        <v>8120</v>
      </c>
      <c r="I6514" t="s">
        <v>8121</v>
      </c>
      <c r="J6514" t="s">
        <v>8120</v>
      </c>
      <c r="K6514" s="50" t="s">
        <v>8121</v>
      </c>
      <c r="L6514" s="3" t="s">
        <v>3657</v>
      </c>
      <c r="M6514" s="4">
        <v>4349</v>
      </c>
      <c r="N6514">
        <v>75648</v>
      </c>
      <c r="O6514">
        <f t="shared" si="2831"/>
        <v>0</v>
      </c>
      <c r="P6514">
        <v>54</v>
      </c>
      <c r="Q6514">
        <v>106</v>
      </c>
      <c r="R6514">
        <v>28</v>
      </c>
      <c r="S6514">
        <f t="shared" si="2832"/>
        <v>0</v>
      </c>
      <c r="T6514">
        <f t="shared" si="2833"/>
        <v>1</v>
      </c>
      <c r="U6514">
        <f t="shared" si="2834"/>
        <v>0</v>
      </c>
      <c r="V6514" s="2">
        <f t="shared" si="2835"/>
        <v>1</v>
      </c>
      <c r="W6514">
        <f t="shared" si="2836"/>
        <v>0</v>
      </c>
      <c r="X6514" s="2">
        <f t="shared" si="2837"/>
        <v>0</v>
      </c>
      <c r="Y6514">
        <f t="shared" si="2838"/>
        <v>1</v>
      </c>
      <c r="Z6514">
        <f t="shared" si="2839"/>
        <v>0</v>
      </c>
      <c r="AA6514">
        <f t="shared" si="2840"/>
        <v>0</v>
      </c>
      <c r="AB6514" s="2">
        <f t="shared" si="2841"/>
        <v>0</v>
      </c>
      <c r="AC6514">
        <f t="shared" si="2842"/>
        <v>1</v>
      </c>
      <c r="AD6514">
        <f t="shared" si="2843"/>
        <v>0</v>
      </c>
      <c r="AE6514">
        <f t="shared" si="2844"/>
        <v>0</v>
      </c>
      <c r="AF6514" s="2">
        <f t="shared" si="2845"/>
        <v>0</v>
      </c>
      <c r="AG6514">
        <f t="shared" si="2846"/>
        <v>0</v>
      </c>
      <c r="AH6514" s="2">
        <f t="shared" si="2847"/>
        <v>1</v>
      </c>
      <c r="AI6514">
        <f t="shared" si="2848"/>
        <v>1</v>
      </c>
      <c r="AJ6514" s="2">
        <f t="shared" si="2849"/>
        <v>0</v>
      </c>
      <c r="AK6514">
        <f t="shared" si="2850"/>
        <v>0</v>
      </c>
      <c r="AL6514" s="2">
        <f t="shared" si="2851"/>
        <v>1</v>
      </c>
      <c r="AN6514" s="28">
        <f t="shared" si="2852"/>
        <v>1</v>
      </c>
      <c r="AO6514">
        <f t="shared" si="2853"/>
        <v>0</v>
      </c>
      <c r="AP6514">
        <f t="shared" si="2854"/>
        <v>0</v>
      </c>
      <c r="AQ6514">
        <f t="shared" si="2855"/>
        <v>0</v>
      </c>
      <c r="AR6514">
        <f t="shared" si="2856"/>
        <v>0</v>
      </c>
      <c r="AS6514" s="17">
        <f t="shared" si="2857"/>
        <v>0</v>
      </c>
      <c r="AT6514">
        <f t="shared" si="2858"/>
        <v>0</v>
      </c>
      <c r="AV6514" s="1">
        <v>0</v>
      </c>
      <c r="AW6514">
        <v>0.47044690208064716</v>
      </c>
      <c r="AY6514" s="4">
        <v>4349</v>
      </c>
      <c r="AZ6514">
        <v>75648</v>
      </c>
      <c r="BA6514">
        <v>0</v>
      </c>
      <c r="BB6514">
        <v>106</v>
      </c>
      <c r="BC6514">
        <v>28</v>
      </c>
      <c r="BD6514">
        <v>0</v>
      </c>
      <c r="BE6514">
        <v>1</v>
      </c>
      <c r="BF6514">
        <v>0</v>
      </c>
      <c r="BG6514" s="2">
        <v>1</v>
      </c>
      <c r="BH6514" s="2">
        <v>0</v>
      </c>
      <c r="BI6514">
        <v>0</v>
      </c>
      <c r="BJ6514">
        <v>1</v>
      </c>
      <c r="BK6514" s="2">
        <v>1</v>
      </c>
      <c r="BL6514" s="28">
        <v>1</v>
      </c>
      <c r="BM6514">
        <v>0</v>
      </c>
      <c r="BN6514">
        <v>0</v>
      </c>
    </row>
    <row r="6515" spans="1:66">
      <c r="A6515" t="s">
        <v>8113</v>
      </c>
      <c r="B6515" t="s">
        <v>8126</v>
      </c>
      <c r="C6515" t="s">
        <v>8124</v>
      </c>
      <c r="D6515" t="s">
        <v>7976</v>
      </c>
      <c r="E6515" t="s">
        <v>8151</v>
      </c>
      <c r="F6515" t="s">
        <v>8125</v>
      </c>
      <c r="G6515" t="s">
        <v>8119</v>
      </c>
      <c r="H6515" t="s">
        <v>8120</v>
      </c>
      <c r="I6515" t="s">
        <v>8121</v>
      </c>
      <c r="J6515" t="s">
        <v>8121</v>
      </c>
      <c r="K6515" s="50" t="s">
        <v>8121</v>
      </c>
      <c r="L6515" s="3" t="s">
        <v>3656</v>
      </c>
      <c r="M6515" s="4">
        <v>7506</v>
      </c>
      <c r="N6515">
        <v>44485</v>
      </c>
      <c r="O6515">
        <f t="shared" si="2831"/>
        <v>0</v>
      </c>
      <c r="P6515">
        <v>21</v>
      </c>
      <c r="Q6515">
        <v>98</v>
      </c>
      <c r="R6515">
        <v>5</v>
      </c>
      <c r="S6515">
        <f t="shared" si="2832"/>
        <v>0</v>
      </c>
      <c r="T6515">
        <f t="shared" si="2833"/>
        <v>1</v>
      </c>
      <c r="U6515">
        <f t="shared" si="2834"/>
        <v>1</v>
      </c>
      <c r="V6515" s="2">
        <f t="shared" si="2835"/>
        <v>1</v>
      </c>
      <c r="W6515">
        <f t="shared" si="2836"/>
        <v>0</v>
      </c>
      <c r="X6515" s="2">
        <f t="shared" si="2837"/>
        <v>0</v>
      </c>
      <c r="Y6515">
        <f t="shared" si="2838"/>
        <v>0</v>
      </c>
      <c r="Z6515">
        <f t="shared" si="2839"/>
        <v>1</v>
      </c>
      <c r="AA6515">
        <f t="shared" si="2840"/>
        <v>0</v>
      </c>
      <c r="AB6515" s="2">
        <f t="shared" si="2841"/>
        <v>0</v>
      </c>
      <c r="AC6515">
        <f t="shared" si="2842"/>
        <v>1</v>
      </c>
      <c r="AD6515">
        <f t="shared" si="2843"/>
        <v>0</v>
      </c>
      <c r="AE6515">
        <f t="shared" si="2844"/>
        <v>0</v>
      </c>
      <c r="AF6515" s="2">
        <f t="shared" si="2845"/>
        <v>0</v>
      </c>
      <c r="AG6515">
        <f t="shared" si="2846"/>
        <v>0</v>
      </c>
      <c r="AH6515" s="2">
        <f t="shared" si="2847"/>
        <v>1</v>
      </c>
      <c r="AI6515">
        <f t="shared" si="2848"/>
        <v>1</v>
      </c>
      <c r="AJ6515" s="2">
        <f t="shared" si="2849"/>
        <v>0</v>
      </c>
      <c r="AK6515">
        <f t="shared" si="2850"/>
        <v>1</v>
      </c>
      <c r="AL6515" s="2">
        <f t="shared" si="2851"/>
        <v>0</v>
      </c>
      <c r="AN6515" s="28">
        <f t="shared" si="2852"/>
        <v>1</v>
      </c>
      <c r="AO6515">
        <f t="shared" si="2853"/>
        <v>0</v>
      </c>
      <c r="AP6515">
        <f t="shared" si="2854"/>
        <v>0</v>
      </c>
      <c r="AQ6515">
        <f t="shared" si="2855"/>
        <v>0</v>
      </c>
      <c r="AR6515">
        <f t="shared" si="2856"/>
        <v>0</v>
      </c>
      <c r="AS6515" s="17">
        <f t="shared" si="2857"/>
        <v>0</v>
      </c>
      <c r="AT6515">
        <f t="shared" si="2858"/>
        <v>0</v>
      </c>
      <c r="AV6515" s="1">
        <v>0</v>
      </c>
      <c r="AW6515">
        <v>0.47046261954608493</v>
      </c>
      <c r="AY6515" s="4">
        <v>7506</v>
      </c>
      <c r="AZ6515">
        <v>44485</v>
      </c>
      <c r="BA6515">
        <v>0</v>
      </c>
      <c r="BB6515">
        <v>98</v>
      </c>
      <c r="BC6515">
        <v>5</v>
      </c>
      <c r="BD6515">
        <v>0</v>
      </c>
      <c r="BE6515">
        <v>1</v>
      </c>
      <c r="BF6515">
        <v>1</v>
      </c>
      <c r="BG6515" s="2">
        <v>1</v>
      </c>
      <c r="BH6515" s="2">
        <v>0</v>
      </c>
      <c r="BI6515">
        <v>0</v>
      </c>
      <c r="BJ6515">
        <v>1</v>
      </c>
      <c r="BK6515" s="2">
        <v>0</v>
      </c>
      <c r="BL6515" s="28">
        <v>1</v>
      </c>
      <c r="BM6515">
        <v>0</v>
      </c>
      <c r="BN6515">
        <v>0</v>
      </c>
    </row>
    <row r="6516" spans="1:66">
      <c r="A6516" t="s">
        <v>8172</v>
      </c>
      <c r="B6516" t="s">
        <v>8167</v>
      </c>
      <c r="C6516" t="s">
        <v>8124</v>
      </c>
      <c r="D6516" t="s">
        <v>7976</v>
      </c>
      <c r="E6516" t="s">
        <v>8151</v>
      </c>
      <c r="F6516" t="s">
        <v>8125</v>
      </c>
      <c r="G6516" t="s">
        <v>8119</v>
      </c>
      <c r="H6516" t="s">
        <v>8120</v>
      </c>
      <c r="I6516" t="s">
        <v>8121</v>
      </c>
      <c r="J6516" t="s">
        <v>8120</v>
      </c>
      <c r="K6516" s="50" t="s">
        <v>8121</v>
      </c>
      <c r="L6516" s="3" t="s">
        <v>3652</v>
      </c>
      <c r="M6516" s="4">
        <v>12664</v>
      </c>
      <c r="N6516">
        <v>27739</v>
      </c>
      <c r="O6516">
        <f t="shared" si="2831"/>
        <v>0</v>
      </c>
      <c r="P6516">
        <v>35</v>
      </c>
      <c r="Q6516">
        <v>128</v>
      </c>
      <c r="R6516">
        <v>16</v>
      </c>
      <c r="S6516">
        <f t="shared" si="2832"/>
        <v>0</v>
      </c>
      <c r="T6516">
        <f t="shared" si="2833"/>
        <v>1</v>
      </c>
      <c r="U6516">
        <f t="shared" si="2834"/>
        <v>0</v>
      </c>
      <c r="V6516" s="2">
        <f t="shared" si="2835"/>
        <v>1</v>
      </c>
      <c r="W6516">
        <f t="shared" si="2836"/>
        <v>0</v>
      </c>
      <c r="X6516" s="2">
        <f t="shared" si="2837"/>
        <v>1</v>
      </c>
      <c r="Y6516">
        <f t="shared" si="2838"/>
        <v>0</v>
      </c>
      <c r="Z6516">
        <f t="shared" si="2839"/>
        <v>0</v>
      </c>
      <c r="AA6516">
        <f t="shared" si="2840"/>
        <v>1</v>
      </c>
      <c r="AB6516" s="2">
        <f t="shared" si="2841"/>
        <v>0</v>
      </c>
      <c r="AC6516">
        <f t="shared" si="2842"/>
        <v>1</v>
      </c>
      <c r="AD6516">
        <f t="shared" si="2843"/>
        <v>0</v>
      </c>
      <c r="AE6516">
        <f t="shared" si="2844"/>
        <v>0</v>
      </c>
      <c r="AF6516" s="2">
        <f t="shared" si="2845"/>
        <v>0</v>
      </c>
      <c r="AG6516">
        <f t="shared" si="2846"/>
        <v>0</v>
      </c>
      <c r="AH6516" s="2">
        <f t="shared" si="2847"/>
        <v>1</v>
      </c>
      <c r="AI6516">
        <f t="shared" si="2848"/>
        <v>1</v>
      </c>
      <c r="AJ6516" s="2">
        <f t="shared" si="2849"/>
        <v>0</v>
      </c>
      <c r="AK6516">
        <f t="shared" si="2850"/>
        <v>1</v>
      </c>
      <c r="AL6516" s="2">
        <f t="shared" si="2851"/>
        <v>0</v>
      </c>
      <c r="AN6516" s="28">
        <f t="shared" si="2852"/>
        <v>0</v>
      </c>
      <c r="AO6516">
        <f t="shared" si="2853"/>
        <v>0</v>
      </c>
      <c r="AP6516">
        <f t="shared" si="2854"/>
        <v>0</v>
      </c>
      <c r="AQ6516">
        <f t="shared" si="2855"/>
        <v>0</v>
      </c>
      <c r="AR6516">
        <f t="shared" si="2856"/>
        <v>0</v>
      </c>
      <c r="AS6516" s="17">
        <f t="shared" si="2857"/>
        <v>0</v>
      </c>
      <c r="AT6516">
        <f t="shared" si="2858"/>
        <v>0</v>
      </c>
      <c r="AV6516" s="1">
        <v>0</v>
      </c>
      <c r="AW6516">
        <v>0.47085435291326344</v>
      </c>
      <c r="AY6516" s="4">
        <v>12664</v>
      </c>
      <c r="AZ6516">
        <v>27739</v>
      </c>
      <c r="BA6516">
        <v>0</v>
      </c>
      <c r="BB6516">
        <v>128</v>
      </c>
      <c r="BC6516">
        <v>16</v>
      </c>
      <c r="BD6516">
        <v>0</v>
      </c>
      <c r="BE6516">
        <v>1</v>
      </c>
      <c r="BF6516">
        <v>0</v>
      </c>
      <c r="BG6516" s="2">
        <v>1</v>
      </c>
      <c r="BH6516" s="2">
        <v>1</v>
      </c>
      <c r="BI6516">
        <v>0</v>
      </c>
      <c r="BJ6516">
        <v>1</v>
      </c>
      <c r="BK6516" s="2">
        <v>0</v>
      </c>
      <c r="BL6516" s="28">
        <v>0</v>
      </c>
      <c r="BM6516">
        <v>0</v>
      </c>
      <c r="BN6516">
        <v>0</v>
      </c>
    </row>
    <row r="6517" spans="1:66">
      <c r="A6517" t="s">
        <v>8113</v>
      </c>
      <c r="B6517" t="s">
        <v>8114</v>
      </c>
      <c r="C6517" t="s">
        <v>8124</v>
      </c>
      <c r="D6517" t="s">
        <v>7976</v>
      </c>
      <c r="E6517" t="s">
        <v>8117</v>
      </c>
      <c r="F6517" t="s">
        <v>8125</v>
      </c>
      <c r="G6517" t="s">
        <v>8155</v>
      </c>
      <c r="H6517" t="s">
        <v>8120</v>
      </c>
      <c r="I6517" t="s">
        <v>8121</v>
      </c>
      <c r="J6517" t="s">
        <v>8120</v>
      </c>
      <c r="K6517" s="50" t="s">
        <v>8121</v>
      </c>
      <c r="L6517" s="3" t="s">
        <v>3650</v>
      </c>
      <c r="M6517" s="4">
        <v>5329</v>
      </c>
      <c r="N6517">
        <v>99839</v>
      </c>
      <c r="O6517">
        <f t="shared" si="2831"/>
        <v>0</v>
      </c>
      <c r="P6517">
        <v>34</v>
      </c>
      <c r="Q6517">
        <v>94</v>
      </c>
      <c r="R6517">
        <v>17</v>
      </c>
      <c r="S6517">
        <f t="shared" si="2832"/>
        <v>0</v>
      </c>
      <c r="T6517">
        <f t="shared" si="2833"/>
        <v>1</v>
      </c>
      <c r="U6517">
        <f t="shared" si="2834"/>
        <v>0</v>
      </c>
      <c r="V6517" s="2">
        <f t="shared" si="2835"/>
        <v>1</v>
      </c>
      <c r="W6517">
        <f t="shared" si="2836"/>
        <v>0</v>
      </c>
      <c r="X6517" s="2">
        <f t="shared" si="2837"/>
        <v>0</v>
      </c>
      <c r="Y6517">
        <f t="shared" si="2838"/>
        <v>1</v>
      </c>
      <c r="Z6517">
        <f t="shared" si="2839"/>
        <v>0</v>
      </c>
      <c r="AA6517">
        <f t="shared" si="2840"/>
        <v>0</v>
      </c>
      <c r="AB6517" s="2">
        <f t="shared" si="2841"/>
        <v>0</v>
      </c>
      <c r="AC6517">
        <f t="shared" si="2842"/>
        <v>1</v>
      </c>
      <c r="AD6517">
        <f t="shared" si="2843"/>
        <v>0</v>
      </c>
      <c r="AE6517">
        <f t="shared" si="2844"/>
        <v>0</v>
      </c>
      <c r="AF6517" s="2">
        <f t="shared" si="2845"/>
        <v>0</v>
      </c>
      <c r="AG6517">
        <f t="shared" si="2846"/>
        <v>1</v>
      </c>
      <c r="AH6517" s="2">
        <f t="shared" si="2847"/>
        <v>0</v>
      </c>
      <c r="AI6517">
        <f t="shared" si="2848"/>
        <v>1</v>
      </c>
      <c r="AJ6517" s="2">
        <f t="shared" si="2849"/>
        <v>0</v>
      </c>
      <c r="AK6517">
        <f t="shared" si="2850"/>
        <v>0</v>
      </c>
      <c r="AL6517" s="2">
        <f t="shared" si="2851"/>
        <v>0</v>
      </c>
      <c r="AN6517" s="28">
        <f t="shared" si="2852"/>
        <v>1</v>
      </c>
      <c r="AO6517">
        <f t="shared" si="2853"/>
        <v>0</v>
      </c>
      <c r="AP6517">
        <f t="shared" si="2854"/>
        <v>0</v>
      </c>
      <c r="AQ6517">
        <f t="shared" si="2855"/>
        <v>0</v>
      </c>
      <c r="AR6517">
        <f t="shared" si="2856"/>
        <v>0</v>
      </c>
      <c r="AS6517" s="17">
        <f t="shared" si="2857"/>
        <v>1</v>
      </c>
      <c r="AT6517">
        <f t="shared" si="2858"/>
        <v>0</v>
      </c>
      <c r="AV6517" s="1">
        <v>0</v>
      </c>
      <c r="AW6517">
        <v>0.47094680623661112</v>
      </c>
      <c r="AY6517" s="4">
        <v>5329</v>
      </c>
      <c r="AZ6517">
        <v>99839</v>
      </c>
      <c r="BA6517">
        <v>0</v>
      </c>
      <c r="BB6517">
        <v>94</v>
      </c>
      <c r="BC6517">
        <v>17</v>
      </c>
      <c r="BD6517">
        <v>0</v>
      </c>
      <c r="BE6517">
        <v>1</v>
      </c>
      <c r="BF6517">
        <v>0</v>
      </c>
      <c r="BG6517" s="2">
        <v>1</v>
      </c>
      <c r="BH6517" s="2">
        <v>0</v>
      </c>
      <c r="BI6517">
        <v>0</v>
      </c>
      <c r="BJ6517">
        <v>1</v>
      </c>
      <c r="BK6517" s="2">
        <v>0</v>
      </c>
      <c r="BL6517" s="28">
        <v>1</v>
      </c>
      <c r="BM6517">
        <v>0</v>
      </c>
      <c r="BN6517">
        <v>0</v>
      </c>
    </row>
    <row r="6518" spans="1:66">
      <c r="A6518" t="s">
        <v>8113</v>
      </c>
      <c r="B6518" t="s">
        <v>8123</v>
      </c>
      <c r="C6518" t="s">
        <v>8170</v>
      </c>
      <c r="D6518" t="s">
        <v>7976</v>
      </c>
      <c r="E6518" t="s">
        <v>8117</v>
      </c>
      <c r="F6518" t="s">
        <v>8118</v>
      </c>
      <c r="G6518" t="s">
        <v>8119</v>
      </c>
      <c r="H6518" t="s">
        <v>8120</v>
      </c>
      <c r="I6518" t="s">
        <v>8121</v>
      </c>
      <c r="J6518" t="s">
        <v>8120</v>
      </c>
      <c r="K6518" s="50" t="s">
        <v>8121</v>
      </c>
      <c r="L6518" s="3" t="s">
        <v>3649</v>
      </c>
      <c r="M6518" s="4">
        <v>2491</v>
      </c>
      <c r="N6518">
        <v>25965</v>
      </c>
      <c r="O6518">
        <f t="shared" si="2831"/>
        <v>0</v>
      </c>
      <c r="P6518">
        <v>30</v>
      </c>
      <c r="Q6518">
        <v>65</v>
      </c>
      <c r="R6518">
        <v>23</v>
      </c>
      <c r="S6518">
        <f t="shared" si="2832"/>
        <v>0</v>
      </c>
      <c r="T6518">
        <f t="shared" si="2833"/>
        <v>1</v>
      </c>
      <c r="U6518">
        <f t="shared" si="2834"/>
        <v>0</v>
      </c>
      <c r="V6518" s="2">
        <f t="shared" si="2835"/>
        <v>1</v>
      </c>
      <c r="W6518">
        <f t="shared" si="2836"/>
        <v>0</v>
      </c>
      <c r="X6518" s="2">
        <f t="shared" si="2837"/>
        <v>0</v>
      </c>
      <c r="Y6518">
        <f t="shared" si="2838"/>
        <v>0</v>
      </c>
      <c r="Z6518">
        <f t="shared" si="2839"/>
        <v>0</v>
      </c>
      <c r="AA6518">
        <f t="shared" si="2840"/>
        <v>0</v>
      </c>
      <c r="AB6518" s="2">
        <f t="shared" si="2841"/>
        <v>0</v>
      </c>
      <c r="AC6518">
        <f t="shared" si="2842"/>
        <v>0</v>
      </c>
      <c r="AD6518">
        <f t="shared" si="2843"/>
        <v>1</v>
      </c>
      <c r="AE6518">
        <f t="shared" si="2844"/>
        <v>0</v>
      </c>
      <c r="AF6518" s="2">
        <f t="shared" si="2845"/>
        <v>0</v>
      </c>
      <c r="AG6518">
        <f t="shared" si="2846"/>
        <v>1</v>
      </c>
      <c r="AH6518" s="2">
        <f t="shared" si="2847"/>
        <v>0</v>
      </c>
      <c r="AI6518">
        <f t="shared" si="2848"/>
        <v>0</v>
      </c>
      <c r="AJ6518" s="2">
        <f t="shared" si="2849"/>
        <v>1</v>
      </c>
      <c r="AK6518">
        <f t="shared" si="2850"/>
        <v>1</v>
      </c>
      <c r="AL6518" s="2">
        <f t="shared" si="2851"/>
        <v>0</v>
      </c>
      <c r="AN6518" s="28">
        <f t="shared" si="2852"/>
        <v>1</v>
      </c>
      <c r="AO6518">
        <f t="shared" si="2853"/>
        <v>1</v>
      </c>
      <c r="AP6518">
        <f t="shared" si="2854"/>
        <v>0</v>
      </c>
      <c r="AQ6518">
        <f t="shared" si="2855"/>
        <v>0</v>
      </c>
      <c r="AR6518">
        <f t="shared" si="2856"/>
        <v>0</v>
      </c>
      <c r="AS6518" s="17">
        <f t="shared" si="2857"/>
        <v>0</v>
      </c>
      <c r="AT6518">
        <f t="shared" si="2858"/>
        <v>1</v>
      </c>
      <c r="AV6518" s="1">
        <v>0</v>
      </c>
      <c r="AW6518">
        <v>0.47112768258486298</v>
      </c>
      <c r="AY6518" s="4">
        <v>2491</v>
      </c>
      <c r="AZ6518">
        <v>25965</v>
      </c>
      <c r="BA6518">
        <v>0</v>
      </c>
      <c r="BB6518">
        <v>65</v>
      </c>
      <c r="BC6518">
        <v>23</v>
      </c>
      <c r="BD6518">
        <v>0</v>
      </c>
      <c r="BE6518">
        <v>1</v>
      </c>
      <c r="BF6518">
        <v>0</v>
      </c>
      <c r="BG6518" s="2">
        <v>1</v>
      </c>
      <c r="BH6518" s="2">
        <v>0</v>
      </c>
      <c r="BI6518">
        <v>0</v>
      </c>
      <c r="BJ6518">
        <v>0</v>
      </c>
      <c r="BK6518" s="2">
        <v>0</v>
      </c>
      <c r="BL6518" s="28">
        <v>1</v>
      </c>
      <c r="BM6518">
        <v>1</v>
      </c>
      <c r="BN6518">
        <v>0</v>
      </c>
    </row>
    <row r="6519" spans="1:66">
      <c r="A6519" t="s">
        <v>8113</v>
      </c>
      <c r="B6519" t="s">
        <v>8114</v>
      </c>
      <c r="C6519" t="s">
        <v>8124</v>
      </c>
      <c r="D6519" t="s">
        <v>7976</v>
      </c>
      <c r="E6519" t="s">
        <v>8151</v>
      </c>
      <c r="F6519" t="s">
        <v>8125</v>
      </c>
      <c r="G6519" t="s">
        <v>8155</v>
      </c>
      <c r="H6519" t="s">
        <v>8120</v>
      </c>
      <c r="I6519" t="s">
        <v>8121</v>
      </c>
      <c r="J6519" t="s">
        <v>8120</v>
      </c>
      <c r="K6519" s="50" t="s">
        <v>8121</v>
      </c>
      <c r="L6519" s="3" t="s">
        <v>3645</v>
      </c>
      <c r="M6519" s="4">
        <v>5863</v>
      </c>
      <c r="N6519">
        <v>75121</v>
      </c>
      <c r="O6519">
        <f t="shared" si="2831"/>
        <v>0</v>
      </c>
      <c r="P6519">
        <v>21</v>
      </c>
      <c r="Q6519">
        <v>95</v>
      </c>
      <c r="R6519">
        <v>12</v>
      </c>
      <c r="S6519">
        <f t="shared" si="2832"/>
        <v>0</v>
      </c>
      <c r="T6519">
        <f t="shared" si="2833"/>
        <v>1</v>
      </c>
      <c r="U6519">
        <f t="shared" si="2834"/>
        <v>0</v>
      </c>
      <c r="V6519" s="2">
        <f t="shared" si="2835"/>
        <v>1</v>
      </c>
      <c r="W6519">
        <f t="shared" si="2836"/>
        <v>0</v>
      </c>
      <c r="X6519" s="2">
        <f t="shared" si="2837"/>
        <v>0</v>
      </c>
      <c r="Y6519">
        <f t="shared" si="2838"/>
        <v>1</v>
      </c>
      <c r="Z6519">
        <f t="shared" si="2839"/>
        <v>0</v>
      </c>
      <c r="AA6519">
        <f t="shared" si="2840"/>
        <v>0</v>
      </c>
      <c r="AB6519" s="2">
        <f t="shared" si="2841"/>
        <v>0</v>
      </c>
      <c r="AC6519">
        <f t="shared" si="2842"/>
        <v>1</v>
      </c>
      <c r="AD6519">
        <f t="shared" si="2843"/>
        <v>0</v>
      </c>
      <c r="AE6519">
        <f t="shared" si="2844"/>
        <v>0</v>
      </c>
      <c r="AF6519" s="2">
        <f t="shared" si="2845"/>
        <v>0</v>
      </c>
      <c r="AG6519">
        <f t="shared" si="2846"/>
        <v>0</v>
      </c>
      <c r="AH6519" s="2">
        <f t="shared" si="2847"/>
        <v>1</v>
      </c>
      <c r="AI6519">
        <f t="shared" si="2848"/>
        <v>1</v>
      </c>
      <c r="AJ6519" s="2">
        <f t="shared" si="2849"/>
        <v>0</v>
      </c>
      <c r="AK6519">
        <f t="shared" si="2850"/>
        <v>0</v>
      </c>
      <c r="AL6519" s="2">
        <f t="shared" si="2851"/>
        <v>0</v>
      </c>
      <c r="AN6519" s="28">
        <f t="shared" si="2852"/>
        <v>1</v>
      </c>
      <c r="AO6519">
        <f t="shared" si="2853"/>
        <v>0</v>
      </c>
      <c r="AP6519">
        <f t="shared" si="2854"/>
        <v>0</v>
      </c>
      <c r="AQ6519">
        <f t="shared" si="2855"/>
        <v>0</v>
      </c>
      <c r="AR6519">
        <f t="shared" si="2856"/>
        <v>0</v>
      </c>
      <c r="AS6519" s="17">
        <f t="shared" si="2857"/>
        <v>1</v>
      </c>
      <c r="AT6519">
        <f t="shared" si="2858"/>
        <v>0</v>
      </c>
      <c r="AV6519" s="1">
        <v>0</v>
      </c>
      <c r="AW6519">
        <v>0.4715563228687068</v>
      </c>
      <c r="AY6519" s="4">
        <v>5863</v>
      </c>
      <c r="AZ6519">
        <v>75121</v>
      </c>
      <c r="BA6519">
        <v>0</v>
      </c>
      <c r="BB6519">
        <v>95</v>
      </c>
      <c r="BC6519">
        <v>12</v>
      </c>
      <c r="BD6519">
        <v>0</v>
      </c>
      <c r="BE6519">
        <v>1</v>
      </c>
      <c r="BF6519">
        <v>0</v>
      </c>
      <c r="BG6519" s="2">
        <v>1</v>
      </c>
      <c r="BH6519" s="2">
        <v>0</v>
      </c>
      <c r="BI6519">
        <v>0</v>
      </c>
      <c r="BJ6519">
        <v>1</v>
      </c>
      <c r="BK6519" s="2">
        <v>0</v>
      </c>
      <c r="BL6519" s="28">
        <v>1</v>
      </c>
      <c r="BM6519">
        <v>0</v>
      </c>
      <c r="BN6519">
        <v>0</v>
      </c>
    </row>
    <row r="6520" spans="1:66">
      <c r="A6520" t="s">
        <v>8113</v>
      </c>
      <c r="B6520" t="s">
        <v>8126</v>
      </c>
      <c r="C6520" t="s">
        <v>8124</v>
      </c>
      <c r="D6520" t="s">
        <v>7976</v>
      </c>
      <c r="E6520" t="s">
        <v>8151</v>
      </c>
      <c r="F6520" t="s">
        <v>8125</v>
      </c>
      <c r="G6520" t="s">
        <v>8119</v>
      </c>
      <c r="H6520" t="s">
        <v>8121</v>
      </c>
      <c r="I6520" t="s">
        <v>8121</v>
      </c>
      <c r="J6520" t="s">
        <v>8120</v>
      </c>
      <c r="K6520" s="50" t="s">
        <v>8121</v>
      </c>
      <c r="L6520" s="3" t="s">
        <v>3643</v>
      </c>
      <c r="M6520" s="4">
        <v>2478</v>
      </c>
      <c r="N6520">
        <v>44280</v>
      </c>
      <c r="O6520">
        <f t="shared" si="2831"/>
        <v>0</v>
      </c>
      <c r="P6520">
        <v>39</v>
      </c>
      <c r="Q6520">
        <v>70</v>
      </c>
      <c r="R6520">
        <v>25</v>
      </c>
      <c r="S6520">
        <f t="shared" si="2832"/>
        <v>1</v>
      </c>
      <c r="T6520">
        <f t="shared" si="2833"/>
        <v>1</v>
      </c>
      <c r="U6520">
        <f t="shared" si="2834"/>
        <v>0</v>
      </c>
      <c r="V6520" s="2">
        <f t="shared" si="2835"/>
        <v>1</v>
      </c>
      <c r="W6520">
        <f t="shared" si="2836"/>
        <v>0</v>
      </c>
      <c r="X6520" s="2">
        <f t="shared" si="2837"/>
        <v>0</v>
      </c>
      <c r="Y6520">
        <f t="shared" si="2838"/>
        <v>0</v>
      </c>
      <c r="Z6520">
        <f t="shared" si="2839"/>
        <v>1</v>
      </c>
      <c r="AA6520">
        <f t="shared" si="2840"/>
        <v>0</v>
      </c>
      <c r="AB6520" s="2">
        <f t="shared" si="2841"/>
        <v>0</v>
      </c>
      <c r="AC6520">
        <f t="shared" si="2842"/>
        <v>1</v>
      </c>
      <c r="AD6520">
        <f t="shared" si="2843"/>
        <v>0</v>
      </c>
      <c r="AE6520">
        <f t="shared" si="2844"/>
        <v>0</v>
      </c>
      <c r="AF6520" s="2">
        <f t="shared" si="2845"/>
        <v>0</v>
      </c>
      <c r="AG6520">
        <f t="shared" si="2846"/>
        <v>0</v>
      </c>
      <c r="AH6520" s="2">
        <f t="shared" si="2847"/>
        <v>1</v>
      </c>
      <c r="AI6520">
        <f t="shared" si="2848"/>
        <v>1</v>
      </c>
      <c r="AJ6520" s="2">
        <f t="shared" si="2849"/>
        <v>0</v>
      </c>
      <c r="AK6520">
        <f t="shared" si="2850"/>
        <v>1</v>
      </c>
      <c r="AL6520" s="2">
        <f t="shared" si="2851"/>
        <v>0</v>
      </c>
      <c r="AN6520" s="28">
        <f t="shared" si="2852"/>
        <v>1</v>
      </c>
      <c r="AO6520">
        <f t="shared" si="2853"/>
        <v>0</v>
      </c>
      <c r="AP6520">
        <f t="shared" si="2854"/>
        <v>0</v>
      </c>
      <c r="AQ6520">
        <f t="shared" si="2855"/>
        <v>0</v>
      </c>
      <c r="AR6520">
        <f t="shared" si="2856"/>
        <v>0</v>
      </c>
      <c r="AS6520" s="17">
        <f t="shared" si="2857"/>
        <v>0</v>
      </c>
      <c r="AT6520">
        <f t="shared" si="2858"/>
        <v>0</v>
      </c>
      <c r="AV6520" s="1">
        <v>0</v>
      </c>
      <c r="AW6520">
        <v>0.47167327276974602</v>
      </c>
      <c r="AY6520" s="4">
        <v>2478</v>
      </c>
      <c r="AZ6520">
        <v>44280</v>
      </c>
      <c r="BA6520">
        <v>0</v>
      </c>
      <c r="BB6520">
        <v>70</v>
      </c>
      <c r="BC6520">
        <v>25</v>
      </c>
      <c r="BD6520">
        <v>1</v>
      </c>
      <c r="BE6520">
        <v>1</v>
      </c>
      <c r="BF6520">
        <v>0</v>
      </c>
      <c r="BG6520" s="2">
        <v>1</v>
      </c>
      <c r="BH6520" s="2">
        <v>0</v>
      </c>
      <c r="BI6520">
        <v>0</v>
      </c>
      <c r="BJ6520">
        <v>1</v>
      </c>
      <c r="BK6520" s="2">
        <v>0</v>
      </c>
      <c r="BL6520" s="28">
        <v>1</v>
      </c>
      <c r="BM6520">
        <v>0</v>
      </c>
      <c r="BN6520">
        <v>0</v>
      </c>
    </row>
    <row r="6521" spans="1:66">
      <c r="A6521" t="s">
        <v>8113</v>
      </c>
      <c r="B6521" t="s">
        <v>8167</v>
      </c>
      <c r="C6521" t="s">
        <v>8124</v>
      </c>
      <c r="D6521" t="s">
        <v>7976</v>
      </c>
      <c r="E6521" t="s">
        <v>8176</v>
      </c>
      <c r="F6521" t="s">
        <v>8125</v>
      </c>
      <c r="G6521" t="s">
        <v>8165</v>
      </c>
      <c r="H6521" t="s">
        <v>8121</v>
      </c>
      <c r="I6521" t="s">
        <v>8120</v>
      </c>
      <c r="J6521" t="s">
        <v>8120</v>
      </c>
      <c r="K6521" s="50" t="s">
        <v>8121</v>
      </c>
      <c r="L6521" s="3" t="s">
        <v>3642</v>
      </c>
      <c r="M6521" s="4">
        <v>4699</v>
      </c>
      <c r="N6521">
        <v>80358</v>
      </c>
      <c r="O6521">
        <f t="shared" si="2831"/>
        <v>0</v>
      </c>
      <c r="P6521">
        <v>36</v>
      </c>
      <c r="Q6521">
        <v>114</v>
      </c>
      <c r="R6521">
        <v>19</v>
      </c>
      <c r="S6521">
        <f t="shared" si="2832"/>
        <v>1</v>
      </c>
      <c r="T6521">
        <f t="shared" si="2833"/>
        <v>0</v>
      </c>
      <c r="U6521">
        <f t="shared" si="2834"/>
        <v>0</v>
      </c>
      <c r="V6521" s="2">
        <f t="shared" si="2835"/>
        <v>1</v>
      </c>
      <c r="W6521">
        <f t="shared" si="2836"/>
        <v>0</v>
      </c>
      <c r="X6521" s="2">
        <f t="shared" si="2837"/>
        <v>0</v>
      </c>
      <c r="Y6521">
        <f t="shared" si="2838"/>
        <v>0</v>
      </c>
      <c r="Z6521">
        <f t="shared" si="2839"/>
        <v>0</v>
      </c>
      <c r="AA6521">
        <f t="shared" si="2840"/>
        <v>1</v>
      </c>
      <c r="AB6521" s="2">
        <f t="shared" si="2841"/>
        <v>0</v>
      </c>
      <c r="AC6521">
        <f t="shared" si="2842"/>
        <v>1</v>
      </c>
      <c r="AD6521">
        <f t="shared" si="2843"/>
        <v>0</v>
      </c>
      <c r="AE6521">
        <f t="shared" si="2844"/>
        <v>0</v>
      </c>
      <c r="AF6521" s="2">
        <f t="shared" si="2845"/>
        <v>0</v>
      </c>
      <c r="AG6521">
        <f t="shared" si="2846"/>
        <v>0</v>
      </c>
      <c r="AH6521" s="2">
        <f t="shared" si="2847"/>
        <v>0</v>
      </c>
      <c r="AI6521">
        <f t="shared" si="2848"/>
        <v>1</v>
      </c>
      <c r="AJ6521" s="2">
        <f t="shared" si="2849"/>
        <v>0</v>
      </c>
      <c r="AK6521">
        <f t="shared" si="2850"/>
        <v>0</v>
      </c>
      <c r="AL6521" s="2">
        <f t="shared" si="2851"/>
        <v>1</v>
      </c>
      <c r="AN6521" s="28">
        <f t="shared" si="2852"/>
        <v>1</v>
      </c>
      <c r="AO6521">
        <f t="shared" si="2853"/>
        <v>0</v>
      </c>
      <c r="AP6521">
        <f t="shared" si="2854"/>
        <v>0</v>
      </c>
      <c r="AQ6521">
        <f t="shared" si="2855"/>
        <v>1</v>
      </c>
      <c r="AR6521">
        <f t="shared" si="2856"/>
        <v>0</v>
      </c>
      <c r="AS6521" s="17">
        <f t="shared" si="2857"/>
        <v>0</v>
      </c>
      <c r="AT6521">
        <f t="shared" si="2858"/>
        <v>0</v>
      </c>
      <c r="AV6521" s="1">
        <v>0</v>
      </c>
      <c r="AW6521">
        <v>0.47192577899989008</v>
      </c>
      <c r="AY6521" s="4">
        <v>4699</v>
      </c>
      <c r="AZ6521">
        <v>80358</v>
      </c>
      <c r="BA6521">
        <v>0</v>
      </c>
      <c r="BB6521">
        <v>114</v>
      </c>
      <c r="BC6521">
        <v>19</v>
      </c>
      <c r="BD6521">
        <v>1</v>
      </c>
      <c r="BE6521">
        <v>0</v>
      </c>
      <c r="BF6521">
        <v>0</v>
      </c>
      <c r="BG6521" s="2">
        <v>1</v>
      </c>
      <c r="BH6521" s="2">
        <v>0</v>
      </c>
      <c r="BI6521">
        <v>0</v>
      </c>
      <c r="BJ6521">
        <v>1</v>
      </c>
      <c r="BK6521" s="2">
        <v>1</v>
      </c>
      <c r="BL6521" s="28">
        <v>1</v>
      </c>
      <c r="BM6521">
        <v>0</v>
      </c>
      <c r="BN6521">
        <v>0</v>
      </c>
    </row>
    <row r="6522" spans="1:66">
      <c r="A6522" t="s">
        <v>8113</v>
      </c>
      <c r="B6522" t="s">
        <v>8114</v>
      </c>
      <c r="C6522" t="s">
        <v>8124</v>
      </c>
      <c r="D6522" t="s">
        <v>7976</v>
      </c>
      <c r="E6522" t="s">
        <v>8151</v>
      </c>
      <c r="F6522" t="s">
        <v>8125</v>
      </c>
      <c r="G6522" t="s">
        <v>8119</v>
      </c>
      <c r="H6522" t="s">
        <v>8120</v>
      </c>
      <c r="I6522" t="s">
        <v>8121</v>
      </c>
      <c r="J6522" t="s">
        <v>8120</v>
      </c>
      <c r="K6522" s="50" t="s">
        <v>8121</v>
      </c>
      <c r="L6522" s="3" t="s">
        <v>3641</v>
      </c>
      <c r="M6522" s="4">
        <v>2570</v>
      </c>
      <c r="N6522">
        <v>69446</v>
      </c>
      <c r="O6522">
        <f t="shared" si="2831"/>
        <v>0</v>
      </c>
      <c r="P6522">
        <v>50</v>
      </c>
      <c r="Q6522">
        <v>74</v>
      </c>
      <c r="R6522">
        <v>23</v>
      </c>
      <c r="S6522">
        <f t="shared" si="2832"/>
        <v>0</v>
      </c>
      <c r="T6522">
        <f t="shared" si="2833"/>
        <v>1</v>
      </c>
      <c r="U6522">
        <f t="shared" si="2834"/>
        <v>0</v>
      </c>
      <c r="V6522" s="2">
        <f t="shared" si="2835"/>
        <v>1</v>
      </c>
      <c r="W6522">
        <f t="shared" si="2836"/>
        <v>0</v>
      </c>
      <c r="X6522" s="2">
        <f t="shared" si="2837"/>
        <v>0</v>
      </c>
      <c r="Y6522">
        <f t="shared" si="2838"/>
        <v>1</v>
      </c>
      <c r="Z6522">
        <f t="shared" si="2839"/>
        <v>0</v>
      </c>
      <c r="AA6522">
        <f t="shared" si="2840"/>
        <v>0</v>
      </c>
      <c r="AB6522" s="2">
        <f t="shared" si="2841"/>
        <v>0</v>
      </c>
      <c r="AC6522">
        <f t="shared" si="2842"/>
        <v>1</v>
      </c>
      <c r="AD6522">
        <f t="shared" si="2843"/>
        <v>0</v>
      </c>
      <c r="AE6522">
        <f t="shared" si="2844"/>
        <v>0</v>
      </c>
      <c r="AF6522" s="2">
        <f t="shared" si="2845"/>
        <v>0</v>
      </c>
      <c r="AG6522">
        <f t="shared" si="2846"/>
        <v>0</v>
      </c>
      <c r="AH6522" s="2">
        <f t="shared" si="2847"/>
        <v>1</v>
      </c>
      <c r="AI6522">
        <f t="shared" si="2848"/>
        <v>1</v>
      </c>
      <c r="AJ6522" s="2">
        <f t="shared" si="2849"/>
        <v>0</v>
      </c>
      <c r="AK6522">
        <f t="shared" si="2850"/>
        <v>1</v>
      </c>
      <c r="AL6522" s="2">
        <f t="shared" si="2851"/>
        <v>0</v>
      </c>
      <c r="AN6522" s="28">
        <f t="shared" si="2852"/>
        <v>1</v>
      </c>
      <c r="AO6522">
        <f t="shared" si="2853"/>
        <v>0</v>
      </c>
      <c r="AP6522">
        <f t="shared" si="2854"/>
        <v>0</v>
      </c>
      <c r="AQ6522">
        <f t="shared" si="2855"/>
        <v>0</v>
      </c>
      <c r="AR6522">
        <f t="shared" si="2856"/>
        <v>0</v>
      </c>
      <c r="AS6522" s="17">
        <f t="shared" si="2857"/>
        <v>0</v>
      </c>
      <c r="AT6522">
        <f t="shared" si="2858"/>
        <v>0</v>
      </c>
      <c r="AV6522" s="1">
        <v>0</v>
      </c>
      <c r="AW6522">
        <v>0.47196612482516381</v>
      </c>
      <c r="AY6522" s="4">
        <v>2570</v>
      </c>
      <c r="AZ6522">
        <v>69446</v>
      </c>
      <c r="BA6522">
        <v>0</v>
      </c>
      <c r="BB6522">
        <v>74</v>
      </c>
      <c r="BC6522">
        <v>23</v>
      </c>
      <c r="BD6522">
        <v>0</v>
      </c>
      <c r="BE6522">
        <v>1</v>
      </c>
      <c r="BF6522">
        <v>0</v>
      </c>
      <c r="BG6522" s="2">
        <v>1</v>
      </c>
      <c r="BH6522" s="2">
        <v>0</v>
      </c>
      <c r="BI6522">
        <v>0</v>
      </c>
      <c r="BJ6522">
        <v>1</v>
      </c>
      <c r="BK6522" s="2">
        <v>0</v>
      </c>
      <c r="BL6522" s="28">
        <v>1</v>
      </c>
      <c r="BM6522">
        <v>0</v>
      </c>
      <c r="BN6522">
        <v>0</v>
      </c>
    </row>
    <row r="6523" spans="1:66">
      <c r="A6523" t="s">
        <v>8113</v>
      </c>
      <c r="B6523" t="s">
        <v>8167</v>
      </c>
      <c r="C6523" t="s">
        <v>8124</v>
      </c>
      <c r="D6523" t="s">
        <v>7976</v>
      </c>
      <c r="E6523" t="s">
        <v>8176</v>
      </c>
      <c r="F6523" t="s">
        <v>8125</v>
      </c>
      <c r="G6523" t="s">
        <v>8119</v>
      </c>
      <c r="H6523" t="s">
        <v>8120</v>
      </c>
      <c r="I6523" t="s">
        <v>8121</v>
      </c>
      <c r="J6523" t="s">
        <v>8120</v>
      </c>
      <c r="K6523" s="50" t="s">
        <v>8121</v>
      </c>
      <c r="L6523" s="3" t="s">
        <v>3639</v>
      </c>
      <c r="M6523" s="4">
        <v>5454</v>
      </c>
      <c r="N6523">
        <v>69468</v>
      </c>
      <c r="O6523">
        <f t="shared" si="2831"/>
        <v>0</v>
      </c>
      <c r="P6523">
        <v>17</v>
      </c>
      <c r="Q6523">
        <v>99</v>
      </c>
      <c r="R6523">
        <v>2</v>
      </c>
      <c r="S6523">
        <f t="shared" si="2832"/>
        <v>0</v>
      </c>
      <c r="T6523">
        <f t="shared" si="2833"/>
        <v>1</v>
      </c>
      <c r="U6523">
        <f t="shared" si="2834"/>
        <v>0</v>
      </c>
      <c r="V6523" s="2">
        <f t="shared" si="2835"/>
        <v>1</v>
      </c>
      <c r="W6523">
        <f t="shared" si="2836"/>
        <v>0</v>
      </c>
      <c r="X6523" s="2">
        <f t="shared" si="2837"/>
        <v>0</v>
      </c>
      <c r="Y6523">
        <f t="shared" si="2838"/>
        <v>0</v>
      </c>
      <c r="Z6523">
        <f t="shared" si="2839"/>
        <v>0</v>
      </c>
      <c r="AA6523">
        <f t="shared" si="2840"/>
        <v>1</v>
      </c>
      <c r="AB6523" s="2">
        <f t="shared" si="2841"/>
        <v>0</v>
      </c>
      <c r="AC6523">
        <f t="shared" si="2842"/>
        <v>1</v>
      </c>
      <c r="AD6523">
        <f t="shared" si="2843"/>
        <v>0</v>
      </c>
      <c r="AE6523">
        <f t="shared" si="2844"/>
        <v>0</v>
      </c>
      <c r="AF6523" s="2">
        <f t="shared" si="2845"/>
        <v>0</v>
      </c>
      <c r="AG6523">
        <f t="shared" si="2846"/>
        <v>0</v>
      </c>
      <c r="AH6523" s="2">
        <f t="shared" si="2847"/>
        <v>0</v>
      </c>
      <c r="AI6523">
        <f t="shared" si="2848"/>
        <v>1</v>
      </c>
      <c r="AJ6523" s="2">
        <f t="shared" si="2849"/>
        <v>0</v>
      </c>
      <c r="AK6523">
        <f t="shared" si="2850"/>
        <v>1</v>
      </c>
      <c r="AL6523" s="2">
        <f t="shared" si="2851"/>
        <v>0</v>
      </c>
      <c r="AN6523" s="28">
        <f t="shared" si="2852"/>
        <v>1</v>
      </c>
      <c r="AO6523">
        <f t="shared" si="2853"/>
        <v>0</v>
      </c>
      <c r="AP6523">
        <f t="shared" si="2854"/>
        <v>0</v>
      </c>
      <c r="AQ6523">
        <f t="shared" si="2855"/>
        <v>1</v>
      </c>
      <c r="AR6523">
        <f t="shared" si="2856"/>
        <v>0</v>
      </c>
      <c r="AS6523" s="17">
        <f t="shared" si="2857"/>
        <v>0</v>
      </c>
      <c r="AT6523">
        <f t="shared" si="2858"/>
        <v>0</v>
      </c>
      <c r="AV6523" s="1">
        <v>0</v>
      </c>
      <c r="AW6523">
        <v>0.4720708287656637</v>
      </c>
      <c r="AY6523" s="4">
        <v>5454</v>
      </c>
      <c r="AZ6523">
        <v>69468</v>
      </c>
      <c r="BA6523">
        <v>0</v>
      </c>
      <c r="BB6523">
        <v>99</v>
      </c>
      <c r="BC6523">
        <v>2</v>
      </c>
      <c r="BD6523">
        <v>0</v>
      </c>
      <c r="BE6523">
        <v>1</v>
      </c>
      <c r="BF6523">
        <v>0</v>
      </c>
      <c r="BG6523" s="2">
        <v>1</v>
      </c>
      <c r="BH6523" s="2">
        <v>0</v>
      </c>
      <c r="BI6523">
        <v>0</v>
      </c>
      <c r="BJ6523">
        <v>1</v>
      </c>
      <c r="BK6523" s="2">
        <v>0</v>
      </c>
      <c r="BL6523" s="28">
        <v>1</v>
      </c>
      <c r="BM6523">
        <v>0</v>
      </c>
      <c r="BN6523">
        <v>0</v>
      </c>
    </row>
    <row r="6524" spans="1:66">
      <c r="A6524" t="s">
        <v>8113</v>
      </c>
      <c r="B6524" t="s">
        <v>8123</v>
      </c>
      <c r="C6524" t="s">
        <v>8124</v>
      </c>
      <c r="D6524" t="s">
        <v>7976</v>
      </c>
      <c r="E6524" t="s">
        <v>8176</v>
      </c>
      <c r="F6524" t="s">
        <v>8125</v>
      </c>
      <c r="G6524" t="s">
        <v>8119</v>
      </c>
      <c r="H6524" t="s">
        <v>8120</v>
      </c>
      <c r="I6524" t="s">
        <v>8121</v>
      </c>
      <c r="J6524" t="s">
        <v>8120</v>
      </c>
      <c r="K6524" s="50" t="s">
        <v>8121</v>
      </c>
      <c r="L6524" s="3" t="s">
        <v>3636</v>
      </c>
      <c r="M6524" s="4">
        <v>32961</v>
      </c>
      <c r="N6524">
        <v>66014</v>
      </c>
      <c r="O6524">
        <f t="shared" si="2831"/>
        <v>0</v>
      </c>
      <c r="P6524">
        <v>46</v>
      </c>
      <c r="Q6524">
        <v>74</v>
      </c>
      <c r="R6524">
        <v>34</v>
      </c>
      <c r="S6524">
        <f t="shared" si="2832"/>
        <v>0</v>
      </c>
      <c r="T6524">
        <f t="shared" si="2833"/>
        <v>1</v>
      </c>
      <c r="U6524">
        <f t="shared" si="2834"/>
        <v>0</v>
      </c>
      <c r="V6524" s="2">
        <f t="shared" si="2835"/>
        <v>1</v>
      </c>
      <c r="W6524">
        <f t="shared" si="2836"/>
        <v>0</v>
      </c>
      <c r="X6524" s="2">
        <f t="shared" si="2837"/>
        <v>0</v>
      </c>
      <c r="Y6524">
        <f t="shared" si="2838"/>
        <v>0</v>
      </c>
      <c r="Z6524">
        <f t="shared" si="2839"/>
        <v>0</v>
      </c>
      <c r="AA6524">
        <f t="shared" si="2840"/>
        <v>0</v>
      </c>
      <c r="AB6524" s="2">
        <f t="shared" si="2841"/>
        <v>0</v>
      </c>
      <c r="AC6524">
        <f t="shared" si="2842"/>
        <v>1</v>
      </c>
      <c r="AD6524">
        <f t="shared" si="2843"/>
        <v>0</v>
      </c>
      <c r="AE6524">
        <f t="shared" si="2844"/>
        <v>0</v>
      </c>
      <c r="AF6524" s="2">
        <f t="shared" si="2845"/>
        <v>0</v>
      </c>
      <c r="AG6524">
        <f t="shared" si="2846"/>
        <v>0</v>
      </c>
      <c r="AH6524" s="2">
        <f t="shared" si="2847"/>
        <v>0</v>
      </c>
      <c r="AI6524">
        <f t="shared" si="2848"/>
        <v>1</v>
      </c>
      <c r="AJ6524" s="2">
        <f t="shared" si="2849"/>
        <v>0</v>
      </c>
      <c r="AK6524">
        <f t="shared" si="2850"/>
        <v>1</v>
      </c>
      <c r="AL6524" s="2">
        <f t="shared" si="2851"/>
        <v>0</v>
      </c>
      <c r="AN6524" s="28">
        <f t="shared" si="2852"/>
        <v>1</v>
      </c>
      <c r="AO6524">
        <f t="shared" si="2853"/>
        <v>1</v>
      </c>
      <c r="AP6524">
        <f t="shared" si="2854"/>
        <v>0</v>
      </c>
      <c r="AQ6524">
        <f t="shared" si="2855"/>
        <v>1</v>
      </c>
      <c r="AR6524">
        <f t="shared" si="2856"/>
        <v>0</v>
      </c>
      <c r="AS6524" s="17">
        <f t="shared" si="2857"/>
        <v>0</v>
      </c>
      <c r="AT6524">
        <f t="shared" si="2858"/>
        <v>0</v>
      </c>
      <c r="AV6524" s="1">
        <v>0</v>
      </c>
      <c r="AW6524">
        <v>0.47255978103380641</v>
      </c>
      <c r="AY6524" s="4">
        <v>32961</v>
      </c>
      <c r="AZ6524">
        <v>66014</v>
      </c>
      <c r="BA6524">
        <v>0</v>
      </c>
      <c r="BB6524">
        <v>74</v>
      </c>
      <c r="BC6524">
        <v>34</v>
      </c>
      <c r="BD6524">
        <v>0</v>
      </c>
      <c r="BE6524">
        <v>1</v>
      </c>
      <c r="BF6524">
        <v>0</v>
      </c>
      <c r="BG6524" s="2">
        <v>1</v>
      </c>
      <c r="BH6524" s="2">
        <v>0</v>
      </c>
      <c r="BI6524">
        <v>0</v>
      </c>
      <c r="BJ6524">
        <v>1</v>
      </c>
      <c r="BK6524" s="2">
        <v>0</v>
      </c>
      <c r="BL6524" s="28">
        <v>1</v>
      </c>
      <c r="BM6524">
        <v>1</v>
      </c>
      <c r="BN6524">
        <v>0</v>
      </c>
    </row>
    <row r="6525" spans="1:66">
      <c r="A6525" t="s">
        <v>8113</v>
      </c>
      <c r="B6525" t="s">
        <v>8126</v>
      </c>
      <c r="C6525" t="s">
        <v>8127</v>
      </c>
      <c r="D6525" t="s">
        <v>7976</v>
      </c>
      <c r="E6525" t="s">
        <v>8117</v>
      </c>
      <c r="F6525" t="s">
        <v>8122</v>
      </c>
      <c r="G6525" t="s">
        <v>8165</v>
      </c>
      <c r="H6525" t="s">
        <v>8120</v>
      </c>
      <c r="I6525" t="s">
        <v>8121</v>
      </c>
      <c r="J6525" t="s">
        <v>8120</v>
      </c>
      <c r="K6525" s="50" t="s">
        <v>8121</v>
      </c>
      <c r="L6525" s="3" t="s">
        <v>3634</v>
      </c>
      <c r="M6525" s="4">
        <v>12101</v>
      </c>
      <c r="N6525">
        <v>0</v>
      </c>
      <c r="O6525">
        <f t="shared" si="2831"/>
        <v>0</v>
      </c>
      <c r="P6525">
        <v>55</v>
      </c>
      <c r="Q6525">
        <v>116</v>
      </c>
      <c r="R6525">
        <v>28</v>
      </c>
      <c r="S6525">
        <f t="shared" si="2832"/>
        <v>0</v>
      </c>
      <c r="T6525">
        <f t="shared" si="2833"/>
        <v>1</v>
      </c>
      <c r="U6525">
        <f t="shared" si="2834"/>
        <v>0</v>
      </c>
      <c r="V6525" s="2">
        <f t="shared" si="2835"/>
        <v>1</v>
      </c>
      <c r="W6525">
        <f t="shared" si="2836"/>
        <v>0</v>
      </c>
      <c r="X6525" s="2">
        <f t="shared" si="2837"/>
        <v>0</v>
      </c>
      <c r="Y6525">
        <f t="shared" si="2838"/>
        <v>0</v>
      </c>
      <c r="Z6525">
        <f t="shared" si="2839"/>
        <v>1</v>
      </c>
      <c r="AA6525">
        <f t="shared" si="2840"/>
        <v>0</v>
      </c>
      <c r="AB6525" s="2">
        <f t="shared" si="2841"/>
        <v>0</v>
      </c>
      <c r="AC6525">
        <f t="shared" si="2842"/>
        <v>0</v>
      </c>
      <c r="AD6525">
        <f t="shared" si="2843"/>
        <v>0</v>
      </c>
      <c r="AE6525">
        <f t="shared" si="2844"/>
        <v>0</v>
      </c>
      <c r="AF6525" s="2">
        <f t="shared" si="2845"/>
        <v>0</v>
      </c>
      <c r="AG6525">
        <f t="shared" si="2846"/>
        <v>1</v>
      </c>
      <c r="AH6525" s="2">
        <f t="shared" si="2847"/>
        <v>0</v>
      </c>
      <c r="AI6525">
        <f t="shared" si="2848"/>
        <v>0</v>
      </c>
      <c r="AJ6525" s="2">
        <f t="shared" si="2849"/>
        <v>0</v>
      </c>
      <c r="AK6525">
        <f t="shared" si="2850"/>
        <v>0</v>
      </c>
      <c r="AL6525" s="2">
        <f t="shared" si="2851"/>
        <v>1</v>
      </c>
      <c r="AN6525" s="28">
        <f t="shared" si="2852"/>
        <v>1</v>
      </c>
      <c r="AO6525">
        <f t="shared" si="2853"/>
        <v>0</v>
      </c>
      <c r="AP6525">
        <f t="shared" si="2854"/>
        <v>1</v>
      </c>
      <c r="AQ6525">
        <f t="shared" si="2855"/>
        <v>0</v>
      </c>
      <c r="AR6525">
        <f t="shared" si="2856"/>
        <v>1</v>
      </c>
      <c r="AS6525" s="17">
        <f t="shared" si="2857"/>
        <v>0</v>
      </c>
      <c r="AT6525">
        <f t="shared" si="2858"/>
        <v>0</v>
      </c>
      <c r="AV6525" s="1">
        <v>0</v>
      </c>
      <c r="AW6525">
        <v>0.47264749159694069</v>
      </c>
      <c r="AY6525" s="4">
        <v>12101</v>
      </c>
      <c r="AZ6525">
        <v>0</v>
      </c>
      <c r="BA6525">
        <v>0</v>
      </c>
      <c r="BB6525">
        <v>116</v>
      </c>
      <c r="BC6525">
        <v>28</v>
      </c>
      <c r="BD6525">
        <v>0</v>
      </c>
      <c r="BE6525">
        <v>1</v>
      </c>
      <c r="BF6525">
        <v>0</v>
      </c>
      <c r="BG6525" s="2">
        <v>1</v>
      </c>
      <c r="BH6525" s="2">
        <v>0</v>
      </c>
      <c r="BI6525">
        <v>0</v>
      </c>
      <c r="BJ6525">
        <v>0</v>
      </c>
      <c r="BK6525" s="2">
        <v>1</v>
      </c>
      <c r="BL6525" s="28">
        <v>1</v>
      </c>
      <c r="BM6525">
        <v>0</v>
      </c>
      <c r="BN6525">
        <v>1</v>
      </c>
    </row>
    <row r="6526" spans="1:66">
      <c r="A6526" t="s">
        <v>8113</v>
      </c>
      <c r="B6526" t="s">
        <v>8123</v>
      </c>
      <c r="C6526" t="s">
        <v>8124</v>
      </c>
      <c r="D6526" t="s">
        <v>7976</v>
      </c>
      <c r="E6526" t="s">
        <v>8117</v>
      </c>
      <c r="F6526" t="s">
        <v>8122</v>
      </c>
      <c r="G6526" t="s">
        <v>8119</v>
      </c>
      <c r="H6526" t="s">
        <v>8120</v>
      </c>
      <c r="I6526" t="s">
        <v>8121</v>
      </c>
      <c r="J6526" t="s">
        <v>8121</v>
      </c>
      <c r="K6526" s="50" t="s">
        <v>8121</v>
      </c>
      <c r="L6526" s="3" t="s">
        <v>3631</v>
      </c>
      <c r="M6526" s="4">
        <v>2753</v>
      </c>
      <c r="N6526">
        <v>28887</v>
      </c>
      <c r="O6526">
        <f t="shared" si="2831"/>
        <v>0</v>
      </c>
      <c r="P6526">
        <v>27</v>
      </c>
      <c r="Q6526">
        <v>101</v>
      </c>
      <c r="R6526">
        <v>16</v>
      </c>
      <c r="S6526">
        <f t="shared" si="2832"/>
        <v>0</v>
      </c>
      <c r="T6526">
        <f t="shared" si="2833"/>
        <v>1</v>
      </c>
      <c r="U6526">
        <f t="shared" si="2834"/>
        <v>1</v>
      </c>
      <c r="V6526" s="2">
        <f t="shared" si="2835"/>
        <v>1</v>
      </c>
      <c r="W6526">
        <f t="shared" si="2836"/>
        <v>0</v>
      </c>
      <c r="X6526" s="2">
        <f t="shared" si="2837"/>
        <v>0</v>
      </c>
      <c r="Y6526">
        <f t="shared" si="2838"/>
        <v>0</v>
      </c>
      <c r="Z6526">
        <f t="shared" si="2839"/>
        <v>0</v>
      </c>
      <c r="AA6526">
        <f t="shared" si="2840"/>
        <v>0</v>
      </c>
      <c r="AB6526" s="2">
        <f t="shared" si="2841"/>
        <v>0</v>
      </c>
      <c r="AC6526">
        <f t="shared" si="2842"/>
        <v>1</v>
      </c>
      <c r="AD6526">
        <f t="shared" si="2843"/>
        <v>0</v>
      </c>
      <c r="AE6526">
        <f t="shared" si="2844"/>
        <v>0</v>
      </c>
      <c r="AF6526" s="2">
        <f t="shared" si="2845"/>
        <v>0</v>
      </c>
      <c r="AG6526">
        <f t="shared" si="2846"/>
        <v>1</v>
      </c>
      <c r="AH6526" s="2">
        <f t="shared" si="2847"/>
        <v>0</v>
      </c>
      <c r="AI6526">
        <f t="shared" si="2848"/>
        <v>0</v>
      </c>
      <c r="AJ6526" s="2">
        <f t="shared" si="2849"/>
        <v>0</v>
      </c>
      <c r="AK6526">
        <f t="shared" si="2850"/>
        <v>1</v>
      </c>
      <c r="AL6526" s="2">
        <f t="shared" si="2851"/>
        <v>0</v>
      </c>
      <c r="AN6526" s="28">
        <f t="shared" si="2852"/>
        <v>1</v>
      </c>
      <c r="AO6526">
        <f t="shared" si="2853"/>
        <v>1</v>
      </c>
      <c r="AP6526">
        <f t="shared" si="2854"/>
        <v>0</v>
      </c>
      <c r="AQ6526">
        <f t="shared" si="2855"/>
        <v>0</v>
      </c>
      <c r="AR6526">
        <f t="shared" si="2856"/>
        <v>1</v>
      </c>
      <c r="AS6526" s="17">
        <f t="shared" si="2857"/>
        <v>0</v>
      </c>
      <c r="AT6526">
        <f t="shared" si="2858"/>
        <v>0</v>
      </c>
      <c r="AV6526" s="1">
        <v>0</v>
      </c>
      <c r="AW6526">
        <v>0.47308158244615495</v>
      </c>
      <c r="AY6526" s="4">
        <v>2753</v>
      </c>
      <c r="AZ6526">
        <v>28887</v>
      </c>
      <c r="BA6526">
        <v>0</v>
      </c>
      <c r="BB6526">
        <v>101</v>
      </c>
      <c r="BC6526">
        <v>16</v>
      </c>
      <c r="BD6526">
        <v>0</v>
      </c>
      <c r="BE6526">
        <v>1</v>
      </c>
      <c r="BF6526">
        <v>1</v>
      </c>
      <c r="BG6526" s="2">
        <v>1</v>
      </c>
      <c r="BH6526" s="2">
        <v>0</v>
      </c>
      <c r="BI6526">
        <v>0</v>
      </c>
      <c r="BJ6526">
        <v>0</v>
      </c>
      <c r="BK6526" s="2">
        <v>0</v>
      </c>
      <c r="BL6526" s="28">
        <v>1</v>
      </c>
      <c r="BM6526">
        <v>1</v>
      </c>
      <c r="BN6526">
        <v>0</v>
      </c>
    </row>
    <row r="6527" spans="1:66">
      <c r="A6527" t="s">
        <v>8113</v>
      </c>
      <c r="B6527" t="s">
        <v>8123</v>
      </c>
      <c r="C6527" t="s">
        <v>8124</v>
      </c>
      <c r="D6527" t="s">
        <v>7976</v>
      </c>
      <c r="E6527" t="s">
        <v>8176</v>
      </c>
      <c r="F6527" t="s">
        <v>8125</v>
      </c>
      <c r="G6527" t="s">
        <v>8165</v>
      </c>
      <c r="H6527" t="s">
        <v>8121</v>
      </c>
      <c r="I6527" t="s">
        <v>8120</v>
      </c>
      <c r="J6527" t="s">
        <v>8120</v>
      </c>
      <c r="K6527" s="50" t="s">
        <v>8121</v>
      </c>
      <c r="L6527" s="3" t="s">
        <v>3629</v>
      </c>
      <c r="M6527" s="4">
        <v>5936</v>
      </c>
      <c r="N6527">
        <v>63833</v>
      </c>
      <c r="O6527">
        <f t="shared" si="2831"/>
        <v>0</v>
      </c>
      <c r="P6527">
        <v>30</v>
      </c>
      <c r="Q6527">
        <v>89</v>
      </c>
      <c r="R6527">
        <v>17</v>
      </c>
      <c r="S6527">
        <f t="shared" si="2832"/>
        <v>1</v>
      </c>
      <c r="T6527">
        <f t="shared" si="2833"/>
        <v>0</v>
      </c>
      <c r="U6527">
        <f t="shared" si="2834"/>
        <v>0</v>
      </c>
      <c r="V6527" s="2">
        <f t="shared" si="2835"/>
        <v>1</v>
      </c>
      <c r="W6527">
        <f t="shared" si="2836"/>
        <v>0</v>
      </c>
      <c r="X6527" s="2">
        <f t="shared" si="2837"/>
        <v>0</v>
      </c>
      <c r="Y6527">
        <f t="shared" si="2838"/>
        <v>0</v>
      </c>
      <c r="Z6527">
        <f t="shared" si="2839"/>
        <v>0</v>
      </c>
      <c r="AA6527">
        <f t="shared" si="2840"/>
        <v>0</v>
      </c>
      <c r="AB6527" s="2">
        <f t="shared" si="2841"/>
        <v>0</v>
      </c>
      <c r="AC6527">
        <f t="shared" si="2842"/>
        <v>1</v>
      </c>
      <c r="AD6527">
        <f t="shared" si="2843"/>
        <v>0</v>
      </c>
      <c r="AE6527">
        <f t="shared" si="2844"/>
        <v>0</v>
      </c>
      <c r="AF6527" s="2">
        <f t="shared" si="2845"/>
        <v>0</v>
      </c>
      <c r="AG6527">
        <f t="shared" si="2846"/>
        <v>0</v>
      </c>
      <c r="AH6527" s="2">
        <f t="shared" si="2847"/>
        <v>0</v>
      </c>
      <c r="AI6527">
        <f t="shared" si="2848"/>
        <v>1</v>
      </c>
      <c r="AJ6527" s="2">
        <f t="shared" si="2849"/>
        <v>0</v>
      </c>
      <c r="AK6527">
        <f t="shared" si="2850"/>
        <v>0</v>
      </c>
      <c r="AL6527" s="2">
        <f t="shared" si="2851"/>
        <v>1</v>
      </c>
      <c r="AN6527" s="28">
        <f t="shared" si="2852"/>
        <v>1</v>
      </c>
      <c r="AO6527">
        <f t="shared" si="2853"/>
        <v>1</v>
      </c>
      <c r="AP6527">
        <f t="shared" si="2854"/>
        <v>0</v>
      </c>
      <c r="AQ6527">
        <f t="shared" si="2855"/>
        <v>1</v>
      </c>
      <c r="AR6527">
        <f t="shared" si="2856"/>
        <v>0</v>
      </c>
      <c r="AS6527" s="17">
        <f t="shared" si="2857"/>
        <v>0</v>
      </c>
      <c r="AT6527">
        <f t="shared" si="2858"/>
        <v>0</v>
      </c>
      <c r="AV6527" s="1">
        <v>0</v>
      </c>
      <c r="AW6527">
        <v>0.47314600808226781</v>
      </c>
      <c r="AY6527" s="4">
        <v>5936</v>
      </c>
      <c r="AZ6527">
        <v>63833</v>
      </c>
      <c r="BA6527">
        <v>0</v>
      </c>
      <c r="BB6527">
        <v>89</v>
      </c>
      <c r="BC6527">
        <v>17</v>
      </c>
      <c r="BD6527">
        <v>1</v>
      </c>
      <c r="BE6527">
        <v>0</v>
      </c>
      <c r="BF6527">
        <v>0</v>
      </c>
      <c r="BG6527" s="2">
        <v>1</v>
      </c>
      <c r="BH6527" s="2">
        <v>0</v>
      </c>
      <c r="BI6527">
        <v>0</v>
      </c>
      <c r="BJ6527">
        <v>1</v>
      </c>
      <c r="BK6527" s="2">
        <v>1</v>
      </c>
      <c r="BL6527" s="28">
        <v>1</v>
      </c>
      <c r="BM6527">
        <v>1</v>
      </c>
      <c r="BN6527">
        <v>0</v>
      </c>
    </row>
    <row r="6528" spans="1:66">
      <c r="A6528" t="s">
        <v>8152</v>
      </c>
      <c r="B6528" t="s">
        <v>8126</v>
      </c>
      <c r="C6528" t="s">
        <v>8127</v>
      </c>
      <c r="D6528" t="s">
        <v>7976</v>
      </c>
      <c r="E6528" t="s">
        <v>8117</v>
      </c>
      <c r="F6528" t="s">
        <v>8122</v>
      </c>
      <c r="G6528" t="s">
        <v>8155</v>
      </c>
      <c r="H6528" t="s">
        <v>8120</v>
      </c>
      <c r="I6528" t="s">
        <v>8121</v>
      </c>
      <c r="J6528" t="s">
        <v>8120</v>
      </c>
      <c r="K6528" s="50" t="s">
        <v>8121</v>
      </c>
      <c r="L6528" s="3" t="s">
        <v>3628</v>
      </c>
      <c r="M6528" s="4">
        <v>5337</v>
      </c>
      <c r="N6528">
        <v>0</v>
      </c>
      <c r="O6528">
        <f t="shared" si="2831"/>
        <v>0</v>
      </c>
      <c r="P6528">
        <v>32</v>
      </c>
      <c r="Q6528">
        <v>106</v>
      </c>
      <c r="R6528">
        <v>19</v>
      </c>
      <c r="S6528">
        <f t="shared" si="2832"/>
        <v>0</v>
      </c>
      <c r="T6528">
        <f t="shared" si="2833"/>
        <v>1</v>
      </c>
      <c r="U6528">
        <f t="shared" si="2834"/>
        <v>0</v>
      </c>
      <c r="V6528" s="2">
        <f t="shared" si="2835"/>
        <v>1</v>
      </c>
      <c r="W6528">
        <f t="shared" si="2836"/>
        <v>1</v>
      </c>
      <c r="X6528" s="2">
        <f t="shared" si="2837"/>
        <v>0</v>
      </c>
      <c r="Y6528">
        <f t="shared" si="2838"/>
        <v>0</v>
      </c>
      <c r="Z6528">
        <f t="shared" si="2839"/>
        <v>1</v>
      </c>
      <c r="AA6528">
        <f t="shared" si="2840"/>
        <v>0</v>
      </c>
      <c r="AB6528" s="2">
        <f t="shared" si="2841"/>
        <v>0</v>
      </c>
      <c r="AC6528">
        <f t="shared" si="2842"/>
        <v>0</v>
      </c>
      <c r="AD6528">
        <f t="shared" si="2843"/>
        <v>0</v>
      </c>
      <c r="AE6528">
        <f t="shared" si="2844"/>
        <v>0</v>
      </c>
      <c r="AF6528" s="2">
        <f t="shared" si="2845"/>
        <v>0</v>
      </c>
      <c r="AG6528">
        <f t="shared" si="2846"/>
        <v>1</v>
      </c>
      <c r="AH6528" s="2">
        <f t="shared" si="2847"/>
        <v>0</v>
      </c>
      <c r="AI6528">
        <f t="shared" si="2848"/>
        <v>0</v>
      </c>
      <c r="AJ6528" s="2">
        <f t="shared" si="2849"/>
        <v>0</v>
      </c>
      <c r="AK6528">
        <f t="shared" si="2850"/>
        <v>0</v>
      </c>
      <c r="AL6528" s="2">
        <f t="shared" si="2851"/>
        <v>0</v>
      </c>
      <c r="AN6528" s="28">
        <f t="shared" si="2852"/>
        <v>0</v>
      </c>
      <c r="AO6528">
        <f t="shared" si="2853"/>
        <v>0</v>
      </c>
      <c r="AP6528">
        <f t="shared" si="2854"/>
        <v>1</v>
      </c>
      <c r="AQ6528">
        <f t="shared" si="2855"/>
        <v>0</v>
      </c>
      <c r="AR6528">
        <f t="shared" si="2856"/>
        <v>1</v>
      </c>
      <c r="AS6528" s="17">
        <f t="shared" si="2857"/>
        <v>1</v>
      </c>
      <c r="AT6528">
        <f t="shared" si="2858"/>
        <v>0</v>
      </c>
      <c r="AV6528" s="1">
        <v>0</v>
      </c>
      <c r="AW6528">
        <v>0.47323077985701656</v>
      </c>
      <c r="AY6528" s="4">
        <v>5337</v>
      </c>
      <c r="AZ6528">
        <v>0</v>
      </c>
      <c r="BA6528">
        <v>0</v>
      </c>
      <c r="BB6528">
        <v>106</v>
      </c>
      <c r="BC6528">
        <v>19</v>
      </c>
      <c r="BD6528">
        <v>0</v>
      </c>
      <c r="BE6528">
        <v>1</v>
      </c>
      <c r="BF6528">
        <v>0</v>
      </c>
      <c r="BG6528" s="2">
        <v>1</v>
      </c>
      <c r="BH6528" s="2">
        <v>0</v>
      </c>
      <c r="BI6528">
        <v>0</v>
      </c>
      <c r="BJ6528">
        <v>0</v>
      </c>
      <c r="BK6528" s="2">
        <v>0</v>
      </c>
      <c r="BL6528" s="28">
        <v>0</v>
      </c>
      <c r="BM6528">
        <v>0</v>
      </c>
      <c r="BN6528">
        <v>1</v>
      </c>
    </row>
    <row r="6529" spans="1:66">
      <c r="A6529" t="s">
        <v>8113</v>
      </c>
      <c r="B6529" t="s">
        <v>8123</v>
      </c>
      <c r="C6529" t="s">
        <v>8124</v>
      </c>
      <c r="D6529" t="s">
        <v>7976</v>
      </c>
      <c r="E6529" t="s">
        <v>8176</v>
      </c>
      <c r="F6529" t="s">
        <v>8125</v>
      </c>
      <c r="G6529" t="s">
        <v>8119</v>
      </c>
      <c r="H6529" t="s">
        <v>8121</v>
      </c>
      <c r="I6529" t="s">
        <v>8121</v>
      </c>
      <c r="J6529" t="s">
        <v>8120</v>
      </c>
      <c r="K6529" s="50" t="s">
        <v>8121</v>
      </c>
      <c r="L6529" s="3" t="s">
        <v>3625</v>
      </c>
      <c r="M6529" s="4">
        <v>2602</v>
      </c>
      <c r="N6529">
        <v>57231</v>
      </c>
      <c r="O6529">
        <f t="shared" si="2831"/>
        <v>0</v>
      </c>
      <c r="P6529">
        <v>62</v>
      </c>
      <c r="Q6529">
        <v>61</v>
      </c>
      <c r="R6529">
        <v>35</v>
      </c>
      <c r="S6529">
        <f t="shared" si="2832"/>
        <v>1</v>
      </c>
      <c r="T6529">
        <f t="shared" si="2833"/>
        <v>1</v>
      </c>
      <c r="U6529">
        <f t="shared" si="2834"/>
        <v>0</v>
      </c>
      <c r="V6529" s="2">
        <f t="shared" si="2835"/>
        <v>1</v>
      </c>
      <c r="W6529">
        <f t="shared" si="2836"/>
        <v>0</v>
      </c>
      <c r="X6529" s="2">
        <f t="shared" si="2837"/>
        <v>0</v>
      </c>
      <c r="Y6529">
        <f t="shared" si="2838"/>
        <v>0</v>
      </c>
      <c r="Z6529">
        <f t="shared" si="2839"/>
        <v>0</v>
      </c>
      <c r="AA6529">
        <f t="shared" si="2840"/>
        <v>0</v>
      </c>
      <c r="AB6529" s="2">
        <f t="shared" si="2841"/>
        <v>0</v>
      </c>
      <c r="AC6529">
        <f t="shared" si="2842"/>
        <v>1</v>
      </c>
      <c r="AD6529">
        <f t="shared" si="2843"/>
        <v>0</v>
      </c>
      <c r="AE6529">
        <f t="shared" si="2844"/>
        <v>0</v>
      </c>
      <c r="AF6529" s="2">
        <f t="shared" si="2845"/>
        <v>0</v>
      </c>
      <c r="AG6529">
        <f t="shared" si="2846"/>
        <v>0</v>
      </c>
      <c r="AH6529" s="2">
        <f t="shared" si="2847"/>
        <v>0</v>
      </c>
      <c r="AI6529">
        <f t="shared" si="2848"/>
        <v>1</v>
      </c>
      <c r="AJ6529" s="2">
        <f t="shared" si="2849"/>
        <v>0</v>
      </c>
      <c r="AK6529">
        <f t="shared" si="2850"/>
        <v>1</v>
      </c>
      <c r="AL6529" s="2">
        <f t="shared" si="2851"/>
        <v>0</v>
      </c>
      <c r="AN6529" s="28">
        <f t="shared" si="2852"/>
        <v>1</v>
      </c>
      <c r="AO6529">
        <f t="shared" si="2853"/>
        <v>1</v>
      </c>
      <c r="AP6529">
        <f t="shared" si="2854"/>
        <v>0</v>
      </c>
      <c r="AQ6529">
        <f t="shared" si="2855"/>
        <v>1</v>
      </c>
      <c r="AR6529">
        <f t="shared" si="2856"/>
        <v>0</v>
      </c>
      <c r="AS6529" s="17">
        <f t="shared" si="2857"/>
        <v>0</v>
      </c>
      <c r="AT6529">
        <f t="shared" si="2858"/>
        <v>0</v>
      </c>
      <c r="AV6529" s="1">
        <v>0</v>
      </c>
      <c r="AW6529">
        <v>0.47332397358181139</v>
      </c>
      <c r="AY6529" s="4">
        <v>2602</v>
      </c>
      <c r="AZ6529">
        <v>57231</v>
      </c>
      <c r="BA6529">
        <v>0</v>
      </c>
      <c r="BB6529">
        <v>61</v>
      </c>
      <c r="BC6529">
        <v>35</v>
      </c>
      <c r="BD6529">
        <v>1</v>
      </c>
      <c r="BE6529">
        <v>1</v>
      </c>
      <c r="BF6529">
        <v>0</v>
      </c>
      <c r="BG6529" s="2">
        <v>1</v>
      </c>
      <c r="BH6529" s="2">
        <v>0</v>
      </c>
      <c r="BI6529">
        <v>0</v>
      </c>
      <c r="BJ6529">
        <v>1</v>
      </c>
      <c r="BK6529" s="2">
        <v>0</v>
      </c>
      <c r="BL6529" s="28">
        <v>1</v>
      </c>
      <c r="BM6529">
        <v>1</v>
      </c>
      <c r="BN6529">
        <v>0</v>
      </c>
    </row>
    <row r="6530" spans="1:66">
      <c r="A6530" t="s">
        <v>8113</v>
      </c>
      <c r="B6530" t="s">
        <v>8126</v>
      </c>
      <c r="C6530" t="s">
        <v>8124</v>
      </c>
      <c r="D6530" t="s">
        <v>7976</v>
      </c>
      <c r="E6530" t="s">
        <v>8151</v>
      </c>
      <c r="F6530" t="s">
        <v>8125</v>
      </c>
      <c r="G6530" t="s">
        <v>8119</v>
      </c>
      <c r="H6530" t="s">
        <v>8120</v>
      </c>
      <c r="I6530" t="s">
        <v>8120</v>
      </c>
      <c r="J6530" t="s">
        <v>8120</v>
      </c>
      <c r="K6530" s="50" t="s">
        <v>8120</v>
      </c>
      <c r="L6530" s="3" t="s">
        <v>3622</v>
      </c>
      <c r="M6530" s="4">
        <v>7869</v>
      </c>
      <c r="N6530">
        <v>40036</v>
      </c>
      <c r="O6530">
        <f t="shared" ref="O6530:O6593" si="2859">IF(D6530="M", 1, 0)</f>
        <v>0</v>
      </c>
      <c r="P6530">
        <v>17</v>
      </c>
      <c r="Q6530">
        <v>111</v>
      </c>
      <c r="R6530">
        <v>2</v>
      </c>
      <c r="S6530">
        <f t="shared" ref="S6530:S6593" si="2860">IF(H6530="y", 1, 0)</f>
        <v>0</v>
      </c>
      <c r="T6530">
        <f t="shared" ref="T6530:T6593" si="2861">IF(I6530="y", 1, 0)</f>
        <v>0</v>
      </c>
      <c r="U6530">
        <f t="shared" ref="U6530:U6593" si="2862">IF(J6530="y", 1, 0)</f>
        <v>0</v>
      </c>
      <c r="V6530" s="2">
        <f t="shared" ref="V6530:V6593" si="2863">IF(K6530="y", 1, 0)</f>
        <v>0</v>
      </c>
      <c r="W6530">
        <f t="shared" ref="W6530:W6593" si="2864">IF(A6530="Extended", 1, 0)</f>
        <v>0</v>
      </c>
      <c r="X6530" s="2">
        <f t="shared" ref="X6530:X6593" si="2865">IF(A6530="Premium", 1, 0)</f>
        <v>0</v>
      </c>
      <c r="Y6530">
        <f t="shared" ref="Y6530:Y6593" si="2866">IF(B6530="College", 1, 0)</f>
        <v>0</v>
      </c>
      <c r="Z6530">
        <f t="shared" ref="Z6530:Z6593" si="2867">IF(B6530="Bachelor", 1, 0)</f>
        <v>1</v>
      </c>
      <c r="AA6530">
        <f t="shared" ref="AA6530:AA6593" si="2868">IF(B6530="Master", 1, 0)</f>
        <v>0</v>
      </c>
      <c r="AB6530" s="2">
        <f t="shared" ref="AB6530:AB6593" si="2869">IF(B6530="Doctor", 1, 0)</f>
        <v>0</v>
      </c>
      <c r="AC6530">
        <f t="shared" ref="AC6530:AC6593" si="2870">IF(C6530="Employed", 1, 0)</f>
        <v>1</v>
      </c>
      <c r="AD6530">
        <f t="shared" ref="AD6530:AD6593" si="2871">IF(C6530="Medical Leave", 1, 0)</f>
        <v>0</v>
      </c>
      <c r="AE6530">
        <f t="shared" ref="AE6530:AE6593" si="2872">IF(C6530="Retired", 1, 0)</f>
        <v>0</v>
      </c>
      <c r="AF6530" s="2">
        <f t="shared" ref="AF6530:AF6593" si="2873">IF(C6530="Disabled", 1, 0)</f>
        <v>0</v>
      </c>
      <c r="AG6530">
        <f t="shared" ref="AG6530:AG6593" si="2874">IF(E6530="Suburban", 1, 0)</f>
        <v>0</v>
      </c>
      <c r="AH6530" s="2">
        <f t="shared" ref="AH6530:AH6593" si="2875">IF(E6530="Rural", 1, 0)</f>
        <v>1</v>
      </c>
      <c r="AI6530">
        <f t="shared" ref="AI6530:AI6593" si="2876">IF(F6530="Married", 1, 0)</f>
        <v>1</v>
      </c>
      <c r="AJ6530" s="2">
        <f t="shared" ref="AJ6530:AJ6593" si="2877">IF(F6530="Divorced", 1, 0)</f>
        <v>0</v>
      </c>
      <c r="AK6530">
        <f t="shared" ref="AK6530:AK6593" si="2878">IF(G6530="Medsize", 1, 0)</f>
        <v>1</v>
      </c>
      <c r="AL6530" s="2">
        <f t="shared" ref="AL6530:AL6593" si="2879">IF(G6530="Large", 1, 0)</f>
        <v>0</v>
      </c>
      <c r="AN6530" s="28">
        <f t="shared" ref="AN6530:AN6593" si="2880">IF(W6530+X6530=0, 1, 0)</f>
        <v>1</v>
      </c>
      <c r="AO6530">
        <f t="shared" ref="AO6530:AO6593" si="2881">IF(SUM(Y6530:AB6530)=0,1,0)</f>
        <v>0</v>
      </c>
      <c r="AP6530">
        <f t="shared" ref="AP6530:AP6593" si="2882">IF(SUM(AC6530:AF6530)=0, 1, 0)</f>
        <v>0</v>
      </c>
      <c r="AQ6530">
        <f t="shared" si="2855"/>
        <v>0</v>
      </c>
      <c r="AR6530">
        <f t="shared" si="2856"/>
        <v>0</v>
      </c>
      <c r="AS6530" s="17">
        <f t="shared" si="2857"/>
        <v>0</v>
      </c>
      <c r="AT6530">
        <f t="shared" si="2858"/>
        <v>0</v>
      </c>
      <c r="AV6530" s="1">
        <v>0</v>
      </c>
      <c r="AW6530">
        <v>0.47404154598435461</v>
      </c>
      <c r="AY6530" s="4">
        <v>7869</v>
      </c>
      <c r="AZ6530">
        <v>40036</v>
      </c>
      <c r="BA6530">
        <v>0</v>
      </c>
      <c r="BB6530">
        <v>111</v>
      </c>
      <c r="BC6530">
        <v>2</v>
      </c>
      <c r="BD6530">
        <v>0</v>
      </c>
      <c r="BE6530">
        <v>0</v>
      </c>
      <c r="BF6530">
        <v>0</v>
      </c>
      <c r="BG6530" s="2">
        <v>0</v>
      </c>
      <c r="BH6530" s="2">
        <v>0</v>
      </c>
      <c r="BI6530">
        <v>0</v>
      </c>
      <c r="BJ6530">
        <v>1</v>
      </c>
      <c r="BK6530" s="2">
        <v>0</v>
      </c>
      <c r="BL6530" s="28">
        <v>1</v>
      </c>
      <c r="BM6530">
        <v>0</v>
      </c>
      <c r="BN6530">
        <v>0</v>
      </c>
    </row>
    <row r="6531" spans="1:66">
      <c r="A6531" t="s">
        <v>8172</v>
      </c>
      <c r="B6531" t="s">
        <v>8173</v>
      </c>
      <c r="C6531" t="s">
        <v>8127</v>
      </c>
      <c r="D6531" t="s">
        <v>7976</v>
      </c>
      <c r="E6531" t="s">
        <v>8117</v>
      </c>
      <c r="F6531" t="s">
        <v>8125</v>
      </c>
      <c r="G6531" t="s">
        <v>8155</v>
      </c>
      <c r="H6531" t="s">
        <v>8120</v>
      </c>
      <c r="I6531" t="s">
        <v>8121</v>
      </c>
      <c r="J6531" t="s">
        <v>8120</v>
      </c>
      <c r="K6531" s="50" t="s">
        <v>8121</v>
      </c>
      <c r="L6531" s="3" t="s">
        <v>3619</v>
      </c>
      <c r="M6531" s="4">
        <v>36470</v>
      </c>
      <c r="N6531">
        <v>0</v>
      </c>
      <c r="O6531">
        <f t="shared" si="2859"/>
        <v>0</v>
      </c>
      <c r="P6531">
        <v>17</v>
      </c>
      <c r="Q6531">
        <v>159</v>
      </c>
      <c r="R6531">
        <v>0</v>
      </c>
      <c r="S6531">
        <f t="shared" si="2860"/>
        <v>0</v>
      </c>
      <c r="T6531">
        <f t="shared" si="2861"/>
        <v>1</v>
      </c>
      <c r="U6531">
        <f t="shared" si="2862"/>
        <v>0</v>
      </c>
      <c r="V6531" s="2">
        <f t="shared" si="2863"/>
        <v>1</v>
      </c>
      <c r="W6531">
        <f t="shared" si="2864"/>
        <v>0</v>
      </c>
      <c r="X6531" s="2">
        <f t="shared" si="2865"/>
        <v>1</v>
      </c>
      <c r="Y6531">
        <f t="shared" si="2866"/>
        <v>0</v>
      </c>
      <c r="Z6531">
        <f t="shared" si="2867"/>
        <v>0</v>
      </c>
      <c r="AA6531">
        <f t="shared" si="2868"/>
        <v>0</v>
      </c>
      <c r="AB6531" s="2">
        <f t="shared" si="2869"/>
        <v>1</v>
      </c>
      <c r="AC6531">
        <f t="shared" si="2870"/>
        <v>0</v>
      </c>
      <c r="AD6531">
        <f t="shared" si="2871"/>
        <v>0</v>
      </c>
      <c r="AE6531">
        <f t="shared" si="2872"/>
        <v>0</v>
      </c>
      <c r="AF6531" s="2">
        <f t="shared" si="2873"/>
        <v>0</v>
      </c>
      <c r="AG6531">
        <f t="shared" si="2874"/>
        <v>1</v>
      </c>
      <c r="AH6531" s="2">
        <f t="shared" si="2875"/>
        <v>0</v>
      </c>
      <c r="AI6531">
        <f t="shared" si="2876"/>
        <v>1</v>
      </c>
      <c r="AJ6531" s="2">
        <f t="shared" si="2877"/>
        <v>0</v>
      </c>
      <c r="AK6531">
        <f t="shared" si="2878"/>
        <v>0</v>
      </c>
      <c r="AL6531" s="2">
        <f t="shared" si="2879"/>
        <v>0</v>
      </c>
      <c r="AN6531" s="28">
        <f t="shared" si="2880"/>
        <v>0</v>
      </c>
      <c r="AO6531">
        <f t="shared" si="2881"/>
        <v>0</v>
      </c>
      <c r="AP6531">
        <f t="shared" si="2882"/>
        <v>1</v>
      </c>
      <c r="AQ6531">
        <f t="shared" ref="AQ6531:AQ6594" si="2883">IF(SUM(AG6531:AH6531)=0, 1, 0)</f>
        <v>0</v>
      </c>
      <c r="AR6531">
        <f t="shared" ref="AR6531:AR6594" si="2884">IF(SUM(AI6531:AJ6531)=0,1,0)</f>
        <v>0</v>
      </c>
      <c r="AS6531" s="17">
        <f t="shared" ref="AS6531:AS6594" si="2885">IF(SUM(AK6531:AL6531)=0,1,0)</f>
        <v>1</v>
      </c>
      <c r="AT6531">
        <f t="shared" ref="AT6531:AT6594" si="2886">IF(SUM(AD6531:AF6531)&gt;0, 1, 0)</f>
        <v>0</v>
      </c>
      <c r="AV6531" s="1">
        <v>0</v>
      </c>
      <c r="AW6531">
        <v>0.47419725659964479</v>
      </c>
      <c r="AY6531" s="4">
        <v>36470</v>
      </c>
      <c r="AZ6531">
        <v>0</v>
      </c>
      <c r="BA6531">
        <v>0</v>
      </c>
      <c r="BB6531">
        <v>159</v>
      </c>
      <c r="BC6531">
        <v>0</v>
      </c>
      <c r="BD6531">
        <v>0</v>
      </c>
      <c r="BE6531">
        <v>1</v>
      </c>
      <c r="BF6531">
        <v>0</v>
      </c>
      <c r="BG6531" s="2">
        <v>1</v>
      </c>
      <c r="BH6531" s="2">
        <v>1</v>
      </c>
      <c r="BI6531">
        <v>0</v>
      </c>
      <c r="BJ6531">
        <v>1</v>
      </c>
      <c r="BK6531" s="2">
        <v>0</v>
      </c>
      <c r="BL6531" s="28">
        <v>0</v>
      </c>
      <c r="BM6531">
        <v>0</v>
      </c>
      <c r="BN6531">
        <v>1</v>
      </c>
    </row>
    <row r="6532" spans="1:66">
      <c r="A6532" t="s">
        <v>8113</v>
      </c>
      <c r="B6532" t="s">
        <v>8123</v>
      </c>
      <c r="C6532" t="s">
        <v>8115</v>
      </c>
      <c r="D6532" t="s">
        <v>7976</v>
      </c>
      <c r="E6532" t="s">
        <v>8117</v>
      </c>
      <c r="F6532" t="s">
        <v>8125</v>
      </c>
      <c r="G6532" t="s">
        <v>8155</v>
      </c>
      <c r="H6532" t="s">
        <v>8121</v>
      </c>
      <c r="I6532" t="s">
        <v>8120</v>
      </c>
      <c r="J6532" t="s">
        <v>8120</v>
      </c>
      <c r="K6532" s="50" t="s">
        <v>8121</v>
      </c>
      <c r="L6532" s="3" t="s">
        <v>3617</v>
      </c>
      <c r="M6532" s="4">
        <v>5354</v>
      </c>
      <c r="N6532">
        <v>17099</v>
      </c>
      <c r="O6532">
        <f t="shared" si="2859"/>
        <v>0</v>
      </c>
      <c r="P6532">
        <v>22</v>
      </c>
      <c r="Q6532">
        <v>83</v>
      </c>
      <c r="R6532">
        <v>13</v>
      </c>
      <c r="S6532">
        <f t="shared" si="2860"/>
        <v>1</v>
      </c>
      <c r="T6532">
        <f t="shared" si="2861"/>
        <v>0</v>
      </c>
      <c r="U6532">
        <f t="shared" si="2862"/>
        <v>0</v>
      </c>
      <c r="V6532" s="2">
        <f t="shared" si="2863"/>
        <v>1</v>
      </c>
      <c r="W6532">
        <f t="shared" si="2864"/>
        <v>0</v>
      </c>
      <c r="X6532" s="2">
        <f t="shared" si="2865"/>
        <v>0</v>
      </c>
      <c r="Y6532">
        <f t="shared" si="2866"/>
        <v>0</v>
      </c>
      <c r="Z6532">
        <f t="shared" si="2867"/>
        <v>0</v>
      </c>
      <c r="AA6532">
        <f t="shared" si="2868"/>
        <v>0</v>
      </c>
      <c r="AB6532" s="2">
        <f t="shared" si="2869"/>
        <v>0</v>
      </c>
      <c r="AC6532">
        <f t="shared" si="2870"/>
        <v>0</v>
      </c>
      <c r="AD6532">
        <f t="shared" si="2871"/>
        <v>0</v>
      </c>
      <c r="AE6532">
        <f t="shared" si="2872"/>
        <v>0</v>
      </c>
      <c r="AF6532" s="2">
        <f t="shared" si="2873"/>
        <v>1</v>
      </c>
      <c r="AG6532">
        <f t="shared" si="2874"/>
        <v>1</v>
      </c>
      <c r="AH6532" s="2">
        <f t="shared" si="2875"/>
        <v>0</v>
      </c>
      <c r="AI6532">
        <f t="shared" si="2876"/>
        <v>1</v>
      </c>
      <c r="AJ6532" s="2">
        <f t="shared" si="2877"/>
        <v>0</v>
      </c>
      <c r="AK6532">
        <f t="shared" si="2878"/>
        <v>0</v>
      </c>
      <c r="AL6532" s="2">
        <f t="shared" si="2879"/>
        <v>0</v>
      </c>
      <c r="AN6532" s="28">
        <f t="shared" si="2880"/>
        <v>1</v>
      </c>
      <c r="AO6532">
        <f t="shared" si="2881"/>
        <v>1</v>
      </c>
      <c r="AP6532">
        <f t="shared" si="2882"/>
        <v>0</v>
      </c>
      <c r="AQ6532">
        <f t="shared" si="2883"/>
        <v>0</v>
      </c>
      <c r="AR6532">
        <f t="shared" si="2884"/>
        <v>0</v>
      </c>
      <c r="AS6532" s="17">
        <f t="shared" si="2885"/>
        <v>1</v>
      </c>
      <c r="AT6532">
        <f t="shared" si="2886"/>
        <v>1</v>
      </c>
      <c r="AV6532" s="1">
        <v>0</v>
      </c>
      <c r="AW6532">
        <v>0.47423023193805958</v>
      </c>
      <c r="AY6532" s="4">
        <v>5354</v>
      </c>
      <c r="AZ6532">
        <v>17099</v>
      </c>
      <c r="BA6532">
        <v>0</v>
      </c>
      <c r="BB6532">
        <v>83</v>
      </c>
      <c r="BC6532">
        <v>13</v>
      </c>
      <c r="BD6532">
        <v>1</v>
      </c>
      <c r="BE6532">
        <v>0</v>
      </c>
      <c r="BF6532">
        <v>0</v>
      </c>
      <c r="BG6532" s="2">
        <v>1</v>
      </c>
      <c r="BH6532" s="2">
        <v>0</v>
      </c>
      <c r="BI6532">
        <v>0</v>
      </c>
      <c r="BJ6532">
        <v>1</v>
      </c>
      <c r="BK6532" s="2">
        <v>0</v>
      </c>
      <c r="BL6532" s="28">
        <v>1</v>
      </c>
      <c r="BM6532">
        <v>1</v>
      </c>
      <c r="BN6532">
        <v>0</v>
      </c>
    </row>
    <row r="6533" spans="1:66">
      <c r="A6533" t="s">
        <v>8113</v>
      </c>
      <c r="B6533" t="s">
        <v>8114</v>
      </c>
      <c r="C6533" t="s">
        <v>8127</v>
      </c>
      <c r="D6533" t="s">
        <v>7976</v>
      </c>
      <c r="E6533" t="s">
        <v>8117</v>
      </c>
      <c r="F6533" t="s">
        <v>8122</v>
      </c>
      <c r="G6533" t="s">
        <v>8119</v>
      </c>
      <c r="H6533" t="s">
        <v>8120</v>
      </c>
      <c r="I6533" t="s">
        <v>8121</v>
      </c>
      <c r="J6533" t="s">
        <v>8120</v>
      </c>
      <c r="K6533" s="50" t="s">
        <v>8121</v>
      </c>
      <c r="L6533" s="3" t="s">
        <v>3616</v>
      </c>
      <c r="M6533" s="4">
        <v>5007</v>
      </c>
      <c r="N6533">
        <v>0</v>
      </c>
      <c r="O6533">
        <f t="shared" si="2859"/>
        <v>0</v>
      </c>
      <c r="P6533">
        <v>41</v>
      </c>
      <c r="Q6533">
        <v>71</v>
      </c>
      <c r="R6533">
        <v>24</v>
      </c>
      <c r="S6533">
        <f t="shared" si="2860"/>
        <v>0</v>
      </c>
      <c r="T6533">
        <f t="shared" si="2861"/>
        <v>1</v>
      </c>
      <c r="U6533">
        <f t="shared" si="2862"/>
        <v>0</v>
      </c>
      <c r="V6533" s="2">
        <f t="shared" si="2863"/>
        <v>1</v>
      </c>
      <c r="W6533">
        <f t="shared" si="2864"/>
        <v>0</v>
      </c>
      <c r="X6533" s="2">
        <f t="shared" si="2865"/>
        <v>0</v>
      </c>
      <c r="Y6533">
        <f t="shared" si="2866"/>
        <v>1</v>
      </c>
      <c r="Z6533">
        <f t="shared" si="2867"/>
        <v>0</v>
      </c>
      <c r="AA6533">
        <f t="shared" si="2868"/>
        <v>0</v>
      </c>
      <c r="AB6533" s="2">
        <f t="shared" si="2869"/>
        <v>0</v>
      </c>
      <c r="AC6533">
        <f t="shared" si="2870"/>
        <v>0</v>
      </c>
      <c r="AD6533">
        <f t="shared" si="2871"/>
        <v>0</v>
      </c>
      <c r="AE6533">
        <f t="shared" si="2872"/>
        <v>0</v>
      </c>
      <c r="AF6533" s="2">
        <f t="shared" si="2873"/>
        <v>0</v>
      </c>
      <c r="AG6533">
        <f t="shared" si="2874"/>
        <v>1</v>
      </c>
      <c r="AH6533" s="2">
        <f t="shared" si="2875"/>
        <v>0</v>
      </c>
      <c r="AI6533">
        <f t="shared" si="2876"/>
        <v>0</v>
      </c>
      <c r="AJ6533" s="2">
        <f t="shared" si="2877"/>
        <v>0</v>
      </c>
      <c r="AK6533">
        <f t="shared" si="2878"/>
        <v>1</v>
      </c>
      <c r="AL6533" s="2">
        <f t="shared" si="2879"/>
        <v>0</v>
      </c>
      <c r="AN6533" s="28">
        <f t="shared" si="2880"/>
        <v>1</v>
      </c>
      <c r="AO6533">
        <f t="shared" si="2881"/>
        <v>0</v>
      </c>
      <c r="AP6533">
        <f t="shared" si="2882"/>
        <v>1</v>
      </c>
      <c r="AQ6533">
        <f t="shared" si="2883"/>
        <v>0</v>
      </c>
      <c r="AR6533">
        <f t="shared" si="2884"/>
        <v>1</v>
      </c>
      <c r="AS6533" s="17">
        <f t="shared" si="2885"/>
        <v>0</v>
      </c>
      <c r="AT6533">
        <f t="shared" si="2886"/>
        <v>0</v>
      </c>
      <c r="AV6533" s="1">
        <v>0</v>
      </c>
      <c r="AW6533">
        <v>0.47424927096546127</v>
      </c>
      <c r="AY6533" s="4">
        <v>5007</v>
      </c>
      <c r="AZ6533">
        <v>0</v>
      </c>
      <c r="BA6533">
        <v>0</v>
      </c>
      <c r="BB6533">
        <v>71</v>
      </c>
      <c r="BC6533">
        <v>24</v>
      </c>
      <c r="BD6533">
        <v>0</v>
      </c>
      <c r="BE6533">
        <v>1</v>
      </c>
      <c r="BF6533">
        <v>0</v>
      </c>
      <c r="BG6533" s="2">
        <v>1</v>
      </c>
      <c r="BH6533" s="2">
        <v>0</v>
      </c>
      <c r="BI6533">
        <v>0</v>
      </c>
      <c r="BJ6533">
        <v>0</v>
      </c>
      <c r="BK6533" s="2">
        <v>0</v>
      </c>
      <c r="BL6533" s="28">
        <v>1</v>
      </c>
      <c r="BM6533">
        <v>0</v>
      </c>
      <c r="BN6533">
        <v>1</v>
      </c>
    </row>
    <row r="6534" spans="1:66">
      <c r="A6534" t="s">
        <v>8172</v>
      </c>
      <c r="B6534" t="s">
        <v>8114</v>
      </c>
      <c r="C6534" t="s">
        <v>8124</v>
      </c>
      <c r="D6534" t="s">
        <v>7976</v>
      </c>
      <c r="E6534" t="s">
        <v>8151</v>
      </c>
      <c r="F6534" t="s">
        <v>8118</v>
      </c>
      <c r="G6534" t="s">
        <v>8119</v>
      </c>
      <c r="H6534" t="s">
        <v>8120</v>
      </c>
      <c r="I6534" t="s">
        <v>8120</v>
      </c>
      <c r="J6534" t="s">
        <v>8120</v>
      </c>
      <c r="K6534" s="50" t="s">
        <v>8121</v>
      </c>
      <c r="L6534" s="3" t="s">
        <v>3615</v>
      </c>
      <c r="M6534" s="4">
        <v>17558</v>
      </c>
      <c r="N6534">
        <v>68273</v>
      </c>
      <c r="O6534">
        <f t="shared" si="2859"/>
        <v>0</v>
      </c>
      <c r="P6534">
        <v>38</v>
      </c>
      <c r="Q6534">
        <v>136</v>
      </c>
      <c r="R6534">
        <v>23</v>
      </c>
      <c r="S6534">
        <f t="shared" si="2860"/>
        <v>0</v>
      </c>
      <c r="T6534">
        <f t="shared" si="2861"/>
        <v>0</v>
      </c>
      <c r="U6534">
        <f t="shared" si="2862"/>
        <v>0</v>
      </c>
      <c r="V6534" s="2">
        <f t="shared" si="2863"/>
        <v>1</v>
      </c>
      <c r="W6534">
        <f t="shared" si="2864"/>
        <v>0</v>
      </c>
      <c r="X6534" s="2">
        <f t="shared" si="2865"/>
        <v>1</v>
      </c>
      <c r="Y6534">
        <f t="shared" si="2866"/>
        <v>1</v>
      </c>
      <c r="Z6534">
        <f t="shared" si="2867"/>
        <v>0</v>
      </c>
      <c r="AA6534">
        <f t="shared" si="2868"/>
        <v>0</v>
      </c>
      <c r="AB6534" s="2">
        <f t="shared" si="2869"/>
        <v>0</v>
      </c>
      <c r="AC6534">
        <f t="shared" si="2870"/>
        <v>1</v>
      </c>
      <c r="AD6534">
        <f t="shared" si="2871"/>
        <v>0</v>
      </c>
      <c r="AE6534">
        <f t="shared" si="2872"/>
        <v>0</v>
      </c>
      <c r="AF6534" s="2">
        <f t="shared" si="2873"/>
        <v>0</v>
      </c>
      <c r="AG6534">
        <f t="shared" si="2874"/>
        <v>0</v>
      </c>
      <c r="AH6534" s="2">
        <f t="shared" si="2875"/>
        <v>1</v>
      </c>
      <c r="AI6534">
        <f t="shared" si="2876"/>
        <v>0</v>
      </c>
      <c r="AJ6534" s="2">
        <f t="shared" si="2877"/>
        <v>1</v>
      </c>
      <c r="AK6534">
        <f t="shared" si="2878"/>
        <v>1</v>
      </c>
      <c r="AL6534" s="2">
        <f t="shared" si="2879"/>
        <v>0</v>
      </c>
      <c r="AN6534" s="28">
        <f t="shared" si="2880"/>
        <v>0</v>
      </c>
      <c r="AO6534">
        <f t="shared" si="2881"/>
        <v>0</v>
      </c>
      <c r="AP6534">
        <f t="shared" si="2882"/>
        <v>0</v>
      </c>
      <c r="AQ6534">
        <f t="shared" si="2883"/>
        <v>0</v>
      </c>
      <c r="AR6534">
        <f t="shared" si="2884"/>
        <v>0</v>
      </c>
      <c r="AS6534" s="17">
        <f t="shared" si="2885"/>
        <v>0</v>
      </c>
      <c r="AT6534">
        <f t="shared" si="2886"/>
        <v>0</v>
      </c>
      <c r="AV6534" s="1">
        <v>0</v>
      </c>
      <c r="AW6534">
        <v>0.47462734834972181</v>
      </c>
      <c r="AY6534" s="4">
        <v>17558</v>
      </c>
      <c r="AZ6534">
        <v>68273</v>
      </c>
      <c r="BA6534">
        <v>0</v>
      </c>
      <c r="BB6534">
        <v>136</v>
      </c>
      <c r="BC6534">
        <v>23</v>
      </c>
      <c r="BD6534">
        <v>0</v>
      </c>
      <c r="BE6534">
        <v>0</v>
      </c>
      <c r="BF6534">
        <v>0</v>
      </c>
      <c r="BG6534" s="2">
        <v>1</v>
      </c>
      <c r="BH6534" s="2">
        <v>1</v>
      </c>
      <c r="BI6534">
        <v>0</v>
      </c>
      <c r="BJ6534">
        <v>0</v>
      </c>
      <c r="BK6534" s="2">
        <v>0</v>
      </c>
      <c r="BL6534" s="28">
        <v>0</v>
      </c>
      <c r="BM6534">
        <v>0</v>
      </c>
      <c r="BN6534">
        <v>0</v>
      </c>
    </row>
    <row r="6535" spans="1:66">
      <c r="A6535" t="s">
        <v>8113</v>
      </c>
      <c r="B6535" t="s">
        <v>8167</v>
      </c>
      <c r="C6535" t="s">
        <v>8124</v>
      </c>
      <c r="D6535" t="s">
        <v>7976</v>
      </c>
      <c r="E6535" t="s">
        <v>8117</v>
      </c>
      <c r="F6535" t="s">
        <v>8125</v>
      </c>
      <c r="G6535" t="s">
        <v>8155</v>
      </c>
      <c r="H6535" t="s">
        <v>8120</v>
      </c>
      <c r="I6535" t="s">
        <v>8121</v>
      </c>
      <c r="J6535" t="s">
        <v>8120</v>
      </c>
      <c r="K6535" s="50" t="s">
        <v>8121</v>
      </c>
      <c r="L6535" s="3" t="s">
        <v>3614</v>
      </c>
      <c r="M6535" s="4">
        <v>9430</v>
      </c>
      <c r="N6535">
        <v>43811</v>
      </c>
      <c r="O6535">
        <f t="shared" si="2859"/>
        <v>0</v>
      </c>
      <c r="P6535">
        <v>46</v>
      </c>
      <c r="Q6535">
        <v>113</v>
      </c>
      <c r="R6535">
        <v>24</v>
      </c>
      <c r="S6535">
        <f t="shared" si="2860"/>
        <v>0</v>
      </c>
      <c r="T6535">
        <f t="shared" si="2861"/>
        <v>1</v>
      </c>
      <c r="U6535">
        <f t="shared" si="2862"/>
        <v>0</v>
      </c>
      <c r="V6535" s="2">
        <f t="shared" si="2863"/>
        <v>1</v>
      </c>
      <c r="W6535">
        <f t="shared" si="2864"/>
        <v>0</v>
      </c>
      <c r="X6535" s="2">
        <f t="shared" si="2865"/>
        <v>0</v>
      </c>
      <c r="Y6535">
        <f t="shared" si="2866"/>
        <v>0</v>
      </c>
      <c r="Z6535">
        <f t="shared" si="2867"/>
        <v>0</v>
      </c>
      <c r="AA6535">
        <f t="shared" si="2868"/>
        <v>1</v>
      </c>
      <c r="AB6535" s="2">
        <f t="shared" si="2869"/>
        <v>0</v>
      </c>
      <c r="AC6535">
        <f t="shared" si="2870"/>
        <v>1</v>
      </c>
      <c r="AD6535">
        <f t="shared" si="2871"/>
        <v>0</v>
      </c>
      <c r="AE6535">
        <f t="shared" si="2872"/>
        <v>0</v>
      </c>
      <c r="AF6535" s="2">
        <f t="shared" si="2873"/>
        <v>0</v>
      </c>
      <c r="AG6535">
        <f t="shared" si="2874"/>
        <v>1</v>
      </c>
      <c r="AH6535" s="2">
        <f t="shared" si="2875"/>
        <v>0</v>
      </c>
      <c r="AI6535">
        <f t="shared" si="2876"/>
        <v>1</v>
      </c>
      <c r="AJ6535" s="2">
        <f t="shared" si="2877"/>
        <v>0</v>
      </c>
      <c r="AK6535">
        <f t="shared" si="2878"/>
        <v>0</v>
      </c>
      <c r="AL6535" s="2">
        <f t="shared" si="2879"/>
        <v>0</v>
      </c>
      <c r="AN6535" s="28">
        <f t="shared" si="2880"/>
        <v>1</v>
      </c>
      <c r="AO6535">
        <f t="shared" si="2881"/>
        <v>0</v>
      </c>
      <c r="AP6535">
        <f t="shared" si="2882"/>
        <v>0</v>
      </c>
      <c r="AQ6535">
        <f t="shared" si="2883"/>
        <v>0</v>
      </c>
      <c r="AR6535">
        <f t="shared" si="2884"/>
        <v>0</v>
      </c>
      <c r="AS6535" s="17">
        <f t="shared" si="2885"/>
        <v>1</v>
      </c>
      <c r="AT6535">
        <f t="shared" si="2886"/>
        <v>0</v>
      </c>
      <c r="AV6535" s="1">
        <v>0</v>
      </c>
      <c r="AW6535">
        <v>0.47470266440636605</v>
      </c>
      <c r="AY6535" s="4">
        <v>9430</v>
      </c>
      <c r="AZ6535">
        <v>43811</v>
      </c>
      <c r="BA6535">
        <v>0</v>
      </c>
      <c r="BB6535">
        <v>113</v>
      </c>
      <c r="BC6535">
        <v>24</v>
      </c>
      <c r="BD6535">
        <v>0</v>
      </c>
      <c r="BE6535">
        <v>1</v>
      </c>
      <c r="BF6535">
        <v>0</v>
      </c>
      <c r="BG6535" s="2">
        <v>1</v>
      </c>
      <c r="BH6535" s="2">
        <v>0</v>
      </c>
      <c r="BI6535">
        <v>0</v>
      </c>
      <c r="BJ6535">
        <v>1</v>
      </c>
      <c r="BK6535" s="2">
        <v>0</v>
      </c>
      <c r="BL6535" s="28">
        <v>1</v>
      </c>
      <c r="BM6535">
        <v>0</v>
      </c>
      <c r="BN6535">
        <v>0</v>
      </c>
    </row>
    <row r="6536" spans="1:66">
      <c r="A6536" t="s">
        <v>8113</v>
      </c>
      <c r="B6536" t="s">
        <v>8114</v>
      </c>
      <c r="C6536" t="s">
        <v>8124</v>
      </c>
      <c r="D6536" t="s">
        <v>7976</v>
      </c>
      <c r="E6536" t="s">
        <v>8117</v>
      </c>
      <c r="F6536" t="s">
        <v>8118</v>
      </c>
      <c r="G6536" t="s">
        <v>8119</v>
      </c>
      <c r="H6536" t="s">
        <v>8121</v>
      </c>
      <c r="I6536" t="s">
        <v>8121</v>
      </c>
      <c r="J6536" t="s">
        <v>8120</v>
      </c>
      <c r="K6536" s="50" t="s">
        <v>8121</v>
      </c>
      <c r="L6536" s="3" t="s">
        <v>3612</v>
      </c>
      <c r="M6536" s="4">
        <v>5481</v>
      </c>
      <c r="N6536">
        <v>46946</v>
      </c>
      <c r="O6536">
        <f t="shared" si="2859"/>
        <v>0</v>
      </c>
      <c r="P6536">
        <v>33</v>
      </c>
      <c r="Q6536">
        <v>100</v>
      </c>
      <c r="R6536">
        <v>10</v>
      </c>
      <c r="S6536">
        <f t="shared" si="2860"/>
        <v>1</v>
      </c>
      <c r="T6536">
        <f t="shared" si="2861"/>
        <v>1</v>
      </c>
      <c r="U6536">
        <f t="shared" si="2862"/>
        <v>0</v>
      </c>
      <c r="V6536" s="2">
        <f t="shared" si="2863"/>
        <v>1</v>
      </c>
      <c r="W6536">
        <f t="shared" si="2864"/>
        <v>0</v>
      </c>
      <c r="X6536" s="2">
        <f t="shared" si="2865"/>
        <v>0</v>
      </c>
      <c r="Y6536">
        <f t="shared" si="2866"/>
        <v>1</v>
      </c>
      <c r="Z6536">
        <f t="shared" si="2867"/>
        <v>0</v>
      </c>
      <c r="AA6536">
        <f t="shared" si="2868"/>
        <v>0</v>
      </c>
      <c r="AB6536" s="2">
        <f t="shared" si="2869"/>
        <v>0</v>
      </c>
      <c r="AC6536">
        <f t="shared" si="2870"/>
        <v>1</v>
      </c>
      <c r="AD6536">
        <f t="shared" si="2871"/>
        <v>0</v>
      </c>
      <c r="AE6536">
        <f t="shared" si="2872"/>
        <v>0</v>
      </c>
      <c r="AF6536" s="2">
        <f t="shared" si="2873"/>
        <v>0</v>
      </c>
      <c r="AG6536">
        <f t="shared" si="2874"/>
        <v>1</v>
      </c>
      <c r="AH6536" s="2">
        <f t="shared" si="2875"/>
        <v>0</v>
      </c>
      <c r="AI6536">
        <f t="shared" si="2876"/>
        <v>0</v>
      </c>
      <c r="AJ6536" s="2">
        <f t="shared" si="2877"/>
        <v>1</v>
      </c>
      <c r="AK6536">
        <f t="shared" si="2878"/>
        <v>1</v>
      </c>
      <c r="AL6536" s="2">
        <f t="shared" si="2879"/>
        <v>0</v>
      </c>
      <c r="AN6536" s="28">
        <f t="shared" si="2880"/>
        <v>1</v>
      </c>
      <c r="AO6536">
        <f t="shared" si="2881"/>
        <v>0</v>
      </c>
      <c r="AP6536">
        <f t="shared" si="2882"/>
        <v>0</v>
      </c>
      <c r="AQ6536">
        <f t="shared" si="2883"/>
        <v>0</v>
      </c>
      <c r="AR6536">
        <f t="shared" si="2884"/>
        <v>0</v>
      </c>
      <c r="AS6536" s="17">
        <f t="shared" si="2885"/>
        <v>0</v>
      </c>
      <c r="AT6536">
        <f t="shared" si="2886"/>
        <v>0</v>
      </c>
      <c r="AV6536" s="1">
        <v>0</v>
      </c>
      <c r="AW6536">
        <v>0.47482924790812153</v>
      </c>
      <c r="AY6536" s="4">
        <v>5481</v>
      </c>
      <c r="AZ6536">
        <v>46946</v>
      </c>
      <c r="BA6536">
        <v>0</v>
      </c>
      <c r="BB6536">
        <v>100</v>
      </c>
      <c r="BC6536">
        <v>10</v>
      </c>
      <c r="BD6536">
        <v>1</v>
      </c>
      <c r="BE6536">
        <v>1</v>
      </c>
      <c r="BF6536">
        <v>0</v>
      </c>
      <c r="BG6536" s="2">
        <v>1</v>
      </c>
      <c r="BH6536" s="2">
        <v>0</v>
      </c>
      <c r="BI6536">
        <v>0</v>
      </c>
      <c r="BJ6536">
        <v>0</v>
      </c>
      <c r="BK6536" s="2">
        <v>0</v>
      </c>
      <c r="BL6536" s="28">
        <v>1</v>
      </c>
      <c r="BM6536">
        <v>0</v>
      </c>
      <c r="BN6536">
        <v>0</v>
      </c>
    </row>
    <row r="6537" spans="1:66">
      <c r="A6537" t="s">
        <v>8113</v>
      </c>
      <c r="B6537" t="s">
        <v>8126</v>
      </c>
      <c r="C6537" t="s">
        <v>8127</v>
      </c>
      <c r="D6537" t="s">
        <v>7976</v>
      </c>
      <c r="E6537" t="s">
        <v>8117</v>
      </c>
      <c r="F6537" t="s">
        <v>8122</v>
      </c>
      <c r="G6537" t="s">
        <v>8119</v>
      </c>
      <c r="H6537" t="s">
        <v>8120</v>
      </c>
      <c r="I6537" t="s">
        <v>8120</v>
      </c>
      <c r="J6537" t="s">
        <v>8120</v>
      </c>
      <c r="K6537" s="50" t="s">
        <v>8121</v>
      </c>
      <c r="L6537" s="3" t="s">
        <v>3611</v>
      </c>
      <c r="M6537" s="4">
        <v>30142</v>
      </c>
      <c r="N6537">
        <v>0</v>
      </c>
      <c r="O6537">
        <f t="shared" si="2859"/>
        <v>0</v>
      </c>
      <c r="P6537">
        <v>20</v>
      </c>
      <c r="Q6537">
        <v>131</v>
      </c>
      <c r="R6537">
        <v>9</v>
      </c>
      <c r="S6537">
        <f t="shared" si="2860"/>
        <v>0</v>
      </c>
      <c r="T6537">
        <f t="shared" si="2861"/>
        <v>0</v>
      </c>
      <c r="U6537">
        <f t="shared" si="2862"/>
        <v>0</v>
      </c>
      <c r="V6537" s="2">
        <f t="shared" si="2863"/>
        <v>1</v>
      </c>
      <c r="W6537">
        <f t="shared" si="2864"/>
        <v>0</v>
      </c>
      <c r="X6537" s="2">
        <f t="shared" si="2865"/>
        <v>0</v>
      </c>
      <c r="Y6537">
        <f t="shared" si="2866"/>
        <v>0</v>
      </c>
      <c r="Z6537">
        <f t="shared" si="2867"/>
        <v>1</v>
      </c>
      <c r="AA6537">
        <f t="shared" si="2868"/>
        <v>0</v>
      </c>
      <c r="AB6537" s="2">
        <f t="shared" si="2869"/>
        <v>0</v>
      </c>
      <c r="AC6537">
        <f t="shared" si="2870"/>
        <v>0</v>
      </c>
      <c r="AD6537">
        <f t="shared" si="2871"/>
        <v>0</v>
      </c>
      <c r="AE6537">
        <f t="shared" si="2872"/>
        <v>0</v>
      </c>
      <c r="AF6537" s="2">
        <f t="shared" si="2873"/>
        <v>0</v>
      </c>
      <c r="AG6537">
        <f t="shared" si="2874"/>
        <v>1</v>
      </c>
      <c r="AH6537" s="2">
        <f t="shared" si="2875"/>
        <v>0</v>
      </c>
      <c r="AI6537">
        <f t="shared" si="2876"/>
        <v>0</v>
      </c>
      <c r="AJ6537" s="2">
        <f t="shared" si="2877"/>
        <v>0</v>
      </c>
      <c r="AK6537">
        <f t="shared" si="2878"/>
        <v>1</v>
      </c>
      <c r="AL6537" s="2">
        <f t="shared" si="2879"/>
        <v>0</v>
      </c>
      <c r="AN6537" s="28">
        <f t="shared" si="2880"/>
        <v>1</v>
      </c>
      <c r="AO6537">
        <f t="shared" si="2881"/>
        <v>0</v>
      </c>
      <c r="AP6537">
        <f t="shared" si="2882"/>
        <v>1</v>
      </c>
      <c r="AQ6537">
        <f t="shared" si="2883"/>
        <v>0</v>
      </c>
      <c r="AR6537">
        <f t="shared" si="2884"/>
        <v>1</v>
      </c>
      <c r="AS6537" s="17">
        <f t="shared" si="2885"/>
        <v>0</v>
      </c>
      <c r="AT6537">
        <f t="shared" si="2886"/>
        <v>0</v>
      </c>
      <c r="AV6537" s="1">
        <v>0</v>
      </c>
      <c r="AW6537">
        <v>0.47494053024563032</v>
      </c>
      <c r="AY6537" s="4">
        <v>30142</v>
      </c>
      <c r="AZ6537">
        <v>0</v>
      </c>
      <c r="BA6537">
        <v>0</v>
      </c>
      <c r="BB6537">
        <v>131</v>
      </c>
      <c r="BC6537">
        <v>9</v>
      </c>
      <c r="BD6537">
        <v>0</v>
      </c>
      <c r="BE6537">
        <v>0</v>
      </c>
      <c r="BF6537">
        <v>0</v>
      </c>
      <c r="BG6537" s="2">
        <v>1</v>
      </c>
      <c r="BH6537" s="2">
        <v>0</v>
      </c>
      <c r="BI6537">
        <v>0</v>
      </c>
      <c r="BJ6537">
        <v>0</v>
      </c>
      <c r="BK6537" s="2">
        <v>0</v>
      </c>
      <c r="BL6537" s="28">
        <v>1</v>
      </c>
      <c r="BM6537">
        <v>0</v>
      </c>
      <c r="BN6537">
        <v>1</v>
      </c>
    </row>
    <row r="6538" spans="1:66">
      <c r="A6538" t="s">
        <v>8113</v>
      </c>
      <c r="B6538" t="s">
        <v>8123</v>
      </c>
      <c r="C6538" t="s">
        <v>8124</v>
      </c>
      <c r="D6538" t="s">
        <v>7976</v>
      </c>
      <c r="E6538" t="s">
        <v>8151</v>
      </c>
      <c r="F6538" t="s">
        <v>8125</v>
      </c>
      <c r="G6538" t="s">
        <v>8119</v>
      </c>
      <c r="H6538" t="s">
        <v>8121</v>
      </c>
      <c r="I6538" t="s">
        <v>8121</v>
      </c>
      <c r="J6538" t="s">
        <v>8121</v>
      </c>
      <c r="K6538" s="50" t="s">
        <v>8121</v>
      </c>
      <c r="L6538" s="3" t="s">
        <v>3608</v>
      </c>
      <c r="M6538" s="4">
        <v>2499</v>
      </c>
      <c r="N6538">
        <v>72021</v>
      </c>
      <c r="O6538">
        <f t="shared" si="2859"/>
        <v>0</v>
      </c>
      <c r="P6538">
        <v>37</v>
      </c>
      <c r="Q6538">
        <v>52</v>
      </c>
      <c r="R6538">
        <v>26</v>
      </c>
      <c r="S6538">
        <f t="shared" si="2860"/>
        <v>1</v>
      </c>
      <c r="T6538">
        <f t="shared" si="2861"/>
        <v>1</v>
      </c>
      <c r="U6538">
        <f t="shared" si="2862"/>
        <v>1</v>
      </c>
      <c r="V6538" s="2">
        <f t="shared" si="2863"/>
        <v>1</v>
      </c>
      <c r="W6538">
        <f t="shared" si="2864"/>
        <v>0</v>
      </c>
      <c r="X6538" s="2">
        <f t="shared" si="2865"/>
        <v>0</v>
      </c>
      <c r="Y6538">
        <f t="shared" si="2866"/>
        <v>0</v>
      </c>
      <c r="Z6538">
        <f t="shared" si="2867"/>
        <v>0</v>
      </c>
      <c r="AA6538">
        <f t="shared" si="2868"/>
        <v>0</v>
      </c>
      <c r="AB6538" s="2">
        <f t="shared" si="2869"/>
        <v>0</v>
      </c>
      <c r="AC6538">
        <f t="shared" si="2870"/>
        <v>1</v>
      </c>
      <c r="AD6538">
        <f t="shared" si="2871"/>
        <v>0</v>
      </c>
      <c r="AE6538">
        <f t="shared" si="2872"/>
        <v>0</v>
      </c>
      <c r="AF6538" s="2">
        <f t="shared" si="2873"/>
        <v>0</v>
      </c>
      <c r="AG6538">
        <f t="shared" si="2874"/>
        <v>0</v>
      </c>
      <c r="AH6538" s="2">
        <f t="shared" si="2875"/>
        <v>1</v>
      </c>
      <c r="AI6538">
        <f t="shared" si="2876"/>
        <v>1</v>
      </c>
      <c r="AJ6538" s="2">
        <f t="shared" si="2877"/>
        <v>0</v>
      </c>
      <c r="AK6538">
        <f t="shared" si="2878"/>
        <v>1</v>
      </c>
      <c r="AL6538" s="2">
        <f t="shared" si="2879"/>
        <v>0</v>
      </c>
      <c r="AN6538" s="28">
        <f t="shared" si="2880"/>
        <v>1</v>
      </c>
      <c r="AO6538">
        <f t="shared" si="2881"/>
        <v>1</v>
      </c>
      <c r="AP6538">
        <f t="shared" si="2882"/>
        <v>0</v>
      </c>
      <c r="AQ6538">
        <f t="shared" si="2883"/>
        <v>0</v>
      </c>
      <c r="AR6538">
        <f t="shared" si="2884"/>
        <v>0</v>
      </c>
      <c r="AS6538" s="17">
        <f t="shared" si="2885"/>
        <v>0</v>
      </c>
      <c r="AT6538">
        <f t="shared" si="2886"/>
        <v>0</v>
      </c>
      <c r="AV6538" s="1">
        <v>0</v>
      </c>
      <c r="AW6538">
        <v>0.4751242103404944</v>
      </c>
      <c r="AY6538" s="4">
        <v>2499</v>
      </c>
      <c r="AZ6538">
        <v>72021</v>
      </c>
      <c r="BA6538">
        <v>0</v>
      </c>
      <c r="BB6538">
        <v>52</v>
      </c>
      <c r="BC6538">
        <v>26</v>
      </c>
      <c r="BD6538">
        <v>1</v>
      </c>
      <c r="BE6538">
        <v>1</v>
      </c>
      <c r="BF6538">
        <v>1</v>
      </c>
      <c r="BG6538" s="2">
        <v>1</v>
      </c>
      <c r="BH6538" s="2">
        <v>0</v>
      </c>
      <c r="BI6538">
        <v>0</v>
      </c>
      <c r="BJ6538">
        <v>1</v>
      </c>
      <c r="BK6538" s="2">
        <v>0</v>
      </c>
      <c r="BL6538" s="28">
        <v>1</v>
      </c>
      <c r="BM6538">
        <v>1</v>
      </c>
      <c r="BN6538">
        <v>0</v>
      </c>
    </row>
    <row r="6539" spans="1:66">
      <c r="A6539" t="s">
        <v>8172</v>
      </c>
      <c r="B6539" t="s">
        <v>8123</v>
      </c>
      <c r="C6539" t="s">
        <v>8124</v>
      </c>
      <c r="D6539" t="s">
        <v>7976</v>
      </c>
      <c r="E6539" t="s">
        <v>8151</v>
      </c>
      <c r="F6539" t="s">
        <v>8125</v>
      </c>
      <c r="G6539" t="s">
        <v>8119</v>
      </c>
      <c r="H6539" t="s">
        <v>8120</v>
      </c>
      <c r="I6539" t="s">
        <v>8120</v>
      </c>
      <c r="J6539" t="s">
        <v>8120</v>
      </c>
      <c r="K6539" s="50" t="s">
        <v>8121</v>
      </c>
      <c r="L6539" s="3" t="s">
        <v>3605</v>
      </c>
      <c r="M6539" s="4">
        <v>14024</v>
      </c>
      <c r="N6539">
        <v>81872</v>
      </c>
      <c r="O6539">
        <f t="shared" si="2859"/>
        <v>0</v>
      </c>
      <c r="P6539">
        <v>18</v>
      </c>
      <c r="Q6539">
        <v>161</v>
      </c>
      <c r="R6539">
        <v>10</v>
      </c>
      <c r="S6539">
        <f t="shared" si="2860"/>
        <v>0</v>
      </c>
      <c r="T6539">
        <f t="shared" si="2861"/>
        <v>0</v>
      </c>
      <c r="U6539">
        <f t="shared" si="2862"/>
        <v>0</v>
      </c>
      <c r="V6539" s="2">
        <f t="shared" si="2863"/>
        <v>1</v>
      </c>
      <c r="W6539">
        <f t="shared" si="2864"/>
        <v>0</v>
      </c>
      <c r="X6539" s="2">
        <f t="shared" si="2865"/>
        <v>1</v>
      </c>
      <c r="Y6539">
        <f t="shared" si="2866"/>
        <v>0</v>
      </c>
      <c r="Z6539">
        <f t="shared" si="2867"/>
        <v>0</v>
      </c>
      <c r="AA6539">
        <f t="shared" si="2868"/>
        <v>0</v>
      </c>
      <c r="AB6539" s="2">
        <f t="shared" si="2869"/>
        <v>0</v>
      </c>
      <c r="AC6539">
        <f t="shared" si="2870"/>
        <v>1</v>
      </c>
      <c r="AD6539">
        <f t="shared" si="2871"/>
        <v>0</v>
      </c>
      <c r="AE6539">
        <f t="shared" si="2872"/>
        <v>0</v>
      </c>
      <c r="AF6539" s="2">
        <f t="shared" si="2873"/>
        <v>0</v>
      </c>
      <c r="AG6539">
        <f t="shared" si="2874"/>
        <v>0</v>
      </c>
      <c r="AH6539" s="2">
        <f t="shared" si="2875"/>
        <v>1</v>
      </c>
      <c r="AI6539">
        <f t="shared" si="2876"/>
        <v>1</v>
      </c>
      <c r="AJ6539" s="2">
        <f t="shared" si="2877"/>
        <v>0</v>
      </c>
      <c r="AK6539">
        <f t="shared" si="2878"/>
        <v>1</v>
      </c>
      <c r="AL6539" s="2">
        <f t="shared" si="2879"/>
        <v>0</v>
      </c>
      <c r="AN6539" s="28">
        <f t="shared" si="2880"/>
        <v>0</v>
      </c>
      <c r="AO6539">
        <f t="shared" si="2881"/>
        <v>1</v>
      </c>
      <c r="AP6539">
        <f t="shared" si="2882"/>
        <v>0</v>
      </c>
      <c r="AQ6539">
        <f t="shared" si="2883"/>
        <v>0</v>
      </c>
      <c r="AR6539">
        <f t="shared" si="2884"/>
        <v>0</v>
      </c>
      <c r="AS6539" s="17">
        <f t="shared" si="2885"/>
        <v>0</v>
      </c>
      <c r="AT6539">
        <f t="shared" si="2886"/>
        <v>0</v>
      </c>
      <c r="AV6539" s="1">
        <v>0</v>
      </c>
      <c r="AW6539">
        <v>0.47582688856675609</v>
      </c>
      <c r="AY6539" s="4">
        <v>14024</v>
      </c>
      <c r="AZ6539">
        <v>81872</v>
      </c>
      <c r="BA6539">
        <v>0</v>
      </c>
      <c r="BB6539">
        <v>161</v>
      </c>
      <c r="BC6539">
        <v>10</v>
      </c>
      <c r="BD6539">
        <v>0</v>
      </c>
      <c r="BE6539">
        <v>0</v>
      </c>
      <c r="BF6539">
        <v>0</v>
      </c>
      <c r="BG6539" s="2">
        <v>1</v>
      </c>
      <c r="BH6539" s="2">
        <v>1</v>
      </c>
      <c r="BI6539">
        <v>0</v>
      </c>
      <c r="BJ6539">
        <v>1</v>
      </c>
      <c r="BK6539" s="2">
        <v>0</v>
      </c>
      <c r="BL6539" s="28">
        <v>0</v>
      </c>
      <c r="BM6539">
        <v>1</v>
      </c>
      <c r="BN6539">
        <v>0</v>
      </c>
    </row>
    <row r="6540" spans="1:66">
      <c r="A6540" t="s">
        <v>8172</v>
      </c>
      <c r="B6540" t="s">
        <v>8114</v>
      </c>
      <c r="C6540" t="s">
        <v>8127</v>
      </c>
      <c r="D6540" t="s">
        <v>7976</v>
      </c>
      <c r="E6540" t="s">
        <v>8117</v>
      </c>
      <c r="F6540" t="s">
        <v>8122</v>
      </c>
      <c r="G6540" t="s">
        <v>8119</v>
      </c>
      <c r="H6540" t="s">
        <v>8121</v>
      </c>
      <c r="I6540" t="s">
        <v>8121</v>
      </c>
      <c r="J6540" t="s">
        <v>8120</v>
      </c>
      <c r="K6540" s="50" t="s">
        <v>8121</v>
      </c>
      <c r="L6540" s="3" t="s">
        <v>3604</v>
      </c>
      <c r="M6540" s="4">
        <v>13668</v>
      </c>
      <c r="N6540">
        <v>0</v>
      </c>
      <c r="O6540">
        <f t="shared" si="2859"/>
        <v>0</v>
      </c>
      <c r="P6540">
        <v>23</v>
      </c>
      <c r="Q6540">
        <v>227</v>
      </c>
      <c r="R6540">
        <v>5</v>
      </c>
      <c r="S6540">
        <f t="shared" si="2860"/>
        <v>1</v>
      </c>
      <c r="T6540">
        <f t="shared" si="2861"/>
        <v>1</v>
      </c>
      <c r="U6540">
        <f t="shared" si="2862"/>
        <v>0</v>
      </c>
      <c r="V6540" s="2">
        <f t="shared" si="2863"/>
        <v>1</v>
      </c>
      <c r="W6540">
        <f t="shared" si="2864"/>
        <v>0</v>
      </c>
      <c r="X6540" s="2">
        <f t="shared" si="2865"/>
        <v>1</v>
      </c>
      <c r="Y6540">
        <f t="shared" si="2866"/>
        <v>1</v>
      </c>
      <c r="Z6540">
        <f t="shared" si="2867"/>
        <v>0</v>
      </c>
      <c r="AA6540">
        <f t="shared" si="2868"/>
        <v>0</v>
      </c>
      <c r="AB6540" s="2">
        <f t="shared" si="2869"/>
        <v>0</v>
      </c>
      <c r="AC6540">
        <f t="shared" si="2870"/>
        <v>0</v>
      </c>
      <c r="AD6540">
        <f t="shared" si="2871"/>
        <v>0</v>
      </c>
      <c r="AE6540">
        <f t="shared" si="2872"/>
        <v>0</v>
      </c>
      <c r="AF6540" s="2">
        <f t="shared" si="2873"/>
        <v>0</v>
      </c>
      <c r="AG6540">
        <f t="shared" si="2874"/>
        <v>1</v>
      </c>
      <c r="AH6540" s="2">
        <f t="shared" si="2875"/>
        <v>0</v>
      </c>
      <c r="AI6540">
        <f t="shared" si="2876"/>
        <v>0</v>
      </c>
      <c r="AJ6540" s="2">
        <f t="shared" si="2877"/>
        <v>0</v>
      </c>
      <c r="AK6540">
        <f t="shared" si="2878"/>
        <v>1</v>
      </c>
      <c r="AL6540" s="2">
        <f t="shared" si="2879"/>
        <v>0</v>
      </c>
      <c r="AN6540" s="28">
        <f t="shared" si="2880"/>
        <v>0</v>
      </c>
      <c r="AO6540">
        <f t="shared" si="2881"/>
        <v>0</v>
      </c>
      <c r="AP6540">
        <f t="shared" si="2882"/>
        <v>1</v>
      </c>
      <c r="AQ6540">
        <f t="shared" si="2883"/>
        <v>0</v>
      </c>
      <c r="AR6540">
        <f t="shared" si="2884"/>
        <v>1</v>
      </c>
      <c r="AS6540" s="17">
        <f t="shared" si="2885"/>
        <v>0</v>
      </c>
      <c r="AT6540">
        <f t="shared" si="2886"/>
        <v>0</v>
      </c>
      <c r="AV6540" s="1">
        <v>0</v>
      </c>
      <c r="AW6540">
        <v>0.47583571098550953</v>
      </c>
      <c r="AY6540" s="4">
        <v>13668</v>
      </c>
      <c r="AZ6540">
        <v>0</v>
      </c>
      <c r="BA6540">
        <v>0</v>
      </c>
      <c r="BB6540">
        <v>227</v>
      </c>
      <c r="BC6540">
        <v>5</v>
      </c>
      <c r="BD6540">
        <v>1</v>
      </c>
      <c r="BE6540">
        <v>1</v>
      </c>
      <c r="BF6540">
        <v>0</v>
      </c>
      <c r="BG6540" s="2">
        <v>1</v>
      </c>
      <c r="BH6540" s="2">
        <v>1</v>
      </c>
      <c r="BI6540">
        <v>0</v>
      </c>
      <c r="BJ6540">
        <v>0</v>
      </c>
      <c r="BK6540" s="2">
        <v>0</v>
      </c>
      <c r="BL6540" s="28">
        <v>0</v>
      </c>
      <c r="BM6540">
        <v>0</v>
      </c>
      <c r="BN6540">
        <v>1</v>
      </c>
    </row>
    <row r="6541" spans="1:66">
      <c r="A6541" t="s">
        <v>8152</v>
      </c>
      <c r="B6541" t="s">
        <v>8114</v>
      </c>
      <c r="C6541" t="s">
        <v>8127</v>
      </c>
      <c r="D6541" t="s">
        <v>7976</v>
      </c>
      <c r="E6541" t="s">
        <v>8117</v>
      </c>
      <c r="F6541" t="s">
        <v>8125</v>
      </c>
      <c r="G6541" t="s">
        <v>8119</v>
      </c>
      <c r="H6541" t="s">
        <v>8120</v>
      </c>
      <c r="I6541" t="s">
        <v>8121</v>
      </c>
      <c r="J6541" t="s">
        <v>8120</v>
      </c>
      <c r="K6541" s="50" t="s">
        <v>8121</v>
      </c>
      <c r="L6541" s="3" t="s">
        <v>3603</v>
      </c>
      <c r="M6541" s="4">
        <v>3445</v>
      </c>
      <c r="N6541">
        <v>0</v>
      </c>
      <c r="O6541">
        <f t="shared" si="2859"/>
        <v>0</v>
      </c>
      <c r="P6541">
        <v>38</v>
      </c>
      <c r="Q6541">
        <v>61</v>
      </c>
      <c r="R6541">
        <v>28</v>
      </c>
      <c r="S6541">
        <f t="shared" si="2860"/>
        <v>0</v>
      </c>
      <c r="T6541">
        <f t="shared" si="2861"/>
        <v>1</v>
      </c>
      <c r="U6541">
        <f t="shared" si="2862"/>
        <v>0</v>
      </c>
      <c r="V6541" s="2">
        <f t="shared" si="2863"/>
        <v>1</v>
      </c>
      <c r="W6541">
        <f t="shared" si="2864"/>
        <v>1</v>
      </c>
      <c r="X6541" s="2">
        <f t="shared" si="2865"/>
        <v>0</v>
      </c>
      <c r="Y6541">
        <f t="shared" si="2866"/>
        <v>1</v>
      </c>
      <c r="Z6541">
        <f t="shared" si="2867"/>
        <v>0</v>
      </c>
      <c r="AA6541">
        <f t="shared" si="2868"/>
        <v>0</v>
      </c>
      <c r="AB6541" s="2">
        <f t="shared" si="2869"/>
        <v>0</v>
      </c>
      <c r="AC6541">
        <f t="shared" si="2870"/>
        <v>0</v>
      </c>
      <c r="AD6541">
        <f t="shared" si="2871"/>
        <v>0</v>
      </c>
      <c r="AE6541">
        <f t="shared" si="2872"/>
        <v>0</v>
      </c>
      <c r="AF6541" s="2">
        <f t="shared" si="2873"/>
        <v>0</v>
      </c>
      <c r="AG6541">
        <f t="shared" si="2874"/>
        <v>1</v>
      </c>
      <c r="AH6541" s="2">
        <f t="shared" si="2875"/>
        <v>0</v>
      </c>
      <c r="AI6541">
        <f t="shared" si="2876"/>
        <v>1</v>
      </c>
      <c r="AJ6541" s="2">
        <f t="shared" si="2877"/>
        <v>0</v>
      </c>
      <c r="AK6541">
        <f t="shared" si="2878"/>
        <v>1</v>
      </c>
      <c r="AL6541" s="2">
        <f t="shared" si="2879"/>
        <v>0</v>
      </c>
      <c r="AN6541" s="28">
        <f t="shared" si="2880"/>
        <v>0</v>
      </c>
      <c r="AO6541">
        <f t="shared" si="2881"/>
        <v>0</v>
      </c>
      <c r="AP6541">
        <f t="shared" si="2882"/>
        <v>1</v>
      </c>
      <c r="AQ6541">
        <f t="shared" si="2883"/>
        <v>0</v>
      </c>
      <c r="AR6541">
        <f t="shared" si="2884"/>
        <v>0</v>
      </c>
      <c r="AS6541" s="17">
        <f t="shared" si="2885"/>
        <v>0</v>
      </c>
      <c r="AT6541">
        <f t="shared" si="2886"/>
        <v>0</v>
      </c>
      <c r="AV6541" s="1">
        <v>0</v>
      </c>
      <c r="AW6541">
        <v>0.47585910580859481</v>
      </c>
      <c r="AY6541" s="4">
        <v>3445</v>
      </c>
      <c r="AZ6541">
        <v>0</v>
      </c>
      <c r="BA6541">
        <v>0</v>
      </c>
      <c r="BB6541">
        <v>61</v>
      </c>
      <c r="BC6541">
        <v>28</v>
      </c>
      <c r="BD6541">
        <v>0</v>
      </c>
      <c r="BE6541">
        <v>1</v>
      </c>
      <c r="BF6541">
        <v>0</v>
      </c>
      <c r="BG6541" s="2">
        <v>1</v>
      </c>
      <c r="BH6541" s="2">
        <v>0</v>
      </c>
      <c r="BI6541">
        <v>0</v>
      </c>
      <c r="BJ6541">
        <v>1</v>
      </c>
      <c r="BK6541" s="2">
        <v>0</v>
      </c>
      <c r="BL6541" s="28">
        <v>0</v>
      </c>
      <c r="BM6541">
        <v>0</v>
      </c>
      <c r="BN6541">
        <v>1</v>
      </c>
    </row>
    <row r="6542" spans="1:66">
      <c r="A6542" t="s">
        <v>8152</v>
      </c>
      <c r="B6542" t="s">
        <v>8123</v>
      </c>
      <c r="C6542" t="s">
        <v>8124</v>
      </c>
      <c r="D6542" t="s">
        <v>7976</v>
      </c>
      <c r="E6542" t="s">
        <v>8117</v>
      </c>
      <c r="F6542" t="s">
        <v>8125</v>
      </c>
      <c r="G6542" t="s">
        <v>8119</v>
      </c>
      <c r="H6542" t="s">
        <v>8120</v>
      </c>
      <c r="I6542" t="s">
        <v>8121</v>
      </c>
      <c r="J6542" t="s">
        <v>8120</v>
      </c>
      <c r="K6542" s="50" t="s">
        <v>8121</v>
      </c>
      <c r="L6542" s="3" t="s">
        <v>3601</v>
      </c>
      <c r="M6542" s="4">
        <v>3653</v>
      </c>
      <c r="N6542">
        <v>39679</v>
      </c>
      <c r="O6542">
        <f t="shared" si="2859"/>
        <v>0</v>
      </c>
      <c r="P6542">
        <v>27</v>
      </c>
      <c r="Q6542">
        <v>116</v>
      </c>
      <c r="R6542">
        <v>2</v>
      </c>
      <c r="S6542">
        <f t="shared" si="2860"/>
        <v>0</v>
      </c>
      <c r="T6542">
        <f t="shared" si="2861"/>
        <v>1</v>
      </c>
      <c r="U6542">
        <f t="shared" si="2862"/>
        <v>0</v>
      </c>
      <c r="V6542" s="2">
        <f t="shared" si="2863"/>
        <v>1</v>
      </c>
      <c r="W6542">
        <f t="shared" si="2864"/>
        <v>1</v>
      </c>
      <c r="X6542" s="2">
        <f t="shared" si="2865"/>
        <v>0</v>
      </c>
      <c r="Y6542">
        <f t="shared" si="2866"/>
        <v>0</v>
      </c>
      <c r="Z6542">
        <f t="shared" si="2867"/>
        <v>0</v>
      </c>
      <c r="AA6542">
        <f t="shared" si="2868"/>
        <v>0</v>
      </c>
      <c r="AB6542" s="2">
        <f t="shared" si="2869"/>
        <v>0</v>
      </c>
      <c r="AC6542">
        <f t="shared" si="2870"/>
        <v>1</v>
      </c>
      <c r="AD6542">
        <f t="shared" si="2871"/>
        <v>0</v>
      </c>
      <c r="AE6542">
        <f t="shared" si="2872"/>
        <v>0</v>
      </c>
      <c r="AF6542" s="2">
        <f t="shared" si="2873"/>
        <v>0</v>
      </c>
      <c r="AG6542">
        <f t="shared" si="2874"/>
        <v>1</v>
      </c>
      <c r="AH6542" s="2">
        <f t="shared" si="2875"/>
        <v>0</v>
      </c>
      <c r="AI6542">
        <f t="shared" si="2876"/>
        <v>1</v>
      </c>
      <c r="AJ6542" s="2">
        <f t="shared" si="2877"/>
        <v>0</v>
      </c>
      <c r="AK6542">
        <f t="shared" si="2878"/>
        <v>1</v>
      </c>
      <c r="AL6542" s="2">
        <f t="shared" si="2879"/>
        <v>0</v>
      </c>
      <c r="AN6542" s="28">
        <f t="shared" si="2880"/>
        <v>0</v>
      </c>
      <c r="AO6542">
        <f t="shared" si="2881"/>
        <v>1</v>
      </c>
      <c r="AP6542">
        <f t="shared" si="2882"/>
        <v>0</v>
      </c>
      <c r="AQ6542">
        <f t="shared" si="2883"/>
        <v>0</v>
      </c>
      <c r="AR6542">
        <f t="shared" si="2884"/>
        <v>0</v>
      </c>
      <c r="AS6542" s="17">
        <f t="shared" si="2885"/>
        <v>0</v>
      </c>
      <c r="AT6542">
        <f t="shared" si="2886"/>
        <v>0</v>
      </c>
      <c r="AV6542" s="1">
        <v>0</v>
      </c>
      <c r="AW6542">
        <v>0.47601071348228058</v>
      </c>
      <c r="AY6542" s="4">
        <v>3653</v>
      </c>
      <c r="AZ6542">
        <v>39679</v>
      </c>
      <c r="BA6542">
        <v>0</v>
      </c>
      <c r="BB6542">
        <v>116</v>
      </c>
      <c r="BC6542">
        <v>2</v>
      </c>
      <c r="BD6542">
        <v>0</v>
      </c>
      <c r="BE6542">
        <v>1</v>
      </c>
      <c r="BF6542">
        <v>0</v>
      </c>
      <c r="BG6542" s="2">
        <v>1</v>
      </c>
      <c r="BH6542" s="2">
        <v>0</v>
      </c>
      <c r="BI6542">
        <v>0</v>
      </c>
      <c r="BJ6542">
        <v>1</v>
      </c>
      <c r="BK6542" s="2">
        <v>0</v>
      </c>
      <c r="BL6542" s="28">
        <v>0</v>
      </c>
      <c r="BM6542">
        <v>1</v>
      </c>
      <c r="BN6542">
        <v>0</v>
      </c>
    </row>
    <row r="6543" spans="1:66">
      <c r="A6543" t="s">
        <v>8113</v>
      </c>
      <c r="B6543" t="s">
        <v>8167</v>
      </c>
      <c r="C6543" t="s">
        <v>8124</v>
      </c>
      <c r="D6543" t="s">
        <v>7976</v>
      </c>
      <c r="E6543" t="s">
        <v>8151</v>
      </c>
      <c r="F6543" t="s">
        <v>8122</v>
      </c>
      <c r="G6543" t="s">
        <v>8119</v>
      </c>
      <c r="H6543" t="s">
        <v>8120</v>
      </c>
      <c r="I6543" t="s">
        <v>8121</v>
      </c>
      <c r="J6543" t="s">
        <v>8120</v>
      </c>
      <c r="K6543" s="50" t="s">
        <v>8121</v>
      </c>
      <c r="L6543" s="3" t="s">
        <v>3597</v>
      </c>
      <c r="M6543" s="4">
        <v>2701</v>
      </c>
      <c r="N6543">
        <v>89362</v>
      </c>
      <c r="O6543">
        <f t="shared" si="2859"/>
        <v>0</v>
      </c>
      <c r="P6543">
        <v>21</v>
      </c>
      <c r="Q6543">
        <v>85</v>
      </c>
      <c r="R6543">
        <v>8</v>
      </c>
      <c r="S6543">
        <f t="shared" si="2860"/>
        <v>0</v>
      </c>
      <c r="T6543">
        <f t="shared" si="2861"/>
        <v>1</v>
      </c>
      <c r="U6543">
        <f t="shared" si="2862"/>
        <v>0</v>
      </c>
      <c r="V6543" s="2">
        <f t="shared" si="2863"/>
        <v>1</v>
      </c>
      <c r="W6543">
        <f t="shared" si="2864"/>
        <v>0</v>
      </c>
      <c r="X6543" s="2">
        <f t="shared" si="2865"/>
        <v>0</v>
      </c>
      <c r="Y6543">
        <f t="shared" si="2866"/>
        <v>0</v>
      </c>
      <c r="Z6543">
        <f t="shared" si="2867"/>
        <v>0</v>
      </c>
      <c r="AA6543">
        <f t="shared" si="2868"/>
        <v>1</v>
      </c>
      <c r="AB6543" s="2">
        <f t="shared" si="2869"/>
        <v>0</v>
      </c>
      <c r="AC6543">
        <f t="shared" si="2870"/>
        <v>1</v>
      </c>
      <c r="AD6543">
        <f t="shared" si="2871"/>
        <v>0</v>
      </c>
      <c r="AE6543">
        <f t="shared" si="2872"/>
        <v>0</v>
      </c>
      <c r="AF6543" s="2">
        <f t="shared" si="2873"/>
        <v>0</v>
      </c>
      <c r="AG6543">
        <f t="shared" si="2874"/>
        <v>0</v>
      </c>
      <c r="AH6543" s="2">
        <f t="shared" si="2875"/>
        <v>1</v>
      </c>
      <c r="AI6543">
        <f t="shared" si="2876"/>
        <v>0</v>
      </c>
      <c r="AJ6543" s="2">
        <f t="shared" si="2877"/>
        <v>0</v>
      </c>
      <c r="AK6543">
        <f t="shared" si="2878"/>
        <v>1</v>
      </c>
      <c r="AL6543" s="2">
        <f t="shared" si="2879"/>
        <v>0</v>
      </c>
      <c r="AN6543" s="28">
        <f t="shared" si="2880"/>
        <v>1</v>
      </c>
      <c r="AO6543">
        <f t="shared" si="2881"/>
        <v>0</v>
      </c>
      <c r="AP6543">
        <f t="shared" si="2882"/>
        <v>0</v>
      </c>
      <c r="AQ6543">
        <f t="shared" si="2883"/>
        <v>0</v>
      </c>
      <c r="AR6543">
        <f t="shared" si="2884"/>
        <v>1</v>
      </c>
      <c r="AS6543" s="17">
        <f t="shared" si="2885"/>
        <v>0</v>
      </c>
      <c r="AT6543">
        <f t="shared" si="2886"/>
        <v>0</v>
      </c>
      <c r="AV6543" s="1">
        <v>0</v>
      </c>
      <c r="AW6543">
        <v>0.4762752109562397</v>
      </c>
      <c r="AY6543" s="4">
        <v>2701</v>
      </c>
      <c r="AZ6543">
        <v>89362</v>
      </c>
      <c r="BA6543">
        <v>0</v>
      </c>
      <c r="BB6543">
        <v>85</v>
      </c>
      <c r="BC6543">
        <v>8</v>
      </c>
      <c r="BD6543">
        <v>0</v>
      </c>
      <c r="BE6543">
        <v>1</v>
      </c>
      <c r="BF6543">
        <v>0</v>
      </c>
      <c r="BG6543" s="2">
        <v>1</v>
      </c>
      <c r="BH6543" s="2">
        <v>0</v>
      </c>
      <c r="BI6543">
        <v>0</v>
      </c>
      <c r="BJ6543">
        <v>0</v>
      </c>
      <c r="BK6543" s="2">
        <v>0</v>
      </c>
      <c r="BL6543" s="28">
        <v>1</v>
      </c>
      <c r="BM6543">
        <v>0</v>
      </c>
      <c r="BN6543">
        <v>0</v>
      </c>
    </row>
    <row r="6544" spans="1:66">
      <c r="A6544" t="s">
        <v>8113</v>
      </c>
      <c r="B6544" t="s">
        <v>8123</v>
      </c>
      <c r="C6544" t="s">
        <v>8124</v>
      </c>
      <c r="D6544" t="s">
        <v>7976</v>
      </c>
      <c r="E6544" t="s">
        <v>8151</v>
      </c>
      <c r="F6544" t="s">
        <v>8125</v>
      </c>
      <c r="G6544" t="s">
        <v>8119</v>
      </c>
      <c r="H6544" t="s">
        <v>8121</v>
      </c>
      <c r="I6544" t="s">
        <v>8121</v>
      </c>
      <c r="J6544" t="s">
        <v>8120</v>
      </c>
      <c r="K6544" s="50" t="s">
        <v>8121</v>
      </c>
      <c r="L6544" s="3" t="s">
        <v>3596</v>
      </c>
      <c r="M6544" s="4">
        <v>4869</v>
      </c>
      <c r="N6544">
        <v>55593</v>
      </c>
      <c r="O6544">
        <f t="shared" si="2859"/>
        <v>0</v>
      </c>
      <c r="P6544">
        <v>20</v>
      </c>
      <c r="Q6544">
        <v>61</v>
      </c>
      <c r="R6544">
        <v>13</v>
      </c>
      <c r="S6544">
        <f t="shared" si="2860"/>
        <v>1</v>
      </c>
      <c r="T6544">
        <f t="shared" si="2861"/>
        <v>1</v>
      </c>
      <c r="U6544">
        <f t="shared" si="2862"/>
        <v>0</v>
      </c>
      <c r="V6544" s="2">
        <f t="shared" si="2863"/>
        <v>1</v>
      </c>
      <c r="W6544">
        <f t="shared" si="2864"/>
        <v>0</v>
      </c>
      <c r="X6544" s="2">
        <f t="shared" si="2865"/>
        <v>0</v>
      </c>
      <c r="Y6544">
        <f t="shared" si="2866"/>
        <v>0</v>
      </c>
      <c r="Z6544">
        <f t="shared" si="2867"/>
        <v>0</v>
      </c>
      <c r="AA6544">
        <f t="shared" si="2868"/>
        <v>0</v>
      </c>
      <c r="AB6544" s="2">
        <f t="shared" si="2869"/>
        <v>0</v>
      </c>
      <c r="AC6544">
        <f t="shared" si="2870"/>
        <v>1</v>
      </c>
      <c r="AD6544">
        <f t="shared" si="2871"/>
        <v>0</v>
      </c>
      <c r="AE6544">
        <f t="shared" si="2872"/>
        <v>0</v>
      </c>
      <c r="AF6544" s="2">
        <f t="shared" si="2873"/>
        <v>0</v>
      </c>
      <c r="AG6544">
        <f t="shared" si="2874"/>
        <v>0</v>
      </c>
      <c r="AH6544" s="2">
        <f t="shared" si="2875"/>
        <v>1</v>
      </c>
      <c r="AI6544">
        <f t="shared" si="2876"/>
        <v>1</v>
      </c>
      <c r="AJ6544" s="2">
        <f t="shared" si="2877"/>
        <v>0</v>
      </c>
      <c r="AK6544">
        <f t="shared" si="2878"/>
        <v>1</v>
      </c>
      <c r="AL6544" s="2">
        <f t="shared" si="2879"/>
        <v>0</v>
      </c>
      <c r="AN6544" s="28">
        <f t="shared" si="2880"/>
        <v>1</v>
      </c>
      <c r="AO6544">
        <f t="shared" si="2881"/>
        <v>1</v>
      </c>
      <c r="AP6544">
        <f t="shared" si="2882"/>
        <v>0</v>
      </c>
      <c r="AQ6544">
        <f t="shared" si="2883"/>
        <v>0</v>
      </c>
      <c r="AR6544">
        <f t="shared" si="2884"/>
        <v>0</v>
      </c>
      <c r="AS6544" s="17">
        <f t="shared" si="2885"/>
        <v>0</v>
      </c>
      <c r="AT6544">
        <f t="shared" si="2886"/>
        <v>0</v>
      </c>
      <c r="AV6544" s="1">
        <v>0</v>
      </c>
      <c r="AW6544">
        <v>0.4762873498146829</v>
      </c>
      <c r="AY6544" s="4">
        <v>4869</v>
      </c>
      <c r="AZ6544">
        <v>55593</v>
      </c>
      <c r="BA6544">
        <v>0</v>
      </c>
      <c r="BB6544">
        <v>61</v>
      </c>
      <c r="BC6544">
        <v>13</v>
      </c>
      <c r="BD6544">
        <v>1</v>
      </c>
      <c r="BE6544">
        <v>1</v>
      </c>
      <c r="BF6544">
        <v>0</v>
      </c>
      <c r="BG6544" s="2">
        <v>1</v>
      </c>
      <c r="BH6544" s="2">
        <v>0</v>
      </c>
      <c r="BI6544">
        <v>0</v>
      </c>
      <c r="BJ6544">
        <v>1</v>
      </c>
      <c r="BK6544" s="2">
        <v>0</v>
      </c>
      <c r="BL6544" s="28">
        <v>1</v>
      </c>
      <c r="BM6544">
        <v>1</v>
      </c>
      <c r="BN6544">
        <v>0</v>
      </c>
    </row>
    <row r="6545" spans="1:66">
      <c r="A6545" t="s">
        <v>8172</v>
      </c>
      <c r="B6545" t="s">
        <v>8126</v>
      </c>
      <c r="C6545" t="s">
        <v>8124</v>
      </c>
      <c r="D6545" t="s">
        <v>7976</v>
      </c>
      <c r="E6545" t="s">
        <v>8151</v>
      </c>
      <c r="F6545" t="s">
        <v>8125</v>
      </c>
      <c r="G6545" t="s">
        <v>8119</v>
      </c>
      <c r="H6545" t="s">
        <v>8121</v>
      </c>
      <c r="I6545" t="s">
        <v>8121</v>
      </c>
      <c r="J6545" t="s">
        <v>8120</v>
      </c>
      <c r="K6545" s="50" t="s">
        <v>8120</v>
      </c>
      <c r="L6545" s="3" t="s">
        <v>3593</v>
      </c>
      <c r="M6545" s="4">
        <v>8296</v>
      </c>
      <c r="N6545">
        <v>85478</v>
      </c>
      <c r="O6545">
        <f t="shared" si="2859"/>
        <v>0</v>
      </c>
      <c r="P6545">
        <v>55</v>
      </c>
      <c r="Q6545">
        <v>77</v>
      </c>
      <c r="R6545">
        <v>29</v>
      </c>
      <c r="S6545">
        <f t="shared" si="2860"/>
        <v>1</v>
      </c>
      <c r="T6545">
        <f t="shared" si="2861"/>
        <v>1</v>
      </c>
      <c r="U6545">
        <f t="shared" si="2862"/>
        <v>0</v>
      </c>
      <c r="V6545" s="2">
        <f t="shared" si="2863"/>
        <v>0</v>
      </c>
      <c r="W6545">
        <f t="shared" si="2864"/>
        <v>0</v>
      </c>
      <c r="X6545" s="2">
        <f t="shared" si="2865"/>
        <v>1</v>
      </c>
      <c r="Y6545">
        <f t="shared" si="2866"/>
        <v>0</v>
      </c>
      <c r="Z6545">
        <f t="shared" si="2867"/>
        <v>1</v>
      </c>
      <c r="AA6545">
        <f t="shared" si="2868"/>
        <v>0</v>
      </c>
      <c r="AB6545" s="2">
        <f t="shared" si="2869"/>
        <v>0</v>
      </c>
      <c r="AC6545">
        <f t="shared" si="2870"/>
        <v>1</v>
      </c>
      <c r="AD6545">
        <f t="shared" si="2871"/>
        <v>0</v>
      </c>
      <c r="AE6545">
        <f t="shared" si="2872"/>
        <v>0</v>
      </c>
      <c r="AF6545" s="2">
        <f t="shared" si="2873"/>
        <v>0</v>
      </c>
      <c r="AG6545">
        <f t="shared" si="2874"/>
        <v>0</v>
      </c>
      <c r="AH6545" s="2">
        <f t="shared" si="2875"/>
        <v>1</v>
      </c>
      <c r="AI6545">
        <f t="shared" si="2876"/>
        <v>1</v>
      </c>
      <c r="AJ6545" s="2">
        <f t="shared" si="2877"/>
        <v>0</v>
      </c>
      <c r="AK6545">
        <f t="shared" si="2878"/>
        <v>1</v>
      </c>
      <c r="AL6545" s="2">
        <f t="shared" si="2879"/>
        <v>0</v>
      </c>
      <c r="AN6545" s="28">
        <f t="shared" si="2880"/>
        <v>0</v>
      </c>
      <c r="AO6545">
        <f t="shared" si="2881"/>
        <v>0</v>
      </c>
      <c r="AP6545">
        <f t="shared" si="2882"/>
        <v>0</v>
      </c>
      <c r="AQ6545">
        <f t="shared" si="2883"/>
        <v>0</v>
      </c>
      <c r="AR6545">
        <f t="shared" si="2884"/>
        <v>0</v>
      </c>
      <c r="AS6545" s="17">
        <f t="shared" si="2885"/>
        <v>0</v>
      </c>
      <c r="AT6545">
        <f t="shared" si="2886"/>
        <v>0</v>
      </c>
      <c r="AV6545" s="1">
        <v>0</v>
      </c>
      <c r="AW6545">
        <v>0.47689033275325332</v>
      </c>
      <c r="AY6545" s="4">
        <v>8296</v>
      </c>
      <c r="AZ6545">
        <v>85478</v>
      </c>
      <c r="BA6545">
        <v>0</v>
      </c>
      <c r="BB6545">
        <v>77</v>
      </c>
      <c r="BC6545">
        <v>29</v>
      </c>
      <c r="BD6545">
        <v>1</v>
      </c>
      <c r="BE6545">
        <v>1</v>
      </c>
      <c r="BF6545">
        <v>0</v>
      </c>
      <c r="BG6545" s="2">
        <v>0</v>
      </c>
      <c r="BH6545" s="2">
        <v>1</v>
      </c>
      <c r="BI6545">
        <v>0</v>
      </c>
      <c r="BJ6545">
        <v>1</v>
      </c>
      <c r="BK6545" s="2">
        <v>0</v>
      </c>
      <c r="BL6545" s="28">
        <v>0</v>
      </c>
      <c r="BM6545">
        <v>0</v>
      </c>
      <c r="BN6545">
        <v>0</v>
      </c>
    </row>
    <row r="6546" spans="1:66">
      <c r="A6546" t="s">
        <v>8113</v>
      </c>
      <c r="B6546" t="s">
        <v>8173</v>
      </c>
      <c r="C6546" t="s">
        <v>8127</v>
      </c>
      <c r="D6546" t="s">
        <v>7976</v>
      </c>
      <c r="E6546" t="s">
        <v>8117</v>
      </c>
      <c r="F6546" t="s">
        <v>8125</v>
      </c>
      <c r="G6546" t="s">
        <v>8155</v>
      </c>
      <c r="H6546" t="s">
        <v>8121</v>
      </c>
      <c r="I6546" t="s">
        <v>8121</v>
      </c>
      <c r="J6546" t="s">
        <v>8120</v>
      </c>
      <c r="K6546" s="50" t="s">
        <v>8121</v>
      </c>
      <c r="L6546" s="3" t="s">
        <v>3589</v>
      </c>
      <c r="M6546" s="4">
        <v>5220</v>
      </c>
      <c r="N6546">
        <v>0</v>
      </c>
      <c r="O6546">
        <f t="shared" si="2859"/>
        <v>0</v>
      </c>
      <c r="P6546">
        <v>39</v>
      </c>
      <c r="Q6546">
        <v>69</v>
      </c>
      <c r="R6546">
        <v>23</v>
      </c>
      <c r="S6546">
        <f t="shared" si="2860"/>
        <v>1</v>
      </c>
      <c r="T6546">
        <f t="shared" si="2861"/>
        <v>1</v>
      </c>
      <c r="U6546">
        <f t="shared" si="2862"/>
        <v>0</v>
      </c>
      <c r="V6546" s="2">
        <f t="shared" si="2863"/>
        <v>1</v>
      </c>
      <c r="W6546">
        <f t="shared" si="2864"/>
        <v>0</v>
      </c>
      <c r="X6546" s="2">
        <f t="shared" si="2865"/>
        <v>0</v>
      </c>
      <c r="Y6546">
        <f t="shared" si="2866"/>
        <v>0</v>
      </c>
      <c r="Z6546">
        <f t="shared" si="2867"/>
        <v>0</v>
      </c>
      <c r="AA6546">
        <f t="shared" si="2868"/>
        <v>0</v>
      </c>
      <c r="AB6546" s="2">
        <f t="shared" si="2869"/>
        <v>1</v>
      </c>
      <c r="AC6546">
        <f t="shared" si="2870"/>
        <v>0</v>
      </c>
      <c r="AD6546">
        <f t="shared" si="2871"/>
        <v>0</v>
      </c>
      <c r="AE6546">
        <f t="shared" si="2872"/>
        <v>0</v>
      </c>
      <c r="AF6546" s="2">
        <f t="shared" si="2873"/>
        <v>0</v>
      </c>
      <c r="AG6546">
        <f t="shared" si="2874"/>
        <v>1</v>
      </c>
      <c r="AH6546" s="2">
        <f t="shared" si="2875"/>
        <v>0</v>
      </c>
      <c r="AI6546">
        <f t="shared" si="2876"/>
        <v>1</v>
      </c>
      <c r="AJ6546" s="2">
        <f t="shared" si="2877"/>
        <v>0</v>
      </c>
      <c r="AK6546">
        <f t="shared" si="2878"/>
        <v>0</v>
      </c>
      <c r="AL6546" s="2">
        <f t="shared" si="2879"/>
        <v>0</v>
      </c>
      <c r="AN6546" s="28">
        <f t="shared" si="2880"/>
        <v>1</v>
      </c>
      <c r="AO6546">
        <f t="shared" si="2881"/>
        <v>0</v>
      </c>
      <c r="AP6546">
        <f t="shared" si="2882"/>
        <v>1</v>
      </c>
      <c r="AQ6546">
        <f t="shared" si="2883"/>
        <v>0</v>
      </c>
      <c r="AR6546">
        <f t="shared" si="2884"/>
        <v>0</v>
      </c>
      <c r="AS6546" s="17">
        <f t="shared" si="2885"/>
        <v>1</v>
      </c>
      <c r="AT6546">
        <f t="shared" si="2886"/>
        <v>0</v>
      </c>
      <c r="AV6546" s="1">
        <v>0</v>
      </c>
      <c r="AW6546">
        <v>0.47772185014454732</v>
      </c>
      <c r="AY6546" s="4">
        <v>5220</v>
      </c>
      <c r="AZ6546">
        <v>0</v>
      </c>
      <c r="BA6546">
        <v>0</v>
      </c>
      <c r="BB6546">
        <v>69</v>
      </c>
      <c r="BC6546">
        <v>23</v>
      </c>
      <c r="BD6546">
        <v>1</v>
      </c>
      <c r="BE6546">
        <v>1</v>
      </c>
      <c r="BF6546">
        <v>0</v>
      </c>
      <c r="BG6546" s="2">
        <v>1</v>
      </c>
      <c r="BH6546" s="2">
        <v>0</v>
      </c>
      <c r="BI6546">
        <v>0</v>
      </c>
      <c r="BJ6546">
        <v>1</v>
      </c>
      <c r="BK6546" s="2">
        <v>0</v>
      </c>
      <c r="BL6546" s="28">
        <v>1</v>
      </c>
      <c r="BM6546">
        <v>0</v>
      </c>
      <c r="BN6546">
        <v>1</v>
      </c>
    </row>
    <row r="6547" spans="1:66">
      <c r="A6547" t="s">
        <v>8113</v>
      </c>
      <c r="B6547" t="s">
        <v>8173</v>
      </c>
      <c r="C6547" t="s">
        <v>8124</v>
      </c>
      <c r="D6547" t="s">
        <v>7976</v>
      </c>
      <c r="E6547" t="s">
        <v>8151</v>
      </c>
      <c r="F6547" t="s">
        <v>8125</v>
      </c>
      <c r="G6547" t="s">
        <v>8119</v>
      </c>
      <c r="H6547" t="s">
        <v>8120</v>
      </c>
      <c r="I6547" t="s">
        <v>8121</v>
      </c>
      <c r="J6547" t="s">
        <v>8121</v>
      </c>
      <c r="K6547" s="50" t="s">
        <v>8121</v>
      </c>
      <c r="L6547" s="3" t="s">
        <v>3587</v>
      </c>
      <c r="M6547" s="4">
        <v>5339</v>
      </c>
      <c r="N6547">
        <v>48696</v>
      </c>
      <c r="O6547">
        <f t="shared" si="2859"/>
        <v>0</v>
      </c>
      <c r="P6547">
        <v>33</v>
      </c>
      <c r="Q6547">
        <v>72</v>
      </c>
      <c r="R6547">
        <v>21</v>
      </c>
      <c r="S6547">
        <f t="shared" si="2860"/>
        <v>0</v>
      </c>
      <c r="T6547">
        <f t="shared" si="2861"/>
        <v>1</v>
      </c>
      <c r="U6547">
        <f t="shared" si="2862"/>
        <v>1</v>
      </c>
      <c r="V6547" s="2">
        <f t="shared" si="2863"/>
        <v>1</v>
      </c>
      <c r="W6547">
        <f t="shared" si="2864"/>
        <v>0</v>
      </c>
      <c r="X6547" s="2">
        <f t="shared" si="2865"/>
        <v>0</v>
      </c>
      <c r="Y6547">
        <f t="shared" si="2866"/>
        <v>0</v>
      </c>
      <c r="Z6547">
        <f t="shared" si="2867"/>
        <v>0</v>
      </c>
      <c r="AA6547">
        <f t="shared" si="2868"/>
        <v>0</v>
      </c>
      <c r="AB6547" s="2">
        <f t="shared" si="2869"/>
        <v>1</v>
      </c>
      <c r="AC6547">
        <f t="shared" si="2870"/>
        <v>1</v>
      </c>
      <c r="AD6547">
        <f t="shared" si="2871"/>
        <v>0</v>
      </c>
      <c r="AE6547">
        <f t="shared" si="2872"/>
        <v>0</v>
      </c>
      <c r="AF6547" s="2">
        <f t="shared" si="2873"/>
        <v>0</v>
      </c>
      <c r="AG6547">
        <f t="shared" si="2874"/>
        <v>0</v>
      </c>
      <c r="AH6547" s="2">
        <f t="shared" si="2875"/>
        <v>1</v>
      </c>
      <c r="AI6547">
        <f t="shared" si="2876"/>
        <v>1</v>
      </c>
      <c r="AJ6547" s="2">
        <f t="shared" si="2877"/>
        <v>0</v>
      </c>
      <c r="AK6547">
        <f t="shared" si="2878"/>
        <v>1</v>
      </c>
      <c r="AL6547" s="2">
        <f t="shared" si="2879"/>
        <v>0</v>
      </c>
      <c r="AN6547" s="28">
        <f t="shared" si="2880"/>
        <v>1</v>
      </c>
      <c r="AO6547">
        <f t="shared" si="2881"/>
        <v>0</v>
      </c>
      <c r="AP6547">
        <f t="shared" si="2882"/>
        <v>0</v>
      </c>
      <c r="AQ6547">
        <f t="shared" si="2883"/>
        <v>0</v>
      </c>
      <c r="AR6547">
        <f t="shared" si="2884"/>
        <v>0</v>
      </c>
      <c r="AS6547" s="17">
        <f t="shared" si="2885"/>
        <v>0</v>
      </c>
      <c r="AT6547">
        <f t="shared" si="2886"/>
        <v>0</v>
      </c>
      <c r="AV6547" s="1">
        <v>0</v>
      </c>
      <c r="AW6547">
        <v>0.47779139572651658</v>
      </c>
      <c r="AY6547" s="4">
        <v>5339</v>
      </c>
      <c r="AZ6547">
        <v>48696</v>
      </c>
      <c r="BA6547">
        <v>0</v>
      </c>
      <c r="BB6547">
        <v>72</v>
      </c>
      <c r="BC6547">
        <v>21</v>
      </c>
      <c r="BD6547">
        <v>0</v>
      </c>
      <c r="BE6547">
        <v>1</v>
      </c>
      <c r="BF6547">
        <v>1</v>
      </c>
      <c r="BG6547" s="2">
        <v>1</v>
      </c>
      <c r="BH6547" s="2">
        <v>0</v>
      </c>
      <c r="BI6547">
        <v>0</v>
      </c>
      <c r="BJ6547">
        <v>1</v>
      </c>
      <c r="BK6547" s="2">
        <v>0</v>
      </c>
      <c r="BL6547" s="28">
        <v>1</v>
      </c>
      <c r="BM6547">
        <v>0</v>
      </c>
      <c r="BN6547">
        <v>0</v>
      </c>
    </row>
    <row r="6548" spans="1:66">
      <c r="A6548" t="s">
        <v>8152</v>
      </c>
      <c r="B6548" t="s">
        <v>8114</v>
      </c>
      <c r="C6548" t="s">
        <v>8124</v>
      </c>
      <c r="D6548" t="s">
        <v>7976</v>
      </c>
      <c r="E6548" t="s">
        <v>8176</v>
      </c>
      <c r="F6548" t="s">
        <v>8122</v>
      </c>
      <c r="G6548" t="s">
        <v>8119</v>
      </c>
      <c r="H6548" t="s">
        <v>8121</v>
      </c>
      <c r="I6548" t="s">
        <v>8121</v>
      </c>
      <c r="J6548" t="s">
        <v>8120</v>
      </c>
      <c r="K6548" s="50" t="s">
        <v>8121</v>
      </c>
      <c r="L6548" s="3" t="s">
        <v>3585</v>
      </c>
      <c r="M6548" s="4">
        <v>3227</v>
      </c>
      <c r="N6548">
        <v>91774</v>
      </c>
      <c r="O6548">
        <f t="shared" si="2859"/>
        <v>0</v>
      </c>
      <c r="P6548">
        <v>20</v>
      </c>
      <c r="Q6548">
        <v>101</v>
      </c>
      <c r="R6548">
        <v>4</v>
      </c>
      <c r="S6548">
        <f t="shared" si="2860"/>
        <v>1</v>
      </c>
      <c r="T6548">
        <f t="shared" si="2861"/>
        <v>1</v>
      </c>
      <c r="U6548">
        <f t="shared" si="2862"/>
        <v>0</v>
      </c>
      <c r="V6548" s="2">
        <f t="shared" si="2863"/>
        <v>1</v>
      </c>
      <c r="W6548">
        <f t="shared" si="2864"/>
        <v>1</v>
      </c>
      <c r="X6548" s="2">
        <f t="shared" si="2865"/>
        <v>0</v>
      </c>
      <c r="Y6548">
        <f t="shared" si="2866"/>
        <v>1</v>
      </c>
      <c r="Z6548">
        <f t="shared" si="2867"/>
        <v>0</v>
      </c>
      <c r="AA6548">
        <f t="shared" si="2868"/>
        <v>0</v>
      </c>
      <c r="AB6548" s="2">
        <f t="shared" si="2869"/>
        <v>0</v>
      </c>
      <c r="AC6548">
        <f t="shared" si="2870"/>
        <v>1</v>
      </c>
      <c r="AD6548">
        <f t="shared" si="2871"/>
        <v>0</v>
      </c>
      <c r="AE6548">
        <f t="shared" si="2872"/>
        <v>0</v>
      </c>
      <c r="AF6548" s="2">
        <f t="shared" si="2873"/>
        <v>0</v>
      </c>
      <c r="AG6548">
        <f t="shared" si="2874"/>
        <v>0</v>
      </c>
      <c r="AH6548" s="2">
        <f t="shared" si="2875"/>
        <v>0</v>
      </c>
      <c r="AI6548">
        <f t="shared" si="2876"/>
        <v>0</v>
      </c>
      <c r="AJ6548" s="2">
        <f t="shared" si="2877"/>
        <v>0</v>
      </c>
      <c r="AK6548">
        <f t="shared" si="2878"/>
        <v>1</v>
      </c>
      <c r="AL6548" s="2">
        <f t="shared" si="2879"/>
        <v>0</v>
      </c>
      <c r="AN6548" s="28">
        <f t="shared" si="2880"/>
        <v>0</v>
      </c>
      <c r="AO6548">
        <f t="shared" si="2881"/>
        <v>0</v>
      </c>
      <c r="AP6548">
        <f t="shared" si="2882"/>
        <v>0</v>
      </c>
      <c r="AQ6548">
        <f t="shared" si="2883"/>
        <v>1</v>
      </c>
      <c r="AR6548">
        <f t="shared" si="2884"/>
        <v>1</v>
      </c>
      <c r="AS6548" s="17">
        <f t="shared" si="2885"/>
        <v>0</v>
      </c>
      <c r="AT6548">
        <f t="shared" si="2886"/>
        <v>0</v>
      </c>
      <c r="AV6548" s="1">
        <v>0</v>
      </c>
      <c r="AW6548">
        <v>0.47802967321035905</v>
      </c>
      <c r="AY6548" s="4">
        <v>3227</v>
      </c>
      <c r="AZ6548">
        <v>91774</v>
      </c>
      <c r="BA6548">
        <v>0</v>
      </c>
      <c r="BB6548">
        <v>101</v>
      </c>
      <c r="BC6548">
        <v>4</v>
      </c>
      <c r="BD6548">
        <v>1</v>
      </c>
      <c r="BE6548">
        <v>1</v>
      </c>
      <c r="BF6548">
        <v>0</v>
      </c>
      <c r="BG6548" s="2">
        <v>1</v>
      </c>
      <c r="BH6548" s="2">
        <v>0</v>
      </c>
      <c r="BI6548">
        <v>0</v>
      </c>
      <c r="BJ6548">
        <v>0</v>
      </c>
      <c r="BK6548" s="2">
        <v>0</v>
      </c>
      <c r="BL6548" s="28">
        <v>0</v>
      </c>
      <c r="BM6548">
        <v>0</v>
      </c>
      <c r="BN6548">
        <v>0</v>
      </c>
    </row>
    <row r="6549" spans="1:66">
      <c r="A6549" t="s">
        <v>8113</v>
      </c>
      <c r="B6549" t="s">
        <v>8126</v>
      </c>
      <c r="C6549" t="s">
        <v>8124</v>
      </c>
      <c r="D6549" t="s">
        <v>7976</v>
      </c>
      <c r="E6549" t="s">
        <v>8117</v>
      </c>
      <c r="F6549" t="s">
        <v>8118</v>
      </c>
      <c r="G6549" t="s">
        <v>8119</v>
      </c>
      <c r="H6549" t="s">
        <v>8120</v>
      </c>
      <c r="I6549" t="s">
        <v>8121</v>
      </c>
      <c r="J6549" t="s">
        <v>8121</v>
      </c>
      <c r="K6549" s="50" t="s">
        <v>8121</v>
      </c>
      <c r="L6549" s="3" t="s">
        <v>3583</v>
      </c>
      <c r="M6549" s="4">
        <v>5261</v>
      </c>
      <c r="N6549">
        <v>31006</v>
      </c>
      <c r="O6549">
        <f t="shared" si="2859"/>
        <v>0</v>
      </c>
      <c r="P6549">
        <v>46</v>
      </c>
      <c r="Q6549">
        <v>59</v>
      </c>
      <c r="R6549">
        <v>20</v>
      </c>
      <c r="S6549">
        <f t="shared" si="2860"/>
        <v>0</v>
      </c>
      <c r="T6549">
        <f t="shared" si="2861"/>
        <v>1</v>
      </c>
      <c r="U6549">
        <f t="shared" si="2862"/>
        <v>1</v>
      </c>
      <c r="V6549" s="2">
        <f t="shared" si="2863"/>
        <v>1</v>
      </c>
      <c r="W6549">
        <f t="shared" si="2864"/>
        <v>0</v>
      </c>
      <c r="X6549" s="2">
        <f t="shared" si="2865"/>
        <v>0</v>
      </c>
      <c r="Y6549">
        <f t="shared" si="2866"/>
        <v>0</v>
      </c>
      <c r="Z6549">
        <f t="shared" si="2867"/>
        <v>1</v>
      </c>
      <c r="AA6549">
        <f t="shared" si="2868"/>
        <v>0</v>
      </c>
      <c r="AB6549" s="2">
        <f t="shared" si="2869"/>
        <v>0</v>
      </c>
      <c r="AC6549">
        <f t="shared" si="2870"/>
        <v>1</v>
      </c>
      <c r="AD6549">
        <f t="shared" si="2871"/>
        <v>0</v>
      </c>
      <c r="AE6549">
        <f t="shared" si="2872"/>
        <v>0</v>
      </c>
      <c r="AF6549" s="2">
        <f t="shared" si="2873"/>
        <v>0</v>
      </c>
      <c r="AG6549">
        <f t="shared" si="2874"/>
        <v>1</v>
      </c>
      <c r="AH6549" s="2">
        <f t="shared" si="2875"/>
        <v>0</v>
      </c>
      <c r="AI6549">
        <f t="shared" si="2876"/>
        <v>0</v>
      </c>
      <c r="AJ6549" s="2">
        <f t="shared" si="2877"/>
        <v>1</v>
      </c>
      <c r="AK6549">
        <f t="shared" si="2878"/>
        <v>1</v>
      </c>
      <c r="AL6549" s="2">
        <f t="shared" si="2879"/>
        <v>0</v>
      </c>
      <c r="AN6549" s="28">
        <f t="shared" si="2880"/>
        <v>1</v>
      </c>
      <c r="AO6549">
        <f t="shared" si="2881"/>
        <v>0</v>
      </c>
      <c r="AP6549">
        <f t="shared" si="2882"/>
        <v>0</v>
      </c>
      <c r="AQ6549">
        <f t="shared" si="2883"/>
        <v>0</v>
      </c>
      <c r="AR6549">
        <f t="shared" si="2884"/>
        <v>0</v>
      </c>
      <c r="AS6549" s="17">
        <f t="shared" si="2885"/>
        <v>0</v>
      </c>
      <c r="AT6549">
        <f t="shared" si="2886"/>
        <v>0</v>
      </c>
      <c r="AV6549" s="1">
        <v>0</v>
      </c>
      <c r="AW6549">
        <v>0.47823239605791512</v>
      </c>
      <c r="AY6549" s="4">
        <v>5261</v>
      </c>
      <c r="AZ6549">
        <v>31006</v>
      </c>
      <c r="BA6549">
        <v>0</v>
      </c>
      <c r="BB6549">
        <v>59</v>
      </c>
      <c r="BC6549">
        <v>20</v>
      </c>
      <c r="BD6549">
        <v>0</v>
      </c>
      <c r="BE6549">
        <v>1</v>
      </c>
      <c r="BF6549">
        <v>1</v>
      </c>
      <c r="BG6549" s="2">
        <v>1</v>
      </c>
      <c r="BH6549" s="2">
        <v>0</v>
      </c>
      <c r="BI6549">
        <v>0</v>
      </c>
      <c r="BJ6549">
        <v>0</v>
      </c>
      <c r="BK6549" s="2">
        <v>0</v>
      </c>
      <c r="BL6549" s="28">
        <v>1</v>
      </c>
      <c r="BM6549">
        <v>0</v>
      </c>
      <c r="BN6549">
        <v>0</v>
      </c>
    </row>
    <row r="6550" spans="1:66">
      <c r="A6550" t="s">
        <v>8152</v>
      </c>
      <c r="B6550" t="s">
        <v>8114</v>
      </c>
      <c r="C6550" t="s">
        <v>8127</v>
      </c>
      <c r="D6550" t="s">
        <v>7976</v>
      </c>
      <c r="E6550" t="s">
        <v>8117</v>
      </c>
      <c r="F6550" t="s">
        <v>8125</v>
      </c>
      <c r="G6550" t="s">
        <v>8165</v>
      </c>
      <c r="H6550" t="s">
        <v>8121</v>
      </c>
      <c r="I6550" t="s">
        <v>8121</v>
      </c>
      <c r="J6550" t="s">
        <v>8120</v>
      </c>
      <c r="K6550" s="50" t="s">
        <v>8121</v>
      </c>
      <c r="L6550" s="3" t="s">
        <v>3579</v>
      </c>
      <c r="M6550" s="4">
        <v>60556</v>
      </c>
      <c r="N6550">
        <v>0</v>
      </c>
      <c r="O6550">
        <f t="shared" si="2859"/>
        <v>0</v>
      </c>
      <c r="P6550">
        <v>61</v>
      </c>
      <c r="Q6550">
        <v>188</v>
      </c>
      <c r="R6550">
        <v>35</v>
      </c>
      <c r="S6550">
        <f t="shared" si="2860"/>
        <v>1</v>
      </c>
      <c r="T6550">
        <f t="shared" si="2861"/>
        <v>1</v>
      </c>
      <c r="U6550">
        <f t="shared" si="2862"/>
        <v>0</v>
      </c>
      <c r="V6550" s="2">
        <f t="shared" si="2863"/>
        <v>1</v>
      </c>
      <c r="W6550">
        <f t="shared" si="2864"/>
        <v>1</v>
      </c>
      <c r="X6550" s="2">
        <f t="shared" si="2865"/>
        <v>0</v>
      </c>
      <c r="Y6550">
        <f t="shared" si="2866"/>
        <v>1</v>
      </c>
      <c r="Z6550">
        <f t="shared" si="2867"/>
        <v>0</v>
      </c>
      <c r="AA6550">
        <f t="shared" si="2868"/>
        <v>0</v>
      </c>
      <c r="AB6550" s="2">
        <f t="shared" si="2869"/>
        <v>0</v>
      </c>
      <c r="AC6550">
        <f t="shared" si="2870"/>
        <v>0</v>
      </c>
      <c r="AD6550">
        <f t="shared" si="2871"/>
        <v>0</v>
      </c>
      <c r="AE6550">
        <f t="shared" si="2872"/>
        <v>0</v>
      </c>
      <c r="AF6550" s="2">
        <f t="shared" si="2873"/>
        <v>0</v>
      </c>
      <c r="AG6550">
        <f t="shared" si="2874"/>
        <v>1</v>
      </c>
      <c r="AH6550" s="2">
        <f t="shared" si="2875"/>
        <v>0</v>
      </c>
      <c r="AI6550">
        <f t="shared" si="2876"/>
        <v>1</v>
      </c>
      <c r="AJ6550" s="2">
        <f t="shared" si="2877"/>
        <v>0</v>
      </c>
      <c r="AK6550">
        <f t="shared" si="2878"/>
        <v>0</v>
      </c>
      <c r="AL6550" s="2">
        <f t="shared" si="2879"/>
        <v>1</v>
      </c>
      <c r="AN6550" s="28">
        <f t="shared" si="2880"/>
        <v>0</v>
      </c>
      <c r="AO6550">
        <f t="shared" si="2881"/>
        <v>0</v>
      </c>
      <c r="AP6550">
        <f t="shared" si="2882"/>
        <v>1</v>
      </c>
      <c r="AQ6550">
        <f t="shared" si="2883"/>
        <v>0</v>
      </c>
      <c r="AR6550">
        <f t="shared" si="2884"/>
        <v>0</v>
      </c>
      <c r="AS6550" s="17">
        <f t="shared" si="2885"/>
        <v>0</v>
      </c>
      <c r="AT6550">
        <f t="shared" si="2886"/>
        <v>0</v>
      </c>
      <c r="AV6550" s="1">
        <v>0</v>
      </c>
      <c r="AW6550">
        <v>0.47857415558703903</v>
      </c>
      <c r="AY6550" s="4">
        <v>60556</v>
      </c>
      <c r="AZ6550">
        <v>0</v>
      </c>
      <c r="BA6550">
        <v>0</v>
      </c>
      <c r="BB6550">
        <v>188</v>
      </c>
      <c r="BC6550">
        <v>35</v>
      </c>
      <c r="BD6550">
        <v>1</v>
      </c>
      <c r="BE6550">
        <v>1</v>
      </c>
      <c r="BF6550">
        <v>0</v>
      </c>
      <c r="BG6550" s="2">
        <v>1</v>
      </c>
      <c r="BH6550" s="2">
        <v>0</v>
      </c>
      <c r="BI6550">
        <v>0</v>
      </c>
      <c r="BJ6550">
        <v>1</v>
      </c>
      <c r="BK6550" s="2">
        <v>1</v>
      </c>
      <c r="BL6550" s="28">
        <v>0</v>
      </c>
      <c r="BM6550">
        <v>0</v>
      </c>
      <c r="BN6550">
        <v>1</v>
      </c>
    </row>
    <row r="6551" spans="1:66">
      <c r="A6551" t="s">
        <v>8113</v>
      </c>
      <c r="B6551" t="s">
        <v>8123</v>
      </c>
      <c r="C6551" t="s">
        <v>8124</v>
      </c>
      <c r="D6551" t="s">
        <v>7976</v>
      </c>
      <c r="E6551" t="s">
        <v>8117</v>
      </c>
      <c r="F6551" t="s">
        <v>8125</v>
      </c>
      <c r="G6551" t="s">
        <v>8119</v>
      </c>
      <c r="H6551" t="s">
        <v>8121</v>
      </c>
      <c r="I6551" t="s">
        <v>8121</v>
      </c>
      <c r="J6551" t="s">
        <v>8120</v>
      </c>
      <c r="K6551" s="50" t="s">
        <v>8121</v>
      </c>
      <c r="L6551" s="3" t="s">
        <v>3577</v>
      </c>
      <c r="M6551" s="4">
        <v>5339</v>
      </c>
      <c r="N6551">
        <v>67796</v>
      </c>
      <c r="O6551">
        <f t="shared" si="2859"/>
        <v>0</v>
      </c>
      <c r="P6551">
        <v>25</v>
      </c>
      <c r="Q6551">
        <v>115</v>
      </c>
      <c r="R6551">
        <v>7</v>
      </c>
      <c r="S6551">
        <f t="shared" si="2860"/>
        <v>1</v>
      </c>
      <c r="T6551">
        <f t="shared" si="2861"/>
        <v>1</v>
      </c>
      <c r="U6551">
        <f t="shared" si="2862"/>
        <v>0</v>
      </c>
      <c r="V6551" s="2">
        <f t="shared" si="2863"/>
        <v>1</v>
      </c>
      <c r="W6551">
        <f t="shared" si="2864"/>
        <v>0</v>
      </c>
      <c r="X6551" s="2">
        <f t="shared" si="2865"/>
        <v>0</v>
      </c>
      <c r="Y6551">
        <f t="shared" si="2866"/>
        <v>0</v>
      </c>
      <c r="Z6551">
        <f t="shared" si="2867"/>
        <v>0</v>
      </c>
      <c r="AA6551">
        <f t="shared" si="2868"/>
        <v>0</v>
      </c>
      <c r="AB6551" s="2">
        <f t="shared" si="2869"/>
        <v>0</v>
      </c>
      <c r="AC6551">
        <f t="shared" si="2870"/>
        <v>1</v>
      </c>
      <c r="AD6551">
        <f t="shared" si="2871"/>
        <v>0</v>
      </c>
      <c r="AE6551">
        <f t="shared" si="2872"/>
        <v>0</v>
      </c>
      <c r="AF6551" s="2">
        <f t="shared" si="2873"/>
        <v>0</v>
      </c>
      <c r="AG6551">
        <f t="shared" si="2874"/>
        <v>1</v>
      </c>
      <c r="AH6551" s="2">
        <f t="shared" si="2875"/>
        <v>0</v>
      </c>
      <c r="AI6551">
        <f t="shared" si="2876"/>
        <v>1</v>
      </c>
      <c r="AJ6551" s="2">
        <f t="shared" si="2877"/>
        <v>0</v>
      </c>
      <c r="AK6551">
        <f t="shared" si="2878"/>
        <v>1</v>
      </c>
      <c r="AL6551" s="2">
        <f t="shared" si="2879"/>
        <v>0</v>
      </c>
      <c r="AN6551" s="28">
        <f t="shared" si="2880"/>
        <v>1</v>
      </c>
      <c r="AO6551">
        <f t="shared" si="2881"/>
        <v>1</v>
      </c>
      <c r="AP6551">
        <f t="shared" si="2882"/>
        <v>0</v>
      </c>
      <c r="AQ6551">
        <f t="shared" si="2883"/>
        <v>0</v>
      </c>
      <c r="AR6551">
        <f t="shared" si="2884"/>
        <v>0</v>
      </c>
      <c r="AS6551" s="17">
        <f t="shared" si="2885"/>
        <v>0</v>
      </c>
      <c r="AT6551">
        <f t="shared" si="2886"/>
        <v>0</v>
      </c>
      <c r="AV6551" s="1">
        <v>0</v>
      </c>
      <c r="AW6551">
        <v>0.4786040296212789</v>
      </c>
      <c r="AY6551" s="4">
        <v>5339</v>
      </c>
      <c r="AZ6551">
        <v>67796</v>
      </c>
      <c r="BA6551">
        <v>0</v>
      </c>
      <c r="BB6551">
        <v>115</v>
      </c>
      <c r="BC6551">
        <v>7</v>
      </c>
      <c r="BD6551">
        <v>1</v>
      </c>
      <c r="BE6551">
        <v>1</v>
      </c>
      <c r="BF6551">
        <v>0</v>
      </c>
      <c r="BG6551" s="2">
        <v>1</v>
      </c>
      <c r="BH6551" s="2">
        <v>0</v>
      </c>
      <c r="BI6551">
        <v>0</v>
      </c>
      <c r="BJ6551">
        <v>1</v>
      </c>
      <c r="BK6551" s="2">
        <v>0</v>
      </c>
      <c r="BL6551" s="28">
        <v>1</v>
      </c>
      <c r="BM6551">
        <v>1</v>
      </c>
      <c r="BN6551">
        <v>0</v>
      </c>
    </row>
    <row r="6552" spans="1:66">
      <c r="A6552" t="s">
        <v>8152</v>
      </c>
      <c r="B6552" t="s">
        <v>8114</v>
      </c>
      <c r="C6552" t="s">
        <v>8124</v>
      </c>
      <c r="D6552" t="s">
        <v>7976</v>
      </c>
      <c r="E6552" t="s">
        <v>8176</v>
      </c>
      <c r="F6552" t="s">
        <v>8125</v>
      </c>
      <c r="G6552" t="s">
        <v>8119</v>
      </c>
      <c r="H6552" t="s">
        <v>8121</v>
      </c>
      <c r="I6552" t="s">
        <v>8121</v>
      </c>
      <c r="J6552" t="s">
        <v>8120</v>
      </c>
      <c r="K6552" s="50" t="s">
        <v>8121</v>
      </c>
      <c r="L6552" s="3" t="s">
        <v>3573</v>
      </c>
      <c r="M6552" s="4">
        <v>7288</v>
      </c>
      <c r="N6552">
        <v>59414</v>
      </c>
      <c r="O6552">
        <f t="shared" si="2859"/>
        <v>0</v>
      </c>
      <c r="P6552">
        <v>31</v>
      </c>
      <c r="Q6552">
        <v>85</v>
      </c>
      <c r="R6552">
        <v>23</v>
      </c>
      <c r="S6552">
        <f t="shared" si="2860"/>
        <v>1</v>
      </c>
      <c r="T6552">
        <f t="shared" si="2861"/>
        <v>1</v>
      </c>
      <c r="U6552">
        <f t="shared" si="2862"/>
        <v>0</v>
      </c>
      <c r="V6552" s="2">
        <f t="shared" si="2863"/>
        <v>1</v>
      </c>
      <c r="W6552">
        <f t="shared" si="2864"/>
        <v>1</v>
      </c>
      <c r="X6552" s="2">
        <f t="shared" si="2865"/>
        <v>0</v>
      </c>
      <c r="Y6552">
        <f t="shared" si="2866"/>
        <v>1</v>
      </c>
      <c r="Z6552">
        <f t="shared" si="2867"/>
        <v>0</v>
      </c>
      <c r="AA6552">
        <f t="shared" si="2868"/>
        <v>0</v>
      </c>
      <c r="AB6552" s="2">
        <f t="shared" si="2869"/>
        <v>0</v>
      </c>
      <c r="AC6552">
        <f t="shared" si="2870"/>
        <v>1</v>
      </c>
      <c r="AD6552">
        <f t="shared" si="2871"/>
        <v>0</v>
      </c>
      <c r="AE6552">
        <f t="shared" si="2872"/>
        <v>0</v>
      </c>
      <c r="AF6552" s="2">
        <f t="shared" si="2873"/>
        <v>0</v>
      </c>
      <c r="AG6552">
        <f t="shared" si="2874"/>
        <v>0</v>
      </c>
      <c r="AH6552" s="2">
        <f t="shared" si="2875"/>
        <v>0</v>
      </c>
      <c r="AI6552">
        <f t="shared" si="2876"/>
        <v>1</v>
      </c>
      <c r="AJ6552" s="2">
        <f t="shared" si="2877"/>
        <v>0</v>
      </c>
      <c r="AK6552">
        <f t="shared" si="2878"/>
        <v>1</v>
      </c>
      <c r="AL6552" s="2">
        <f t="shared" si="2879"/>
        <v>0</v>
      </c>
      <c r="AN6552" s="28">
        <f t="shared" si="2880"/>
        <v>0</v>
      </c>
      <c r="AO6552">
        <f t="shared" si="2881"/>
        <v>0</v>
      </c>
      <c r="AP6552">
        <f t="shared" si="2882"/>
        <v>0</v>
      </c>
      <c r="AQ6552">
        <f t="shared" si="2883"/>
        <v>1</v>
      </c>
      <c r="AR6552">
        <f t="shared" si="2884"/>
        <v>0</v>
      </c>
      <c r="AS6552" s="17">
        <f t="shared" si="2885"/>
        <v>0</v>
      </c>
      <c r="AT6552">
        <f t="shared" si="2886"/>
        <v>0</v>
      </c>
      <c r="AV6552" s="1">
        <v>0</v>
      </c>
      <c r="AW6552">
        <v>0.47902586892201837</v>
      </c>
      <c r="AY6552" s="4">
        <v>7288</v>
      </c>
      <c r="AZ6552">
        <v>59414</v>
      </c>
      <c r="BA6552">
        <v>0</v>
      </c>
      <c r="BB6552">
        <v>85</v>
      </c>
      <c r="BC6552">
        <v>23</v>
      </c>
      <c r="BD6552">
        <v>1</v>
      </c>
      <c r="BE6552">
        <v>1</v>
      </c>
      <c r="BF6552">
        <v>0</v>
      </c>
      <c r="BG6552" s="2">
        <v>1</v>
      </c>
      <c r="BH6552" s="2">
        <v>0</v>
      </c>
      <c r="BI6552">
        <v>0</v>
      </c>
      <c r="BJ6552">
        <v>1</v>
      </c>
      <c r="BK6552" s="2">
        <v>0</v>
      </c>
      <c r="BL6552" s="28">
        <v>0</v>
      </c>
      <c r="BM6552">
        <v>0</v>
      </c>
      <c r="BN6552">
        <v>0</v>
      </c>
    </row>
    <row r="6553" spans="1:66">
      <c r="A6553" t="s">
        <v>8113</v>
      </c>
      <c r="B6553" t="s">
        <v>8173</v>
      </c>
      <c r="C6553" t="s">
        <v>8170</v>
      </c>
      <c r="D6553" t="s">
        <v>7976</v>
      </c>
      <c r="E6553" t="s">
        <v>8117</v>
      </c>
      <c r="F6553" t="s">
        <v>8125</v>
      </c>
      <c r="G6553" t="s">
        <v>8119</v>
      </c>
      <c r="H6553" t="s">
        <v>8120</v>
      </c>
      <c r="I6553" t="s">
        <v>8121</v>
      </c>
      <c r="J6553" t="s">
        <v>8120</v>
      </c>
      <c r="K6553" s="50" t="s">
        <v>8121</v>
      </c>
      <c r="L6553" s="3" t="s">
        <v>3569</v>
      </c>
      <c r="M6553" s="4">
        <v>19582</v>
      </c>
      <c r="N6553">
        <v>26463</v>
      </c>
      <c r="O6553">
        <f t="shared" si="2859"/>
        <v>0</v>
      </c>
      <c r="P6553">
        <v>48</v>
      </c>
      <c r="Q6553">
        <v>50</v>
      </c>
      <c r="R6553">
        <v>28</v>
      </c>
      <c r="S6553">
        <f t="shared" si="2860"/>
        <v>0</v>
      </c>
      <c r="T6553">
        <f t="shared" si="2861"/>
        <v>1</v>
      </c>
      <c r="U6553">
        <f t="shared" si="2862"/>
        <v>0</v>
      </c>
      <c r="V6553" s="2">
        <f t="shared" si="2863"/>
        <v>1</v>
      </c>
      <c r="W6553">
        <f t="shared" si="2864"/>
        <v>0</v>
      </c>
      <c r="X6553" s="2">
        <f t="shared" si="2865"/>
        <v>0</v>
      </c>
      <c r="Y6553">
        <f t="shared" si="2866"/>
        <v>0</v>
      </c>
      <c r="Z6553">
        <f t="shared" si="2867"/>
        <v>0</v>
      </c>
      <c r="AA6553">
        <f t="shared" si="2868"/>
        <v>0</v>
      </c>
      <c r="AB6553" s="2">
        <f t="shared" si="2869"/>
        <v>1</v>
      </c>
      <c r="AC6553">
        <f t="shared" si="2870"/>
        <v>0</v>
      </c>
      <c r="AD6553">
        <f t="shared" si="2871"/>
        <v>1</v>
      </c>
      <c r="AE6553">
        <f t="shared" si="2872"/>
        <v>0</v>
      </c>
      <c r="AF6553" s="2">
        <f t="shared" si="2873"/>
        <v>0</v>
      </c>
      <c r="AG6553">
        <f t="shared" si="2874"/>
        <v>1</v>
      </c>
      <c r="AH6553" s="2">
        <f t="shared" si="2875"/>
        <v>0</v>
      </c>
      <c r="AI6553">
        <f t="shared" si="2876"/>
        <v>1</v>
      </c>
      <c r="AJ6553" s="2">
        <f t="shared" si="2877"/>
        <v>0</v>
      </c>
      <c r="AK6553">
        <f t="shared" si="2878"/>
        <v>1</v>
      </c>
      <c r="AL6553" s="2">
        <f t="shared" si="2879"/>
        <v>0</v>
      </c>
      <c r="AN6553" s="28">
        <f t="shared" si="2880"/>
        <v>1</v>
      </c>
      <c r="AO6553">
        <f t="shared" si="2881"/>
        <v>0</v>
      </c>
      <c r="AP6553">
        <f t="shared" si="2882"/>
        <v>0</v>
      </c>
      <c r="AQ6553">
        <f t="shared" si="2883"/>
        <v>0</v>
      </c>
      <c r="AR6553">
        <f t="shared" si="2884"/>
        <v>0</v>
      </c>
      <c r="AS6553" s="17">
        <f t="shared" si="2885"/>
        <v>0</v>
      </c>
      <c r="AT6553">
        <f t="shared" si="2886"/>
        <v>1</v>
      </c>
      <c r="AV6553" s="1">
        <v>0</v>
      </c>
      <c r="AW6553">
        <v>0.47919424366168412</v>
      </c>
      <c r="AY6553" s="4">
        <v>19582</v>
      </c>
      <c r="AZ6553">
        <v>26463</v>
      </c>
      <c r="BA6553">
        <v>0</v>
      </c>
      <c r="BB6553">
        <v>50</v>
      </c>
      <c r="BC6553">
        <v>28</v>
      </c>
      <c r="BD6553">
        <v>0</v>
      </c>
      <c r="BE6553">
        <v>1</v>
      </c>
      <c r="BF6553">
        <v>0</v>
      </c>
      <c r="BG6553" s="2">
        <v>1</v>
      </c>
      <c r="BH6553" s="2">
        <v>0</v>
      </c>
      <c r="BI6553">
        <v>0</v>
      </c>
      <c r="BJ6553">
        <v>1</v>
      </c>
      <c r="BK6553" s="2">
        <v>0</v>
      </c>
      <c r="BL6553" s="28">
        <v>1</v>
      </c>
      <c r="BM6553">
        <v>0</v>
      </c>
      <c r="BN6553">
        <v>0</v>
      </c>
    </row>
    <row r="6554" spans="1:66">
      <c r="A6554" t="s">
        <v>8113</v>
      </c>
      <c r="B6554" t="s">
        <v>8126</v>
      </c>
      <c r="C6554" t="s">
        <v>8124</v>
      </c>
      <c r="D6554" t="s">
        <v>7976</v>
      </c>
      <c r="E6554" t="s">
        <v>8176</v>
      </c>
      <c r="F6554" t="s">
        <v>8125</v>
      </c>
      <c r="G6554" t="s">
        <v>8119</v>
      </c>
      <c r="H6554" t="s">
        <v>8120</v>
      </c>
      <c r="I6554" t="s">
        <v>8121</v>
      </c>
      <c r="J6554" t="s">
        <v>8120</v>
      </c>
      <c r="K6554" s="50" t="s">
        <v>8121</v>
      </c>
      <c r="L6554" s="3" t="s">
        <v>3567</v>
      </c>
      <c r="M6554" s="4">
        <v>4316</v>
      </c>
      <c r="N6554">
        <v>41252</v>
      </c>
      <c r="O6554">
        <f t="shared" si="2859"/>
        <v>0</v>
      </c>
      <c r="P6554">
        <v>41</v>
      </c>
      <c r="Q6554">
        <v>109</v>
      </c>
      <c r="R6554">
        <v>25</v>
      </c>
      <c r="S6554">
        <f t="shared" si="2860"/>
        <v>0</v>
      </c>
      <c r="T6554">
        <f t="shared" si="2861"/>
        <v>1</v>
      </c>
      <c r="U6554">
        <f t="shared" si="2862"/>
        <v>0</v>
      </c>
      <c r="V6554" s="2">
        <f t="shared" si="2863"/>
        <v>1</v>
      </c>
      <c r="W6554">
        <f t="shared" si="2864"/>
        <v>0</v>
      </c>
      <c r="X6554" s="2">
        <f t="shared" si="2865"/>
        <v>0</v>
      </c>
      <c r="Y6554">
        <f t="shared" si="2866"/>
        <v>0</v>
      </c>
      <c r="Z6554">
        <f t="shared" si="2867"/>
        <v>1</v>
      </c>
      <c r="AA6554">
        <f t="shared" si="2868"/>
        <v>0</v>
      </c>
      <c r="AB6554" s="2">
        <f t="shared" si="2869"/>
        <v>0</v>
      </c>
      <c r="AC6554">
        <f t="shared" si="2870"/>
        <v>1</v>
      </c>
      <c r="AD6554">
        <f t="shared" si="2871"/>
        <v>0</v>
      </c>
      <c r="AE6554">
        <f t="shared" si="2872"/>
        <v>0</v>
      </c>
      <c r="AF6554" s="2">
        <f t="shared" si="2873"/>
        <v>0</v>
      </c>
      <c r="AG6554">
        <f t="shared" si="2874"/>
        <v>0</v>
      </c>
      <c r="AH6554" s="2">
        <f t="shared" si="2875"/>
        <v>0</v>
      </c>
      <c r="AI6554">
        <f t="shared" si="2876"/>
        <v>1</v>
      </c>
      <c r="AJ6554" s="2">
        <f t="shared" si="2877"/>
        <v>0</v>
      </c>
      <c r="AK6554">
        <f t="shared" si="2878"/>
        <v>1</v>
      </c>
      <c r="AL6554" s="2">
        <f t="shared" si="2879"/>
        <v>0</v>
      </c>
      <c r="AN6554" s="28">
        <f t="shared" si="2880"/>
        <v>1</v>
      </c>
      <c r="AO6554">
        <f t="shared" si="2881"/>
        <v>0</v>
      </c>
      <c r="AP6554">
        <f t="shared" si="2882"/>
        <v>0</v>
      </c>
      <c r="AQ6554">
        <f t="shared" si="2883"/>
        <v>1</v>
      </c>
      <c r="AR6554">
        <f t="shared" si="2884"/>
        <v>0</v>
      </c>
      <c r="AS6554" s="17">
        <f t="shared" si="2885"/>
        <v>0</v>
      </c>
      <c r="AT6554">
        <f t="shared" si="2886"/>
        <v>0</v>
      </c>
      <c r="AV6554" s="1">
        <v>0</v>
      </c>
      <c r="AW6554">
        <v>0.47968734497189863</v>
      </c>
      <c r="AY6554" s="4">
        <v>4316</v>
      </c>
      <c r="AZ6554">
        <v>41252</v>
      </c>
      <c r="BA6554">
        <v>0</v>
      </c>
      <c r="BB6554">
        <v>109</v>
      </c>
      <c r="BC6554">
        <v>25</v>
      </c>
      <c r="BD6554">
        <v>0</v>
      </c>
      <c r="BE6554">
        <v>1</v>
      </c>
      <c r="BF6554">
        <v>0</v>
      </c>
      <c r="BG6554" s="2">
        <v>1</v>
      </c>
      <c r="BH6554" s="2">
        <v>0</v>
      </c>
      <c r="BI6554">
        <v>0</v>
      </c>
      <c r="BJ6554">
        <v>1</v>
      </c>
      <c r="BK6554" s="2">
        <v>0</v>
      </c>
      <c r="BL6554" s="28">
        <v>1</v>
      </c>
      <c r="BM6554">
        <v>0</v>
      </c>
      <c r="BN6554">
        <v>0</v>
      </c>
    </row>
    <row r="6555" spans="1:66">
      <c r="A6555" t="s">
        <v>8113</v>
      </c>
      <c r="B6555" t="s">
        <v>8114</v>
      </c>
      <c r="C6555" t="s">
        <v>8124</v>
      </c>
      <c r="D6555" t="s">
        <v>7976</v>
      </c>
      <c r="E6555" t="s">
        <v>8117</v>
      </c>
      <c r="F6555" t="s">
        <v>8122</v>
      </c>
      <c r="G6555" t="s">
        <v>8119</v>
      </c>
      <c r="H6555" t="s">
        <v>8120</v>
      </c>
      <c r="I6555" t="s">
        <v>8120</v>
      </c>
      <c r="J6555" t="s">
        <v>8120</v>
      </c>
      <c r="K6555" s="50" t="s">
        <v>8121</v>
      </c>
      <c r="L6555" s="3" t="s">
        <v>3563</v>
      </c>
      <c r="M6555" s="4">
        <v>5272</v>
      </c>
      <c r="N6555">
        <v>96668</v>
      </c>
      <c r="O6555">
        <f t="shared" si="2859"/>
        <v>0</v>
      </c>
      <c r="P6555">
        <v>17</v>
      </c>
      <c r="Q6555">
        <v>92</v>
      </c>
      <c r="R6555">
        <v>2</v>
      </c>
      <c r="S6555">
        <f t="shared" si="2860"/>
        <v>0</v>
      </c>
      <c r="T6555">
        <f t="shared" si="2861"/>
        <v>0</v>
      </c>
      <c r="U6555">
        <f t="shared" si="2862"/>
        <v>0</v>
      </c>
      <c r="V6555" s="2">
        <f t="shared" si="2863"/>
        <v>1</v>
      </c>
      <c r="W6555">
        <f t="shared" si="2864"/>
        <v>0</v>
      </c>
      <c r="X6555" s="2">
        <f t="shared" si="2865"/>
        <v>0</v>
      </c>
      <c r="Y6555">
        <f t="shared" si="2866"/>
        <v>1</v>
      </c>
      <c r="Z6555">
        <f t="shared" si="2867"/>
        <v>0</v>
      </c>
      <c r="AA6555">
        <f t="shared" si="2868"/>
        <v>0</v>
      </c>
      <c r="AB6555" s="2">
        <f t="shared" si="2869"/>
        <v>0</v>
      </c>
      <c r="AC6555">
        <f t="shared" si="2870"/>
        <v>1</v>
      </c>
      <c r="AD6555">
        <f t="shared" si="2871"/>
        <v>0</v>
      </c>
      <c r="AE6555">
        <f t="shared" si="2872"/>
        <v>0</v>
      </c>
      <c r="AF6555" s="2">
        <f t="shared" si="2873"/>
        <v>0</v>
      </c>
      <c r="AG6555">
        <f t="shared" si="2874"/>
        <v>1</v>
      </c>
      <c r="AH6555" s="2">
        <f t="shared" si="2875"/>
        <v>0</v>
      </c>
      <c r="AI6555">
        <f t="shared" si="2876"/>
        <v>0</v>
      </c>
      <c r="AJ6555" s="2">
        <f t="shared" si="2877"/>
        <v>0</v>
      </c>
      <c r="AK6555">
        <f t="shared" si="2878"/>
        <v>1</v>
      </c>
      <c r="AL6555" s="2">
        <f t="shared" si="2879"/>
        <v>0</v>
      </c>
      <c r="AN6555" s="28">
        <f t="shared" si="2880"/>
        <v>1</v>
      </c>
      <c r="AO6555">
        <f t="shared" si="2881"/>
        <v>0</v>
      </c>
      <c r="AP6555">
        <f t="shared" si="2882"/>
        <v>0</v>
      </c>
      <c r="AQ6555">
        <f t="shared" si="2883"/>
        <v>0</v>
      </c>
      <c r="AR6555">
        <f t="shared" si="2884"/>
        <v>1</v>
      </c>
      <c r="AS6555" s="17">
        <f t="shared" si="2885"/>
        <v>0</v>
      </c>
      <c r="AT6555">
        <f t="shared" si="2886"/>
        <v>0</v>
      </c>
      <c r="AV6555" s="1">
        <v>0</v>
      </c>
      <c r="AW6555">
        <v>0.47995249437166027</v>
      </c>
      <c r="AY6555" s="4">
        <v>5272</v>
      </c>
      <c r="AZ6555">
        <v>96668</v>
      </c>
      <c r="BA6555">
        <v>0</v>
      </c>
      <c r="BB6555">
        <v>92</v>
      </c>
      <c r="BC6555">
        <v>2</v>
      </c>
      <c r="BD6555">
        <v>0</v>
      </c>
      <c r="BE6555">
        <v>0</v>
      </c>
      <c r="BF6555">
        <v>0</v>
      </c>
      <c r="BG6555" s="2">
        <v>1</v>
      </c>
      <c r="BH6555" s="2">
        <v>0</v>
      </c>
      <c r="BI6555">
        <v>0</v>
      </c>
      <c r="BJ6555">
        <v>0</v>
      </c>
      <c r="BK6555" s="2">
        <v>0</v>
      </c>
      <c r="BL6555" s="28">
        <v>1</v>
      </c>
      <c r="BM6555">
        <v>0</v>
      </c>
      <c r="BN6555">
        <v>0</v>
      </c>
    </row>
    <row r="6556" spans="1:66">
      <c r="A6556" t="s">
        <v>8152</v>
      </c>
      <c r="B6556" t="s">
        <v>8167</v>
      </c>
      <c r="C6556" t="s">
        <v>8124</v>
      </c>
      <c r="D6556" t="s">
        <v>7976</v>
      </c>
      <c r="E6556" t="s">
        <v>8117</v>
      </c>
      <c r="F6556" t="s">
        <v>8125</v>
      </c>
      <c r="G6556" t="s">
        <v>8155</v>
      </c>
      <c r="H6556" t="s">
        <v>8120</v>
      </c>
      <c r="I6556" t="s">
        <v>8121</v>
      </c>
      <c r="J6556" t="s">
        <v>8120</v>
      </c>
      <c r="K6556" s="50" t="s">
        <v>8120</v>
      </c>
      <c r="L6556" s="3" t="s">
        <v>3560</v>
      </c>
      <c r="M6556" s="4">
        <v>6314</v>
      </c>
      <c r="N6556">
        <v>66947</v>
      </c>
      <c r="O6556">
        <f t="shared" si="2859"/>
        <v>0</v>
      </c>
      <c r="P6556">
        <v>32</v>
      </c>
      <c r="Q6556">
        <v>106</v>
      </c>
      <c r="R6556">
        <v>13</v>
      </c>
      <c r="S6556">
        <f t="shared" si="2860"/>
        <v>0</v>
      </c>
      <c r="T6556">
        <f t="shared" si="2861"/>
        <v>1</v>
      </c>
      <c r="U6556">
        <f t="shared" si="2862"/>
        <v>0</v>
      </c>
      <c r="V6556" s="2">
        <f t="shared" si="2863"/>
        <v>0</v>
      </c>
      <c r="W6556">
        <f t="shared" si="2864"/>
        <v>1</v>
      </c>
      <c r="X6556" s="2">
        <f t="shared" si="2865"/>
        <v>0</v>
      </c>
      <c r="Y6556">
        <f t="shared" si="2866"/>
        <v>0</v>
      </c>
      <c r="Z6556">
        <f t="shared" si="2867"/>
        <v>0</v>
      </c>
      <c r="AA6556">
        <f t="shared" si="2868"/>
        <v>1</v>
      </c>
      <c r="AB6556" s="2">
        <f t="shared" si="2869"/>
        <v>0</v>
      </c>
      <c r="AC6556">
        <f t="shared" si="2870"/>
        <v>1</v>
      </c>
      <c r="AD6556">
        <f t="shared" si="2871"/>
        <v>0</v>
      </c>
      <c r="AE6556">
        <f t="shared" si="2872"/>
        <v>0</v>
      </c>
      <c r="AF6556" s="2">
        <f t="shared" si="2873"/>
        <v>0</v>
      </c>
      <c r="AG6556">
        <f t="shared" si="2874"/>
        <v>1</v>
      </c>
      <c r="AH6556" s="2">
        <f t="shared" si="2875"/>
        <v>0</v>
      </c>
      <c r="AI6556">
        <f t="shared" si="2876"/>
        <v>1</v>
      </c>
      <c r="AJ6556" s="2">
        <f t="shared" si="2877"/>
        <v>0</v>
      </c>
      <c r="AK6556">
        <f t="shared" si="2878"/>
        <v>0</v>
      </c>
      <c r="AL6556" s="2">
        <f t="shared" si="2879"/>
        <v>0</v>
      </c>
      <c r="AN6556" s="28">
        <f t="shared" si="2880"/>
        <v>0</v>
      </c>
      <c r="AO6556">
        <f t="shared" si="2881"/>
        <v>0</v>
      </c>
      <c r="AP6556">
        <f t="shared" si="2882"/>
        <v>0</v>
      </c>
      <c r="AQ6556">
        <f t="shared" si="2883"/>
        <v>0</v>
      </c>
      <c r="AR6556">
        <f t="shared" si="2884"/>
        <v>0</v>
      </c>
      <c r="AS6556" s="17">
        <f t="shared" si="2885"/>
        <v>1</v>
      </c>
      <c r="AT6556">
        <f t="shared" si="2886"/>
        <v>0</v>
      </c>
      <c r="AV6556" s="1">
        <v>0</v>
      </c>
      <c r="AW6556">
        <v>0.48008070209998671</v>
      </c>
      <c r="AY6556" s="4">
        <v>6314</v>
      </c>
      <c r="AZ6556">
        <v>66947</v>
      </c>
      <c r="BA6556">
        <v>0</v>
      </c>
      <c r="BB6556">
        <v>106</v>
      </c>
      <c r="BC6556">
        <v>13</v>
      </c>
      <c r="BD6556">
        <v>0</v>
      </c>
      <c r="BE6556">
        <v>1</v>
      </c>
      <c r="BF6556">
        <v>0</v>
      </c>
      <c r="BG6556" s="2">
        <v>0</v>
      </c>
      <c r="BH6556" s="2">
        <v>0</v>
      </c>
      <c r="BI6556">
        <v>0</v>
      </c>
      <c r="BJ6556">
        <v>1</v>
      </c>
      <c r="BK6556" s="2">
        <v>0</v>
      </c>
      <c r="BL6556" s="28">
        <v>0</v>
      </c>
      <c r="BM6556">
        <v>0</v>
      </c>
      <c r="BN6556">
        <v>0</v>
      </c>
    </row>
    <row r="6557" spans="1:66">
      <c r="A6557" t="s">
        <v>8152</v>
      </c>
      <c r="B6557" t="s">
        <v>8126</v>
      </c>
      <c r="C6557" t="s">
        <v>8124</v>
      </c>
      <c r="D6557" t="s">
        <v>7976</v>
      </c>
      <c r="E6557" t="s">
        <v>8117</v>
      </c>
      <c r="F6557" t="s">
        <v>8125</v>
      </c>
      <c r="G6557" t="s">
        <v>8119</v>
      </c>
      <c r="H6557" t="s">
        <v>8120</v>
      </c>
      <c r="I6557" t="s">
        <v>8121</v>
      </c>
      <c r="J6557" t="s">
        <v>8120</v>
      </c>
      <c r="K6557" s="50" t="s">
        <v>8121</v>
      </c>
      <c r="L6557" s="3" t="s">
        <v>3558</v>
      </c>
      <c r="M6557" s="4">
        <v>6447</v>
      </c>
      <c r="N6557">
        <v>43478</v>
      </c>
      <c r="O6557">
        <f t="shared" si="2859"/>
        <v>0</v>
      </c>
      <c r="P6557">
        <v>47</v>
      </c>
      <c r="Q6557">
        <v>62</v>
      </c>
      <c r="R6557">
        <v>27</v>
      </c>
      <c r="S6557">
        <f t="shared" si="2860"/>
        <v>0</v>
      </c>
      <c r="T6557">
        <f t="shared" si="2861"/>
        <v>1</v>
      </c>
      <c r="U6557">
        <f t="shared" si="2862"/>
        <v>0</v>
      </c>
      <c r="V6557" s="2">
        <f t="shared" si="2863"/>
        <v>1</v>
      </c>
      <c r="W6557">
        <f t="shared" si="2864"/>
        <v>1</v>
      </c>
      <c r="X6557" s="2">
        <f t="shared" si="2865"/>
        <v>0</v>
      </c>
      <c r="Y6557">
        <f t="shared" si="2866"/>
        <v>0</v>
      </c>
      <c r="Z6557">
        <f t="shared" si="2867"/>
        <v>1</v>
      </c>
      <c r="AA6557">
        <f t="shared" si="2868"/>
        <v>0</v>
      </c>
      <c r="AB6557" s="2">
        <f t="shared" si="2869"/>
        <v>0</v>
      </c>
      <c r="AC6557">
        <f t="shared" si="2870"/>
        <v>1</v>
      </c>
      <c r="AD6557">
        <f t="shared" si="2871"/>
        <v>0</v>
      </c>
      <c r="AE6557">
        <f t="shared" si="2872"/>
        <v>0</v>
      </c>
      <c r="AF6557" s="2">
        <f t="shared" si="2873"/>
        <v>0</v>
      </c>
      <c r="AG6557">
        <f t="shared" si="2874"/>
        <v>1</v>
      </c>
      <c r="AH6557" s="2">
        <f t="shared" si="2875"/>
        <v>0</v>
      </c>
      <c r="AI6557">
        <f t="shared" si="2876"/>
        <v>1</v>
      </c>
      <c r="AJ6557" s="2">
        <f t="shared" si="2877"/>
        <v>0</v>
      </c>
      <c r="AK6557">
        <f t="shared" si="2878"/>
        <v>1</v>
      </c>
      <c r="AL6557" s="2">
        <f t="shared" si="2879"/>
        <v>0</v>
      </c>
      <c r="AN6557" s="28">
        <f t="shared" si="2880"/>
        <v>0</v>
      </c>
      <c r="AO6557">
        <f t="shared" si="2881"/>
        <v>0</v>
      </c>
      <c r="AP6557">
        <f t="shared" si="2882"/>
        <v>0</v>
      </c>
      <c r="AQ6557">
        <f t="shared" si="2883"/>
        <v>0</v>
      </c>
      <c r="AR6557">
        <f t="shared" si="2884"/>
        <v>0</v>
      </c>
      <c r="AS6557" s="17">
        <f t="shared" si="2885"/>
        <v>0</v>
      </c>
      <c r="AT6557">
        <f t="shared" si="2886"/>
        <v>0</v>
      </c>
      <c r="AV6557" s="1">
        <v>0</v>
      </c>
      <c r="AW6557">
        <v>0.48035232186333848</v>
      </c>
      <c r="AY6557" s="4">
        <v>6447</v>
      </c>
      <c r="AZ6557">
        <v>43478</v>
      </c>
      <c r="BA6557">
        <v>0</v>
      </c>
      <c r="BB6557">
        <v>62</v>
      </c>
      <c r="BC6557">
        <v>27</v>
      </c>
      <c r="BD6557">
        <v>0</v>
      </c>
      <c r="BE6557">
        <v>1</v>
      </c>
      <c r="BF6557">
        <v>0</v>
      </c>
      <c r="BG6557" s="2">
        <v>1</v>
      </c>
      <c r="BH6557" s="2">
        <v>0</v>
      </c>
      <c r="BI6557">
        <v>0</v>
      </c>
      <c r="BJ6557">
        <v>1</v>
      </c>
      <c r="BK6557" s="2">
        <v>0</v>
      </c>
      <c r="BL6557" s="28">
        <v>0</v>
      </c>
      <c r="BM6557">
        <v>0</v>
      </c>
      <c r="BN6557">
        <v>0</v>
      </c>
    </row>
    <row r="6558" spans="1:66">
      <c r="A6558" t="s">
        <v>8113</v>
      </c>
      <c r="B6558" t="s">
        <v>8126</v>
      </c>
      <c r="C6558" t="s">
        <v>8124</v>
      </c>
      <c r="D6558" t="s">
        <v>7976</v>
      </c>
      <c r="E6558" t="s">
        <v>8151</v>
      </c>
      <c r="F6558" t="s">
        <v>8125</v>
      </c>
      <c r="G6558" t="s">
        <v>8119</v>
      </c>
      <c r="H6558" t="s">
        <v>8120</v>
      </c>
      <c r="I6558" t="s">
        <v>8120</v>
      </c>
      <c r="J6558" t="s">
        <v>8120</v>
      </c>
      <c r="K6558" s="50" t="s">
        <v>8121</v>
      </c>
      <c r="L6558" s="3" t="s">
        <v>3556</v>
      </c>
      <c r="M6558" s="4">
        <v>8955</v>
      </c>
      <c r="N6558">
        <v>97736</v>
      </c>
      <c r="O6558">
        <f t="shared" si="2859"/>
        <v>0</v>
      </c>
      <c r="P6558">
        <v>29</v>
      </c>
      <c r="Q6558">
        <v>88</v>
      </c>
      <c r="R6558">
        <v>19</v>
      </c>
      <c r="S6558">
        <f t="shared" si="2860"/>
        <v>0</v>
      </c>
      <c r="T6558">
        <f t="shared" si="2861"/>
        <v>0</v>
      </c>
      <c r="U6558">
        <f t="shared" si="2862"/>
        <v>0</v>
      </c>
      <c r="V6558" s="2">
        <f t="shared" si="2863"/>
        <v>1</v>
      </c>
      <c r="W6558">
        <f t="shared" si="2864"/>
        <v>0</v>
      </c>
      <c r="X6558" s="2">
        <f t="shared" si="2865"/>
        <v>0</v>
      </c>
      <c r="Y6558">
        <f t="shared" si="2866"/>
        <v>0</v>
      </c>
      <c r="Z6558">
        <f t="shared" si="2867"/>
        <v>1</v>
      </c>
      <c r="AA6558">
        <f t="shared" si="2868"/>
        <v>0</v>
      </c>
      <c r="AB6558" s="2">
        <f t="shared" si="2869"/>
        <v>0</v>
      </c>
      <c r="AC6558">
        <f t="shared" si="2870"/>
        <v>1</v>
      </c>
      <c r="AD6558">
        <f t="shared" si="2871"/>
        <v>0</v>
      </c>
      <c r="AE6558">
        <f t="shared" si="2872"/>
        <v>0</v>
      </c>
      <c r="AF6558" s="2">
        <f t="shared" si="2873"/>
        <v>0</v>
      </c>
      <c r="AG6558">
        <f t="shared" si="2874"/>
        <v>0</v>
      </c>
      <c r="AH6558" s="2">
        <f t="shared" si="2875"/>
        <v>1</v>
      </c>
      <c r="AI6558">
        <f t="shared" si="2876"/>
        <v>1</v>
      </c>
      <c r="AJ6558" s="2">
        <f t="shared" si="2877"/>
        <v>0</v>
      </c>
      <c r="AK6558">
        <f t="shared" si="2878"/>
        <v>1</v>
      </c>
      <c r="AL6558" s="2">
        <f t="shared" si="2879"/>
        <v>0</v>
      </c>
      <c r="AN6558" s="28">
        <f t="shared" si="2880"/>
        <v>1</v>
      </c>
      <c r="AO6558">
        <f t="shared" si="2881"/>
        <v>0</v>
      </c>
      <c r="AP6558">
        <f t="shared" si="2882"/>
        <v>0</v>
      </c>
      <c r="AQ6558">
        <f t="shared" si="2883"/>
        <v>0</v>
      </c>
      <c r="AR6558">
        <f t="shared" si="2884"/>
        <v>0</v>
      </c>
      <c r="AS6558" s="17">
        <f t="shared" si="2885"/>
        <v>0</v>
      </c>
      <c r="AT6558">
        <f t="shared" si="2886"/>
        <v>0</v>
      </c>
      <c r="AV6558" s="1">
        <v>0</v>
      </c>
      <c r="AW6558">
        <v>0.48050910070562225</v>
      </c>
      <c r="AY6558" s="4">
        <v>8955</v>
      </c>
      <c r="AZ6558">
        <v>97736</v>
      </c>
      <c r="BA6558">
        <v>0</v>
      </c>
      <c r="BB6558">
        <v>88</v>
      </c>
      <c r="BC6558">
        <v>19</v>
      </c>
      <c r="BD6558">
        <v>0</v>
      </c>
      <c r="BE6558">
        <v>0</v>
      </c>
      <c r="BF6558">
        <v>0</v>
      </c>
      <c r="BG6558" s="2">
        <v>1</v>
      </c>
      <c r="BH6558" s="2">
        <v>0</v>
      </c>
      <c r="BI6558">
        <v>0</v>
      </c>
      <c r="BJ6558">
        <v>1</v>
      </c>
      <c r="BK6558" s="2">
        <v>0</v>
      </c>
      <c r="BL6558" s="28">
        <v>1</v>
      </c>
      <c r="BM6558">
        <v>0</v>
      </c>
      <c r="BN6558">
        <v>0</v>
      </c>
    </row>
    <row r="6559" spans="1:66">
      <c r="A6559" t="s">
        <v>8113</v>
      </c>
      <c r="B6559" t="s">
        <v>8126</v>
      </c>
      <c r="C6559" t="s">
        <v>8124</v>
      </c>
      <c r="D6559" t="s">
        <v>7976</v>
      </c>
      <c r="E6559" t="s">
        <v>8117</v>
      </c>
      <c r="F6559" t="s">
        <v>8125</v>
      </c>
      <c r="G6559" t="s">
        <v>8165</v>
      </c>
      <c r="H6559" t="s">
        <v>8121</v>
      </c>
      <c r="I6559" t="s">
        <v>8121</v>
      </c>
      <c r="J6559" t="s">
        <v>8120</v>
      </c>
      <c r="K6559" s="50" t="s">
        <v>8121</v>
      </c>
      <c r="L6559" s="3" t="s">
        <v>3555</v>
      </c>
      <c r="M6559" s="4">
        <v>13862</v>
      </c>
      <c r="N6559">
        <v>96950</v>
      </c>
      <c r="O6559">
        <f t="shared" si="2859"/>
        <v>0</v>
      </c>
      <c r="P6559">
        <v>30</v>
      </c>
      <c r="Q6559">
        <v>113</v>
      </c>
      <c r="R6559">
        <v>20</v>
      </c>
      <c r="S6559">
        <f t="shared" si="2860"/>
        <v>1</v>
      </c>
      <c r="T6559">
        <f t="shared" si="2861"/>
        <v>1</v>
      </c>
      <c r="U6559">
        <f t="shared" si="2862"/>
        <v>0</v>
      </c>
      <c r="V6559" s="2">
        <f t="shared" si="2863"/>
        <v>1</v>
      </c>
      <c r="W6559">
        <f t="shared" si="2864"/>
        <v>0</v>
      </c>
      <c r="X6559" s="2">
        <f t="shared" si="2865"/>
        <v>0</v>
      </c>
      <c r="Y6559">
        <f t="shared" si="2866"/>
        <v>0</v>
      </c>
      <c r="Z6559">
        <f t="shared" si="2867"/>
        <v>1</v>
      </c>
      <c r="AA6559">
        <f t="shared" si="2868"/>
        <v>0</v>
      </c>
      <c r="AB6559" s="2">
        <f t="shared" si="2869"/>
        <v>0</v>
      </c>
      <c r="AC6559">
        <f t="shared" si="2870"/>
        <v>1</v>
      </c>
      <c r="AD6559">
        <f t="shared" si="2871"/>
        <v>0</v>
      </c>
      <c r="AE6559">
        <f t="shared" si="2872"/>
        <v>0</v>
      </c>
      <c r="AF6559" s="2">
        <f t="shared" si="2873"/>
        <v>0</v>
      </c>
      <c r="AG6559">
        <f t="shared" si="2874"/>
        <v>1</v>
      </c>
      <c r="AH6559" s="2">
        <f t="shared" si="2875"/>
        <v>0</v>
      </c>
      <c r="AI6559">
        <f t="shared" si="2876"/>
        <v>1</v>
      </c>
      <c r="AJ6559" s="2">
        <f t="shared" si="2877"/>
        <v>0</v>
      </c>
      <c r="AK6559">
        <f t="shared" si="2878"/>
        <v>0</v>
      </c>
      <c r="AL6559" s="2">
        <f t="shared" si="2879"/>
        <v>1</v>
      </c>
      <c r="AN6559" s="28">
        <f t="shared" si="2880"/>
        <v>1</v>
      </c>
      <c r="AO6559">
        <f t="shared" si="2881"/>
        <v>0</v>
      </c>
      <c r="AP6559">
        <f t="shared" si="2882"/>
        <v>0</v>
      </c>
      <c r="AQ6559">
        <f t="shared" si="2883"/>
        <v>0</v>
      </c>
      <c r="AR6559">
        <f t="shared" si="2884"/>
        <v>0</v>
      </c>
      <c r="AS6559" s="17">
        <f t="shared" si="2885"/>
        <v>0</v>
      </c>
      <c r="AT6559">
        <f t="shared" si="2886"/>
        <v>0</v>
      </c>
      <c r="AV6559" s="1">
        <v>0</v>
      </c>
      <c r="AW6559">
        <v>0.48064918745339347</v>
      </c>
      <c r="AY6559" s="4">
        <v>13862</v>
      </c>
      <c r="AZ6559">
        <v>96950</v>
      </c>
      <c r="BA6559">
        <v>0</v>
      </c>
      <c r="BB6559">
        <v>113</v>
      </c>
      <c r="BC6559">
        <v>20</v>
      </c>
      <c r="BD6559">
        <v>1</v>
      </c>
      <c r="BE6559">
        <v>1</v>
      </c>
      <c r="BF6559">
        <v>0</v>
      </c>
      <c r="BG6559" s="2">
        <v>1</v>
      </c>
      <c r="BH6559" s="2">
        <v>0</v>
      </c>
      <c r="BI6559">
        <v>0</v>
      </c>
      <c r="BJ6559">
        <v>1</v>
      </c>
      <c r="BK6559" s="2">
        <v>1</v>
      </c>
      <c r="BL6559" s="28">
        <v>1</v>
      </c>
      <c r="BM6559">
        <v>0</v>
      </c>
      <c r="BN6559">
        <v>0</v>
      </c>
    </row>
    <row r="6560" spans="1:66">
      <c r="A6560" t="s">
        <v>8113</v>
      </c>
      <c r="B6560" t="s">
        <v>8114</v>
      </c>
      <c r="C6560" t="s">
        <v>8127</v>
      </c>
      <c r="D6560" t="s">
        <v>7976</v>
      </c>
      <c r="E6560" t="s">
        <v>8117</v>
      </c>
      <c r="F6560" t="s">
        <v>8122</v>
      </c>
      <c r="G6560" t="s">
        <v>8119</v>
      </c>
      <c r="H6560" t="s">
        <v>8121</v>
      </c>
      <c r="I6560" t="s">
        <v>8121</v>
      </c>
      <c r="J6560" t="s">
        <v>8120</v>
      </c>
      <c r="K6560" s="50" t="s">
        <v>8121</v>
      </c>
      <c r="L6560" s="3" t="s">
        <v>3552</v>
      </c>
      <c r="M6560" s="4">
        <v>2224</v>
      </c>
      <c r="N6560">
        <v>0</v>
      </c>
      <c r="O6560">
        <f t="shared" si="2859"/>
        <v>0</v>
      </c>
      <c r="P6560">
        <v>39</v>
      </c>
      <c r="Q6560">
        <v>64</v>
      </c>
      <c r="R6560">
        <v>20</v>
      </c>
      <c r="S6560">
        <f t="shared" si="2860"/>
        <v>1</v>
      </c>
      <c r="T6560">
        <f t="shared" si="2861"/>
        <v>1</v>
      </c>
      <c r="U6560">
        <f t="shared" si="2862"/>
        <v>0</v>
      </c>
      <c r="V6560" s="2">
        <f t="shared" si="2863"/>
        <v>1</v>
      </c>
      <c r="W6560">
        <f t="shared" si="2864"/>
        <v>0</v>
      </c>
      <c r="X6560" s="2">
        <f t="shared" si="2865"/>
        <v>0</v>
      </c>
      <c r="Y6560">
        <f t="shared" si="2866"/>
        <v>1</v>
      </c>
      <c r="Z6560">
        <f t="shared" si="2867"/>
        <v>0</v>
      </c>
      <c r="AA6560">
        <f t="shared" si="2868"/>
        <v>0</v>
      </c>
      <c r="AB6560" s="2">
        <f t="shared" si="2869"/>
        <v>0</v>
      </c>
      <c r="AC6560">
        <f t="shared" si="2870"/>
        <v>0</v>
      </c>
      <c r="AD6560">
        <f t="shared" si="2871"/>
        <v>0</v>
      </c>
      <c r="AE6560">
        <f t="shared" si="2872"/>
        <v>0</v>
      </c>
      <c r="AF6560" s="2">
        <f t="shared" si="2873"/>
        <v>0</v>
      </c>
      <c r="AG6560">
        <f t="shared" si="2874"/>
        <v>1</v>
      </c>
      <c r="AH6560" s="2">
        <f t="shared" si="2875"/>
        <v>0</v>
      </c>
      <c r="AI6560">
        <f t="shared" si="2876"/>
        <v>0</v>
      </c>
      <c r="AJ6560" s="2">
        <f t="shared" si="2877"/>
        <v>0</v>
      </c>
      <c r="AK6560">
        <f t="shared" si="2878"/>
        <v>1</v>
      </c>
      <c r="AL6560" s="2">
        <f t="shared" si="2879"/>
        <v>0</v>
      </c>
      <c r="AN6560" s="28">
        <f t="shared" si="2880"/>
        <v>1</v>
      </c>
      <c r="AO6560">
        <f t="shared" si="2881"/>
        <v>0</v>
      </c>
      <c r="AP6560">
        <f t="shared" si="2882"/>
        <v>1</v>
      </c>
      <c r="AQ6560">
        <f t="shared" si="2883"/>
        <v>0</v>
      </c>
      <c r="AR6560">
        <f t="shared" si="2884"/>
        <v>1</v>
      </c>
      <c r="AS6560" s="17">
        <f t="shared" si="2885"/>
        <v>0</v>
      </c>
      <c r="AT6560">
        <f t="shared" si="2886"/>
        <v>0</v>
      </c>
      <c r="AV6560" s="1">
        <v>0</v>
      </c>
      <c r="AW6560">
        <v>0.48084948560262541</v>
      </c>
      <c r="AY6560" s="4">
        <v>2224</v>
      </c>
      <c r="AZ6560">
        <v>0</v>
      </c>
      <c r="BA6560">
        <v>0</v>
      </c>
      <c r="BB6560">
        <v>64</v>
      </c>
      <c r="BC6560">
        <v>20</v>
      </c>
      <c r="BD6560">
        <v>1</v>
      </c>
      <c r="BE6560">
        <v>1</v>
      </c>
      <c r="BF6560">
        <v>0</v>
      </c>
      <c r="BG6560" s="2">
        <v>1</v>
      </c>
      <c r="BH6560" s="2">
        <v>0</v>
      </c>
      <c r="BI6560">
        <v>0</v>
      </c>
      <c r="BJ6560">
        <v>0</v>
      </c>
      <c r="BK6560" s="2">
        <v>0</v>
      </c>
      <c r="BL6560" s="28">
        <v>1</v>
      </c>
      <c r="BM6560">
        <v>0</v>
      </c>
      <c r="BN6560">
        <v>1</v>
      </c>
    </row>
    <row r="6561" spans="1:66">
      <c r="A6561" t="s">
        <v>8152</v>
      </c>
      <c r="B6561" t="s">
        <v>8167</v>
      </c>
      <c r="C6561" t="s">
        <v>8124</v>
      </c>
      <c r="D6561" t="s">
        <v>7976</v>
      </c>
      <c r="E6561" t="s">
        <v>8176</v>
      </c>
      <c r="F6561" t="s">
        <v>8118</v>
      </c>
      <c r="G6561" t="s">
        <v>8155</v>
      </c>
      <c r="H6561" t="s">
        <v>8120</v>
      </c>
      <c r="I6561" t="s">
        <v>8120</v>
      </c>
      <c r="J6561" t="s">
        <v>8120</v>
      </c>
      <c r="K6561" s="50" t="s">
        <v>8121</v>
      </c>
      <c r="L6561" s="3" t="s">
        <v>3551</v>
      </c>
      <c r="M6561" s="4">
        <v>15162</v>
      </c>
      <c r="N6561">
        <v>71366</v>
      </c>
      <c r="O6561">
        <f t="shared" si="2859"/>
        <v>0</v>
      </c>
      <c r="P6561">
        <v>46</v>
      </c>
      <c r="Q6561">
        <v>110</v>
      </c>
      <c r="R6561">
        <v>23</v>
      </c>
      <c r="S6561">
        <f t="shared" si="2860"/>
        <v>0</v>
      </c>
      <c r="T6561">
        <f t="shared" si="2861"/>
        <v>0</v>
      </c>
      <c r="U6561">
        <f t="shared" si="2862"/>
        <v>0</v>
      </c>
      <c r="V6561" s="2">
        <f t="shared" si="2863"/>
        <v>1</v>
      </c>
      <c r="W6561">
        <f t="shared" si="2864"/>
        <v>1</v>
      </c>
      <c r="X6561" s="2">
        <f t="shared" si="2865"/>
        <v>0</v>
      </c>
      <c r="Y6561">
        <f t="shared" si="2866"/>
        <v>0</v>
      </c>
      <c r="Z6561">
        <f t="shared" si="2867"/>
        <v>0</v>
      </c>
      <c r="AA6561">
        <f t="shared" si="2868"/>
        <v>1</v>
      </c>
      <c r="AB6561" s="2">
        <f t="shared" si="2869"/>
        <v>0</v>
      </c>
      <c r="AC6561">
        <f t="shared" si="2870"/>
        <v>1</v>
      </c>
      <c r="AD6561">
        <f t="shared" si="2871"/>
        <v>0</v>
      </c>
      <c r="AE6561">
        <f t="shared" si="2872"/>
        <v>0</v>
      </c>
      <c r="AF6561" s="2">
        <f t="shared" si="2873"/>
        <v>0</v>
      </c>
      <c r="AG6561">
        <f t="shared" si="2874"/>
        <v>0</v>
      </c>
      <c r="AH6561" s="2">
        <f t="shared" si="2875"/>
        <v>0</v>
      </c>
      <c r="AI6561">
        <f t="shared" si="2876"/>
        <v>0</v>
      </c>
      <c r="AJ6561" s="2">
        <f t="shared" si="2877"/>
        <v>1</v>
      </c>
      <c r="AK6561">
        <f t="shared" si="2878"/>
        <v>0</v>
      </c>
      <c r="AL6561" s="2">
        <f t="shared" si="2879"/>
        <v>0</v>
      </c>
      <c r="AN6561" s="28">
        <f t="shared" si="2880"/>
        <v>0</v>
      </c>
      <c r="AO6561">
        <f t="shared" si="2881"/>
        <v>0</v>
      </c>
      <c r="AP6561">
        <f t="shared" si="2882"/>
        <v>0</v>
      </c>
      <c r="AQ6561">
        <f t="shared" si="2883"/>
        <v>1</v>
      </c>
      <c r="AR6561">
        <f t="shared" si="2884"/>
        <v>0</v>
      </c>
      <c r="AS6561" s="17">
        <f t="shared" si="2885"/>
        <v>1</v>
      </c>
      <c r="AT6561">
        <f t="shared" si="2886"/>
        <v>0</v>
      </c>
      <c r="AV6561" s="1">
        <v>0</v>
      </c>
      <c r="AW6561">
        <v>0.48093654889657</v>
      </c>
      <c r="AY6561" s="4">
        <v>15162</v>
      </c>
      <c r="AZ6561">
        <v>71366</v>
      </c>
      <c r="BA6561">
        <v>0</v>
      </c>
      <c r="BB6561">
        <v>110</v>
      </c>
      <c r="BC6561">
        <v>23</v>
      </c>
      <c r="BD6561">
        <v>0</v>
      </c>
      <c r="BE6561">
        <v>0</v>
      </c>
      <c r="BF6561">
        <v>0</v>
      </c>
      <c r="BG6561" s="2">
        <v>1</v>
      </c>
      <c r="BH6561" s="2">
        <v>0</v>
      </c>
      <c r="BI6561">
        <v>0</v>
      </c>
      <c r="BJ6561">
        <v>0</v>
      </c>
      <c r="BK6561" s="2">
        <v>0</v>
      </c>
      <c r="BL6561" s="28">
        <v>0</v>
      </c>
      <c r="BM6561">
        <v>0</v>
      </c>
      <c r="BN6561">
        <v>0</v>
      </c>
    </row>
    <row r="6562" spans="1:66">
      <c r="A6562" t="s">
        <v>8172</v>
      </c>
      <c r="B6562" t="s">
        <v>8126</v>
      </c>
      <c r="C6562" t="s">
        <v>8127</v>
      </c>
      <c r="D6562" t="s">
        <v>7976</v>
      </c>
      <c r="E6562" t="s">
        <v>8117</v>
      </c>
      <c r="F6562" t="s">
        <v>8122</v>
      </c>
      <c r="G6562" t="s">
        <v>8155</v>
      </c>
      <c r="H6562" t="s">
        <v>8120</v>
      </c>
      <c r="I6562" t="s">
        <v>8121</v>
      </c>
      <c r="J6562" t="s">
        <v>8120</v>
      </c>
      <c r="K6562" s="50" t="s">
        <v>8121</v>
      </c>
      <c r="L6562" s="3" t="s">
        <v>3550</v>
      </c>
      <c r="M6562" s="4">
        <v>6786</v>
      </c>
      <c r="N6562">
        <v>0</v>
      </c>
      <c r="O6562">
        <f t="shared" si="2859"/>
        <v>0</v>
      </c>
      <c r="P6562">
        <v>24</v>
      </c>
      <c r="Q6562">
        <v>223</v>
      </c>
      <c r="R6562">
        <v>6</v>
      </c>
      <c r="S6562">
        <f t="shared" si="2860"/>
        <v>0</v>
      </c>
      <c r="T6562">
        <f t="shared" si="2861"/>
        <v>1</v>
      </c>
      <c r="U6562">
        <f t="shared" si="2862"/>
        <v>0</v>
      </c>
      <c r="V6562" s="2">
        <f t="shared" si="2863"/>
        <v>1</v>
      </c>
      <c r="W6562">
        <f t="shared" si="2864"/>
        <v>0</v>
      </c>
      <c r="X6562" s="2">
        <f t="shared" si="2865"/>
        <v>1</v>
      </c>
      <c r="Y6562">
        <f t="shared" si="2866"/>
        <v>0</v>
      </c>
      <c r="Z6562">
        <f t="shared" si="2867"/>
        <v>1</v>
      </c>
      <c r="AA6562">
        <f t="shared" si="2868"/>
        <v>0</v>
      </c>
      <c r="AB6562" s="2">
        <f t="shared" si="2869"/>
        <v>0</v>
      </c>
      <c r="AC6562">
        <f t="shared" si="2870"/>
        <v>0</v>
      </c>
      <c r="AD6562">
        <f t="shared" si="2871"/>
        <v>0</v>
      </c>
      <c r="AE6562">
        <f t="shared" si="2872"/>
        <v>0</v>
      </c>
      <c r="AF6562" s="2">
        <f t="shared" si="2873"/>
        <v>0</v>
      </c>
      <c r="AG6562">
        <f t="shared" si="2874"/>
        <v>1</v>
      </c>
      <c r="AH6562" s="2">
        <f t="shared" si="2875"/>
        <v>0</v>
      </c>
      <c r="AI6562">
        <f t="shared" si="2876"/>
        <v>0</v>
      </c>
      <c r="AJ6562" s="2">
        <f t="shared" si="2877"/>
        <v>0</v>
      </c>
      <c r="AK6562">
        <f t="shared" si="2878"/>
        <v>0</v>
      </c>
      <c r="AL6562" s="2">
        <f t="shared" si="2879"/>
        <v>0</v>
      </c>
      <c r="AN6562" s="28">
        <f t="shared" si="2880"/>
        <v>0</v>
      </c>
      <c r="AO6562">
        <f t="shared" si="2881"/>
        <v>0</v>
      </c>
      <c r="AP6562">
        <f t="shared" si="2882"/>
        <v>1</v>
      </c>
      <c r="AQ6562">
        <f t="shared" si="2883"/>
        <v>0</v>
      </c>
      <c r="AR6562">
        <f t="shared" si="2884"/>
        <v>1</v>
      </c>
      <c r="AS6562" s="17">
        <f t="shared" si="2885"/>
        <v>1</v>
      </c>
      <c r="AT6562">
        <f t="shared" si="2886"/>
        <v>0</v>
      </c>
      <c r="AV6562" s="1">
        <v>0</v>
      </c>
      <c r="AW6562">
        <v>0.48107530664702658</v>
      </c>
      <c r="AY6562" s="4">
        <v>6786</v>
      </c>
      <c r="AZ6562">
        <v>0</v>
      </c>
      <c r="BA6562">
        <v>0</v>
      </c>
      <c r="BB6562">
        <v>223</v>
      </c>
      <c r="BC6562">
        <v>6</v>
      </c>
      <c r="BD6562">
        <v>0</v>
      </c>
      <c r="BE6562">
        <v>1</v>
      </c>
      <c r="BF6562">
        <v>0</v>
      </c>
      <c r="BG6562" s="2">
        <v>1</v>
      </c>
      <c r="BH6562" s="2">
        <v>1</v>
      </c>
      <c r="BI6562">
        <v>0</v>
      </c>
      <c r="BJ6562">
        <v>0</v>
      </c>
      <c r="BK6562" s="2">
        <v>0</v>
      </c>
      <c r="BL6562" s="28">
        <v>0</v>
      </c>
      <c r="BM6562">
        <v>0</v>
      </c>
      <c r="BN6562">
        <v>1</v>
      </c>
    </row>
    <row r="6563" spans="1:66">
      <c r="A6563" t="s">
        <v>8113</v>
      </c>
      <c r="B6563" t="s">
        <v>8126</v>
      </c>
      <c r="C6563" t="s">
        <v>8124</v>
      </c>
      <c r="D6563" t="s">
        <v>7976</v>
      </c>
      <c r="E6563" t="s">
        <v>8117</v>
      </c>
      <c r="F6563" t="s">
        <v>8125</v>
      </c>
      <c r="G6563" t="s">
        <v>8119</v>
      </c>
      <c r="H6563" t="s">
        <v>8121</v>
      </c>
      <c r="I6563" t="s">
        <v>8121</v>
      </c>
      <c r="J6563" t="s">
        <v>8120</v>
      </c>
      <c r="K6563" s="50" t="s">
        <v>8121</v>
      </c>
      <c r="L6563" s="3" t="s">
        <v>3548</v>
      </c>
      <c r="M6563" s="4">
        <v>5246</v>
      </c>
      <c r="N6563">
        <v>28909</v>
      </c>
      <c r="O6563">
        <f t="shared" si="2859"/>
        <v>0</v>
      </c>
      <c r="P6563">
        <v>24</v>
      </c>
      <c r="Q6563">
        <v>72</v>
      </c>
      <c r="R6563">
        <v>15</v>
      </c>
      <c r="S6563">
        <f t="shared" si="2860"/>
        <v>1</v>
      </c>
      <c r="T6563">
        <f t="shared" si="2861"/>
        <v>1</v>
      </c>
      <c r="U6563">
        <f t="shared" si="2862"/>
        <v>0</v>
      </c>
      <c r="V6563" s="2">
        <f t="shared" si="2863"/>
        <v>1</v>
      </c>
      <c r="W6563">
        <f t="shared" si="2864"/>
        <v>0</v>
      </c>
      <c r="X6563" s="2">
        <f t="shared" si="2865"/>
        <v>0</v>
      </c>
      <c r="Y6563">
        <f t="shared" si="2866"/>
        <v>0</v>
      </c>
      <c r="Z6563">
        <f t="shared" si="2867"/>
        <v>1</v>
      </c>
      <c r="AA6563">
        <f t="shared" si="2868"/>
        <v>0</v>
      </c>
      <c r="AB6563" s="2">
        <f t="shared" si="2869"/>
        <v>0</v>
      </c>
      <c r="AC6563">
        <f t="shared" si="2870"/>
        <v>1</v>
      </c>
      <c r="AD6563">
        <f t="shared" si="2871"/>
        <v>0</v>
      </c>
      <c r="AE6563">
        <f t="shared" si="2872"/>
        <v>0</v>
      </c>
      <c r="AF6563" s="2">
        <f t="shared" si="2873"/>
        <v>0</v>
      </c>
      <c r="AG6563">
        <f t="shared" si="2874"/>
        <v>1</v>
      </c>
      <c r="AH6563" s="2">
        <f t="shared" si="2875"/>
        <v>0</v>
      </c>
      <c r="AI6563">
        <f t="shared" si="2876"/>
        <v>1</v>
      </c>
      <c r="AJ6563" s="2">
        <f t="shared" si="2877"/>
        <v>0</v>
      </c>
      <c r="AK6563">
        <f t="shared" si="2878"/>
        <v>1</v>
      </c>
      <c r="AL6563" s="2">
        <f t="shared" si="2879"/>
        <v>0</v>
      </c>
      <c r="AN6563" s="28">
        <f t="shared" si="2880"/>
        <v>1</v>
      </c>
      <c r="AO6563">
        <f t="shared" si="2881"/>
        <v>0</v>
      </c>
      <c r="AP6563">
        <f t="shared" si="2882"/>
        <v>0</v>
      </c>
      <c r="AQ6563">
        <f t="shared" si="2883"/>
        <v>0</v>
      </c>
      <c r="AR6563">
        <f t="shared" si="2884"/>
        <v>0</v>
      </c>
      <c r="AS6563" s="17">
        <f t="shared" si="2885"/>
        <v>0</v>
      </c>
      <c r="AT6563">
        <f t="shared" si="2886"/>
        <v>0</v>
      </c>
      <c r="AV6563" s="1">
        <v>0</v>
      </c>
      <c r="AW6563">
        <v>0.48135733021486427</v>
      </c>
      <c r="AY6563" s="4">
        <v>5246</v>
      </c>
      <c r="AZ6563">
        <v>28909</v>
      </c>
      <c r="BA6563">
        <v>0</v>
      </c>
      <c r="BB6563">
        <v>72</v>
      </c>
      <c r="BC6563">
        <v>15</v>
      </c>
      <c r="BD6563">
        <v>1</v>
      </c>
      <c r="BE6563">
        <v>1</v>
      </c>
      <c r="BF6563">
        <v>0</v>
      </c>
      <c r="BG6563" s="2">
        <v>1</v>
      </c>
      <c r="BH6563" s="2">
        <v>0</v>
      </c>
      <c r="BI6563">
        <v>0</v>
      </c>
      <c r="BJ6563">
        <v>1</v>
      </c>
      <c r="BK6563" s="2">
        <v>0</v>
      </c>
      <c r="BL6563" s="28">
        <v>1</v>
      </c>
      <c r="BM6563">
        <v>0</v>
      </c>
      <c r="BN6563">
        <v>0</v>
      </c>
    </row>
    <row r="6564" spans="1:66">
      <c r="A6564" t="s">
        <v>8152</v>
      </c>
      <c r="B6564" t="s">
        <v>8114</v>
      </c>
      <c r="C6564" t="s">
        <v>8124</v>
      </c>
      <c r="D6564" t="s">
        <v>7976</v>
      </c>
      <c r="E6564" t="s">
        <v>8117</v>
      </c>
      <c r="F6564" t="s">
        <v>8125</v>
      </c>
      <c r="G6564" t="s">
        <v>8155</v>
      </c>
      <c r="H6564" t="s">
        <v>8121</v>
      </c>
      <c r="I6564" t="s">
        <v>8121</v>
      </c>
      <c r="J6564" t="s">
        <v>8120</v>
      </c>
      <c r="K6564" s="50" t="s">
        <v>8121</v>
      </c>
      <c r="L6564" s="3" t="s">
        <v>3547</v>
      </c>
      <c r="M6564" s="4">
        <v>3921</v>
      </c>
      <c r="N6564">
        <v>62445</v>
      </c>
      <c r="O6564">
        <f t="shared" si="2859"/>
        <v>0</v>
      </c>
      <c r="P6564">
        <v>33</v>
      </c>
      <c r="Q6564">
        <v>108</v>
      </c>
      <c r="R6564">
        <v>19</v>
      </c>
      <c r="S6564">
        <f t="shared" si="2860"/>
        <v>1</v>
      </c>
      <c r="T6564">
        <f t="shared" si="2861"/>
        <v>1</v>
      </c>
      <c r="U6564">
        <f t="shared" si="2862"/>
        <v>0</v>
      </c>
      <c r="V6564" s="2">
        <f t="shared" si="2863"/>
        <v>1</v>
      </c>
      <c r="W6564">
        <f t="shared" si="2864"/>
        <v>1</v>
      </c>
      <c r="X6564" s="2">
        <f t="shared" si="2865"/>
        <v>0</v>
      </c>
      <c r="Y6564">
        <f t="shared" si="2866"/>
        <v>1</v>
      </c>
      <c r="Z6564">
        <f t="shared" si="2867"/>
        <v>0</v>
      </c>
      <c r="AA6564">
        <f t="shared" si="2868"/>
        <v>0</v>
      </c>
      <c r="AB6564" s="2">
        <f t="shared" si="2869"/>
        <v>0</v>
      </c>
      <c r="AC6564">
        <f t="shared" si="2870"/>
        <v>1</v>
      </c>
      <c r="AD6564">
        <f t="shared" si="2871"/>
        <v>0</v>
      </c>
      <c r="AE6564">
        <f t="shared" si="2872"/>
        <v>0</v>
      </c>
      <c r="AF6564" s="2">
        <f t="shared" si="2873"/>
        <v>0</v>
      </c>
      <c r="AG6564">
        <f t="shared" si="2874"/>
        <v>1</v>
      </c>
      <c r="AH6564" s="2">
        <f t="shared" si="2875"/>
        <v>0</v>
      </c>
      <c r="AI6564">
        <f t="shared" si="2876"/>
        <v>1</v>
      </c>
      <c r="AJ6564" s="2">
        <f t="shared" si="2877"/>
        <v>0</v>
      </c>
      <c r="AK6564">
        <f t="shared" si="2878"/>
        <v>0</v>
      </c>
      <c r="AL6564" s="2">
        <f t="shared" si="2879"/>
        <v>0</v>
      </c>
      <c r="AN6564" s="28">
        <f t="shared" si="2880"/>
        <v>0</v>
      </c>
      <c r="AO6564">
        <f t="shared" si="2881"/>
        <v>0</v>
      </c>
      <c r="AP6564">
        <f t="shared" si="2882"/>
        <v>0</v>
      </c>
      <c r="AQ6564">
        <f t="shared" si="2883"/>
        <v>0</v>
      </c>
      <c r="AR6564">
        <f t="shared" si="2884"/>
        <v>0</v>
      </c>
      <c r="AS6564" s="17">
        <f t="shared" si="2885"/>
        <v>1</v>
      </c>
      <c r="AT6564">
        <f t="shared" si="2886"/>
        <v>0</v>
      </c>
      <c r="AV6564" s="1">
        <v>0</v>
      </c>
      <c r="AW6564">
        <v>0.48144599817760569</v>
      </c>
      <c r="AY6564" s="4">
        <v>3921</v>
      </c>
      <c r="AZ6564">
        <v>62445</v>
      </c>
      <c r="BA6564">
        <v>0</v>
      </c>
      <c r="BB6564">
        <v>108</v>
      </c>
      <c r="BC6564">
        <v>19</v>
      </c>
      <c r="BD6564">
        <v>1</v>
      </c>
      <c r="BE6564">
        <v>1</v>
      </c>
      <c r="BF6564">
        <v>0</v>
      </c>
      <c r="BG6564" s="2">
        <v>1</v>
      </c>
      <c r="BH6564" s="2">
        <v>0</v>
      </c>
      <c r="BI6564">
        <v>0</v>
      </c>
      <c r="BJ6564">
        <v>1</v>
      </c>
      <c r="BK6564" s="2">
        <v>0</v>
      </c>
      <c r="BL6564" s="28">
        <v>0</v>
      </c>
      <c r="BM6564">
        <v>0</v>
      </c>
      <c r="BN6564">
        <v>0</v>
      </c>
    </row>
    <row r="6565" spans="1:66">
      <c r="A6565" t="s">
        <v>8152</v>
      </c>
      <c r="B6565" t="s">
        <v>8114</v>
      </c>
      <c r="C6565" t="s">
        <v>8127</v>
      </c>
      <c r="D6565" t="s">
        <v>7976</v>
      </c>
      <c r="E6565" t="s">
        <v>8117</v>
      </c>
      <c r="F6565" t="s">
        <v>8125</v>
      </c>
      <c r="G6565" t="s">
        <v>8119</v>
      </c>
      <c r="H6565" t="s">
        <v>8120</v>
      </c>
      <c r="I6565" t="s">
        <v>8121</v>
      </c>
      <c r="J6565" t="s">
        <v>8120</v>
      </c>
      <c r="K6565" s="50" t="s">
        <v>8121</v>
      </c>
      <c r="L6565" s="3" t="s">
        <v>3540</v>
      </c>
      <c r="M6565" s="4">
        <v>5996</v>
      </c>
      <c r="N6565">
        <v>0</v>
      </c>
      <c r="O6565">
        <f t="shared" si="2859"/>
        <v>0</v>
      </c>
      <c r="P6565">
        <v>19</v>
      </c>
      <c r="Q6565">
        <v>129</v>
      </c>
      <c r="R6565">
        <v>5</v>
      </c>
      <c r="S6565">
        <f t="shared" si="2860"/>
        <v>0</v>
      </c>
      <c r="T6565">
        <f t="shared" si="2861"/>
        <v>1</v>
      </c>
      <c r="U6565">
        <f t="shared" si="2862"/>
        <v>0</v>
      </c>
      <c r="V6565" s="2">
        <f t="shared" si="2863"/>
        <v>1</v>
      </c>
      <c r="W6565">
        <f t="shared" si="2864"/>
        <v>1</v>
      </c>
      <c r="X6565" s="2">
        <f t="shared" si="2865"/>
        <v>0</v>
      </c>
      <c r="Y6565">
        <f t="shared" si="2866"/>
        <v>1</v>
      </c>
      <c r="Z6565">
        <f t="shared" si="2867"/>
        <v>0</v>
      </c>
      <c r="AA6565">
        <f t="shared" si="2868"/>
        <v>0</v>
      </c>
      <c r="AB6565" s="2">
        <f t="shared" si="2869"/>
        <v>0</v>
      </c>
      <c r="AC6565">
        <f t="shared" si="2870"/>
        <v>0</v>
      </c>
      <c r="AD6565">
        <f t="shared" si="2871"/>
        <v>0</v>
      </c>
      <c r="AE6565">
        <f t="shared" si="2872"/>
        <v>0</v>
      </c>
      <c r="AF6565" s="2">
        <f t="shared" si="2873"/>
        <v>0</v>
      </c>
      <c r="AG6565">
        <f t="shared" si="2874"/>
        <v>1</v>
      </c>
      <c r="AH6565" s="2">
        <f t="shared" si="2875"/>
        <v>0</v>
      </c>
      <c r="AI6565">
        <f t="shared" si="2876"/>
        <v>1</v>
      </c>
      <c r="AJ6565" s="2">
        <f t="shared" si="2877"/>
        <v>0</v>
      </c>
      <c r="AK6565">
        <f t="shared" si="2878"/>
        <v>1</v>
      </c>
      <c r="AL6565" s="2">
        <f t="shared" si="2879"/>
        <v>0</v>
      </c>
      <c r="AN6565" s="28">
        <f t="shared" si="2880"/>
        <v>0</v>
      </c>
      <c r="AO6565">
        <f t="shared" si="2881"/>
        <v>0</v>
      </c>
      <c r="AP6565">
        <f t="shared" si="2882"/>
        <v>1</v>
      </c>
      <c r="AQ6565">
        <f t="shared" si="2883"/>
        <v>0</v>
      </c>
      <c r="AR6565">
        <f t="shared" si="2884"/>
        <v>0</v>
      </c>
      <c r="AS6565" s="17">
        <f t="shared" si="2885"/>
        <v>0</v>
      </c>
      <c r="AT6565">
        <f t="shared" si="2886"/>
        <v>0</v>
      </c>
      <c r="AV6565" s="1">
        <v>0</v>
      </c>
      <c r="AW6565">
        <v>0.48193256393164979</v>
      </c>
      <c r="AY6565" s="4">
        <v>5996</v>
      </c>
      <c r="AZ6565">
        <v>0</v>
      </c>
      <c r="BA6565">
        <v>0</v>
      </c>
      <c r="BB6565">
        <v>129</v>
      </c>
      <c r="BC6565">
        <v>5</v>
      </c>
      <c r="BD6565">
        <v>0</v>
      </c>
      <c r="BE6565">
        <v>1</v>
      </c>
      <c r="BF6565">
        <v>0</v>
      </c>
      <c r="BG6565" s="2">
        <v>1</v>
      </c>
      <c r="BH6565" s="2">
        <v>0</v>
      </c>
      <c r="BI6565">
        <v>0</v>
      </c>
      <c r="BJ6565">
        <v>1</v>
      </c>
      <c r="BK6565" s="2">
        <v>0</v>
      </c>
      <c r="BL6565" s="28">
        <v>0</v>
      </c>
      <c r="BM6565">
        <v>0</v>
      </c>
      <c r="BN6565">
        <v>1</v>
      </c>
    </row>
    <row r="6566" spans="1:66">
      <c r="A6566" t="s">
        <v>8113</v>
      </c>
      <c r="B6566" t="s">
        <v>8123</v>
      </c>
      <c r="C6566" t="s">
        <v>8124</v>
      </c>
      <c r="D6566" t="s">
        <v>7976</v>
      </c>
      <c r="E6566" t="s">
        <v>8151</v>
      </c>
      <c r="F6566" t="s">
        <v>8122</v>
      </c>
      <c r="G6566" t="s">
        <v>8119</v>
      </c>
      <c r="H6566" t="s">
        <v>8120</v>
      </c>
      <c r="I6566" t="s">
        <v>8120</v>
      </c>
      <c r="J6566" t="s">
        <v>8120</v>
      </c>
      <c r="K6566" s="50" t="s">
        <v>8121</v>
      </c>
      <c r="L6566" s="3" t="s">
        <v>3539</v>
      </c>
      <c r="M6566" s="4">
        <v>22693</v>
      </c>
      <c r="N6566">
        <v>71879</v>
      </c>
      <c r="O6566">
        <f t="shared" si="2859"/>
        <v>0</v>
      </c>
      <c r="P6566">
        <v>17</v>
      </c>
      <c r="Q6566">
        <v>102</v>
      </c>
      <c r="R6566">
        <v>1</v>
      </c>
      <c r="S6566">
        <f t="shared" si="2860"/>
        <v>0</v>
      </c>
      <c r="T6566">
        <f t="shared" si="2861"/>
        <v>0</v>
      </c>
      <c r="U6566">
        <f t="shared" si="2862"/>
        <v>0</v>
      </c>
      <c r="V6566" s="2">
        <f t="shared" si="2863"/>
        <v>1</v>
      </c>
      <c r="W6566">
        <f t="shared" si="2864"/>
        <v>0</v>
      </c>
      <c r="X6566" s="2">
        <f t="shared" si="2865"/>
        <v>0</v>
      </c>
      <c r="Y6566">
        <f t="shared" si="2866"/>
        <v>0</v>
      </c>
      <c r="Z6566">
        <f t="shared" si="2867"/>
        <v>0</v>
      </c>
      <c r="AA6566">
        <f t="shared" si="2868"/>
        <v>0</v>
      </c>
      <c r="AB6566" s="2">
        <f t="shared" si="2869"/>
        <v>0</v>
      </c>
      <c r="AC6566">
        <f t="shared" si="2870"/>
        <v>1</v>
      </c>
      <c r="AD6566">
        <f t="shared" si="2871"/>
        <v>0</v>
      </c>
      <c r="AE6566">
        <f t="shared" si="2872"/>
        <v>0</v>
      </c>
      <c r="AF6566" s="2">
        <f t="shared" si="2873"/>
        <v>0</v>
      </c>
      <c r="AG6566">
        <f t="shared" si="2874"/>
        <v>0</v>
      </c>
      <c r="AH6566" s="2">
        <f t="shared" si="2875"/>
        <v>1</v>
      </c>
      <c r="AI6566">
        <f t="shared" si="2876"/>
        <v>0</v>
      </c>
      <c r="AJ6566" s="2">
        <f t="shared" si="2877"/>
        <v>0</v>
      </c>
      <c r="AK6566">
        <f t="shared" si="2878"/>
        <v>1</v>
      </c>
      <c r="AL6566" s="2">
        <f t="shared" si="2879"/>
        <v>0</v>
      </c>
      <c r="AN6566" s="28">
        <f t="shared" si="2880"/>
        <v>1</v>
      </c>
      <c r="AO6566">
        <f t="shared" si="2881"/>
        <v>1</v>
      </c>
      <c r="AP6566">
        <f t="shared" si="2882"/>
        <v>0</v>
      </c>
      <c r="AQ6566">
        <f t="shared" si="2883"/>
        <v>0</v>
      </c>
      <c r="AR6566">
        <f t="shared" si="2884"/>
        <v>1</v>
      </c>
      <c r="AS6566" s="17">
        <f t="shared" si="2885"/>
        <v>0</v>
      </c>
      <c r="AT6566">
        <f t="shared" si="2886"/>
        <v>0</v>
      </c>
      <c r="AV6566" s="1">
        <v>0</v>
      </c>
      <c r="AW6566">
        <v>0.4819640868725088</v>
      </c>
      <c r="AY6566" s="4">
        <v>22693</v>
      </c>
      <c r="AZ6566">
        <v>71879</v>
      </c>
      <c r="BA6566">
        <v>0</v>
      </c>
      <c r="BB6566">
        <v>102</v>
      </c>
      <c r="BC6566">
        <v>1</v>
      </c>
      <c r="BD6566">
        <v>0</v>
      </c>
      <c r="BE6566">
        <v>0</v>
      </c>
      <c r="BF6566">
        <v>0</v>
      </c>
      <c r="BG6566" s="2">
        <v>1</v>
      </c>
      <c r="BH6566" s="2">
        <v>0</v>
      </c>
      <c r="BI6566">
        <v>0</v>
      </c>
      <c r="BJ6566">
        <v>0</v>
      </c>
      <c r="BK6566" s="2">
        <v>0</v>
      </c>
      <c r="BL6566" s="28">
        <v>1</v>
      </c>
      <c r="BM6566">
        <v>1</v>
      </c>
      <c r="BN6566">
        <v>0</v>
      </c>
    </row>
    <row r="6567" spans="1:66">
      <c r="A6567" t="s">
        <v>8152</v>
      </c>
      <c r="B6567" t="s">
        <v>8167</v>
      </c>
      <c r="C6567" t="s">
        <v>8124</v>
      </c>
      <c r="D6567" t="s">
        <v>7976</v>
      </c>
      <c r="E6567" t="s">
        <v>8117</v>
      </c>
      <c r="F6567" t="s">
        <v>8125</v>
      </c>
      <c r="G6567" t="s">
        <v>8155</v>
      </c>
      <c r="H6567" t="s">
        <v>8121</v>
      </c>
      <c r="I6567" t="s">
        <v>8121</v>
      </c>
      <c r="J6567" t="s">
        <v>8120</v>
      </c>
      <c r="K6567" s="50" t="s">
        <v>8121</v>
      </c>
      <c r="L6567" s="3" t="s">
        <v>3538</v>
      </c>
      <c r="M6567" s="4">
        <v>17114</v>
      </c>
      <c r="N6567">
        <v>70961</v>
      </c>
      <c r="O6567">
        <f t="shared" si="2859"/>
        <v>0</v>
      </c>
      <c r="P6567">
        <v>35</v>
      </c>
      <c r="Q6567">
        <v>93</v>
      </c>
      <c r="R6567">
        <v>19</v>
      </c>
      <c r="S6567">
        <f t="shared" si="2860"/>
        <v>1</v>
      </c>
      <c r="T6567">
        <f t="shared" si="2861"/>
        <v>1</v>
      </c>
      <c r="U6567">
        <f t="shared" si="2862"/>
        <v>0</v>
      </c>
      <c r="V6567" s="2">
        <f t="shared" si="2863"/>
        <v>1</v>
      </c>
      <c r="W6567">
        <f t="shared" si="2864"/>
        <v>1</v>
      </c>
      <c r="X6567" s="2">
        <f t="shared" si="2865"/>
        <v>0</v>
      </c>
      <c r="Y6567">
        <f t="shared" si="2866"/>
        <v>0</v>
      </c>
      <c r="Z6567">
        <f t="shared" si="2867"/>
        <v>0</v>
      </c>
      <c r="AA6567">
        <f t="shared" si="2868"/>
        <v>1</v>
      </c>
      <c r="AB6567" s="2">
        <f t="shared" si="2869"/>
        <v>0</v>
      </c>
      <c r="AC6567">
        <f t="shared" si="2870"/>
        <v>1</v>
      </c>
      <c r="AD6567">
        <f t="shared" si="2871"/>
        <v>0</v>
      </c>
      <c r="AE6567">
        <f t="shared" si="2872"/>
        <v>0</v>
      </c>
      <c r="AF6567" s="2">
        <f t="shared" si="2873"/>
        <v>0</v>
      </c>
      <c r="AG6567">
        <f t="shared" si="2874"/>
        <v>1</v>
      </c>
      <c r="AH6567" s="2">
        <f t="shared" si="2875"/>
        <v>0</v>
      </c>
      <c r="AI6567">
        <f t="shared" si="2876"/>
        <v>1</v>
      </c>
      <c r="AJ6567" s="2">
        <f t="shared" si="2877"/>
        <v>0</v>
      </c>
      <c r="AK6567">
        <f t="shared" si="2878"/>
        <v>0</v>
      </c>
      <c r="AL6567" s="2">
        <f t="shared" si="2879"/>
        <v>0</v>
      </c>
      <c r="AN6567" s="28">
        <f t="shared" si="2880"/>
        <v>0</v>
      </c>
      <c r="AO6567">
        <f t="shared" si="2881"/>
        <v>0</v>
      </c>
      <c r="AP6567">
        <f t="shared" si="2882"/>
        <v>0</v>
      </c>
      <c r="AQ6567">
        <f t="shared" si="2883"/>
        <v>0</v>
      </c>
      <c r="AR6567">
        <f t="shared" si="2884"/>
        <v>0</v>
      </c>
      <c r="AS6567" s="17">
        <f t="shared" si="2885"/>
        <v>1</v>
      </c>
      <c r="AT6567">
        <f t="shared" si="2886"/>
        <v>0</v>
      </c>
      <c r="AV6567" s="1">
        <v>0</v>
      </c>
      <c r="AW6567">
        <v>0.48198573406878192</v>
      </c>
      <c r="AY6567" s="4">
        <v>17114</v>
      </c>
      <c r="AZ6567">
        <v>70961</v>
      </c>
      <c r="BA6567">
        <v>0</v>
      </c>
      <c r="BB6567">
        <v>93</v>
      </c>
      <c r="BC6567">
        <v>19</v>
      </c>
      <c r="BD6567">
        <v>1</v>
      </c>
      <c r="BE6567">
        <v>1</v>
      </c>
      <c r="BF6567">
        <v>0</v>
      </c>
      <c r="BG6567" s="2">
        <v>1</v>
      </c>
      <c r="BH6567" s="2">
        <v>0</v>
      </c>
      <c r="BI6567">
        <v>0</v>
      </c>
      <c r="BJ6567">
        <v>1</v>
      </c>
      <c r="BK6567" s="2">
        <v>0</v>
      </c>
      <c r="BL6567" s="28">
        <v>0</v>
      </c>
      <c r="BM6567">
        <v>0</v>
      </c>
      <c r="BN6567">
        <v>0</v>
      </c>
    </row>
    <row r="6568" spans="1:66">
      <c r="A6568" t="s">
        <v>8152</v>
      </c>
      <c r="B6568" t="s">
        <v>8126</v>
      </c>
      <c r="C6568" t="s">
        <v>8115</v>
      </c>
      <c r="D6568" t="s">
        <v>7976</v>
      </c>
      <c r="E6568" t="s">
        <v>8117</v>
      </c>
      <c r="F6568" t="s">
        <v>8125</v>
      </c>
      <c r="G6568" t="s">
        <v>8119</v>
      </c>
      <c r="H6568" t="s">
        <v>8120</v>
      </c>
      <c r="I6568" t="s">
        <v>8121</v>
      </c>
      <c r="J6568" t="s">
        <v>8120</v>
      </c>
      <c r="K6568" s="50" t="s">
        <v>8121</v>
      </c>
      <c r="L6568" s="3" t="s">
        <v>3536</v>
      </c>
      <c r="M6568" s="4">
        <v>3088</v>
      </c>
      <c r="N6568">
        <v>18558</v>
      </c>
      <c r="O6568">
        <f t="shared" si="2859"/>
        <v>0</v>
      </c>
      <c r="P6568">
        <v>31</v>
      </c>
      <c r="Q6568">
        <v>92</v>
      </c>
      <c r="R6568">
        <v>17</v>
      </c>
      <c r="S6568">
        <f t="shared" si="2860"/>
        <v>0</v>
      </c>
      <c r="T6568">
        <f t="shared" si="2861"/>
        <v>1</v>
      </c>
      <c r="U6568">
        <f t="shared" si="2862"/>
        <v>0</v>
      </c>
      <c r="V6568" s="2">
        <f t="shared" si="2863"/>
        <v>1</v>
      </c>
      <c r="W6568">
        <f t="shared" si="2864"/>
        <v>1</v>
      </c>
      <c r="X6568" s="2">
        <f t="shared" si="2865"/>
        <v>0</v>
      </c>
      <c r="Y6568">
        <f t="shared" si="2866"/>
        <v>0</v>
      </c>
      <c r="Z6568">
        <f t="shared" si="2867"/>
        <v>1</v>
      </c>
      <c r="AA6568">
        <f t="shared" si="2868"/>
        <v>0</v>
      </c>
      <c r="AB6568" s="2">
        <f t="shared" si="2869"/>
        <v>0</v>
      </c>
      <c r="AC6568">
        <f t="shared" si="2870"/>
        <v>0</v>
      </c>
      <c r="AD6568">
        <f t="shared" si="2871"/>
        <v>0</v>
      </c>
      <c r="AE6568">
        <f t="shared" si="2872"/>
        <v>0</v>
      </c>
      <c r="AF6568" s="2">
        <f t="shared" si="2873"/>
        <v>1</v>
      </c>
      <c r="AG6568">
        <f t="shared" si="2874"/>
        <v>1</v>
      </c>
      <c r="AH6568" s="2">
        <f t="shared" si="2875"/>
        <v>0</v>
      </c>
      <c r="AI6568">
        <f t="shared" si="2876"/>
        <v>1</v>
      </c>
      <c r="AJ6568" s="2">
        <f t="shared" si="2877"/>
        <v>0</v>
      </c>
      <c r="AK6568">
        <f t="shared" si="2878"/>
        <v>1</v>
      </c>
      <c r="AL6568" s="2">
        <f t="shared" si="2879"/>
        <v>0</v>
      </c>
      <c r="AN6568" s="28">
        <f t="shared" si="2880"/>
        <v>0</v>
      </c>
      <c r="AO6568">
        <f t="shared" si="2881"/>
        <v>0</v>
      </c>
      <c r="AP6568">
        <f t="shared" si="2882"/>
        <v>0</v>
      </c>
      <c r="AQ6568">
        <f t="shared" si="2883"/>
        <v>0</v>
      </c>
      <c r="AR6568">
        <f t="shared" si="2884"/>
        <v>0</v>
      </c>
      <c r="AS6568" s="17">
        <f t="shared" si="2885"/>
        <v>0</v>
      </c>
      <c r="AT6568">
        <f t="shared" si="2886"/>
        <v>1</v>
      </c>
      <c r="AV6568" s="1">
        <v>0</v>
      </c>
      <c r="AW6568">
        <v>0.48234744252746342</v>
      </c>
      <c r="AY6568" s="4">
        <v>3088</v>
      </c>
      <c r="AZ6568">
        <v>18558</v>
      </c>
      <c r="BA6568">
        <v>0</v>
      </c>
      <c r="BB6568">
        <v>92</v>
      </c>
      <c r="BC6568">
        <v>17</v>
      </c>
      <c r="BD6568">
        <v>0</v>
      </c>
      <c r="BE6568">
        <v>1</v>
      </c>
      <c r="BF6568">
        <v>0</v>
      </c>
      <c r="BG6568" s="2">
        <v>1</v>
      </c>
      <c r="BH6568" s="2">
        <v>0</v>
      </c>
      <c r="BI6568">
        <v>0</v>
      </c>
      <c r="BJ6568">
        <v>1</v>
      </c>
      <c r="BK6568" s="2">
        <v>0</v>
      </c>
      <c r="BL6568" s="28">
        <v>0</v>
      </c>
      <c r="BM6568">
        <v>0</v>
      </c>
      <c r="BN6568">
        <v>0</v>
      </c>
    </row>
    <row r="6569" spans="1:66">
      <c r="A6569" t="s">
        <v>8113</v>
      </c>
      <c r="B6569" t="s">
        <v>8123</v>
      </c>
      <c r="C6569" t="s">
        <v>8127</v>
      </c>
      <c r="D6569" t="s">
        <v>7976</v>
      </c>
      <c r="E6569" t="s">
        <v>8117</v>
      </c>
      <c r="F6569" t="s">
        <v>8122</v>
      </c>
      <c r="G6569" t="s">
        <v>8155</v>
      </c>
      <c r="H6569" t="s">
        <v>8120</v>
      </c>
      <c r="I6569" t="s">
        <v>8121</v>
      </c>
      <c r="J6569" t="s">
        <v>8120</v>
      </c>
      <c r="K6569" s="50" t="s">
        <v>8120</v>
      </c>
      <c r="L6569" s="3" t="s">
        <v>3532</v>
      </c>
      <c r="M6569" s="4">
        <v>2384</v>
      </c>
      <c r="N6569">
        <v>0</v>
      </c>
      <c r="O6569">
        <f t="shared" si="2859"/>
        <v>0</v>
      </c>
      <c r="P6569">
        <v>30</v>
      </c>
      <c r="Q6569">
        <v>115</v>
      </c>
      <c r="R6569">
        <v>5</v>
      </c>
      <c r="S6569">
        <f t="shared" si="2860"/>
        <v>0</v>
      </c>
      <c r="T6569">
        <f t="shared" si="2861"/>
        <v>1</v>
      </c>
      <c r="U6569">
        <f t="shared" si="2862"/>
        <v>0</v>
      </c>
      <c r="V6569" s="2">
        <f t="shared" si="2863"/>
        <v>0</v>
      </c>
      <c r="W6569">
        <f t="shared" si="2864"/>
        <v>0</v>
      </c>
      <c r="X6569" s="2">
        <f t="shared" si="2865"/>
        <v>0</v>
      </c>
      <c r="Y6569">
        <f t="shared" si="2866"/>
        <v>0</v>
      </c>
      <c r="Z6569">
        <f t="shared" si="2867"/>
        <v>0</v>
      </c>
      <c r="AA6569">
        <f t="shared" si="2868"/>
        <v>0</v>
      </c>
      <c r="AB6569" s="2">
        <f t="shared" si="2869"/>
        <v>0</v>
      </c>
      <c r="AC6569">
        <f t="shared" si="2870"/>
        <v>0</v>
      </c>
      <c r="AD6569">
        <f t="shared" si="2871"/>
        <v>0</v>
      </c>
      <c r="AE6569">
        <f t="shared" si="2872"/>
        <v>0</v>
      </c>
      <c r="AF6569" s="2">
        <f t="shared" si="2873"/>
        <v>0</v>
      </c>
      <c r="AG6569">
        <f t="shared" si="2874"/>
        <v>1</v>
      </c>
      <c r="AH6569" s="2">
        <f t="shared" si="2875"/>
        <v>0</v>
      </c>
      <c r="AI6569">
        <f t="shared" si="2876"/>
        <v>0</v>
      </c>
      <c r="AJ6569" s="2">
        <f t="shared" si="2877"/>
        <v>0</v>
      </c>
      <c r="AK6569">
        <f t="shared" si="2878"/>
        <v>0</v>
      </c>
      <c r="AL6569" s="2">
        <f t="shared" si="2879"/>
        <v>0</v>
      </c>
      <c r="AN6569" s="28">
        <f t="shared" si="2880"/>
        <v>1</v>
      </c>
      <c r="AO6569">
        <f t="shared" si="2881"/>
        <v>1</v>
      </c>
      <c r="AP6569">
        <f t="shared" si="2882"/>
        <v>1</v>
      </c>
      <c r="AQ6569">
        <f t="shared" si="2883"/>
        <v>0</v>
      </c>
      <c r="AR6569">
        <f t="shared" si="2884"/>
        <v>1</v>
      </c>
      <c r="AS6569" s="17">
        <f t="shared" si="2885"/>
        <v>1</v>
      </c>
      <c r="AT6569">
        <f t="shared" si="2886"/>
        <v>0</v>
      </c>
      <c r="AV6569" s="1">
        <v>0</v>
      </c>
      <c r="AW6569">
        <v>0.48275607194879838</v>
      </c>
      <c r="AY6569" s="4">
        <v>2384</v>
      </c>
      <c r="AZ6569">
        <v>0</v>
      </c>
      <c r="BA6569">
        <v>0</v>
      </c>
      <c r="BB6569">
        <v>115</v>
      </c>
      <c r="BC6569">
        <v>5</v>
      </c>
      <c r="BD6569">
        <v>0</v>
      </c>
      <c r="BE6569">
        <v>1</v>
      </c>
      <c r="BF6569">
        <v>0</v>
      </c>
      <c r="BG6569" s="2">
        <v>0</v>
      </c>
      <c r="BH6569" s="2">
        <v>0</v>
      </c>
      <c r="BI6569">
        <v>0</v>
      </c>
      <c r="BJ6569">
        <v>0</v>
      </c>
      <c r="BK6569" s="2">
        <v>0</v>
      </c>
      <c r="BL6569" s="28">
        <v>1</v>
      </c>
      <c r="BM6569">
        <v>1</v>
      </c>
      <c r="BN6569">
        <v>1</v>
      </c>
    </row>
    <row r="6570" spans="1:66">
      <c r="A6570" t="s">
        <v>8113</v>
      </c>
      <c r="B6570" t="s">
        <v>8114</v>
      </c>
      <c r="C6570" t="s">
        <v>8124</v>
      </c>
      <c r="D6570" t="s">
        <v>7976</v>
      </c>
      <c r="E6570" t="s">
        <v>8176</v>
      </c>
      <c r="F6570" t="s">
        <v>8125</v>
      </c>
      <c r="G6570" t="s">
        <v>8165</v>
      </c>
      <c r="H6570" t="s">
        <v>8121</v>
      </c>
      <c r="I6570" t="s">
        <v>8121</v>
      </c>
      <c r="J6570" t="s">
        <v>8120</v>
      </c>
      <c r="K6570" s="50" t="s">
        <v>8121</v>
      </c>
      <c r="L6570" s="3" t="s">
        <v>3527</v>
      </c>
      <c r="M6570" s="4">
        <v>26770</v>
      </c>
      <c r="N6570">
        <v>26335</v>
      </c>
      <c r="O6570">
        <f t="shared" si="2859"/>
        <v>0</v>
      </c>
      <c r="P6570">
        <v>49</v>
      </c>
      <c r="Q6570">
        <v>95</v>
      </c>
      <c r="R6570">
        <v>32</v>
      </c>
      <c r="S6570">
        <f t="shared" si="2860"/>
        <v>1</v>
      </c>
      <c r="T6570">
        <f t="shared" si="2861"/>
        <v>1</v>
      </c>
      <c r="U6570">
        <f t="shared" si="2862"/>
        <v>0</v>
      </c>
      <c r="V6570" s="2">
        <f t="shared" si="2863"/>
        <v>1</v>
      </c>
      <c r="W6570">
        <f t="shared" si="2864"/>
        <v>0</v>
      </c>
      <c r="X6570" s="2">
        <f t="shared" si="2865"/>
        <v>0</v>
      </c>
      <c r="Y6570">
        <f t="shared" si="2866"/>
        <v>1</v>
      </c>
      <c r="Z6570">
        <f t="shared" si="2867"/>
        <v>0</v>
      </c>
      <c r="AA6570">
        <f t="shared" si="2868"/>
        <v>0</v>
      </c>
      <c r="AB6570" s="2">
        <f t="shared" si="2869"/>
        <v>0</v>
      </c>
      <c r="AC6570">
        <f t="shared" si="2870"/>
        <v>1</v>
      </c>
      <c r="AD6570">
        <f t="shared" si="2871"/>
        <v>0</v>
      </c>
      <c r="AE6570">
        <f t="shared" si="2872"/>
        <v>0</v>
      </c>
      <c r="AF6570" s="2">
        <f t="shared" si="2873"/>
        <v>0</v>
      </c>
      <c r="AG6570">
        <f t="shared" si="2874"/>
        <v>0</v>
      </c>
      <c r="AH6570" s="2">
        <f t="shared" si="2875"/>
        <v>0</v>
      </c>
      <c r="AI6570">
        <f t="shared" si="2876"/>
        <v>1</v>
      </c>
      <c r="AJ6570" s="2">
        <f t="shared" si="2877"/>
        <v>0</v>
      </c>
      <c r="AK6570">
        <f t="shared" si="2878"/>
        <v>0</v>
      </c>
      <c r="AL6570" s="2">
        <f t="shared" si="2879"/>
        <v>1</v>
      </c>
      <c r="AN6570" s="28">
        <f t="shared" si="2880"/>
        <v>1</v>
      </c>
      <c r="AO6570">
        <f t="shared" si="2881"/>
        <v>0</v>
      </c>
      <c r="AP6570">
        <f t="shared" si="2882"/>
        <v>0</v>
      </c>
      <c r="AQ6570">
        <f t="shared" si="2883"/>
        <v>1</v>
      </c>
      <c r="AR6570">
        <f t="shared" si="2884"/>
        <v>0</v>
      </c>
      <c r="AS6570" s="17">
        <f t="shared" si="2885"/>
        <v>0</v>
      </c>
      <c r="AT6570">
        <f t="shared" si="2886"/>
        <v>0</v>
      </c>
      <c r="AV6570" s="1">
        <v>0</v>
      </c>
      <c r="AW6570">
        <v>0.48308479948112965</v>
      </c>
      <c r="AY6570" s="4">
        <v>26770</v>
      </c>
      <c r="AZ6570">
        <v>26335</v>
      </c>
      <c r="BA6570">
        <v>0</v>
      </c>
      <c r="BB6570">
        <v>95</v>
      </c>
      <c r="BC6570">
        <v>32</v>
      </c>
      <c r="BD6570">
        <v>1</v>
      </c>
      <c r="BE6570">
        <v>1</v>
      </c>
      <c r="BF6570">
        <v>0</v>
      </c>
      <c r="BG6570" s="2">
        <v>1</v>
      </c>
      <c r="BH6570" s="2">
        <v>0</v>
      </c>
      <c r="BI6570">
        <v>0</v>
      </c>
      <c r="BJ6570">
        <v>1</v>
      </c>
      <c r="BK6570" s="2">
        <v>1</v>
      </c>
      <c r="BL6570" s="28">
        <v>1</v>
      </c>
      <c r="BM6570">
        <v>0</v>
      </c>
      <c r="BN6570">
        <v>0</v>
      </c>
    </row>
    <row r="6571" spans="1:66">
      <c r="A6571" t="s">
        <v>8152</v>
      </c>
      <c r="B6571" t="s">
        <v>8114</v>
      </c>
      <c r="C6571" t="s">
        <v>8127</v>
      </c>
      <c r="D6571" t="s">
        <v>7976</v>
      </c>
      <c r="E6571" t="s">
        <v>8151</v>
      </c>
      <c r="F6571" t="s">
        <v>8125</v>
      </c>
      <c r="G6571" t="s">
        <v>8165</v>
      </c>
      <c r="H6571" t="s">
        <v>8120</v>
      </c>
      <c r="I6571" t="s">
        <v>8121</v>
      </c>
      <c r="J6571" t="s">
        <v>8120</v>
      </c>
      <c r="K6571" s="50" t="s">
        <v>8121</v>
      </c>
      <c r="L6571" s="3" t="s">
        <v>3526</v>
      </c>
      <c r="M6571" s="4">
        <v>2823</v>
      </c>
      <c r="N6571">
        <v>0</v>
      </c>
      <c r="O6571">
        <f t="shared" si="2859"/>
        <v>0</v>
      </c>
      <c r="P6571">
        <v>44</v>
      </c>
      <c r="Q6571">
        <v>61</v>
      </c>
      <c r="R6571">
        <v>33</v>
      </c>
      <c r="S6571">
        <f t="shared" si="2860"/>
        <v>0</v>
      </c>
      <c r="T6571">
        <f t="shared" si="2861"/>
        <v>1</v>
      </c>
      <c r="U6571">
        <f t="shared" si="2862"/>
        <v>0</v>
      </c>
      <c r="V6571" s="2">
        <f t="shared" si="2863"/>
        <v>1</v>
      </c>
      <c r="W6571">
        <f t="shared" si="2864"/>
        <v>1</v>
      </c>
      <c r="X6571" s="2">
        <f t="shared" si="2865"/>
        <v>0</v>
      </c>
      <c r="Y6571">
        <f t="shared" si="2866"/>
        <v>1</v>
      </c>
      <c r="Z6571">
        <f t="shared" si="2867"/>
        <v>0</v>
      </c>
      <c r="AA6571">
        <f t="shared" si="2868"/>
        <v>0</v>
      </c>
      <c r="AB6571" s="2">
        <f t="shared" si="2869"/>
        <v>0</v>
      </c>
      <c r="AC6571">
        <f t="shared" si="2870"/>
        <v>0</v>
      </c>
      <c r="AD6571">
        <f t="shared" si="2871"/>
        <v>0</v>
      </c>
      <c r="AE6571">
        <f t="shared" si="2872"/>
        <v>0</v>
      </c>
      <c r="AF6571" s="2">
        <f t="shared" si="2873"/>
        <v>0</v>
      </c>
      <c r="AG6571">
        <f t="shared" si="2874"/>
        <v>0</v>
      </c>
      <c r="AH6571" s="2">
        <f t="shared" si="2875"/>
        <v>1</v>
      </c>
      <c r="AI6571">
        <f t="shared" si="2876"/>
        <v>1</v>
      </c>
      <c r="AJ6571" s="2">
        <f t="shared" si="2877"/>
        <v>0</v>
      </c>
      <c r="AK6571">
        <f t="shared" si="2878"/>
        <v>0</v>
      </c>
      <c r="AL6571" s="2">
        <f t="shared" si="2879"/>
        <v>1</v>
      </c>
      <c r="AN6571" s="28">
        <f t="shared" si="2880"/>
        <v>0</v>
      </c>
      <c r="AO6571">
        <f t="shared" si="2881"/>
        <v>0</v>
      </c>
      <c r="AP6571">
        <f t="shared" si="2882"/>
        <v>1</v>
      </c>
      <c r="AQ6571">
        <f t="shared" si="2883"/>
        <v>0</v>
      </c>
      <c r="AR6571">
        <f t="shared" si="2884"/>
        <v>0</v>
      </c>
      <c r="AS6571" s="17">
        <f t="shared" si="2885"/>
        <v>0</v>
      </c>
      <c r="AT6571">
        <f t="shared" si="2886"/>
        <v>0</v>
      </c>
      <c r="AV6571" s="1">
        <v>0</v>
      </c>
      <c r="AW6571">
        <v>0.48309996839757074</v>
      </c>
      <c r="AY6571" s="4">
        <v>2823</v>
      </c>
      <c r="AZ6571">
        <v>0</v>
      </c>
      <c r="BA6571">
        <v>0</v>
      </c>
      <c r="BB6571">
        <v>61</v>
      </c>
      <c r="BC6571">
        <v>33</v>
      </c>
      <c r="BD6571">
        <v>0</v>
      </c>
      <c r="BE6571">
        <v>1</v>
      </c>
      <c r="BF6571">
        <v>0</v>
      </c>
      <c r="BG6571" s="2">
        <v>1</v>
      </c>
      <c r="BH6571" s="2">
        <v>0</v>
      </c>
      <c r="BI6571">
        <v>0</v>
      </c>
      <c r="BJ6571">
        <v>1</v>
      </c>
      <c r="BK6571" s="2">
        <v>1</v>
      </c>
      <c r="BL6571" s="28">
        <v>0</v>
      </c>
      <c r="BM6571">
        <v>0</v>
      </c>
      <c r="BN6571">
        <v>1</v>
      </c>
    </row>
    <row r="6572" spans="1:66">
      <c r="A6572" t="s">
        <v>8152</v>
      </c>
      <c r="B6572" t="s">
        <v>8126</v>
      </c>
      <c r="C6572" t="s">
        <v>8124</v>
      </c>
      <c r="D6572" t="s">
        <v>7976</v>
      </c>
      <c r="E6572" t="s">
        <v>8117</v>
      </c>
      <c r="F6572" t="s">
        <v>8118</v>
      </c>
      <c r="G6572" t="s">
        <v>8119</v>
      </c>
      <c r="H6572" t="s">
        <v>8121</v>
      </c>
      <c r="I6572" t="s">
        <v>8121</v>
      </c>
      <c r="J6572" t="s">
        <v>8120</v>
      </c>
      <c r="K6572" s="50" t="s">
        <v>8121</v>
      </c>
      <c r="L6572" s="3" t="s">
        <v>3523</v>
      </c>
      <c r="M6572" s="4">
        <v>3265</v>
      </c>
      <c r="N6572">
        <v>25820</v>
      </c>
      <c r="O6572">
        <f t="shared" si="2859"/>
        <v>0</v>
      </c>
      <c r="P6572">
        <v>22</v>
      </c>
      <c r="Q6572">
        <v>100</v>
      </c>
      <c r="R6572">
        <v>10</v>
      </c>
      <c r="S6572">
        <f t="shared" si="2860"/>
        <v>1</v>
      </c>
      <c r="T6572">
        <f t="shared" si="2861"/>
        <v>1</v>
      </c>
      <c r="U6572">
        <f t="shared" si="2862"/>
        <v>0</v>
      </c>
      <c r="V6572" s="2">
        <f t="shared" si="2863"/>
        <v>1</v>
      </c>
      <c r="W6572">
        <f t="shared" si="2864"/>
        <v>1</v>
      </c>
      <c r="X6572" s="2">
        <f t="shared" si="2865"/>
        <v>0</v>
      </c>
      <c r="Y6572">
        <f t="shared" si="2866"/>
        <v>0</v>
      </c>
      <c r="Z6572">
        <f t="shared" si="2867"/>
        <v>1</v>
      </c>
      <c r="AA6572">
        <f t="shared" si="2868"/>
        <v>0</v>
      </c>
      <c r="AB6572" s="2">
        <f t="shared" si="2869"/>
        <v>0</v>
      </c>
      <c r="AC6572">
        <f t="shared" si="2870"/>
        <v>1</v>
      </c>
      <c r="AD6572">
        <f t="shared" si="2871"/>
        <v>0</v>
      </c>
      <c r="AE6572">
        <f t="shared" si="2872"/>
        <v>0</v>
      </c>
      <c r="AF6572" s="2">
        <f t="shared" si="2873"/>
        <v>0</v>
      </c>
      <c r="AG6572">
        <f t="shared" si="2874"/>
        <v>1</v>
      </c>
      <c r="AH6572" s="2">
        <f t="shared" si="2875"/>
        <v>0</v>
      </c>
      <c r="AI6572">
        <f t="shared" si="2876"/>
        <v>0</v>
      </c>
      <c r="AJ6572" s="2">
        <f t="shared" si="2877"/>
        <v>1</v>
      </c>
      <c r="AK6572">
        <f t="shared" si="2878"/>
        <v>1</v>
      </c>
      <c r="AL6572" s="2">
        <f t="shared" si="2879"/>
        <v>0</v>
      </c>
      <c r="AN6572" s="28">
        <f t="shared" si="2880"/>
        <v>0</v>
      </c>
      <c r="AO6572">
        <f t="shared" si="2881"/>
        <v>0</v>
      </c>
      <c r="AP6572">
        <f t="shared" si="2882"/>
        <v>0</v>
      </c>
      <c r="AQ6572">
        <f t="shared" si="2883"/>
        <v>0</v>
      </c>
      <c r="AR6572">
        <f t="shared" si="2884"/>
        <v>0</v>
      </c>
      <c r="AS6572" s="17">
        <f t="shared" si="2885"/>
        <v>0</v>
      </c>
      <c r="AT6572">
        <f t="shared" si="2886"/>
        <v>0</v>
      </c>
      <c r="AV6572" s="1">
        <v>0</v>
      </c>
      <c r="AW6572">
        <v>0.48325981035980387</v>
      </c>
      <c r="AY6572" s="4">
        <v>3265</v>
      </c>
      <c r="AZ6572">
        <v>25820</v>
      </c>
      <c r="BA6572">
        <v>0</v>
      </c>
      <c r="BB6572">
        <v>100</v>
      </c>
      <c r="BC6572">
        <v>10</v>
      </c>
      <c r="BD6572">
        <v>1</v>
      </c>
      <c r="BE6572">
        <v>1</v>
      </c>
      <c r="BF6572">
        <v>0</v>
      </c>
      <c r="BG6572" s="2">
        <v>1</v>
      </c>
      <c r="BH6572" s="2">
        <v>0</v>
      </c>
      <c r="BI6572">
        <v>0</v>
      </c>
      <c r="BJ6572">
        <v>0</v>
      </c>
      <c r="BK6572" s="2">
        <v>0</v>
      </c>
      <c r="BL6572" s="28">
        <v>0</v>
      </c>
      <c r="BM6572">
        <v>0</v>
      </c>
      <c r="BN6572">
        <v>0</v>
      </c>
    </row>
    <row r="6573" spans="1:66">
      <c r="A6573" t="s">
        <v>8113</v>
      </c>
      <c r="B6573" t="s">
        <v>8114</v>
      </c>
      <c r="C6573" t="s">
        <v>8124</v>
      </c>
      <c r="D6573" t="s">
        <v>7976</v>
      </c>
      <c r="E6573" t="s">
        <v>8117</v>
      </c>
      <c r="F6573" t="s">
        <v>8125</v>
      </c>
      <c r="G6573" t="s">
        <v>8119</v>
      </c>
      <c r="H6573" t="s">
        <v>8120</v>
      </c>
      <c r="I6573" t="s">
        <v>8121</v>
      </c>
      <c r="J6573" t="s">
        <v>8120</v>
      </c>
      <c r="K6573" s="50" t="s">
        <v>8121</v>
      </c>
      <c r="L6573" s="3" t="s">
        <v>3522</v>
      </c>
      <c r="M6573" s="4">
        <v>5317</v>
      </c>
      <c r="N6573">
        <v>28559</v>
      </c>
      <c r="O6573">
        <f t="shared" si="2859"/>
        <v>0</v>
      </c>
      <c r="P6573">
        <v>23</v>
      </c>
      <c r="Q6573">
        <v>100</v>
      </c>
      <c r="R6573">
        <v>5</v>
      </c>
      <c r="S6573">
        <f t="shared" si="2860"/>
        <v>0</v>
      </c>
      <c r="T6573">
        <f t="shared" si="2861"/>
        <v>1</v>
      </c>
      <c r="U6573">
        <f t="shared" si="2862"/>
        <v>0</v>
      </c>
      <c r="V6573" s="2">
        <f t="shared" si="2863"/>
        <v>1</v>
      </c>
      <c r="W6573">
        <f t="shared" si="2864"/>
        <v>0</v>
      </c>
      <c r="X6573" s="2">
        <f t="shared" si="2865"/>
        <v>0</v>
      </c>
      <c r="Y6573">
        <f t="shared" si="2866"/>
        <v>1</v>
      </c>
      <c r="Z6573">
        <f t="shared" si="2867"/>
        <v>0</v>
      </c>
      <c r="AA6573">
        <f t="shared" si="2868"/>
        <v>0</v>
      </c>
      <c r="AB6573" s="2">
        <f t="shared" si="2869"/>
        <v>0</v>
      </c>
      <c r="AC6573">
        <f t="shared" si="2870"/>
        <v>1</v>
      </c>
      <c r="AD6573">
        <f t="shared" si="2871"/>
        <v>0</v>
      </c>
      <c r="AE6573">
        <f t="shared" si="2872"/>
        <v>0</v>
      </c>
      <c r="AF6573" s="2">
        <f t="shared" si="2873"/>
        <v>0</v>
      </c>
      <c r="AG6573">
        <f t="shared" si="2874"/>
        <v>1</v>
      </c>
      <c r="AH6573" s="2">
        <f t="shared" si="2875"/>
        <v>0</v>
      </c>
      <c r="AI6573">
        <f t="shared" si="2876"/>
        <v>1</v>
      </c>
      <c r="AJ6573" s="2">
        <f t="shared" si="2877"/>
        <v>0</v>
      </c>
      <c r="AK6573">
        <f t="shared" si="2878"/>
        <v>1</v>
      </c>
      <c r="AL6573" s="2">
        <f t="shared" si="2879"/>
        <v>0</v>
      </c>
      <c r="AN6573" s="28">
        <f t="shared" si="2880"/>
        <v>1</v>
      </c>
      <c r="AO6573">
        <f t="shared" si="2881"/>
        <v>0</v>
      </c>
      <c r="AP6573">
        <f t="shared" si="2882"/>
        <v>0</v>
      </c>
      <c r="AQ6573">
        <f t="shared" si="2883"/>
        <v>0</v>
      </c>
      <c r="AR6573">
        <f t="shared" si="2884"/>
        <v>0</v>
      </c>
      <c r="AS6573" s="17">
        <f t="shared" si="2885"/>
        <v>0</v>
      </c>
      <c r="AT6573">
        <f t="shared" si="2886"/>
        <v>0</v>
      </c>
      <c r="AV6573" s="1">
        <v>0</v>
      </c>
      <c r="AW6573">
        <v>0.48331480262955406</v>
      </c>
      <c r="AY6573" s="4">
        <v>5317</v>
      </c>
      <c r="AZ6573">
        <v>28559</v>
      </c>
      <c r="BA6573">
        <v>0</v>
      </c>
      <c r="BB6573">
        <v>100</v>
      </c>
      <c r="BC6573">
        <v>5</v>
      </c>
      <c r="BD6573">
        <v>0</v>
      </c>
      <c r="BE6573">
        <v>1</v>
      </c>
      <c r="BF6573">
        <v>0</v>
      </c>
      <c r="BG6573" s="2">
        <v>1</v>
      </c>
      <c r="BH6573" s="2">
        <v>0</v>
      </c>
      <c r="BI6573">
        <v>0</v>
      </c>
      <c r="BJ6573">
        <v>1</v>
      </c>
      <c r="BK6573" s="2">
        <v>0</v>
      </c>
      <c r="BL6573" s="28">
        <v>1</v>
      </c>
      <c r="BM6573">
        <v>0</v>
      </c>
      <c r="BN6573">
        <v>0</v>
      </c>
    </row>
    <row r="6574" spans="1:66">
      <c r="A6574" t="s">
        <v>8152</v>
      </c>
      <c r="B6574" t="s">
        <v>8167</v>
      </c>
      <c r="C6574" t="s">
        <v>8124</v>
      </c>
      <c r="D6574" t="s">
        <v>7976</v>
      </c>
      <c r="E6574" t="s">
        <v>8117</v>
      </c>
      <c r="F6574" t="s">
        <v>8118</v>
      </c>
      <c r="G6574" t="s">
        <v>8155</v>
      </c>
      <c r="H6574" t="s">
        <v>8120</v>
      </c>
      <c r="I6574" t="s">
        <v>8121</v>
      </c>
      <c r="J6574" t="s">
        <v>8120</v>
      </c>
      <c r="K6574" s="50" t="s">
        <v>8121</v>
      </c>
      <c r="L6574" s="3" t="s">
        <v>3521</v>
      </c>
      <c r="M6574" s="4">
        <v>7690</v>
      </c>
      <c r="N6574">
        <v>42677</v>
      </c>
      <c r="O6574">
        <f t="shared" si="2859"/>
        <v>0</v>
      </c>
      <c r="P6574">
        <v>30</v>
      </c>
      <c r="Q6574">
        <v>114</v>
      </c>
      <c r="R6574">
        <v>5</v>
      </c>
      <c r="S6574">
        <f t="shared" si="2860"/>
        <v>0</v>
      </c>
      <c r="T6574">
        <f t="shared" si="2861"/>
        <v>1</v>
      </c>
      <c r="U6574">
        <f t="shared" si="2862"/>
        <v>0</v>
      </c>
      <c r="V6574" s="2">
        <f t="shared" si="2863"/>
        <v>1</v>
      </c>
      <c r="W6574">
        <f t="shared" si="2864"/>
        <v>1</v>
      </c>
      <c r="X6574" s="2">
        <f t="shared" si="2865"/>
        <v>0</v>
      </c>
      <c r="Y6574">
        <f t="shared" si="2866"/>
        <v>0</v>
      </c>
      <c r="Z6574">
        <f t="shared" si="2867"/>
        <v>0</v>
      </c>
      <c r="AA6574">
        <f t="shared" si="2868"/>
        <v>1</v>
      </c>
      <c r="AB6574" s="2">
        <f t="shared" si="2869"/>
        <v>0</v>
      </c>
      <c r="AC6574">
        <f t="shared" si="2870"/>
        <v>1</v>
      </c>
      <c r="AD6574">
        <f t="shared" si="2871"/>
        <v>0</v>
      </c>
      <c r="AE6574">
        <f t="shared" si="2872"/>
        <v>0</v>
      </c>
      <c r="AF6574" s="2">
        <f t="shared" si="2873"/>
        <v>0</v>
      </c>
      <c r="AG6574">
        <f t="shared" si="2874"/>
        <v>1</v>
      </c>
      <c r="AH6574" s="2">
        <f t="shared" si="2875"/>
        <v>0</v>
      </c>
      <c r="AI6574">
        <f t="shared" si="2876"/>
        <v>0</v>
      </c>
      <c r="AJ6574" s="2">
        <f t="shared" si="2877"/>
        <v>1</v>
      </c>
      <c r="AK6574">
        <f t="shared" si="2878"/>
        <v>0</v>
      </c>
      <c r="AL6574" s="2">
        <f t="shared" si="2879"/>
        <v>0</v>
      </c>
      <c r="AN6574" s="28">
        <f t="shared" si="2880"/>
        <v>0</v>
      </c>
      <c r="AO6574">
        <f t="shared" si="2881"/>
        <v>0</v>
      </c>
      <c r="AP6574">
        <f t="shared" si="2882"/>
        <v>0</v>
      </c>
      <c r="AQ6574">
        <f t="shared" si="2883"/>
        <v>0</v>
      </c>
      <c r="AR6574">
        <f t="shared" si="2884"/>
        <v>0</v>
      </c>
      <c r="AS6574" s="17">
        <f t="shared" si="2885"/>
        <v>1</v>
      </c>
      <c r="AT6574">
        <f t="shared" si="2886"/>
        <v>0</v>
      </c>
      <c r="AV6574" s="1">
        <v>0</v>
      </c>
      <c r="AW6574">
        <v>0.48339759813779853</v>
      </c>
      <c r="AY6574" s="4">
        <v>7690</v>
      </c>
      <c r="AZ6574">
        <v>42677</v>
      </c>
      <c r="BA6574">
        <v>0</v>
      </c>
      <c r="BB6574">
        <v>114</v>
      </c>
      <c r="BC6574">
        <v>5</v>
      </c>
      <c r="BD6574">
        <v>0</v>
      </c>
      <c r="BE6574">
        <v>1</v>
      </c>
      <c r="BF6574">
        <v>0</v>
      </c>
      <c r="BG6574" s="2">
        <v>1</v>
      </c>
      <c r="BH6574" s="2">
        <v>0</v>
      </c>
      <c r="BI6574">
        <v>0</v>
      </c>
      <c r="BJ6574">
        <v>0</v>
      </c>
      <c r="BK6574" s="2">
        <v>0</v>
      </c>
      <c r="BL6574" s="28">
        <v>0</v>
      </c>
      <c r="BM6574">
        <v>0</v>
      </c>
      <c r="BN6574">
        <v>0</v>
      </c>
    </row>
    <row r="6575" spans="1:66">
      <c r="A6575" t="s">
        <v>8113</v>
      </c>
      <c r="B6575" t="s">
        <v>8126</v>
      </c>
      <c r="C6575" t="s">
        <v>8170</v>
      </c>
      <c r="D6575" t="s">
        <v>7976</v>
      </c>
      <c r="E6575" t="s">
        <v>8117</v>
      </c>
      <c r="F6575" t="s">
        <v>8125</v>
      </c>
      <c r="G6575" t="s">
        <v>8165</v>
      </c>
      <c r="H6575" t="s">
        <v>8120</v>
      </c>
      <c r="I6575" t="s">
        <v>8121</v>
      </c>
      <c r="J6575" t="s">
        <v>8120</v>
      </c>
      <c r="K6575" s="50" t="s">
        <v>8121</v>
      </c>
      <c r="L6575" s="3" t="s">
        <v>3520</v>
      </c>
      <c r="M6575" s="4">
        <v>2662</v>
      </c>
      <c r="N6575">
        <v>24152</v>
      </c>
      <c r="O6575">
        <f t="shared" si="2859"/>
        <v>0</v>
      </c>
      <c r="P6575">
        <v>33</v>
      </c>
      <c r="Q6575">
        <v>104</v>
      </c>
      <c r="R6575">
        <v>17</v>
      </c>
      <c r="S6575">
        <f t="shared" si="2860"/>
        <v>0</v>
      </c>
      <c r="T6575">
        <f t="shared" si="2861"/>
        <v>1</v>
      </c>
      <c r="U6575">
        <f t="shared" si="2862"/>
        <v>0</v>
      </c>
      <c r="V6575" s="2">
        <f t="shared" si="2863"/>
        <v>1</v>
      </c>
      <c r="W6575">
        <f t="shared" si="2864"/>
        <v>0</v>
      </c>
      <c r="X6575" s="2">
        <f t="shared" si="2865"/>
        <v>0</v>
      </c>
      <c r="Y6575">
        <f t="shared" si="2866"/>
        <v>0</v>
      </c>
      <c r="Z6575">
        <f t="shared" si="2867"/>
        <v>1</v>
      </c>
      <c r="AA6575">
        <f t="shared" si="2868"/>
        <v>0</v>
      </c>
      <c r="AB6575" s="2">
        <f t="shared" si="2869"/>
        <v>0</v>
      </c>
      <c r="AC6575">
        <f t="shared" si="2870"/>
        <v>0</v>
      </c>
      <c r="AD6575">
        <f t="shared" si="2871"/>
        <v>1</v>
      </c>
      <c r="AE6575">
        <f t="shared" si="2872"/>
        <v>0</v>
      </c>
      <c r="AF6575" s="2">
        <f t="shared" si="2873"/>
        <v>0</v>
      </c>
      <c r="AG6575">
        <f t="shared" si="2874"/>
        <v>1</v>
      </c>
      <c r="AH6575" s="2">
        <f t="shared" si="2875"/>
        <v>0</v>
      </c>
      <c r="AI6575">
        <f t="shared" si="2876"/>
        <v>1</v>
      </c>
      <c r="AJ6575" s="2">
        <f t="shared" si="2877"/>
        <v>0</v>
      </c>
      <c r="AK6575">
        <f t="shared" si="2878"/>
        <v>0</v>
      </c>
      <c r="AL6575" s="2">
        <f t="shared" si="2879"/>
        <v>1</v>
      </c>
      <c r="AN6575" s="28">
        <f t="shared" si="2880"/>
        <v>1</v>
      </c>
      <c r="AO6575">
        <f t="shared" si="2881"/>
        <v>0</v>
      </c>
      <c r="AP6575">
        <f t="shared" si="2882"/>
        <v>0</v>
      </c>
      <c r="AQ6575">
        <f t="shared" si="2883"/>
        <v>0</v>
      </c>
      <c r="AR6575">
        <f t="shared" si="2884"/>
        <v>0</v>
      </c>
      <c r="AS6575" s="17">
        <f t="shared" si="2885"/>
        <v>0</v>
      </c>
      <c r="AT6575">
        <f t="shared" si="2886"/>
        <v>1</v>
      </c>
      <c r="AV6575" s="1">
        <v>0</v>
      </c>
      <c r="AW6575">
        <v>0.48346269386050417</v>
      </c>
      <c r="AY6575" s="4">
        <v>2662</v>
      </c>
      <c r="AZ6575">
        <v>24152</v>
      </c>
      <c r="BA6575">
        <v>0</v>
      </c>
      <c r="BB6575">
        <v>104</v>
      </c>
      <c r="BC6575">
        <v>17</v>
      </c>
      <c r="BD6575">
        <v>0</v>
      </c>
      <c r="BE6575">
        <v>1</v>
      </c>
      <c r="BF6575">
        <v>0</v>
      </c>
      <c r="BG6575" s="2">
        <v>1</v>
      </c>
      <c r="BH6575" s="2">
        <v>0</v>
      </c>
      <c r="BI6575">
        <v>0</v>
      </c>
      <c r="BJ6575">
        <v>1</v>
      </c>
      <c r="BK6575" s="2">
        <v>1</v>
      </c>
      <c r="BL6575" s="28">
        <v>1</v>
      </c>
      <c r="BM6575">
        <v>0</v>
      </c>
      <c r="BN6575">
        <v>0</v>
      </c>
    </row>
    <row r="6576" spans="1:66">
      <c r="A6576" t="s">
        <v>8152</v>
      </c>
      <c r="B6576" t="s">
        <v>8114</v>
      </c>
      <c r="C6576" t="s">
        <v>8181</v>
      </c>
      <c r="D6576" t="s">
        <v>7976</v>
      </c>
      <c r="E6576" t="s">
        <v>8117</v>
      </c>
      <c r="F6576" t="s">
        <v>8118</v>
      </c>
      <c r="G6576" t="s">
        <v>8119</v>
      </c>
      <c r="H6576" t="s">
        <v>8120</v>
      </c>
      <c r="I6576" t="s">
        <v>8121</v>
      </c>
      <c r="J6576" t="s">
        <v>8120</v>
      </c>
      <c r="K6576" s="50" t="s">
        <v>8121</v>
      </c>
      <c r="L6576" s="3" t="s">
        <v>3516</v>
      </c>
      <c r="M6576" s="4">
        <v>6274</v>
      </c>
      <c r="N6576">
        <v>18577</v>
      </c>
      <c r="O6576">
        <f t="shared" si="2859"/>
        <v>0</v>
      </c>
      <c r="P6576">
        <v>29</v>
      </c>
      <c r="Q6576">
        <v>80</v>
      </c>
      <c r="R6576">
        <v>21</v>
      </c>
      <c r="S6576">
        <f t="shared" si="2860"/>
        <v>0</v>
      </c>
      <c r="T6576">
        <f t="shared" si="2861"/>
        <v>1</v>
      </c>
      <c r="U6576">
        <f t="shared" si="2862"/>
        <v>0</v>
      </c>
      <c r="V6576" s="2">
        <f t="shared" si="2863"/>
        <v>1</v>
      </c>
      <c r="W6576">
        <f t="shared" si="2864"/>
        <v>1</v>
      </c>
      <c r="X6576" s="2">
        <f t="shared" si="2865"/>
        <v>0</v>
      </c>
      <c r="Y6576">
        <f t="shared" si="2866"/>
        <v>1</v>
      </c>
      <c r="Z6576">
        <f t="shared" si="2867"/>
        <v>0</v>
      </c>
      <c r="AA6576">
        <f t="shared" si="2868"/>
        <v>0</v>
      </c>
      <c r="AB6576" s="2">
        <f t="shared" si="2869"/>
        <v>0</v>
      </c>
      <c r="AC6576">
        <f t="shared" si="2870"/>
        <v>0</v>
      </c>
      <c r="AD6576">
        <f t="shared" si="2871"/>
        <v>0</v>
      </c>
      <c r="AE6576">
        <f t="shared" si="2872"/>
        <v>1</v>
      </c>
      <c r="AF6576" s="2">
        <f t="shared" si="2873"/>
        <v>0</v>
      </c>
      <c r="AG6576">
        <f t="shared" si="2874"/>
        <v>1</v>
      </c>
      <c r="AH6576" s="2">
        <f t="shared" si="2875"/>
        <v>0</v>
      </c>
      <c r="AI6576">
        <f t="shared" si="2876"/>
        <v>0</v>
      </c>
      <c r="AJ6576" s="2">
        <f t="shared" si="2877"/>
        <v>1</v>
      </c>
      <c r="AK6576">
        <f t="shared" si="2878"/>
        <v>1</v>
      </c>
      <c r="AL6576" s="2">
        <f t="shared" si="2879"/>
        <v>0</v>
      </c>
      <c r="AN6576" s="28">
        <f t="shared" si="2880"/>
        <v>0</v>
      </c>
      <c r="AO6576">
        <f t="shared" si="2881"/>
        <v>0</v>
      </c>
      <c r="AP6576">
        <f t="shared" si="2882"/>
        <v>0</v>
      </c>
      <c r="AQ6576">
        <f t="shared" si="2883"/>
        <v>0</v>
      </c>
      <c r="AR6576">
        <f t="shared" si="2884"/>
        <v>0</v>
      </c>
      <c r="AS6576" s="17">
        <f t="shared" si="2885"/>
        <v>0</v>
      </c>
      <c r="AT6576">
        <f t="shared" si="2886"/>
        <v>1</v>
      </c>
      <c r="AV6576" s="1">
        <v>0</v>
      </c>
      <c r="AW6576">
        <v>0.48407153714637807</v>
      </c>
      <c r="AY6576" s="4">
        <v>6274</v>
      </c>
      <c r="AZ6576">
        <v>18577</v>
      </c>
      <c r="BA6576">
        <v>0</v>
      </c>
      <c r="BB6576">
        <v>80</v>
      </c>
      <c r="BC6576">
        <v>21</v>
      </c>
      <c r="BD6576">
        <v>0</v>
      </c>
      <c r="BE6576">
        <v>1</v>
      </c>
      <c r="BF6576">
        <v>0</v>
      </c>
      <c r="BG6576" s="2">
        <v>1</v>
      </c>
      <c r="BH6576" s="2">
        <v>0</v>
      </c>
      <c r="BI6576">
        <v>1</v>
      </c>
      <c r="BJ6576">
        <v>0</v>
      </c>
      <c r="BK6576" s="2">
        <v>0</v>
      </c>
      <c r="BL6576" s="28">
        <v>0</v>
      </c>
      <c r="BM6576">
        <v>0</v>
      </c>
      <c r="BN6576">
        <v>0</v>
      </c>
    </row>
    <row r="6577" spans="1:66">
      <c r="A6577" t="s">
        <v>8172</v>
      </c>
      <c r="B6577" t="s">
        <v>8126</v>
      </c>
      <c r="C6577" t="s">
        <v>8124</v>
      </c>
      <c r="D6577" t="s">
        <v>7976</v>
      </c>
      <c r="E6577" t="s">
        <v>8117</v>
      </c>
      <c r="F6577" t="s">
        <v>8125</v>
      </c>
      <c r="G6577" t="s">
        <v>8119</v>
      </c>
      <c r="H6577" t="s">
        <v>8120</v>
      </c>
      <c r="I6577" t="s">
        <v>8121</v>
      </c>
      <c r="J6577" t="s">
        <v>8120</v>
      </c>
      <c r="K6577" s="50" t="s">
        <v>8121</v>
      </c>
      <c r="L6577" s="3" t="s">
        <v>3512</v>
      </c>
      <c r="M6577" s="4">
        <v>8209</v>
      </c>
      <c r="N6577">
        <v>40646</v>
      </c>
      <c r="O6577">
        <f t="shared" si="2859"/>
        <v>0</v>
      </c>
      <c r="P6577">
        <v>45</v>
      </c>
      <c r="Q6577">
        <v>117</v>
      </c>
      <c r="R6577">
        <v>22</v>
      </c>
      <c r="S6577">
        <f t="shared" si="2860"/>
        <v>0</v>
      </c>
      <c r="T6577">
        <f t="shared" si="2861"/>
        <v>1</v>
      </c>
      <c r="U6577">
        <f t="shared" si="2862"/>
        <v>0</v>
      </c>
      <c r="V6577" s="2">
        <f t="shared" si="2863"/>
        <v>1</v>
      </c>
      <c r="W6577">
        <f t="shared" si="2864"/>
        <v>0</v>
      </c>
      <c r="X6577" s="2">
        <f t="shared" si="2865"/>
        <v>1</v>
      </c>
      <c r="Y6577">
        <f t="shared" si="2866"/>
        <v>0</v>
      </c>
      <c r="Z6577">
        <f t="shared" si="2867"/>
        <v>1</v>
      </c>
      <c r="AA6577">
        <f t="shared" si="2868"/>
        <v>0</v>
      </c>
      <c r="AB6577" s="2">
        <f t="shared" si="2869"/>
        <v>0</v>
      </c>
      <c r="AC6577">
        <f t="shared" si="2870"/>
        <v>1</v>
      </c>
      <c r="AD6577">
        <f t="shared" si="2871"/>
        <v>0</v>
      </c>
      <c r="AE6577">
        <f t="shared" si="2872"/>
        <v>0</v>
      </c>
      <c r="AF6577" s="2">
        <f t="shared" si="2873"/>
        <v>0</v>
      </c>
      <c r="AG6577">
        <f t="shared" si="2874"/>
        <v>1</v>
      </c>
      <c r="AH6577" s="2">
        <f t="shared" si="2875"/>
        <v>0</v>
      </c>
      <c r="AI6577">
        <f t="shared" si="2876"/>
        <v>1</v>
      </c>
      <c r="AJ6577" s="2">
        <f t="shared" si="2877"/>
        <v>0</v>
      </c>
      <c r="AK6577">
        <f t="shared" si="2878"/>
        <v>1</v>
      </c>
      <c r="AL6577" s="2">
        <f t="shared" si="2879"/>
        <v>0</v>
      </c>
      <c r="AN6577" s="28">
        <f t="shared" si="2880"/>
        <v>0</v>
      </c>
      <c r="AO6577">
        <f t="shared" si="2881"/>
        <v>0</v>
      </c>
      <c r="AP6577">
        <f t="shared" si="2882"/>
        <v>0</v>
      </c>
      <c r="AQ6577">
        <f t="shared" si="2883"/>
        <v>0</v>
      </c>
      <c r="AR6577">
        <f t="shared" si="2884"/>
        <v>0</v>
      </c>
      <c r="AS6577" s="17">
        <f t="shared" si="2885"/>
        <v>0</v>
      </c>
      <c r="AT6577">
        <f t="shared" si="2886"/>
        <v>0</v>
      </c>
      <c r="AV6577" s="1">
        <v>0</v>
      </c>
      <c r="AW6577">
        <v>0.48433063574336965</v>
      </c>
      <c r="AY6577" s="4">
        <v>8209</v>
      </c>
      <c r="AZ6577">
        <v>40646</v>
      </c>
      <c r="BA6577">
        <v>0</v>
      </c>
      <c r="BB6577">
        <v>117</v>
      </c>
      <c r="BC6577">
        <v>22</v>
      </c>
      <c r="BD6577">
        <v>0</v>
      </c>
      <c r="BE6577">
        <v>1</v>
      </c>
      <c r="BF6577">
        <v>0</v>
      </c>
      <c r="BG6577" s="2">
        <v>1</v>
      </c>
      <c r="BH6577" s="2">
        <v>1</v>
      </c>
      <c r="BI6577">
        <v>0</v>
      </c>
      <c r="BJ6577">
        <v>1</v>
      </c>
      <c r="BK6577" s="2">
        <v>0</v>
      </c>
      <c r="BL6577" s="28">
        <v>0</v>
      </c>
      <c r="BM6577">
        <v>0</v>
      </c>
      <c r="BN6577">
        <v>0</v>
      </c>
    </row>
    <row r="6578" spans="1:66">
      <c r="A6578" t="s">
        <v>8152</v>
      </c>
      <c r="B6578" t="s">
        <v>8126</v>
      </c>
      <c r="C6578" t="s">
        <v>8115</v>
      </c>
      <c r="D6578" t="s">
        <v>7976</v>
      </c>
      <c r="E6578" t="s">
        <v>8117</v>
      </c>
      <c r="F6578" t="s">
        <v>8118</v>
      </c>
      <c r="G6578" t="s">
        <v>8119</v>
      </c>
      <c r="H6578" t="s">
        <v>8120</v>
      </c>
      <c r="I6578" t="s">
        <v>8121</v>
      </c>
      <c r="J6578" t="s">
        <v>8120</v>
      </c>
      <c r="K6578" s="50" t="s">
        <v>8121</v>
      </c>
      <c r="L6578" s="3" t="s">
        <v>3511</v>
      </c>
      <c r="M6578" s="4">
        <v>4643</v>
      </c>
      <c r="N6578">
        <v>12261</v>
      </c>
      <c r="O6578">
        <f t="shared" si="2859"/>
        <v>0</v>
      </c>
      <c r="P6578">
        <v>41</v>
      </c>
      <c r="Q6578">
        <v>129</v>
      </c>
      <c r="R6578">
        <v>26</v>
      </c>
      <c r="S6578">
        <f t="shared" si="2860"/>
        <v>0</v>
      </c>
      <c r="T6578">
        <f t="shared" si="2861"/>
        <v>1</v>
      </c>
      <c r="U6578">
        <f t="shared" si="2862"/>
        <v>0</v>
      </c>
      <c r="V6578" s="2">
        <f t="shared" si="2863"/>
        <v>1</v>
      </c>
      <c r="W6578">
        <f t="shared" si="2864"/>
        <v>1</v>
      </c>
      <c r="X6578" s="2">
        <f t="shared" si="2865"/>
        <v>0</v>
      </c>
      <c r="Y6578">
        <f t="shared" si="2866"/>
        <v>0</v>
      </c>
      <c r="Z6578">
        <f t="shared" si="2867"/>
        <v>1</v>
      </c>
      <c r="AA6578">
        <f t="shared" si="2868"/>
        <v>0</v>
      </c>
      <c r="AB6578" s="2">
        <f t="shared" si="2869"/>
        <v>0</v>
      </c>
      <c r="AC6578">
        <f t="shared" si="2870"/>
        <v>0</v>
      </c>
      <c r="AD6578">
        <f t="shared" si="2871"/>
        <v>0</v>
      </c>
      <c r="AE6578">
        <f t="shared" si="2872"/>
        <v>0</v>
      </c>
      <c r="AF6578" s="2">
        <f t="shared" si="2873"/>
        <v>1</v>
      </c>
      <c r="AG6578">
        <f t="shared" si="2874"/>
        <v>1</v>
      </c>
      <c r="AH6578" s="2">
        <f t="shared" si="2875"/>
        <v>0</v>
      </c>
      <c r="AI6578">
        <f t="shared" si="2876"/>
        <v>0</v>
      </c>
      <c r="AJ6578" s="2">
        <f t="shared" si="2877"/>
        <v>1</v>
      </c>
      <c r="AK6578">
        <f t="shared" si="2878"/>
        <v>1</v>
      </c>
      <c r="AL6578" s="2">
        <f t="shared" si="2879"/>
        <v>0</v>
      </c>
      <c r="AN6578" s="28">
        <f t="shared" si="2880"/>
        <v>0</v>
      </c>
      <c r="AO6578">
        <f t="shared" si="2881"/>
        <v>0</v>
      </c>
      <c r="AP6578">
        <f t="shared" si="2882"/>
        <v>0</v>
      </c>
      <c r="AQ6578">
        <f t="shared" si="2883"/>
        <v>0</v>
      </c>
      <c r="AR6578">
        <f t="shared" si="2884"/>
        <v>0</v>
      </c>
      <c r="AS6578" s="17">
        <f t="shared" si="2885"/>
        <v>0</v>
      </c>
      <c r="AT6578">
        <f t="shared" si="2886"/>
        <v>1</v>
      </c>
      <c r="AV6578" s="1">
        <v>0</v>
      </c>
      <c r="AW6578">
        <v>0.48434275550970007</v>
      </c>
      <c r="AY6578" s="4">
        <v>4643</v>
      </c>
      <c r="AZ6578">
        <v>12261</v>
      </c>
      <c r="BA6578">
        <v>0</v>
      </c>
      <c r="BB6578">
        <v>129</v>
      </c>
      <c r="BC6578">
        <v>26</v>
      </c>
      <c r="BD6578">
        <v>0</v>
      </c>
      <c r="BE6578">
        <v>1</v>
      </c>
      <c r="BF6578">
        <v>0</v>
      </c>
      <c r="BG6578" s="2">
        <v>1</v>
      </c>
      <c r="BH6578" s="2">
        <v>0</v>
      </c>
      <c r="BI6578">
        <v>0</v>
      </c>
      <c r="BJ6578">
        <v>0</v>
      </c>
      <c r="BK6578" s="2">
        <v>0</v>
      </c>
      <c r="BL6578" s="28">
        <v>0</v>
      </c>
      <c r="BM6578">
        <v>0</v>
      </c>
      <c r="BN6578">
        <v>0</v>
      </c>
    </row>
    <row r="6579" spans="1:66">
      <c r="A6579" t="s">
        <v>8152</v>
      </c>
      <c r="B6579" t="s">
        <v>8173</v>
      </c>
      <c r="C6579" t="s">
        <v>8115</v>
      </c>
      <c r="D6579" t="s">
        <v>7976</v>
      </c>
      <c r="E6579" t="s">
        <v>8117</v>
      </c>
      <c r="F6579" t="s">
        <v>8125</v>
      </c>
      <c r="G6579" t="s">
        <v>8155</v>
      </c>
      <c r="H6579" t="s">
        <v>8120</v>
      </c>
      <c r="I6579" t="s">
        <v>8121</v>
      </c>
      <c r="J6579" t="s">
        <v>8120</v>
      </c>
      <c r="K6579" s="50" t="s">
        <v>8121</v>
      </c>
      <c r="L6579" s="3" t="s">
        <v>3510</v>
      </c>
      <c r="M6579" s="4">
        <v>9560</v>
      </c>
      <c r="N6579">
        <v>19429</v>
      </c>
      <c r="O6579">
        <f t="shared" si="2859"/>
        <v>0</v>
      </c>
      <c r="P6579">
        <v>37</v>
      </c>
      <c r="Q6579">
        <v>144</v>
      </c>
      <c r="R6579">
        <v>18</v>
      </c>
      <c r="S6579">
        <f t="shared" si="2860"/>
        <v>0</v>
      </c>
      <c r="T6579">
        <f t="shared" si="2861"/>
        <v>1</v>
      </c>
      <c r="U6579">
        <f t="shared" si="2862"/>
        <v>0</v>
      </c>
      <c r="V6579" s="2">
        <f t="shared" si="2863"/>
        <v>1</v>
      </c>
      <c r="W6579">
        <f t="shared" si="2864"/>
        <v>1</v>
      </c>
      <c r="X6579" s="2">
        <f t="shared" si="2865"/>
        <v>0</v>
      </c>
      <c r="Y6579">
        <f t="shared" si="2866"/>
        <v>0</v>
      </c>
      <c r="Z6579">
        <f t="shared" si="2867"/>
        <v>0</v>
      </c>
      <c r="AA6579">
        <f t="shared" si="2868"/>
        <v>0</v>
      </c>
      <c r="AB6579" s="2">
        <f t="shared" si="2869"/>
        <v>1</v>
      </c>
      <c r="AC6579">
        <f t="shared" si="2870"/>
        <v>0</v>
      </c>
      <c r="AD6579">
        <f t="shared" si="2871"/>
        <v>0</v>
      </c>
      <c r="AE6579">
        <f t="shared" si="2872"/>
        <v>0</v>
      </c>
      <c r="AF6579" s="2">
        <f t="shared" si="2873"/>
        <v>1</v>
      </c>
      <c r="AG6579">
        <f t="shared" si="2874"/>
        <v>1</v>
      </c>
      <c r="AH6579" s="2">
        <f t="shared" si="2875"/>
        <v>0</v>
      </c>
      <c r="AI6579">
        <f t="shared" si="2876"/>
        <v>1</v>
      </c>
      <c r="AJ6579" s="2">
        <f t="shared" si="2877"/>
        <v>0</v>
      </c>
      <c r="AK6579">
        <f t="shared" si="2878"/>
        <v>0</v>
      </c>
      <c r="AL6579" s="2">
        <f t="shared" si="2879"/>
        <v>0</v>
      </c>
      <c r="AN6579" s="28">
        <f t="shared" si="2880"/>
        <v>0</v>
      </c>
      <c r="AO6579">
        <f t="shared" si="2881"/>
        <v>0</v>
      </c>
      <c r="AP6579">
        <f t="shared" si="2882"/>
        <v>0</v>
      </c>
      <c r="AQ6579">
        <f t="shared" si="2883"/>
        <v>0</v>
      </c>
      <c r="AR6579">
        <f t="shared" si="2884"/>
        <v>0</v>
      </c>
      <c r="AS6579" s="17">
        <f t="shared" si="2885"/>
        <v>1</v>
      </c>
      <c r="AT6579">
        <f t="shared" si="2886"/>
        <v>1</v>
      </c>
      <c r="AV6579" s="1">
        <v>0</v>
      </c>
      <c r="AW6579">
        <v>0.48436385229433132</v>
      </c>
      <c r="AY6579" s="4">
        <v>9560</v>
      </c>
      <c r="AZ6579">
        <v>19429</v>
      </c>
      <c r="BA6579">
        <v>0</v>
      </c>
      <c r="BB6579">
        <v>144</v>
      </c>
      <c r="BC6579">
        <v>18</v>
      </c>
      <c r="BD6579">
        <v>0</v>
      </c>
      <c r="BE6579">
        <v>1</v>
      </c>
      <c r="BF6579">
        <v>0</v>
      </c>
      <c r="BG6579" s="2">
        <v>1</v>
      </c>
      <c r="BH6579" s="2">
        <v>0</v>
      </c>
      <c r="BI6579">
        <v>0</v>
      </c>
      <c r="BJ6579">
        <v>1</v>
      </c>
      <c r="BK6579" s="2">
        <v>0</v>
      </c>
      <c r="BL6579" s="28">
        <v>0</v>
      </c>
      <c r="BM6579">
        <v>0</v>
      </c>
      <c r="BN6579">
        <v>0</v>
      </c>
    </row>
    <row r="6580" spans="1:66">
      <c r="A6580" t="s">
        <v>8152</v>
      </c>
      <c r="B6580" t="s">
        <v>8114</v>
      </c>
      <c r="C6580" t="s">
        <v>8124</v>
      </c>
      <c r="D6580" t="s">
        <v>7976</v>
      </c>
      <c r="E6580" t="s">
        <v>8151</v>
      </c>
      <c r="F6580" t="s">
        <v>8125</v>
      </c>
      <c r="G6580" t="s">
        <v>8165</v>
      </c>
      <c r="H6580" t="s">
        <v>8120</v>
      </c>
      <c r="I6580" t="s">
        <v>8120</v>
      </c>
      <c r="J6580" t="s">
        <v>8120</v>
      </c>
      <c r="K6580" s="50" t="s">
        <v>8121</v>
      </c>
      <c r="L6580" s="3" t="s">
        <v>3505</v>
      </c>
      <c r="M6580" s="4">
        <v>7304</v>
      </c>
      <c r="N6580">
        <v>41025</v>
      </c>
      <c r="O6580">
        <f t="shared" si="2859"/>
        <v>0</v>
      </c>
      <c r="P6580">
        <v>39</v>
      </c>
      <c r="Q6580">
        <v>88</v>
      </c>
      <c r="R6580">
        <v>22</v>
      </c>
      <c r="S6580">
        <f t="shared" si="2860"/>
        <v>0</v>
      </c>
      <c r="T6580">
        <f t="shared" si="2861"/>
        <v>0</v>
      </c>
      <c r="U6580">
        <f t="shared" si="2862"/>
        <v>0</v>
      </c>
      <c r="V6580" s="2">
        <f t="shared" si="2863"/>
        <v>1</v>
      </c>
      <c r="W6580">
        <f t="shared" si="2864"/>
        <v>1</v>
      </c>
      <c r="X6580" s="2">
        <f t="shared" si="2865"/>
        <v>0</v>
      </c>
      <c r="Y6580">
        <f t="shared" si="2866"/>
        <v>1</v>
      </c>
      <c r="Z6580">
        <f t="shared" si="2867"/>
        <v>0</v>
      </c>
      <c r="AA6580">
        <f t="shared" si="2868"/>
        <v>0</v>
      </c>
      <c r="AB6580" s="2">
        <f t="shared" si="2869"/>
        <v>0</v>
      </c>
      <c r="AC6580">
        <f t="shared" si="2870"/>
        <v>1</v>
      </c>
      <c r="AD6580">
        <f t="shared" si="2871"/>
        <v>0</v>
      </c>
      <c r="AE6580">
        <f t="shared" si="2872"/>
        <v>0</v>
      </c>
      <c r="AF6580" s="2">
        <f t="shared" si="2873"/>
        <v>0</v>
      </c>
      <c r="AG6580">
        <f t="shared" si="2874"/>
        <v>0</v>
      </c>
      <c r="AH6580" s="2">
        <f t="shared" si="2875"/>
        <v>1</v>
      </c>
      <c r="AI6580">
        <f t="shared" si="2876"/>
        <v>1</v>
      </c>
      <c r="AJ6580" s="2">
        <f t="shared" si="2877"/>
        <v>0</v>
      </c>
      <c r="AK6580">
        <f t="shared" si="2878"/>
        <v>0</v>
      </c>
      <c r="AL6580" s="2">
        <f t="shared" si="2879"/>
        <v>1</v>
      </c>
      <c r="AN6580" s="28">
        <f t="shared" si="2880"/>
        <v>0</v>
      </c>
      <c r="AO6580">
        <f t="shared" si="2881"/>
        <v>0</v>
      </c>
      <c r="AP6580">
        <f t="shared" si="2882"/>
        <v>0</v>
      </c>
      <c r="AQ6580">
        <f t="shared" si="2883"/>
        <v>0</v>
      </c>
      <c r="AR6580">
        <f t="shared" si="2884"/>
        <v>0</v>
      </c>
      <c r="AS6580" s="17">
        <f t="shared" si="2885"/>
        <v>0</v>
      </c>
      <c r="AT6580">
        <f t="shared" si="2886"/>
        <v>0</v>
      </c>
      <c r="AV6580" s="1">
        <v>0</v>
      </c>
      <c r="AW6580">
        <v>0.48466894332536914</v>
      </c>
      <c r="AY6580" s="4">
        <v>7304</v>
      </c>
      <c r="AZ6580">
        <v>41025</v>
      </c>
      <c r="BA6580">
        <v>0</v>
      </c>
      <c r="BB6580">
        <v>88</v>
      </c>
      <c r="BC6580">
        <v>22</v>
      </c>
      <c r="BD6580">
        <v>0</v>
      </c>
      <c r="BE6580">
        <v>0</v>
      </c>
      <c r="BF6580">
        <v>0</v>
      </c>
      <c r="BG6580" s="2">
        <v>1</v>
      </c>
      <c r="BH6580" s="2">
        <v>0</v>
      </c>
      <c r="BI6580">
        <v>0</v>
      </c>
      <c r="BJ6580">
        <v>1</v>
      </c>
      <c r="BK6580" s="2">
        <v>1</v>
      </c>
      <c r="BL6580" s="28">
        <v>0</v>
      </c>
      <c r="BM6580">
        <v>0</v>
      </c>
      <c r="BN6580">
        <v>0</v>
      </c>
    </row>
    <row r="6581" spans="1:66">
      <c r="A6581" t="s">
        <v>8172</v>
      </c>
      <c r="B6581" t="s">
        <v>8126</v>
      </c>
      <c r="C6581" t="s">
        <v>8124</v>
      </c>
      <c r="D6581" t="s">
        <v>7976</v>
      </c>
      <c r="E6581" t="s">
        <v>8151</v>
      </c>
      <c r="F6581" t="s">
        <v>8125</v>
      </c>
      <c r="G6581" t="s">
        <v>8155</v>
      </c>
      <c r="H6581" t="s">
        <v>8120</v>
      </c>
      <c r="I6581" t="s">
        <v>8120</v>
      </c>
      <c r="J6581" t="s">
        <v>8121</v>
      </c>
      <c r="K6581" s="50" t="s">
        <v>8121</v>
      </c>
      <c r="L6581" s="3" t="s">
        <v>3499</v>
      </c>
      <c r="M6581" s="4">
        <v>7218</v>
      </c>
      <c r="N6581">
        <v>95058</v>
      </c>
      <c r="O6581">
        <f t="shared" si="2859"/>
        <v>0</v>
      </c>
      <c r="P6581">
        <v>29</v>
      </c>
      <c r="Q6581">
        <v>191</v>
      </c>
      <c r="R6581">
        <v>11</v>
      </c>
      <c r="S6581">
        <f t="shared" si="2860"/>
        <v>0</v>
      </c>
      <c r="T6581">
        <f t="shared" si="2861"/>
        <v>0</v>
      </c>
      <c r="U6581">
        <f t="shared" si="2862"/>
        <v>1</v>
      </c>
      <c r="V6581" s="2">
        <f t="shared" si="2863"/>
        <v>1</v>
      </c>
      <c r="W6581">
        <f t="shared" si="2864"/>
        <v>0</v>
      </c>
      <c r="X6581" s="2">
        <f t="shared" si="2865"/>
        <v>1</v>
      </c>
      <c r="Y6581">
        <f t="shared" si="2866"/>
        <v>0</v>
      </c>
      <c r="Z6581">
        <f t="shared" si="2867"/>
        <v>1</v>
      </c>
      <c r="AA6581">
        <f t="shared" si="2868"/>
        <v>0</v>
      </c>
      <c r="AB6581" s="2">
        <f t="shared" si="2869"/>
        <v>0</v>
      </c>
      <c r="AC6581">
        <f t="shared" si="2870"/>
        <v>1</v>
      </c>
      <c r="AD6581">
        <f t="shared" si="2871"/>
        <v>0</v>
      </c>
      <c r="AE6581">
        <f t="shared" si="2872"/>
        <v>0</v>
      </c>
      <c r="AF6581" s="2">
        <f t="shared" si="2873"/>
        <v>0</v>
      </c>
      <c r="AG6581">
        <f t="shared" si="2874"/>
        <v>0</v>
      </c>
      <c r="AH6581" s="2">
        <f t="shared" si="2875"/>
        <v>1</v>
      </c>
      <c r="AI6581">
        <f t="shared" si="2876"/>
        <v>1</v>
      </c>
      <c r="AJ6581" s="2">
        <f t="shared" si="2877"/>
        <v>0</v>
      </c>
      <c r="AK6581">
        <f t="shared" si="2878"/>
        <v>0</v>
      </c>
      <c r="AL6581" s="2">
        <f t="shared" si="2879"/>
        <v>0</v>
      </c>
      <c r="AN6581" s="28">
        <f t="shared" si="2880"/>
        <v>0</v>
      </c>
      <c r="AO6581">
        <f t="shared" si="2881"/>
        <v>0</v>
      </c>
      <c r="AP6581">
        <f t="shared" si="2882"/>
        <v>0</v>
      </c>
      <c r="AQ6581">
        <f t="shared" si="2883"/>
        <v>0</v>
      </c>
      <c r="AR6581">
        <f t="shared" si="2884"/>
        <v>0</v>
      </c>
      <c r="AS6581" s="17">
        <f t="shared" si="2885"/>
        <v>1</v>
      </c>
      <c r="AT6581">
        <f t="shared" si="2886"/>
        <v>0</v>
      </c>
      <c r="AV6581" s="1">
        <v>0</v>
      </c>
      <c r="AW6581">
        <v>0.48539795190347262</v>
      </c>
      <c r="AY6581" s="4">
        <v>7218</v>
      </c>
      <c r="AZ6581">
        <v>95058</v>
      </c>
      <c r="BA6581">
        <v>0</v>
      </c>
      <c r="BB6581">
        <v>191</v>
      </c>
      <c r="BC6581">
        <v>11</v>
      </c>
      <c r="BD6581">
        <v>0</v>
      </c>
      <c r="BE6581">
        <v>0</v>
      </c>
      <c r="BF6581">
        <v>1</v>
      </c>
      <c r="BG6581" s="2">
        <v>1</v>
      </c>
      <c r="BH6581" s="2">
        <v>1</v>
      </c>
      <c r="BI6581">
        <v>0</v>
      </c>
      <c r="BJ6581">
        <v>1</v>
      </c>
      <c r="BK6581" s="2">
        <v>0</v>
      </c>
      <c r="BL6581" s="28">
        <v>0</v>
      </c>
      <c r="BM6581">
        <v>0</v>
      </c>
      <c r="BN6581">
        <v>0</v>
      </c>
    </row>
    <row r="6582" spans="1:66">
      <c r="A6582" t="s">
        <v>8172</v>
      </c>
      <c r="B6582" t="s">
        <v>8123</v>
      </c>
      <c r="C6582" t="s">
        <v>8124</v>
      </c>
      <c r="D6582" t="s">
        <v>7976</v>
      </c>
      <c r="E6582" t="s">
        <v>8117</v>
      </c>
      <c r="F6582" t="s">
        <v>8122</v>
      </c>
      <c r="G6582" t="s">
        <v>8119</v>
      </c>
      <c r="H6582" t="s">
        <v>8120</v>
      </c>
      <c r="I6582" t="s">
        <v>8121</v>
      </c>
      <c r="J6582" t="s">
        <v>8121</v>
      </c>
      <c r="K6582" s="50" t="s">
        <v>8121</v>
      </c>
      <c r="L6582" s="3" t="s">
        <v>3498</v>
      </c>
      <c r="M6582" s="4">
        <v>13771</v>
      </c>
      <c r="N6582">
        <v>59207</v>
      </c>
      <c r="O6582">
        <f t="shared" si="2859"/>
        <v>0</v>
      </c>
      <c r="P6582">
        <v>33</v>
      </c>
      <c r="Q6582">
        <v>112</v>
      </c>
      <c r="R6582">
        <v>23</v>
      </c>
      <c r="S6582">
        <f t="shared" si="2860"/>
        <v>0</v>
      </c>
      <c r="T6582">
        <f t="shared" si="2861"/>
        <v>1</v>
      </c>
      <c r="U6582">
        <f t="shared" si="2862"/>
        <v>1</v>
      </c>
      <c r="V6582" s="2">
        <f t="shared" si="2863"/>
        <v>1</v>
      </c>
      <c r="W6582">
        <f t="shared" si="2864"/>
        <v>0</v>
      </c>
      <c r="X6582" s="2">
        <f t="shared" si="2865"/>
        <v>1</v>
      </c>
      <c r="Y6582">
        <f t="shared" si="2866"/>
        <v>0</v>
      </c>
      <c r="Z6582">
        <f t="shared" si="2867"/>
        <v>0</v>
      </c>
      <c r="AA6582">
        <f t="shared" si="2868"/>
        <v>0</v>
      </c>
      <c r="AB6582" s="2">
        <f t="shared" si="2869"/>
        <v>0</v>
      </c>
      <c r="AC6582">
        <f t="shared" si="2870"/>
        <v>1</v>
      </c>
      <c r="AD6582">
        <f t="shared" si="2871"/>
        <v>0</v>
      </c>
      <c r="AE6582">
        <f t="shared" si="2872"/>
        <v>0</v>
      </c>
      <c r="AF6582" s="2">
        <f t="shared" si="2873"/>
        <v>0</v>
      </c>
      <c r="AG6582">
        <f t="shared" si="2874"/>
        <v>1</v>
      </c>
      <c r="AH6582" s="2">
        <f t="shared" si="2875"/>
        <v>0</v>
      </c>
      <c r="AI6582">
        <f t="shared" si="2876"/>
        <v>0</v>
      </c>
      <c r="AJ6582" s="2">
        <f t="shared" si="2877"/>
        <v>0</v>
      </c>
      <c r="AK6582">
        <f t="shared" si="2878"/>
        <v>1</v>
      </c>
      <c r="AL6582" s="2">
        <f t="shared" si="2879"/>
        <v>0</v>
      </c>
      <c r="AN6582" s="28">
        <f t="shared" si="2880"/>
        <v>0</v>
      </c>
      <c r="AO6582">
        <f t="shared" si="2881"/>
        <v>1</v>
      </c>
      <c r="AP6582">
        <f t="shared" si="2882"/>
        <v>0</v>
      </c>
      <c r="AQ6582">
        <f t="shared" si="2883"/>
        <v>0</v>
      </c>
      <c r="AR6582">
        <f t="shared" si="2884"/>
        <v>1</v>
      </c>
      <c r="AS6582" s="17">
        <f t="shared" si="2885"/>
        <v>0</v>
      </c>
      <c r="AT6582">
        <f t="shared" si="2886"/>
        <v>0</v>
      </c>
      <c r="AV6582" s="1">
        <v>0</v>
      </c>
      <c r="AW6582">
        <v>0.48547579370694038</v>
      </c>
      <c r="AY6582" s="4">
        <v>13771</v>
      </c>
      <c r="AZ6582">
        <v>59207</v>
      </c>
      <c r="BA6582">
        <v>0</v>
      </c>
      <c r="BB6582">
        <v>112</v>
      </c>
      <c r="BC6582">
        <v>23</v>
      </c>
      <c r="BD6582">
        <v>0</v>
      </c>
      <c r="BE6582">
        <v>1</v>
      </c>
      <c r="BF6582">
        <v>1</v>
      </c>
      <c r="BG6582" s="2">
        <v>1</v>
      </c>
      <c r="BH6582" s="2">
        <v>1</v>
      </c>
      <c r="BI6582">
        <v>0</v>
      </c>
      <c r="BJ6582">
        <v>0</v>
      </c>
      <c r="BK6582" s="2">
        <v>0</v>
      </c>
      <c r="BL6582" s="28">
        <v>0</v>
      </c>
      <c r="BM6582">
        <v>1</v>
      </c>
      <c r="BN6582">
        <v>0</v>
      </c>
    </row>
    <row r="6583" spans="1:66">
      <c r="A6583" t="s">
        <v>8172</v>
      </c>
      <c r="B6583" t="s">
        <v>8126</v>
      </c>
      <c r="C6583" t="s">
        <v>8127</v>
      </c>
      <c r="D6583" t="s">
        <v>7976</v>
      </c>
      <c r="E6583" t="s">
        <v>8117</v>
      </c>
      <c r="F6583" t="s">
        <v>8125</v>
      </c>
      <c r="G6583" t="s">
        <v>8119</v>
      </c>
      <c r="H6583" t="s">
        <v>8120</v>
      </c>
      <c r="I6583" t="s">
        <v>8121</v>
      </c>
      <c r="J6583" t="s">
        <v>8120</v>
      </c>
      <c r="K6583" s="50" t="s">
        <v>8121</v>
      </c>
      <c r="L6583" s="3" t="s">
        <v>3495</v>
      </c>
      <c r="M6583" s="4">
        <v>4531</v>
      </c>
      <c r="N6583">
        <v>0</v>
      </c>
      <c r="O6583">
        <f t="shared" si="2859"/>
        <v>0</v>
      </c>
      <c r="P6583">
        <v>57</v>
      </c>
      <c r="Q6583">
        <v>85</v>
      </c>
      <c r="R6583">
        <v>30</v>
      </c>
      <c r="S6583">
        <f t="shared" si="2860"/>
        <v>0</v>
      </c>
      <c r="T6583">
        <f t="shared" si="2861"/>
        <v>1</v>
      </c>
      <c r="U6583">
        <f t="shared" si="2862"/>
        <v>0</v>
      </c>
      <c r="V6583" s="2">
        <f t="shared" si="2863"/>
        <v>1</v>
      </c>
      <c r="W6583">
        <f t="shared" si="2864"/>
        <v>0</v>
      </c>
      <c r="X6583" s="2">
        <f t="shared" si="2865"/>
        <v>1</v>
      </c>
      <c r="Y6583">
        <f t="shared" si="2866"/>
        <v>0</v>
      </c>
      <c r="Z6583">
        <f t="shared" si="2867"/>
        <v>1</v>
      </c>
      <c r="AA6583">
        <f t="shared" si="2868"/>
        <v>0</v>
      </c>
      <c r="AB6583" s="2">
        <f t="shared" si="2869"/>
        <v>0</v>
      </c>
      <c r="AC6583">
        <f t="shared" si="2870"/>
        <v>0</v>
      </c>
      <c r="AD6583">
        <f t="shared" si="2871"/>
        <v>0</v>
      </c>
      <c r="AE6583">
        <f t="shared" si="2872"/>
        <v>0</v>
      </c>
      <c r="AF6583" s="2">
        <f t="shared" si="2873"/>
        <v>0</v>
      </c>
      <c r="AG6583">
        <f t="shared" si="2874"/>
        <v>1</v>
      </c>
      <c r="AH6583" s="2">
        <f t="shared" si="2875"/>
        <v>0</v>
      </c>
      <c r="AI6583">
        <f t="shared" si="2876"/>
        <v>1</v>
      </c>
      <c r="AJ6583" s="2">
        <f t="shared" si="2877"/>
        <v>0</v>
      </c>
      <c r="AK6583">
        <f t="shared" si="2878"/>
        <v>1</v>
      </c>
      <c r="AL6583" s="2">
        <f t="shared" si="2879"/>
        <v>0</v>
      </c>
      <c r="AN6583" s="28">
        <f t="shared" si="2880"/>
        <v>0</v>
      </c>
      <c r="AO6583">
        <f t="shared" si="2881"/>
        <v>0</v>
      </c>
      <c r="AP6583">
        <f t="shared" si="2882"/>
        <v>1</v>
      </c>
      <c r="AQ6583">
        <f t="shared" si="2883"/>
        <v>0</v>
      </c>
      <c r="AR6583">
        <f t="shared" si="2884"/>
        <v>0</v>
      </c>
      <c r="AS6583" s="17">
        <f t="shared" si="2885"/>
        <v>0</v>
      </c>
      <c r="AT6583">
        <f t="shared" si="2886"/>
        <v>0</v>
      </c>
      <c r="AV6583" s="1">
        <v>0</v>
      </c>
      <c r="AW6583">
        <v>0.48562563885265292</v>
      </c>
      <c r="AY6583" s="4">
        <v>4531</v>
      </c>
      <c r="AZ6583">
        <v>0</v>
      </c>
      <c r="BA6583">
        <v>0</v>
      </c>
      <c r="BB6583">
        <v>85</v>
      </c>
      <c r="BC6583">
        <v>30</v>
      </c>
      <c r="BD6583">
        <v>0</v>
      </c>
      <c r="BE6583">
        <v>1</v>
      </c>
      <c r="BF6583">
        <v>0</v>
      </c>
      <c r="BG6583" s="2">
        <v>1</v>
      </c>
      <c r="BH6583" s="2">
        <v>1</v>
      </c>
      <c r="BI6583">
        <v>0</v>
      </c>
      <c r="BJ6583">
        <v>1</v>
      </c>
      <c r="BK6583" s="2">
        <v>0</v>
      </c>
      <c r="BL6583" s="28">
        <v>0</v>
      </c>
      <c r="BM6583">
        <v>0</v>
      </c>
      <c r="BN6583">
        <v>1</v>
      </c>
    </row>
    <row r="6584" spans="1:66">
      <c r="A6584" t="s">
        <v>8152</v>
      </c>
      <c r="B6584" t="s">
        <v>8114</v>
      </c>
      <c r="C6584" t="s">
        <v>8124</v>
      </c>
      <c r="D6584" t="s">
        <v>7976</v>
      </c>
      <c r="E6584" t="s">
        <v>8151</v>
      </c>
      <c r="F6584" t="s">
        <v>8125</v>
      </c>
      <c r="G6584" t="s">
        <v>8119</v>
      </c>
      <c r="H6584" t="s">
        <v>8120</v>
      </c>
      <c r="I6584" t="s">
        <v>8121</v>
      </c>
      <c r="J6584" t="s">
        <v>8120</v>
      </c>
      <c r="K6584" s="50" t="s">
        <v>8121</v>
      </c>
      <c r="L6584" s="3" t="s">
        <v>3491</v>
      </c>
      <c r="M6584" s="4">
        <v>3561</v>
      </c>
      <c r="N6584">
        <v>76769</v>
      </c>
      <c r="O6584">
        <f t="shared" si="2859"/>
        <v>0</v>
      </c>
      <c r="P6584">
        <v>27</v>
      </c>
      <c r="Q6584">
        <v>132</v>
      </c>
      <c r="R6584">
        <v>6</v>
      </c>
      <c r="S6584">
        <f t="shared" si="2860"/>
        <v>0</v>
      </c>
      <c r="T6584">
        <f t="shared" si="2861"/>
        <v>1</v>
      </c>
      <c r="U6584">
        <f t="shared" si="2862"/>
        <v>0</v>
      </c>
      <c r="V6584" s="2">
        <f t="shared" si="2863"/>
        <v>1</v>
      </c>
      <c r="W6584">
        <f t="shared" si="2864"/>
        <v>1</v>
      </c>
      <c r="X6584" s="2">
        <f t="shared" si="2865"/>
        <v>0</v>
      </c>
      <c r="Y6584">
        <f t="shared" si="2866"/>
        <v>1</v>
      </c>
      <c r="Z6584">
        <f t="shared" si="2867"/>
        <v>0</v>
      </c>
      <c r="AA6584">
        <f t="shared" si="2868"/>
        <v>0</v>
      </c>
      <c r="AB6584" s="2">
        <f t="shared" si="2869"/>
        <v>0</v>
      </c>
      <c r="AC6584">
        <f t="shared" si="2870"/>
        <v>1</v>
      </c>
      <c r="AD6584">
        <f t="shared" si="2871"/>
        <v>0</v>
      </c>
      <c r="AE6584">
        <f t="shared" si="2872"/>
        <v>0</v>
      </c>
      <c r="AF6584" s="2">
        <f t="shared" si="2873"/>
        <v>0</v>
      </c>
      <c r="AG6584">
        <f t="shared" si="2874"/>
        <v>0</v>
      </c>
      <c r="AH6584" s="2">
        <f t="shared" si="2875"/>
        <v>1</v>
      </c>
      <c r="AI6584">
        <f t="shared" si="2876"/>
        <v>1</v>
      </c>
      <c r="AJ6584" s="2">
        <f t="shared" si="2877"/>
        <v>0</v>
      </c>
      <c r="AK6584">
        <f t="shared" si="2878"/>
        <v>1</v>
      </c>
      <c r="AL6584" s="2">
        <f t="shared" si="2879"/>
        <v>0</v>
      </c>
      <c r="AN6584" s="28">
        <f t="shared" si="2880"/>
        <v>0</v>
      </c>
      <c r="AO6584">
        <f t="shared" si="2881"/>
        <v>0</v>
      </c>
      <c r="AP6584">
        <f t="shared" si="2882"/>
        <v>0</v>
      </c>
      <c r="AQ6584">
        <f t="shared" si="2883"/>
        <v>0</v>
      </c>
      <c r="AR6584">
        <f t="shared" si="2884"/>
        <v>0</v>
      </c>
      <c r="AS6584" s="17">
        <f t="shared" si="2885"/>
        <v>0</v>
      </c>
      <c r="AT6584">
        <f t="shared" si="2886"/>
        <v>0</v>
      </c>
      <c r="AV6584" s="1">
        <v>0</v>
      </c>
      <c r="AW6584">
        <v>0.48596489358971123</v>
      </c>
      <c r="AY6584" s="4">
        <v>3561</v>
      </c>
      <c r="AZ6584">
        <v>76769</v>
      </c>
      <c r="BA6584">
        <v>0</v>
      </c>
      <c r="BB6584">
        <v>132</v>
      </c>
      <c r="BC6584">
        <v>6</v>
      </c>
      <c r="BD6584">
        <v>0</v>
      </c>
      <c r="BE6584">
        <v>1</v>
      </c>
      <c r="BF6584">
        <v>0</v>
      </c>
      <c r="BG6584" s="2">
        <v>1</v>
      </c>
      <c r="BH6584" s="2">
        <v>0</v>
      </c>
      <c r="BI6584">
        <v>0</v>
      </c>
      <c r="BJ6584">
        <v>1</v>
      </c>
      <c r="BK6584" s="2">
        <v>0</v>
      </c>
      <c r="BL6584" s="28">
        <v>0</v>
      </c>
      <c r="BM6584">
        <v>0</v>
      </c>
      <c r="BN6584">
        <v>0</v>
      </c>
    </row>
    <row r="6585" spans="1:66">
      <c r="A6585" t="s">
        <v>8113</v>
      </c>
      <c r="B6585" t="s">
        <v>8114</v>
      </c>
      <c r="C6585" t="s">
        <v>8124</v>
      </c>
      <c r="D6585" t="s">
        <v>7976</v>
      </c>
      <c r="E6585" t="s">
        <v>8117</v>
      </c>
      <c r="F6585" t="s">
        <v>8122</v>
      </c>
      <c r="G6585" t="s">
        <v>8119</v>
      </c>
      <c r="H6585" t="s">
        <v>8121</v>
      </c>
      <c r="I6585" t="s">
        <v>8121</v>
      </c>
      <c r="J6585" t="s">
        <v>8120</v>
      </c>
      <c r="K6585" s="50" t="s">
        <v>8121</v>
      </c>
      <c r="L6585" s="3" t="s">
        <v>3489</v>
      </c>
      <c r="M6585" s="4">
        <v>28686</v>
      </c>
      <c r="N6585">
        <v>48412</v>
      </c>
      <c r="O6585">
        <f t="shared" si="2859"/>
        <v>0</v>
      </c>
      <c r="P6585">
        <v>41</v>
      </c>
      <c r="Q6585">
        <v>106</v>
      </c>
      <c r="R6585">
        <v>15</v>
      </c>
      <c r="S6585">
        <f t="shared" si="2860"/>
        <v>1</v>
      </c>
      <c r="T6585">
        <f t="shared" si="2861"/>
        <v>1</v>
      </c>
      <c r="U6585">
        <f t="shared" si="2862"/>
        <v>0</v>
      </c>
      <c r="V6585" s="2">
        <f t="shared" si="2863"/>
        <v>1</v>
      </c>
      <c r="W6585">
        <f t="shared" si="2864"/>
        <v>0</v>
      </c>
      <c r="X6585" s="2">
        <f t="shared" si="2865"/>
        <v>0</v>
      </c>
      <c r="Y6585">
        <f t="shared" si="2866"/>
        <v>1</v>
      </c>
      <c r="Z6585">
        <f t="shared" si="2867"/>
        <v>0</v>
      </c>
      <c r="AA6585">
        <f t="shared" si="2868"/>
        <v>0</v>
      </c>
      <c r="AB6585" s="2">
        <f t="shared" si="2869"/>
        <v>0</v>
      </c>
      <c r="AC6585">
        <f t="shared" si="2870"/>
        <v>1</v>
      </c>
      <c r="AD6585">
        <f t="shared" si="2871"/>
        <v>0</v>
      </c>
      <c r="AE6585">
        <f t="shared" si="2872"/>
        <v>0</v>
      </c>
      <c r="AF6585" s="2">
        <f t="shared" si="2873"/>
        <v>0</v>
      </c>
      <c r="AG6585">
        <f t="shared" si="2874"/>
        <v>1</v>
      </c>
      <c r="AH6585" s="2">
        <f t="shared" si="2875"/>
        <v>0</v>
      </c>
      <c r="AI6585">
        <f t="shared" si="2876"/>
        <v>0</v>
      </c>
      <c r="AJ6585" s="2">
        <f t="shared" si="2877"/>
        <v>0</v>
      </c>
      <c r="AK6585">
        <f t="shared" si="2878"/>
        <v>1</v>
      </c>
      <c r="AL6585" s="2">
        <f t="shared" si="2879"/>
        <v>0</v>
      </c>
      <c r="AN6585" s="28">
        <f t="shared" si="2880"/>
        <v>1</v>
      </c>
      <c r="AO6585">
        <f t="shared" si="2881"/>
        <v>0</v>
      </c>
      <c r="AP6585">
        <f t="shared" si="2882"/>
        <v>0</v>
      </c>
      <c r="AQ6585">
        <f t="shared" si="2883"/>
        <v>0</v>
      </c>
      <c r="AR6585">
        <f t="shared" si="2884"/>
        <v>1</v>
      </c>
      <c r="AS6585" s="17">
        <f t="shared" si="2885"/>
        <v>0</v>
      </c>
      <c r="AT6585">
        <f t="shared" si="2886"/>
        <v>0</v>
      </c>
      <c r="AV6585" s="1">
        <v>0</v>
      </c>
      <c r="AW6585">
        <v>0.48623924725048207</v>
      </c>
      <c r="AY6585" s="4">
        <v>28686</v>
      </c>
      <c r="AZ6585">
        <v>48412</v>
      </c>
      <c r="BA6585">
        <v>0</v>
      </c>
      <c r="BB6585">
        <v>106</v>
      </c>
      <c r="BC6585">
        <v>15</v>
      </c>
      <c r="BD6585">
        <v>1</v>
      </c>
      <c r="BE6585">
        <v>1</v>
      </c>
      <c r="BF6585">
        <v>0</v>
      </c>
      <c r="BG6585" s="2">
        <v>1</v>
      </c>
      <c r="BH6585" s="2">
        <v>0</v>
      </c>
      <c r="BI6585">
        <v>0</v>
      </c>
      <c r="BJ6585">
        <v>0</v>
      </c>
      <c r="BK6585" s="2">
        <v>0</v>
      </c>
      <c r="BL6585" s="28">
        <v>1</v>
      </c>
      <c r="BM6585">
        <v>0</v>
      </c>
      <c r="BN6585">
        <v>0</v>
      </c>
    </row>
    <row r="6586" spans="1:66">
      <c r="A6586" t="s">
        <v>8152</v>
      </c>
      <c r="B6586" t="s">
        <v>8123</v>
      </c>
      <c r="C6586" t="s">
        <v>8124</v>
      </c>
      <c r="D6586" t="s">
        <v>7976</v>
      </c>
      <c r="E6586" t="s">
        <v>8117</v>
      </c>
      <c r="F6586" t="s">
        <v>8125</v>
      </c>
      <c r="G6586" t="s">
        <v>8165</v>
      </c>
      <c r="H6586" t="s">
        <v>8120</v>
      </c>
      <c r="I6586" t="s">
        <v>8121</v>
      </c>
      <c r="J6586" t="s">
        <v>8121</v>
      </c>
      <c r="K6586" s="50" t="s">
        <v>8121</v>
      </c>
      <c r="L6586" s="3" t="s">
        <v>3486</v>
      </c>
      <c r="M6586" s="4">
        <v>3577</v>
      </c>
      <c r="N6586">
        <v>24959</v>
      </c>
      <c r="O6586">
        <f t="shared" si="2859"/>
        <v>0</v>
      </c>
      <c r="P6586">
        <v>43</v>
      </c>
      <c r="Q6586">
        <v>93</v>
      </c>
      <c r="R6586">
        <v>19</v>
      </c>
      <c r="S6586">
        <f t="shared" si="2860"/>
        <v>0</v>
      </c>
      <c r="T6586">
        <f t="shared" si="2861"/>
        <v>1</v>
      </c>
      <c r="U6586">
        <f t="shared" si="2862"/>
        <v>1</v>
      </c>
      <c r="V6586" s="2">
        <f t="shared" si="2863"/>
        <v>1</v>
      </c>
      <c r="W6586">
        <f t="shared" si="2864"/>
        <v>1</v>
      </c>
      <c r="X6586" s="2">
        <f t="shared" si="2865"/>
        <v>0</v>
      </c>
      <c r="Y6586">
        <f t="shared" si="2866"/>
        <v>0</v>
      </c>
      <c r="Z6586">
        <f t="shared" si="2867"/>
        <v>0</v>
      </c>
      <c r="AA6586">
        <f t="shared" si="2868"/>
        <v>0</v>
      </c>
      <c r="AB6586" s="2">
        <f t="shared" si="2869"/>
        <v>0</v>
      </c>
      <c r="AC6586">
        <f t="shared" si="2870"/>
        <v>1</v>
      </c>
      <c r="AD6586">
        <f t="shared" si="2871"/>
        <v>0</v>
      </c>
      <c r="AE6586">
        <f t="shared" si="2872"/>
        <v>0</v>
      </c>
      <c r="AF6586" s="2">
        <f t="shared" si="2873"/>
        <v>0</v>
      </c>
      <c r="AG6586">
        <f t="shared" si="2874"/>
        <v>1</v>
      </c>
      <c r="AH6586" s="2">
        <f t="shared" si="2875"/>
        <v>0</v>
      </c>
      <c r="AI6586">
        <f t="shared" si="2876"/>
        <v>1</v>
      </c>
      <c r="AJ6586" s="2">
        <f t="shared" si="2877"/>
        <v>0</v>
      </c>
      <c r="AK6586">
        <f t="shared" si="2878"/>
        <v>0</v>
      </c>
      <c r="AL6586" s="2">
        <f t="shared" si="2879"/>
        <v>1</v>
      </c>
      <c r="AN6586" s="28">
        <f t="shared" si="2880"/>
        <v>0</v>
      </c>
      <c r="AO6586">
        <f t="shared" si="2881"/>
        <v>1</v>
      </c>
      <c r="AP6586">
        <f t="shared" si="2882"/>
        <v>0</v>
      </c>
      <c r="AQ6586">
        <f t="shared" si="2883"/>
        <v>0</v>
      </c>
      <c r="AR6586">
        <f t="shared" si="2884"/>
        <v>0</v>
      </c>
      <c r="AS6586" s="17">
        <f t="shared" si="2885"/>
        <v>0</v>
      </c>
      <c r="AT6586">
        <f t="shared" si="2886"/>
        <v>0</v>
      </c>
      <c r="AV6586" s="1">
        <v>0</v>
      </c>
      <c r="AW6586">
        <v>0.48636893950699311</v>
      </c>
      <c r="AY6586" s="4">
        <v>3577</v>
      </c>
      <c r="AZ6586">
        <v>24959</v>
      </c>
      <c r="BA6586">
        <v>0</v>
      </c>
      <c r="BB6586">
        <v>93</v>
      </c>
      <c r="BC6586">
        <v>19</v>
      </c>
      <c r="BD6586">
        <v>0</v>
      </c>
      <c r="BE6586">
        <v>1</v>
      </c>
      <c r="BF6586">
        <v>1</v>
      </c>
      <c r="BG6586" s="2">
        <v>1</v>
      </c>
      <c r="BH6586" s="2">
        <v>0</v>
      </c>
      <c r="BI6586">
        <v>0</v>
      </c>
      <c r="BJ6586">
        <v>1</v>
      </c>
      <c r="BK6586" s="2">
        <v>1</v>
      </c>
      <c r="BL6586" s="28">
        <v>0</v>
      </c>
      <c r="BM6586">
        <v>1</v>
      </c>
      <c r="BN6586">
        <v>0</v>
      </c>
    </row>
    <row r="6587" spans="1:66">
      <c r="A6587" t="s">
        <v>8113</v>
      </c>
      <c r="B6587" t="s">
        <v>8114</v>
      </c>
      <c r="C6587" t="s">
        <v>8124</v>
      </c>
      <c r="D6587" t="s">
        <v>7976</v>
      </c>
      <c r="E6587" t="s">
        <v>8151</v>
      </c>
      <c r="F6587" t="s">
        <v>8125</v>
      </c>
      <c r="G6587" t="s">
        <v>8119</v>
      </c>
      <c r="H6587" t="s">
        <v>8121</v>
      </c>
      <c r="I6587" t="s">
        <v>8121</v>
      </c>
      <c r="J6587" t="s">
        <v>8120</v>
      </c>
      <c r="K6587" s="50" t="s">
        <v>8121</v>
      </c>
      <c r="L6587" s="3" t="s">
        <v>3484</v>
      </c>
      <c r="M6587" s="4">
        <v>8983</v>
      </c>
      <c r="N6587">
        <v>43490</v>
      </c>
      <c r="O6587">
        <f t="shared" si="2859"/>
        <v>0</v>
      </c>
      <c r="P6587">
        <v>33</v>
      </c>
      <c r="Q6587">
        <v>116</v>
      </c>
      <c r="R6587">
        <v>24</v>
      </c>
      <c r="S6587">
        <f t="shared" si="2860"/>
        <v>1</v>
      </c>
      <c r="T6587">
        <f t="shared" si="2861"/>
        <v>1</v>
      </c>
      <c r="U6587">
        <f t="shared" si="2862"/>
        <v>0</v>
      </c>
      <c r="V6587" s="2">
        <f t="shared" si="2863"/>
        <v>1</v>
      </c>
      <c r="W6587">
        <f t="shared" si="2864"/>
        <v>0</v>
      </c>
      <c r="X6587" s="2">
        <f t="shared" si="2865"/>
        <v>0</v>
      </c>
      <c r="Y6587">
        <f t="shared" si="2866"/>
        <v>1</v>
      </c>
      <c r="Z6587">
        <f t="shared" si="2867"/>
        <v>0</v>
      </c>
      <c r="AA6587">
        <f t="shared" si="2868"/>
        <v>0</v>
      </c>
      <c r="AB6587" s="2">
        <f t="shared" si="2869"/>
        <v>0</v>
      </c>
      <c r="AC6587">
        <f t="shared" si="2870"/>
        <v>1</v>
      </c>
      <c r="AD6587">
        <f t="shared" si="2871"/>
        <v>0</v>
      </c>
      <c r="AE6587">
        <f t="shared" si="2872"/>
        <v>0</v>
      </c>
      <c r="AF6587" s="2">
        <f t="shared" si="2873"/>
        <v>0</v>
      </c>
      <c r="AG6587">
        <f t="shared" si="2874"/>
        <v>0</v>
      </c>
      <c r="AH6587" s="2">
        <f t="shared" si="2875"/>
        <v>1</v>
      </c>
      <c r="AI6587">
        <f t="shared" si="2876"/>
        <v>1</v>
      </c>
      <c r="AJ6587" s="2">
        <f t="shared" si="2877"/>
        <v>0</v>
      </c>
      <c r="AK6587">
        <f t="shared" si="2878"/>
        <v>1</v>
      </c>
      <c r="AL6587" s="2">
        <f t="shared" si="2879"/>
        <v>0</v>
      </c>
      <c r="AN6587" s="28">
        <f t="shared" si="2880"/>
        <v>1</v>
      </c>
      <c r="AO6587">
        <f t="shared" si="2881"/>
        <v>0</v>
      </c>
      <c r="AP6587">
        <f t="shared" si="2882"/>
        <v>0</v>
      </c>
      <c r="AQ6587">
        <f t="shared" si="2883"/>
        <v>0</v>
      </c>
      <c r="AR6587">
        <f t="shared" si="2884"/>
        <v>0</v>
      </c>
      <c r="AS6587" s="17">
        <f t="shared" si="2885"/>
        <v>0</v>
      </c>
      <c r="AT6587">
        <f t="shared" si="2886"/>
        <v>0</v>
      </c>
      <c r="AV6587" s="1">
        <v>0</v>
      </c>
      <c r="AW6587">
        <v>0.48653133655271091</v>
      </c>
      <c r="AY6587" s="4">
        <v>8983</v>
      </c>
      <c r="AZ6587">
        <v>43490</v>
      </c>
      <c r="BA6587">
        <v>0</v>
      </c>
      <c r="BB6587">
        <v>116</v>
      </c>
      <c r="BC6587">
        <v>24</v>
      </c>
      <c r="BD6587">
        <v>1</v>
      </c>
      <c r="BE6587">
        <v>1</v>
      </c>
      <c r="BF6587">
        <v>0</v>
      </c>
      <c r="BG6587" s="2">
        <v>1</v>
      </c>
      <c r="BH6587" s="2">
        <v>0</v>
      </c>
      <c r="BI6587">
        <v>0</v>
      </c>
      <c r="BJ6587">
        <v>1</v>
      </c>
      <c r="BK6587" s="2">
        <v>0</v>
      </c>
      <c r="BL6587" s="28">
        <v>1</v>
      </c>
      <c r="BM6587">
        <v>0</v>
      </c>
      <c r="BN6587">
        <v>0</v>
      </c>
    </row>
    <row r="6588" spans="1:66">
      <c r="A6588" t="s">
        <v>8172</v>
      </c>
      <c r="B6588" t="s">
        <v>8126</v>
      </c>
      <c r="C6588" t="s">
        <v>8181</v>
      </c>
      <c r="D6588" t="s">
        <v>7976</v>
      </c>
      <c r="E6588" t="s">
        <v>8117</v>
      </c>
      <c r="F6588" t="s">
        <v>8125</v>
      </c>
      <c r="G6588" t="s">
        <v>8119</v>
      </c>
      <c r="H6588" t="s">
        <v>8120</v>
      </c>
      <c r="I6588" t="s">
        <v>8121</v>
      </c>
      <c r="J6588" t="s">
        <v>8120</v>
      </c>
      <c r="K6588" s="50" t="s">
        <v>8121</v>
      </c>
      <c r="L6588" s="3" t="s">
        <v>3483</v>
      </c>
      <c r="M6588" s="4">
        <v>10180</v>
      </c>
      <c r="N6588">
        <v>14290</v>
      </c>
      <c r="O6588">
        <f t="shared" si="2859"/>
        <v>0</v>
      </c>
      <c r="P6588">
        <v>35</v>
      </c>
      <c r="Q6588">
        <v>291</v>
      </c>
      <c r="R6588">
        <v>20</v>
      </c>
      <c r="S6588">
        <f t="shared" si="2860"/>
        <v>0</v>
      </c>
      <c r="T6588">
        <f t="shared" si="2861"/>
        <v>1</v>
      </c>
      <c r="U6588">
        <f t="shared" si="2862"/>
        <v>0</v>
      </c>
      <c r="V6588" s="2">
        <f t="shared" si="2863"/>
        <v>1</v>
      </c>
      <c r="W6588">
        <f t="shared" si="2864"/>
        <v>0</v>
      </c>
      <c r="X6588" s="2">
        <f t="shared" si="2865"/>
        <v>1</v>
      </c>
      <c r="Y6588">
        <f t="shared" si="2866"/>
        <v>0</v>
      </c>
      <c r="Z6588">
        <f t="shared" si="2867"/>
        <v>1</v>
      </c>
      <c r="AA6588">
        <f t="shared" si="2868"/>
        <v>0</v>
      </c>
      <c r="AB6588" s="2">
        <f t="shared" si="2869"/>
        <v>0</v>
      </c>
      <c r="AC6588">
        <f t="shared" si="2870"/>
        <v>0</v>
      </c>
      <c r="AD6588">
        <f t="shared" si="2871"/>
        <v>0</v>
      </c>
      <c r="AE6588">
        <f t="shared" si="2872"/>
        <v>1</v>
      </c>
      <c r="AF6588" s="2">
        <f t="shared" si="2873"/>
        <v>0</v>
      </c>
      <c r="AG6588">
        <f t="shared" si="2874"/>
        <v>1</v>
      </c>
      <c r="AH6588" s="2">
        <f t="shared" si="2875"/>
        <v>0</v>
      </c>
      <c r="AI6588">
        <f t="shared" si="2876"/>
        <v>1</v>
      </c>
      <c r="AJ6588" s="2">
        <f t="shared" si="2877"/>
        <v>0</v>
      </c>
      <c r="AK6588">
        <f t="shared" si="2878"/>
        <v>1</v>
      </c>
      <c r="AL6588" s="2">
        <f t="shared" si="2879"/>
        <v>0</v>
      </c>
      <c r="AN6588" s="28">
        <f t="shared" si="2880"/>
        <v>0</v>
      </c>
      <c r="AO6588">
        <f t="shared" si="2881"/>
        <v>0</v>
      </c>
      <c r="AP6588">
        <f t="shared" si="2882"/>
        <v>0</v>
      </c>
      <c r="AQ6588">
        <f t="shared" si="2883"/>
        <v>0</v>
      </c>
      <c r="AR6588">
        <f t="shared" si="2884"/>
        <v>0</v>
      </c>
      <c r="AS6588" s="17">
        <f t="shared" si="2885"/>
        <v>0</v>
      </c>
      <c r="AT6588">
        <f t="shared" si="2886"/>
        <v>1</v>
      </c>
      <c r="AV6588" s="1">
        <v>0</v>
      </c>
      <c r="AW6588">
        <v>0.48678668797332175</v>
      </c>
      <c r="AY6588" s="4">
        <v>10180</v>
      </c>
      <c r="AZ6588">
        <v>14290</v>
      </c>
      <c r="BA6588">
        <v>0</v>
      </c>
      <c r="BB6588">
        <v>291</v>
      </c>
      <c r="BC6588">
        <v>20</v>
      </c>
      <c r="BD6588">
        <v>0</v>
      </c>
      <c r="BE6588">
        <v>1</v>
      </c>
      <c r="BF6588">
        <v>0</v>
      </c>
      <c r="BG6588" s="2">
        <v>1</v>
      </c>
      <c r="BH6588" s="2">
        <v>1</v>
      </c>
      <c r="BI6588">
        <v>1</v>
      </c>
      <c r="BJ6588">
        <v>1</v>
      </c>
      <c r="BK6588" s="2">
        <v>0</v>
      </c>
      <c r="BL6588" s="28">
        <v>0</v>
      </c>
      <c r="BM6588">
        <v>0</v>
      </c>
      <c r="BN6588">
        <v>0</v>
      </c>
    </row>
    <row r="6589" spans="1:66">
      <c r="A6589" t="s">
        <v>8152</v>
      </c>
      <c r="B6589" t="s">
        <v>8114</v>
      </c>
      <c r="C6589" t="s">
        <v>8181</v>
      </c>
      <c r="D6589" t="s">
        <v>7976</v>
      </c>
      <c r="E6589" t="s">
        <v>8117</v>
      </c>
      <c r="F6589" t="s">
        <v>8118</v>
      </c>
      <c r="G6589" t="s">
        <v>8119</v>
      </c>
      <c r="H6589" t="s">
        <v>8120</v>
      </c>
      <c r="I6589" t="s">
        <v>8121</v>
      </c>
      <c r="J6589" t="s">
        <v>8120</v>
      </c>
      <c r="K6589" s="50" t="s">
        <v>8121</v>
      </c>
      <c r="L6589" s="3" t="s">
        <v>3482</v>
      </c>
      <c r="M6589" s="4">
        <v>4905</v>
      </c>
      <c r="N6589">
        <v>12902</v>
      </c>
      <c r="O6589">
        <f t="shared" si="2859"/>
        <v>0</v>
      </c>
      <c r="P6589">
        <v>30</v>
      </c>
      <c r="Q6589">
        <v>181</v>
      </c>
      <c r="R6589">
        <v>3</v>
      </c>
      <c r="S6589">
        <f t="shared" si="2860"/>
        <v>0</v>
      </c>
      <c r="T6589">
        <f t="shared" si="2861"/>
        <v>1</v>
      </c>
      <c r="U6589">
        <f t="shared" si="2862"/>
        <v>0</v>
      </c>
      <c r="V6589" s="2">
        <f t="shared" si="2863"/>
        <v>1</v>
      </c>
      <c r="W6589">
        <f t="shared" si="2864"/>
        <v>1</v>
      </c>
      <c r="X6589" s="2">
        <f t="shared" si="2865"/>
        <v>0</v>
      </c>
      <c r="Y6589">
        <f t="shared" si="2866"/>
        <v>1</v>
      </c>
      <c r="Z6589">
        <f t="shared" si="2867"/>
        <v>0</v>
      </c>
      <c r="AA6589">
        <f t="shared" si="2868"/>
        <v>0</v>
      </c>
      <c r="AB6589" s="2">
        <f t="shared" si="2869"/>
        <v>0</v>
      </c>
      <c r="AC6589">
        <f t="shared" si="2870"/>
        <v>0</v>
      </c>
      <c r="AD6589">
        <f t="shared" si="2871"/>
        <v>0</v>
      </c>
      <c r="AE6589">
        <f t="shared" si="2872"/>
        <v>1</v>
      </c>
      <c r="AF6589" s="2">
        <f t="shared" si="2873"/>
        <v>0</v>
      </c>
      <c r="AG6589">
        <f t="shared" si="2874"/>
        <v>1</v>
      </c>
      <c r="AH6589" s="2">
        <f t="shared" si="2875"/>
        <v>0</v>
      </c>
      <c r="AI6589">
        <f t="shared" si="2876"/>
        <v>0</v>
      </c>
      <c r="AJ6589" s="2">
        <f t="shared" si="2877"/>
        <v>1</v>
      </c>
      <c r="AK6589">
        <f t="shared" si="2878"/>
        <v>1</v>
      </c>
      <c r="AL6589" s="2">
        <f t="shared" si="2879"/>
        <v>0</v>
      </c>
      <c r="AN6589" s="28">
        <f t="shared" si="2880"/>
        <v>0</v>
      </c>
      <c r="AO6589">
        <f t="shared" si="2881"/>
        <v>0</v>
      </c>
      <c r="AP6589">
        <f t="shared" si="2882"/>
        <v>0</v>
      </c>
      <c r="AQ6589">
        <f t="shared" si="2883"/>
        <v>0</v>
      </c>
      <c r="AR6589">
        <f t="shared" si="2884"/>
        <v>0</v>
      </c>
      <c r="AS6589" s="17">
        <f t="shared" si="2885"/>
        <v>0</v>
      </c>
      <c r="AT6589">
        <f t="shared" si="2886"/>
        <v>1</v>
      </c>
      <c r="AV6589" s="1">
        <v>0</v>
      </c>
      <c r="AW6589">
        <v>0.48687305976025436</v>
      </c>
      <c r="AY6589" s="4">
        <v>4905</v>
      </c>
      <c r="AZ6589">
        <v>12902</v>
      </c>
      <c r="BA6589">
        <v>0</v>
      </c>
      <c r="BB6589">
        <v>181</v>
      </c>
      <c r="BC6589">
        <v>3</v>
      </c>
      <c r="BD6589">
        <v>0</v>
      </c>
      <c r="BE6589">
        <v>1</v>
      </c>
      <c r="BF6589">
        <v>0</v>
      </c>
      <c r="BG6589" s="2">
        <v>1</v>
      </c>
      <c r="BH6589" s="2">
        <v>0</v>
      </c>
      <c r="BI6589">
        <v>1</v>
      </c>
      <c r="BJ6589">
        <v>0</v>
      </c>
      <c r="BK6589" s="2">
        <v>0</v>
      </c>
      <c r="BL6589" s="28">
        <v>0</v>
      </c>
      <c r="BM6589">
        <v>0</v>
      </c>
      <c r="BN6589">
        <v>0</v>
      </c>
    </row>
    <row r="6590" spans="1:66">
      <c r="A6590" t="s">
        <v>8113</v>
      </c>
      <c r="B6590" t="s">
        <v>8123</v>
      </c>
      <c r="C6590" t="s">
        <v>8127</v>
      </c>
      <c r="D6590" t="s">
        <v>7976</v>
      </c>
      <c r="E6590" t="s">
        <v>8117</v>
      </c>
      <c r="F6590" t="s">
        <v>8125</v>
      </c>
      <c r="G6590" t="s">
        <v>8119</v>
      </c>
      <c r="H6590" t="s">
        <v>8121</v>
      </c>
      <c r="I6590" t="s">
        <v>8121</v>
      </c>
      <c r="J6590" t="s">
        <v>8120</v>
      </c>
      <c r="K6590" s="50" t="s">
        <v>8121</v>
      </c>
      <c r="L6590" s="3" t="s">
        <v>3481</v>
      </c>
      <c r="M6590" s="4">
        <v>5528</v>
      </c>
      <c r="N6590">
        <v>0</v>
      </c>
      <c r="O6590">
        <f t="shared" si="2859"/>
        <v>0</v>
      </c>
      <c r="P6590">
        <v>46</v>
      </c>
      <c r="Q6590">
        <v>77</v>
      </c>
      <c r="R6590">
        <v>30</v>
      </c>
      <c r="S6590">
        <f t="shared" si="2860"/>
        <v>1</v>
      </c>
      <c r="T6590">
        <f t="shared" si="2861"/>
        <v>1</v>
      </c>
      <c r="U6590">
        <f t="shared" si="2862"/>
        <v>0</v>
      </c>
      <c r="V6590" s="2">
        <f t="shared" si="2863"/>
        <v>1</v>
      </c>
      <c r="W6590">
        <f t="shared" si="2864"/>
        <v>0</v>
      </c>
      <c r="X6590" s="2">
        <f t="shared" si="2865"/>
        <v>0</v>
      </c>
      <c r="Y6590">
        <f t="shared" si="2866"/>
        <v>0</v>
      </c>
      <c r="Z6590">
        <f t="shared" si="2867"/>
        <v>0</v>
      </c>
      <c r="AA6590">
        <f t="shared" si="2868"/>
        <v>0</v>
      </c>
      <c r="AB6590" s="2">
        <f t="shared" si="2869"/>
        <v>0</v>
      </c>
      <c r="AC6590">
        <f t="shared" si="2870"/>
        <v>0</v>
      </c>
      <c r="AD6590">
        <f t="shared" si="2871"/>
        <v>0</v>
      </c>
      <c r="AE6590">
        <f t="shared" si="2872"/>
        <v>0</v>
      </c>
      <c r="AF6590" s="2">
        <f t="shared" si="2873"/>
        <v>0</v>
      </c>
      <c r="AG6590">
        <f t="shared" si="2874"/>
        <v>1</v>
      </c>
      <c r="AH6590" s="2">
        <f t="shared" si="2875"/>
        <v>0</v>
      </c>
      <c r="AI6590">
        <f t="shared" si="2876"/>
        <v>1</v>
      </c>
      <c r="AJ6590" s="2">
        <f t="shared" si="2877"/>
        <v>0</v>
      </c>
      <c r="AK6590">
        <f t="shared" si="2878"/>
        <v>1</v>
      </c>
      <c r="AL6590" s="2">
        <f t="shared" si="2879"/>
        <v>0</v>
      </c>
      <c r="AN6590" s="28">
        <f t="shared" si="2880"/>
        <v>1</v>
      </c>
      <c r="AO6590">
        <f t="shared" si="2881"/>
        <v>1</v>
      </c>
      <c r="AP6590">
        <f t="shared" si="2882"/>
        <v>1</v>
      </c>
      <c r="AQ6590">
        <f t="shared" si="2883"/>
        <v>0</v>
      </c>
      <c r="AR6590">
        <f t="shared" si="2884"/>
        <v>0</v>
      </c>
      <c r="AS6590" s="17">
        <f t="shared" si="2885"/>
        <v>0</v>
      </c>
      <c r="AT6590">
        <f t="shared" si="2886"/>
        <v>0</v>
      </c>
      <c r="AV6590" s="1">
        <v>0</v>
      </c>
      <c r="AW6590">
        <v>0.48712426539842241</v>
      </c>
      <c r="AY6590" s="4">
        <v>5528</v>
      </c>
      <c r="AZ6590">
        <v>0</v>
      </c>
      <c r="BA6590">
        <v>0</v>
      </c>
      <c r="BB6590">
        <v>77</v>
      </c>
      <c r="BC6590">
        <v>30</v>
      </c>
      <c r="BD6590">
        <v>1</v>
      </c>
      <c r="BE6590">
        <v>1</v>
      </c>
      <c r="BF6590">
        <v>0</v>
      </c>
      <c r="BG6590" s="2">
        <v>1</v>
      </c>
      <c r="BH6590" s="2">
        <v>0</v>
      </c>
      <c r="BI6590">
        <v>0</v>
      </c>
      <c r="BJ6590">
        <v>1</v>
      </c>
      <c r="BK6590" s="2">
        <v>0</v>
      </c>
      <c r="BL6590" s="28">
        <v>1</v>
      </c>
      <c r="BM6590">
        <v>1</v>
      </c>
      <c r="BN6590">
        <v>1</v>
      </c>
    </row>
    <row r="6591" spans="1:66">
      <c r="A6591" t="s">
        <v>8113</v>
      </c>
      <c r="B6591" t="s">
        <v>8114</v>
      </c>
      <c r="C6591" t="s">
        <v>8115</v>
      </c>
      <c r="D6591" t="s">
        <v>7976</v>
      </c>
      <c r="E6591" t="s">
        <v>8117</v>
      </c>
      <c r="F6591" t="s">
        <v>8125</v>
      </c>
      <c r="G6591" t="s">
        <v>8119</v>
      </c>
      <c r="H6591" t="s">
        <v>8120</v>
      </c>
      <c r="I6591" t="s">
        <v>8121</v>
      </c>
      <c r="J6591" t="s">
        <v>8120</v>
      </c>
      <c r="K6591" s="50" t="s">
        <v>8121</v>
      </c>
      <c r="L6591" s="3" t="s">
        <v>3476</v>
      </c>
      <c r="M6591" s="4">
        <v>8127</v>
      </c>
      <c r="N6591">
        <v>14616</v>
      </c>
      <c r="O6591">
        <f t="shared" si="2859"/>
        <v>0</v>
      </c>
      <c r="P6591">
        <v>34</v>
      </c>
      <c r="Q6591">
        <v>113</v>
      </c>
      <c r="R6591">
        <v>22</v>
      </c>
      <c r="S6591">
        <f t="shared" si="2860"/>
        <v>0</v>
      </c>
      <c r="T6591">
        <f t="shared" si="2861"/>
        <v>1</v>
      </c>
      <c r="U6591">
        <f t="shared" si="2862"/>
        <v>0</v>
      </c>
      <c r="V6591" s="2">
        <f t="shared" si="2863"/>
        <v>1</v>
      </c>
      <c r="W6591">
        <f t="shared" si="2864"/>
        <v>0</v>
      </c>
      <c r="X6591" s="2">
        <f t="shared" si="2865"/>
        <v>0</v>
      </c>
      <c r="Y6591">
        <f t="shared" si="2866"/>
        <v>1</v>
      </c>
      <c r="Z6591">
        <f t="shared" si="2867"/>
        <v>0</v>
      </c>
      <c r="AA6591">
        <f t="shared" si="2868"/>
        <v>0</v>
      </c>
      <c r="AB6591" s="2">
        <f t="shared" si="2869"/>
        <v>0</v>
      </c>
      <c r="AC6591">
        <f t="shared" si="2870"/>
        <v>0</v>
      </c>
      <c r="AD6591">
        <f t="shared" si="2871"/>
        <v>0</v>
      </c>
      <c r="AE6591">
        <f t="shared" si="2872"/>
        <v>0</v>
      </c>
      <c r="AF6591" s="2">
        <f t="shared" si="2873"/>
        <v>1</v>
      </c>
      <c r="AG6591">
        <f t="shared" si="2874"/>
        <v>1</v>
      </c>
      <c r="AH6591" s="2">
        <f t="shared" si="2875"/>
        <v>0</v>
      </c>
      <c r="AI6591">
        <f t="shared" si="2876"/>
        <v>1</v>
      </c>
      <c r="AJ6591" s="2">
        <f t="shared" si="2877"/>
        <v>0</v>
      </c>
      <c r="AK6591">
        <f t="shared" si="2878"/>
        <v>1</v>
      </c>
      <c r="AL6591" s="2">
        <f t="shared" si="2879"/>
        <v>0</v>
      </c>
      <c r="AN6591" s="28">
        <f t="shared" si="2880"/>
        <v>1</v>
      </c>
      <c r="AO6591">
        <f t="shared" si="2881"/>
        <v>0</v>
      </c>
      <c r="AP6591">
        <f t="shared" si="2882"/>
        <v>0</v>
      </c>
      <c r="AQ6591">
        <f t="shared" si="2883"/>
        <v>0</v>
      </c>
      <c r="AR6591">
        <f t="shared" si="2884"/>
        <v>0</v>
      </c>
      <c r="AS6591" s="17">
        <f t="shared" si="2885"/>
        <v>0</v>
      </c>
      <c r="AT6591">
        <f t="shared" si="2886"/>
        <v>1</v>
      </c>
      <c r="AV6591" s="1">
        <v>0</v>
      </c>
      <c r="AW6591">
        <v>0.48749366145929957</v>
      </c>
      <c r="AY6591" s="4">
        <v>8127</v>
      </c>
      <c r="AZ6591">
        <v>14616</v>
      </c>
      <c r="BA6591">
        <v>0</v>
      </c>
      <c r="BB6591">
        <v>113</v>
      </c>
      <c r="BC6591">
        <v>22</v>
      </c>
      <c r="BD6591">
        <v>0</v>
      </c>
      <c r="BE6591">
        <v>1</v>
      </c>
      <c r="BF6591">
        <v>0</v>
      </c>
      <c r="BG6591" s="2">
        <v>1</v>
      </c>
      <c r="BH6591" s="2">
        <v>0</v>
      </c>
      <c r="BI6591">
        <v>0</v>
      </c>
      <c r="BJ6591">
        <v>1</v>
      </c>
      <c r="BK6591" s="2">
        <v>0</v>
      </c>
      <c r="BL6591" s="28">
        <v>1</v>
      </c>
      <c r="BM6591">
        <v>0</v>
      </c>
      <c r="BN6591">
        <v>0</v>
      </c>
    </row>
    <row r="6592" spans="1:66">
      <c r="A6592" t="s">
        <v>8152</v>
      </c>
      <c r="B6592" t="s">
        <v>8114</v>
      </c>
      <c r="C6592" t="s">
        <v>8124</v>
      </c>
      <c r="D6592" t="s">
        <v>7976</v>
      </c>
      <c r="E6592" t="s">
        <v>8117</v>
      </c>
      <c r="F6592" t="s">
        <v>8122</v>
      </c>
      <c r="G6592" t="s">
        <v>8119</v>
      </c>
      <c r="H6592" t="s">
        <v>8121</v>
      </c>
      <c r="I6592" t="s">
        <v>8121</v>
      </c>
      <c r="J6592" t="s">
        <v>8120</v>
      </c>
      <c r="K6592" s="50" t="s">
        <v>8121</v>
      </c>
      <c r="L6592" s="3" t="s">
        <v>3475</v>
      </c>
      <c r="M6592" s="4">
        <v>7247</v>
      </c>
      <c r="N6592">
        <v>63267</v>
      </c>
      <c r="O6592">
        <f t="shared" si="2859"/>
        <v>0</v>
      </c>
      <c r="P6592">
        <v>37</v>
      </c>
      <c r="Q6592">
        <v>96</v>
      </c>
      <c r="R6592">
        <v>22</v>
      </c>
      <c r="S6592">
        <f t="shared" si="2860"/>
        <v>1</v>
      </c>
      <c r="T6592">
        <f t="shared" si="2861"/>
        <v>1</v>
      </c>
      <c r="U6592">
        <f t="shared" si="2862"/>
        <v>0</v>
      </c>
      <c r="V6592" s="2">
        <f t="shared" si="2863"/>
        <v>1</v>
      </c>
      <c r="W6592">
        <f t="shared" si="2864"/>
        <v>1</v>
      </c>
      <c r="X6592" s="2">
        <f t="shared" si="2865"/>
        <v>0</v>
      </c>
      <c r="Y6592">
        <f t="shared" si="2866"/>
        <v>1</v>
      </c>
      <c r="Z6592">
        <f t="shared" si="2867"/>
        <v>0</v>
      </c>
      <c r="AA6592">
        <f t="shared" si="2868"/>
        <v>0</v>
      </c>
      <c r="AB6592" s="2">
        <f t="shared" si="2869"/>
        <v>0</v>
      </c>
      <c r="AC6592">
        <f t="shared" si="2870"/>
        <v>1</v>
      </c>
      <c r="AD6592">
        <f t="shared" si="2871"/>
        <v>0</v>
      </c>
      <c r="AE6592">
        <f t="shared" si="2872"/>
        <v>0</v>
      </c>
      <c r="AF6592" s="2">
        <f t="shared" si="2873"/>
        <v>0</v>
      </c>
      <c r="AG6592">
        <f t="shared" si="2874"/>
        <v>1</v>
      </c>
      <c r="AH6592" s="2">
        <f t="shared" si="2875"/>
        <v>0</v>
      </c>
      <c r="AI6592">
        <f t="shared" si="2876"/>
        <v>0</v>
      </c>
      <c r="AJ6592" s="2">
        <f t="shared" si="2877"/>
        <v>0</v>
      </c>
      <c r="AK6592">
        <f t="shared" si="2878"/>
        <v>1</v>
      </c>
      <c r="AL6592" s="2">
        <f t="shared" si="2879"/>
        <v>0</v>
      </c>
      <c r="AN6592" s="28">
        <f t="shared" si="2880"/>
        <v>0</v>
      </c>
      <c r="AO6592">
        <f t="shared" si="2881"/>
        <v>0</v>
      </c>
      <c r="AP6592">
        <f t="shared" si="2882"/>
        <v>0</v>
      </c>
      <c r="AQ6592">
        <f t="shared" si="2883"/>
        <v>0</v>
      </c>
      <c r="AR6592">
        <f t="shared" si="2884"/>
        <v>1</v>
      </c>
      <c r="AS6592" s="17">
        <f t="shared" si="2885"/>
        <v>0</v>
      </c>
      <c r="AT6592">
        <f t="shared" si="2886"/>
        <v>0</v>
      </c>
      <c r="AV6592" s="1">
        <v>0</v>
      </c>
      <c r="AW6592">
        <v>0.4877705655469422</v>
      </c>
      <c r="AY6592" s="4">
        <v>7247</v>
      </c>
      <c r="AZ6592">
        <v>63267</v>
      </c>
      <c r="BA6592">
        <v>0</v>
      </c>
      <c r="BB6592">
        <v>96</v>
      </c>
      <c r="BC6592">
        <v>22</v>
      </c>
      <c r="BD6592">
        <v>1</v>
      </c>
      <c r="BE6592">
        <v>1</v>
      </c>
      <c r="BF6592">
        <v>0</v>
      </c>
      <c r="BG6592" s="2">
        <v>1</v>
      </c>
      <c r="BH6592" s="2">
        <v>0</v>
      </c>
      <c r="BI6592">
        <v>0</v>
      </c>
      <c r="BJ6592">
        <v>0</v>
      </c>
      <c r="BK6592" s="2">
        <v>0</v>
      </c>
      <c r="BL6592" s="28">
        <v>0</v>
      </c>
      <c r="BM6592">
        <v>0</v>
      </c>
      <c r="BN6592">
        <v>0</v>
      </c>
    </row>
    <row r="6593" spans="1:66">
      <c r="A6593" t="s">
        <v>8113</v>
      </c>
      <c r="B6593" t="s">
        <v>8173</v>
      </c>
      <c r="C6593" t="s">
        <v>8124</v>
      </c>
      <c r="D6593" t="s">
        <v>7976</v>
      </c>
      <c r="E6593" t="s">
        <v>8176</v>
      </c>
      <c r="F6593" t="s">
        <v>8122</v>
      </c>
      <c r="G6593" t="s">
        <v>8119</v>
      </c>
      <c r="H6593" t="s">
        <v>8120</v>
      </c>
      <c r="I6593" t="s">
        <v>8121</v>
      </c>
      <c r="J6593" t="s">
        <v>8120</v>
      </c>
      <c r="K6593" s="50" t="s">
        <v>8121</v>
      </c>
      <c r="L6593" s="3" t="s">
        <v>3474</v>
      </c>
      <c r="M6593" s="4">
        <v>14728</v>
      </c>
      <c r="N6593">
        <v>97785</v>
      </c>
      <c r="O6593">
        <f t="shared" si="2859"/>
        <v>0</v>
      </c>
      <c r="P6593">
        <v>49</v>
      </c>
      <c r="Q6593">
        <v>49</v>
      </c>
      <c r="R6593">
        <v>35</v>
      </c>
      <c r="S6593">
        <f t="shared" si="2860"/>
        <v>0</v>
      </c>
      <c r="T6593">
        <f t="shared" si="2861"/>
        <v>1</v>
      </c>
      <c r="U6593">
        <f t="shared" si="2862"/>
        <v>0</v>
      </c>
      <c r="V6593" s="2">
        <f t="shared" si="2863"/>
        <v>1</v>
      </c>
      <c r="W6593">
        <f t="shared" si="2864"/>
        <v>0</v>
      </c>
      <c r="X6593" s="2">
        <f t="shared" si="2865"/>
        <v>0</v>
      </c>
      <c r="Y6593">
        <f t="shared" si="2866"/>
        <v>0</v>
      </c>
      <c r="Z6593">
        <f t="shared" si="2867"/>
        <v>0</v>
      </c>
      <c r="AA6593">
        <f t="shared" si="2868"/>
        <v>0</v>
      </c>
      <c r="AB6593" s="2">
        <f t="shared" si="2869"/>
        <v>1</v>
      </c>
      <c r="AC6593">
        <f t="shared" si="2870"/>
        <v>1</v>
      </c>
      <c r="AD6593">
        <f t="shared" si="2871"/>
        <v>0</v>
      </c>
      <c r="AE6593">
        <f t="shared" si="2872"/>
        <v>0</v>
      </c>
      <c r="AF6593" s="2">
        <f t="shared" si="2873"/>
        <v>0</v>
      </c>
      <c r="AG6593">
        <f t="shared" si="2874"/>
        <v>0</v>
      </c>
      <c r="AH6593" s="2">
        <f t="shared" si="2875"/>
        <v>0</v>
      </c>
      <c r="AI6593">
        <f t="shared" si="2876"/>
        <v>0</v>
      </c>
      <c r="AJ6593" s="2">
        <f t="shared" si="2877"/>
        <v>0</v>
      </c>
      <c r="AK6593">
        <f t="shared" si="2878"/>
        <v>1</v>
      </c>
      <c r="AL6593" s="2">
        <f t="shared" si="2879"/>
        <v>0</v>
      </c>
      <c r="AN6593" s="28">
        <f t="shared" si="2880"/>
        <v>1</v>
      </c>
      <c r="AO6593">
        <f t="shared" si="2881"/>
        <v>0</v>
      </c>
      <c r="AP6593">
        <f t="shared" si="2882"/>
        <v>0</v>
      </c>
      <c r="AQ6593">
        <f t="shared" si="2883"/>
        <v>1</v>
      </c>
      <c r="AR6593">
        <f t="shared" si="2884"/>
        <v>1</v>
      </c>
      <c r="AS6593" s="17">
        <f t="shared" si="2885"/>
        <v>0</v>
      </c>
      <c r="AT6593">
        <f t="shared" si="2886"/>
        <v>0</v>
      </c>
      <c r="AV6593" s="1">
        <v>0</v>
      </c>
      <c r="AW6593">
        <v>0.48784643574051861</v>
      </c>
      <c r="AY6593" s="4">
        <v>14728</v>
      </c>
      <c r="AZ6593">
        <v>97785</v>
      </c>
      <c r="BA6593">
        <v>0</v>
      </c>
      <c r="BB6593">
        <v>49</v>
      </c>
      <c r="BC6593">
        <v>35</v>
      </c>
      <c r="BD6593">
        <v>0</v>
      </c>
      <c r="BE6593">
        <v>1</v>
      </c>
      <c r="BF6593">
        <v>0</v>
      </c>
      <c r="BG6593" s="2">
        <v>1</v>
      </c>
      <c r="BH6593" s="2">
        <v>0</v>
      </c>
      <c r="BI6593">
        <v>0</v>
      </c>
      <c r="BJ6593">
        <v>0</v>
      </c>
      <c r="BK6593" s="2">
        <v>0</v>
      </c>
      <c r="BL6593" s="28">
        <v>1</v>
      </c>
      <c r="BM6593">
        <v>0</v>
      </c>
      <c r="BN6593">
        <v>0</v>
      </c>
    </row>
    <row r="6594" spans="1:66">
      <c r="A6594" t="s">
        <v>8152</v>
      </c>
      <c r="B6594" t="s">
        <v>8114</v>
      </c>
      <c r="C6594" t="s">
        <v>8170</v>
      </c>
      <c r="D6594" t="s">
        <v>7976</v>
      </c>
      <c r="E6594" t="s">
        <v>8117</v>
      </c>
      <c r="F6594" t="s">
        <v>8125</v>
      </c>
      <c r="G6594" t="s">
        <v>8119</v>
      </c>
      <c r="H6594" t="s">
        <v>8121</v>
      </c>
      <c r="I6594" t="s">
        <v>8121</v>
      </c>
      <c r="J6594" t="s">
        <v>8120</v>
      </c>
      <c r="K6594" s="50" t="s">
        <v>8121</v>
      </c>
      <c r="L6594" s="3" t="s">
        <v>3472</v>
      </c>
      <c r="M6594" s="4">
        <v>10144</v>
      </c>
      <c r="N6594">
        <v>27231</v>
      </c>
      <c r="O6594">
        <f t="shared" ref="O6594:O6657" si="2887">IF(D6594="M", 1, 0)</f>
        <v>0</v>
      </c>
      <c r="P6594">
        <v>17</v>
      </c>
      <c r="Q6594">
        <v>130</v>
      </c>
      <c r="R6594">
        <v>0</v>
      </c>
      <c r="S6594">
        <f t="shared" ref="S6594:S6657" si="2888">IF(H6594="y", 1, 0)</f>
        <v>1</v>
      </c>
      <c r="T6594">
        <f t="shared" ref="T6594:T6657" si="2889">IF(I6594="y", 1, 0)</f>
        <v>1</v>
      </c>
      <c r="U6594">
        <f t="shared" ref="U6594:U6657" si="2890">IF(J6594="y", 1, 0)</f>
        <v>0</v>
      </c>
      <c r="V6594" s="2">
        <f t="shared" ref="V6594:V6657" si="2891">IF(K6594="y", 1, 0)</f>
        <v>1</v>
      </c>
      <c r="W6594">
        <f t="shared" ref="W6594:W6657" si="2892">IF(A6594="Extended", 1, 0)</f>
        <v>1</v>
      </c>
      <c r="X6594" s="2">
        <f t="shared" ref="X6594:X6657" si="2893">IF(A6594="Premium", 1, 0)</f>
        <v>0</v>
      </c>
      <c r="Y6594">
        <f t="shared" ref="Y6594:Y6657" si="2894">IF(B6594="College", 1, 0)</f>
        <v>1</v>
      </c>
      <c r="Z6594">
        <f t="shared" ref="Z6594:Z6657" si="2895">IF(B6594="Bachelor", 1, 0)</f>
        <v>0</v>
      </c>
      <c r="AA6594">
        <f t="shared" ref="AA6594:AA6657" si="2896">IF(B6594="Master", 1, 0)</f>
        <v>0</v>
      </c>
      <c r="AB6594" s="2">
        <f t="shared" ref="AB6594:AB6657" si="2897">IF(B6594="Doctor", 1, 0)</f>
        <v>0</v>
      </c>
      <c r="AC6594">
        <f t="shared" ref="AC6594:AC6657" si="2898">IF(C6594="Employed", 1, 0)</f>
        <v>0</v>
      </c>
      <c r="AD6594">
        <f t="shared" ref="AD6594:AD6657" si="2899">IF(C6594="Medical Leave", 1, 0)</f>
        <v>1</v>
      </c>
      <c r="AE6594">
        <f t="shared" ref="AE6594:AE6657" si="2900">IF(C6594="Retired", 1, 0)</f>
        <v>0</v>
      </c>
      <c r="AF6594" s="2">
        <f t="shared" ref="AF6594:AF6657" si="2901">IF(C6594="Disabled", 1, 0)</f>
        <v>0</v>
      </c>
      <c r="AG6594">
        <f t="shared" ref="AG6594:AG6657" si="2902">IF(E6594="Suburban", 1, 0)</f>
        <v>1</v>
      </c>
      <c r="AH6594" s="2">
        <f t="shared" ref="AH6594:AH6657" si="2903">IF(E6594="Rural", 1, 0)</f>
        <v>0</v>
      </c>
      <c r="AI6594">
        <f t="shared" ref="AI6594:AI6657" si="2904">IF(F6594="Married", 1, 0)</f>
        <v>1</v>
      </c>
      <c r="AJ6594" s="2">
        <f t="shared" ref="AJ6594:AJ6657" si="2905">IF(F6594="Divorced", 1, 0)</f>
        <v>0</v>
      </c>
      <c r="AK6594">
        <f t="shared" ref="AK6594:AK6657" si="2906">IF(G6594="Medsize", 1, 0)</f>
        <v>1</v>
      </c>
      <c r="AL6594" s="2">
        <f t="shared" ref="AL6594:AL6657" si="2907">IF(G6594="Large", 1, 0)</f>
        <v>0</v>
      </c>
      <c r="AN6594" s="28">
        <f t="shared" ref="AN6594:AN6657" si="2908">IF(W6594+X6594=0, 1, 0)</f>
        <v>0</v>
      </c>
      <c r="AO6594">
        <f t="shared" ref="AO6594:AO6657" si="2909">IF(SUM(Y6594:AB6594)=0,1,0)</f>
        <v>0</v>
      </c>
      <c r="AP6594">
        <f t="shared" ref="AP6594:AP6657" si="2910">IF(SUM(AC6594:AF6594)=0, 1, 0)</f>
        <v>0</v>
      </c>
      <c r="AQ6594">
        <f t="shared" si="2883"/>
        <v>0</v>
      </c>
      <c r="AR6594">
        <f t="shared" si="2884"/>
        <v>0</v>
      </c>
      <c r="AS6594" s="17">
        <f t="shared" si="2885"/>
        <v>0</v>
      </c>
      <c r="AT6594">
        <f t="shared" si="2886"/>
        <v>1</v>
      </c>
      <c r="AV6594" s="1">
        <v>0</v>
      </c>
      <c r="AW6594">
        <v>0.4880593360811748</v>
      </c>
      <c r="AY6594" s="4">
        <v>10144</v>
      </c>
      <c r="AZ6594">
        <v>27231</v>
      </c>
      <c r="BA6594">
        <v>0</v>
      </c>
      <c r="BB6594">
        <v>130</v>
      </c>
      <c r="BC6594">
        <v>0</v>
      </c>
      <c r="BD6594">
        <v>1</v>
      </c>
      <c r="BE6594">
        <v>1</v>
      </c>
      <c r="BF6594">
        <v>0</v>
      </c>
      <c r="BG6594" s="2">
        <v>1</v>
      </c>
      <c r="BH6594" s="2">
        <v>0</v>
      </c>
      <c r="BI6594">
        <v>0</v>
      </c>
      <c r="BJ6594">
        <v>1</v>
      </c>
      <c r="BK6594" s="2">
        <v>0</v>
      </c>
      <c r="BL6594" s="28">
        <v>0</v>
      </c>
      <c r="BM6594">
        <v>0</v>
      </c>
      <c r="BN6594">
        <v>0</v>
      </c>
    </row>
    <row r="6595" spans="1:66">
      <c r="A6595" t="s">
        <v>8113</v>
      </c>
      <c r="B6595" t="s">
        <v>8126</v>
      </c>
      <c r="C6595" t="s">
        <v>8124</v>
      </c>
      <c r="D6595" t="s">
        <v>7976</v>
      </c>
      <c r="E6595" t="s">
        <v>8151</v>
      </c>
      <c r="F6595" t="s">
        <v>8125</v>
      </c>
      <c r="G6595" t="s">
        <v>8119</v>
      </c>
      <c r="H6595" t="s">
        <v>8121</v>
      </c>
      <c r="I6595" t="s">
        <v>8120</v>
      </c>
      <c r="J6595" t="s">
        <v>8120</v>
      </c>
      <c r="K6595" s="50" t="s">
        <v>8121</v>
      </c>
      <c r="L6595" s="3" t="s">
        <v>3471</v>
      </c>
      <c r="M6595" s="4">
        <v>7371</v>
      </c>
      <c r="N6595">
        <v>67871</v>
      </c>
      <c r="O6595">
        <f t="shared" si="2887"/>
        <v>0</v>
      </c>
      <c r="P6595">
        <v>27</v>
      </c>
      <c r="Q6595">
        <v>85</v>
      </c>
      <c r="R6595">
        <v>1</v>
      </c>
      <c r="S6595">
        <f t="shared" si="2888"/>
        <v>1</v>
      </c>
      <c r="T6595">
        <f t="shared" si="2889"/>
        <v>0</v>
      </c>
      <c r="U6595">
        <f t="shared" si="2890"/>
        <v>0</v>
      </c>
      <c r="V6595" s="2">
        <f t="shared" si="2891"/>
        <v>1</v>
      </c>
      <c r="W6595">
        <f t="shared" si="2892"/>
        <v>0</v>
      </c>
      <c r="X6595" s="2">
        <f t="shared" si="2893"/>
        <v>0</v>
      </c>
      <c r="Y6595">
        <f t="shared" si="2894"/>
        <v>0</v>
      </c>
      <c r="Z6595">
        <f t="shared" si="2895"/>
        <v>1</v>
      </c>
      <c r="AA6595">
        <f t="shared" si="2896"/>
        <v>0</v>
      </c>
      <c r="AB6595" s="2">
        <f t="shared" si="2897"/>
        <v>0</v>
      </c>
      <c r="AC6595">
        <f t="shared" si="2898"/>
        <v>1</v>
      </c>
      <c r="AD6595">
        <f t="shared" si="2899"/>
        <v>0</v>
      </c>
      <c r="AE6595">
        <f t="shared" si="2900"/>
        <v>0</v>
      </c>
      <c r="AF6595" s="2">
        <f t="shared" si="2901"/>
        <v>0</v>
      </c>
      <c r="AG6595">
        <f t="shared" si="2902"/>
        <v>0</v>
      </c>
      <c r="AH6595" s="2">
        <f t="shared" si="2903"/>
        <v>1</v>
      </c>
      <c r="AI6595">
        <f t="shared" si="2904"/>
        <v>1</v>
      </c>
      <c r="AJ6595" s="2">
        <f t="shared" si="2905"/>
        <v>0</v>
      </c>
      <c r="AK6595">
        <f t="shared" si="2906"/>
        <v>1</v>
      </c>
      <c r="AL6595" s="2">
        <f t="shared" si="2907"/>
        <v>0</v>
      </c>
      <c r="AN6595" s="28">
        <f t="shared" si="2908"/>
        <v>1</v>
      </c>
      <c r="AO6595">
        <f t="shared" si="2909"/>
        <v>0</v>
      </c>
      <c r="AP6595">
        <f t="shared" si="2910"/>
        <v>0</v>
      </c>
      <c r="AQ6595">
        <f t="shared" ref="AQ6595:AQ6658" si="2911">IF(SUM(AG6595:AH6595)=0, 1, 0)</f>
        <v>0</v>
      </c>
      <c r="AR6595">
        <f t="shared" ref="AR6595:AR6658" si="2912">IF(SUM(AI6595:AJ6595)=0,1,0)</f>
        <v>0</v>
      </c>
      <c r="AS6595" s="17">
        <f t="shared" ref="AS6595:AS6658" si="2913">IF(SUM(AK6595:AL6595)=0,1,0)</f>
        <v>0</v>
      </c>
      <c r="AT6595">
        <f t="shared" ref="AT6595:AT6658" si="2914">IF(SUM(AD6595:AF6595)&gt;0, 1, 0)</f>
        <v>0</v>
      </c>
      <c r="AV6595" s="1">
        <v>0</v>
      </c>
      <c r="AW6595">
        <v>0.48815286787606443</v>
      </c>
      <c r="AY6595" s="4">
        <v>7371</v>
      </c>
      <c r="AZ6595">
        <v>67871</v>
      </c>
      <c r="BA6595">
        <v>0</v>
      </c>
      <c r="BB6595">
        <v>85</v>
      </c>
      <c r="BC6595">
        <v>1</v>
      </c>
      <c r="BD6595">
        <v>1</v>
      </c>
      <c r="BE6595">
        <v>0</v>
      </c>
      <c r="BF6595">
        <v>0</v>
      </c>
      <c r="BG6595" s="2">
        <v>1</v>
      </c>
      <c r="BH6595" s="2">
        <v>0</v>
      </c>
      <c r="BI6595">
        <v>0</v>
      </c>
      <c r="BJ6595">
        <v>1</v>
      </c>
      <c r="BK6595" s="2">
        <v>0</v>
      </c>
      <c r="BL6595" s="28">
        <v>1</v>
      </c>
      <c r="BM6595">
        <v>0</v>
      </c>
      <c r="BN6595">
        <v>0</v>
      </c>
    </row>
    <row r="6596" spans="1:66">
      <c r="A6596" t="s">
        <v>8152</v>
      </c>
      <c r="B6596" t="s">
        <v>8126</v>
      </c>
      <c r="C6596" t="s">
        <v>8124</v>
      </c>
      <c r="D6596" t="s">
        <v>7976</v>
      </c>
      <c r="E6596" t="s">
        <v>8151</v>
      </c>
      <c r="F6596" t="s">
        <v>8125</v>
      </c>
      <c r="G6596" t="s">
        <v>8119</v>
      </c>
      <c r="H6596" t="s">
        <v>8120</v>
      </c>
      <c r="I6596" t="s">
        <v>8120</v>
      </c>
      <c r="J6596" t="s">
        <v>8120</v>
      </c>
      <c r="K6596" s="50" t="s">
        <v>8121</v>
      </c>
      <c r="L6596" s="3" t="s">
        <v>3470</v>
      </c>
      <c r="M6596" s="4">
        <v>3540</v>
      </c>
      <c r="N6596">
        <v>62863</v>
      </c>
      <c r="O6596">
        <f t="shared" si="2887"/>
        <v>0</v>
      </c>
      <c r="P6596">
        <v>31</v>
      </c>
      <c r="Q6596">
        <v>104</v>
      </c>
      <c r="R6596">
        <v>18</v>
      </c>
      <c r="S6596">
        <f t="shared" si="2888"/>
        <v>0</v>
      </c>
      <c r="T6596">
        <f t="shared" si="2889"/>
        <v>0</v>
      </c>
      <c r="U6596">
        <f t="shared" si="2890"/>
        <v>0</v>
      </c>
      <c r="V6596" s="2">
        <f t="shared" si="2891"/>
        <v>1</v>
      </c>
      <c r="W6596">
        <f t="shared" si="2892"/>
        <v>1</v>
      </c>
      <c r="X6596" s="2">
        <f t="shared" si="2893"/>
        <v>0</v>
      </c>
      <c r="Y6596">
        <f t="shared" si="2894"/>
        <v>0</v>
      </c>
      <c r="Z6596">
        <f t="shared" si="2895"/>
        <v>1</v>
      </c>
      <c r="AA6596">
        <f t="shared" si="2896"/>
        <v>0</v>
      </c>
      <c r="AB6596" s="2">
        <f t="shared" si="2897"/>
        <v>0</v>
      </c>
      <c r="AC6596">
        <f t="shared" si="2898"/>
        <v>1</v>
      </c>
      <c r="AD6596">
        <f t="shared" si="2899"/>
        <v>0</v>
      </c>
      <c r="AE6596">
        <f t="shared" si="2900"/>
        <v>0</v>
      </c>
      <c r="AF6596" s="2">
        <f t="shared" si="2901"/>
        <v>0</v>
      </c>
      <c r="AG6596">
        <f t="shared" si="2902"/>
        <v>0</v>
      </c>
      <c r="AH6596" s="2">
        <f t="shared" si="2903"/>
        <v>1</v>
      </c>
      <c r="AI6596">
        <f t="shared" si="2904"/>
        <v>1</v>
      </c>
      <c r="AJ6596" s="2">
        <f t="shared" si="2905"/>
        <v>0</v>
      </c>
      <c r="AK6596">
        <f t="shared" si="2906"/>
        <v>1</v>
      </c>
      <c r="AL6596" s="2">
        <f t="shared" si="2907"/>
        <v>0</v>
      </c>
      <c r="AN6596" s="28">
        <f t="shared" si="2908"/>
        <v>0</v>
      </c>
      <c r="AO6596">
        <f t="shared" si="2909"/>
        <v>0</v>
      </c>
      <c r="AP6596">
        <f t="shared" si="2910"/>
        <v>0</v>
      </c>
      <c r="AQ6596">
        <f t="shared" si="2911"/>
        <v>0</v>
      </c>
      <c r="AR6596">
        <f t="shared" si="2912"/>
        <v>0</v>
      </c>
      <c r="AS6596" s="17">
        <f t="shared" si="2913"/>
        <v>0</v>
      </c>
      <c r="AT6596">
        <f t="shared" si="2914"/>
        <v>0</v>
      </c>
      <c r="AV6596" s="1">
        <v>0</v>
      </c>
      <c r="AW6596">
        <v>0.48835057136060234</v>
      </c>
      <c r="AY6596" s="4">
        <v>3540</v>
      </c>
      <c r="AZ6596">
        <v>62863</v>
      </c>
      <c r="BA6596">
        <v>0</v>
      </c>
      <c r="BB6596">
        <v>104</v>
      </c>
      <c r="BC6596">
        <v>18</v>
      </c>
      <c r="BD6596">
        <v>0</v>
      </c>
      <c r="BE6596">
        <v>0</v>
      </c>
      <c r="BF6596">
        <v>0</v>
      </c>
      <c r="BG6596" s="2">
        <v>1</v>
      </c>
      <c r="BH6596" s="2">
        <v>0</v>
      </c>
      <c r="BI6596">
        <v>0</v>
      </c>
      <c r="BJ6596">
        <v>1</v>
      </c>
      <c r="BK6596" s="2">
        <v>0</v>
      </c>
      <c r="BL6596" s="28">
        <v>0</v>
      </c>
      <c r="BM6596">
        <v>0</v>
      </c>
      <c r="BN6596">
        <v>0</v>
      </c>
    </row>
    <row r="6597" spans="1:66">
      <c r="A6597" t="s">
        <v>8152</v>
      </c>
      <c r="B6597" t="s">
        <v>8126</v>
      </c>
      <c r="C6597" t="s">
        <v>8124</v>
      </c>
      <c r="D6597" t="s">
        <v>7976</v>
      </c>
      <c r="E6597" t="s">
        <v>8176</v>
      </c>
      <c r="F6597" t="s">
        <v>8118</v>
      </c>
      <c r="G6597" t="s">
        <v>8119</v>
      </c>
      <c r="H6597" t="s">
        <v>8120</v>
      </c>
      <c r="I6597" t="s">
        <v>8121</v>
      </c>
      <c r="J6597" t="s">
        <v>8120</v>
      </c>
      <c r="K6597" s="50" t="s">
        <v>8121</v>
      </c>
      <c r="L6597" s="3" t="s">
        <v>3469</v>
      </c>
      <c r="M6597" s="4">
        <v>10453</v>
      </c>
      <c r="N6597">
        <v>73604</v>
      </c>
      <c r="O6597">
        <f t="shared" si="2887"/>
        <v>0</v>
      </c>
      <c r="P6597">
        <v>19</v>
      </c>
      <c r="Q6597">
        <v>100</v>
      </c>
      <c r="R6597">
        <v>12</v>
      </c>
      <c r="S6597">
        <f t="shared" si="2888"/>
        <v>0</v>
      </c>
      <c r="T6597">
        <f t="shared" si="2889"/>
        <v>1</v>
      </c>
      <c r="U6597">
        <f t="shared" si="2890"/>
        <v>0</v>
      </c>
      <c r="V6597" s="2">
        <f t="shared" si="2891"/>
        <v>1</v>
      </c>
      <c r="W6597">
        <f t="shared" si="2892"/>
        <v>1</v>
      </c>
      <c r="X6597" s="2">
        <f t="shared" si="2893"/>
        <v>0</v>
      </c>
      <c r="Y6597">
        <f t="shared" si="2894"/>
        <v>0</v>
      </c>
      <c r="Z6597">
        <f t="shared" si="2895"/>
        <v>1</v>
      </c>
      <c r="AA6597">
        <f t="shared" si="2896"/>
        <v>0</v>
      </c>
      <c r="AB6597" s="2">
        <f t="shared" si="2897"/>
        <v>0</v>
      </c>
      <c r="AC6597">
        <f t="shared" si="2898"/>
        <v>1</v>
      </c>
      <c r="AD6597">
        <f t="shared" si="2899"/>
        <v>0</v>
      </c>
      <c r="AE6597">
        <f t="shared" si="2900"/>
        <v>0</v>
      </c>
      <c r="AF6597" s="2">
        <f t="shared" si="2901"/>
        <v>0</v>
      </c>
      <c r="AG6597">
        <f t="shared" si="2902"/>
        <v>0</v>
      </c>
      <c r="AH6597" s="2">
        <f t="shared" si="2903"/>
        <v>0</v>
      </c>
      <c r="AI6597">
        <f t="shared" si="2904"/>
        <v>0</v>
      </c>
      <c r="AJ6597" s="2">
        <f t="shared" si="2905"/>
        <v>1</v>
      </c>
      <c r="AK6597">
        <f t="shared" si="2906"/>
        <v>1</v>
      </c>
      <c r="AL6597" s="2">
        <f t="shared" si="2907"/>
        <v>0</v>
      </c>
      <c r="AN6597" s="28">
        <f t="shared" si="2908"/>
        <v>0</v>
      </c>
      <c r="AO6597">
        <f t="shared" si="2909"/>
        <v>0</v>
      </c>
      <c r="AP6597">
        <f t="shared" si="2910"/>
        <v>0</v>
      </c>
      <c r="AQ6597">
        <f t="shared" si="2911"/>
        <v>1</v>
      </c>
      <c r="AR6597">
        <f t="shared" si="2912"/>
        <v>0</v>
      </c>
      <c r="AS6597" s="17">
        <f t="shared" si="2913"/>
        <v>0</v>
      </c>
      <c r="AT6597">
        <f t="shared" si="2914"/>
        <v>0</v>
      </c>
      <c r="AV6597" s="1">
        <v>0</v>
      </c>
      <c r="AW6597">
        <v>0.4883697198184066</v>
      </c>
      <c r="AY6597" s="4">
        <v>10453</v>
      </c>
      <c r="AZ6597">
        <v>73604</v>
      </c>
      <c r="BA6597">
        <v>0</v>
      </c>
      <c r="BB6597">
        <v>100</v>
      </c>
      <c r="BC6597">
        <v>12</v>
      </c>
      <c r="BD6597">
        <v>0</v>
      </c>
      <c r="BE6597">
        <v>1</v>
      </c>
      <c r="BF6597">
        <v>0</v>
      </c>
      <c r="BG6597" s="2">
        <v>1</v>
      </c>
      <c r="BH6597" s="2">
        <v>0</v>
      </c>
      <c r="BI6597">
        <v>0</v>
      </c>
      <c r="BJ6597">
        <v>0</v>
      </c>
      <c r="BK6597" s="2">
        <v>0</v>
      </c>
      <c r="BL6597" s="28">
        <v>0</v>
      </c>
      <c r="BM6597">
        <v>0</v>
      </c>
      <c r="BN6597">
        <v>0</v>
      </c>
    </row>
    <row r="6598" spans="1:66">
      <c r="A6598" t="s">
        <v>8152</v>
      </c>
      <c r="B6598" t="s">
        <v>8167</v>
      </c>
      <c r="C6598" t="s">
        <v>8124</v>
      </c>
      <c r="D6598" t="s">
        <v>7976</v>
      </c>
      <c r="E6598" t="s">
        <v>8151</v>
      </c>
      <c r="F6598" t="s">
        <v>8125</v>
      </c>
      <c r="G6598" t="s">
        <v>8119</v>
      </c>
      <c r="H6598" t="s">
        <v>8121</v>
      </c>
      <c r="I6598" t="s">
        <v>8120</v>
      </c>
      <c r="J6598" t="s">
        <v>8120</v>
      </c>
      <c r="K6598" s="50" t="s">
        <v>8121</v>
      </c>
      <c r="L6598" s="3" t="s">
        <v>3467</v>
      </c>
      <c r="M6598" s="4">
        <v>10547</v>
      </c>
      <c r="N6598">
        <v>43922</v>
      </c>
      <c r="O6598">
        <f t="shared" si="2887"/>
        <v>0</v>
      </c>
      <c r="P6598">
        <v>41</v>
      </c>
      <c r="Q6598">
        <v>74</v>
      </c>
      <c r="R6598">
        <v>26</v>
      </c>
      <c r="S6598">
        <f t="shared" si="2888"/>
        <v>1</v>
      </c>
      <c r="T6598">
        <f t="shared" si="2889"/>
        <v>0</v>
      </c>
      <c r="U6598">
        <f t="shared" si="2890"/>
        <v>0</v>
      </c>
      <c r="V6598" s="2">
        <f t="shared" si="2891"/>
        <v>1</v>
      </c>
      <c r="W6598">
        <f t="shared" si="2892"/>
        <v>1</v>
      </c>
      <c r="X6598" s="2">
        <f t="shared" si="2893"/>
        <v>0</v>
      </c>
      <c r="Y6598">
        <f t="shared" si="2894"/>
        <v>0</v>
      </c>
      <c r="Z6598">
        <f t="shared" si="2895"/>
        <v>0</v>
      </c>
      <c r="AA6598">
        <f t="shared" si="2896"/>
        <v>1</v>
      </c>
      <c r="AB6598" s="2">
        <f t="shared" si="2897"/>
        <v>0</v>
      </c>
      <c r="AC6598">
        <f t="shared" si="2898"/>
        <v>1</v>
      </c>
      <c r="AD6598">
        <f t="shared" si="2899"/>
        <v>0</v>
      </c>
      <c r="AE6598">
        <f t="shared" si="2900"/>
        <v>0</v>
      </c>
      <c r="AF6598" s="2">
        <f t="shared" si="2901"/>
        <v>0</v>
      </c>
      <c r="AG6598">
        <f t="shared" si="2902"/>
        <v>0</v>
      </c>
      <c r="AH6598" s="2">
        <f t="shared" si="2903"/>
        <v>1</v>
      </c>
      <c r="AI6598">
        <f t="shared" si="2904"/>
        <v>1</v>
      </c>
      <c r="AJ6598" s="2">
        <f t="shared" si="2905"/>
        <v>0</v>
      </c>
      <c r="AK6598">
        <f t="shared" si="2906"/>
        <v>1</v>
      </c>
      <c r="AL6598" s="2">
        <f t="shared" si="2907"/>
        <v>0</v>
      </c>
      <c r="AN6598" s="28">
        <f t="shared" si="2908"/>
        <v>0</v>
      </c>
      <c r="AO6598">
        <f t="shared" si="2909"/>
        <v>0</v>
      </c>
      <c r="AP6598">
        <f t="shared" si="2910"/>
        <v>0</v>
      </c>
      <c r="AQ6598">
        <f t="shared" si="2911"/>
        <v>0</v>
      </c>
      <c r="AR6598">
        <f t="shared" si="2912"/>
        <v>0</v>
      </c>
      <c r="AS6598" s="17">
        <f t="shared" si="2913"/>
        <v>0</v>
      </c>
      <c r="AT6598">
        <f t="shared" si="2914"/>
        <v>0</v>
      </c>
      <c r="AV6598" s="1">
        <v>0</v>
      </c>
      <c r="AW6598">
        <v>0.48850859119021733</v>
      </c>
      <c r="AY6598" s="4">
        <v>10547</v>
      </c>
      <c r="AZ6598">
        <v>43922</v>
      </c>
      <c r="BA6598">
        <v>0</v>
      </c>
      <c r="BB6598">
        <v>74</v>
      </c>
      <c r="BC6598">
        <v>26</v>
      </c>
      <c r="BD6598">
        <v>1</v>
      </c>
      <c r="BE6598">
        <v>0</v>
      </c>
      <c r="BF6598">
        <v>0</v>
      </c>
      <c r="BG6598" s="2">
        <v>1</v>
      </c>
      <c r="BH6598" s="2">
        <v>0</v>
      </c>
      <c r="BI6598">
        <v>0</v>
      </c>
      <c r="BJ6598">
        <v>1</v>
      </c>
      <c r="BK6598" s="2">
        <v>0</v>
      </c>
      <c r="BL6598" s="28">
        <v>0</v>
      </c>
      <c r="BM6598">
        <v>0</v>
      </c>
      <c r="BN6598">
        <v>0</v>
      </c>
    </row>
    <row r="6599" spans="1:66">
      <c r="A6599" t="s">
        <v>8152</v>
      </c>
      <c r="B6599" t="s">
        <v>8114</v>
      </c>
      <c r="C6599" t="s">
        <v>8181</v>
      </c>
      <c r="D6599" t="s">
        <v>7976</v>
      </c>
      <c r="E6599" t="s">
        <v>8117</v>
      </c>
      <c r="F6599" t="s">
        <v>8118</v>
      </c>
      <c r="G6599" t="s">
        <v>8119</v>
      </c>
      <c r="H6599" t="s">
        <v>8120</v>
      </c>
      <c r="I6599" t="s">
        <v>8120</v>
      </c>
      <c r="J6599" t="s">
        <v>8120</v>
      </c>
      <c r="K6599" s="50" t="s">
        <v>8121</v>
      </c>
      <c r="L6599" s="3" t="s">
        <v>3465</v>
      </c>
      <c r="M6599" s="4">
        <v>13447</v>
      </c>
      <c r="N6599">
        <v>26708</v>
      </c>
      <c r="O6599">
        <f t="shared" si="2887"/>
        <v>0</v>
      </c>
      <c r="P6599">
        <v>37</v>
      </c>
      <c r="Q6599">
        <v>154</v>
      </c>
      <c r="R6599">
        <v>10</v>
      </c>
      <c r="S6599">
        <f t="shared" si="2888"/>
        <v>0</v>
      </c>
      <c r="T6599">
        <f t="shared" si="2889"/>
        <v>0</v>
      </c>
      <c r="U6599">
        <f t="shared" si="2890"/>
        <v>0</v>
      </c>
      <c r="V6599" s="2">
        <f t="shared" si="2891"/>
        <v>1</v>
      </c>
      <c r="W6599">
        <f t="shared" si="2892"/>
        <v>1</v>
      </c>
      <c r="X6599" s="2">
        <f t="shared" si="2893"/>
        <v>0</v>
      </c>
      <c r="Y6599">
        <f t="shared" si="2894"/>
        <v>1</v>
      </c>
      <c r="Z6599">
        <f t="shared" si="2895"/>
        <v>0</v>
      </c>
      <c r="AA6599">
        <f t="shared" si="2896"/>
        <v>0</v>
      </c>
      <c r="AB6599" s="2">
        <f t="shared" si="2897"/>
        <v>0</v>
      </c>
      <c r="AC6599">
        <f t="shared" si="2898"/>
        <v>0</v>
      </c>
      <c r="AD6599">
        <f t="shared" si="2899"/>
        <v>0</v>
      </c>
      <c r="AE6599">
        <f t="shared" si="2900"/>
        <v>1</v>
      </c>
      <c r="AF6599" s="2">
        <f t="shared" si="2901"/>
        <v>0</v>
      </c>
      <c r="AG6599">
        <f t="shared" si="2902"/>
        <v>1</v>
      </c>
      <c r="AH6599" s="2">
        <f t="shared" si="2903"/>
        <v>0</v>
      </c>
      <c r="AI6599">
        <f t="shared" si="2904"/>
        <v>0</v>
      </c>
      <c r="AJ6599" s="2">
        <f t="shared" si="2905"/>
        <v>1</v>
      </c>
      <c r="AK6599">
        <f t="shared" si="2906"/>
        <v>1</v>
      </c>
      <c r="AL6599" s="2">
        <f t="shared" si="2907"/>
        <v>0</v>
      </c>
      <c r="AN6599" s="28">
        <f t="shared" si="2908"/>
        <v>0</v>
      </c>
      <c r="AO6599">
        <f t="shared" si="2909"/>
        <v>0</v>
      </c>
      <c r="AP6599">
        <f t="shared" si="2910"/>
        <v>0</v>
      </c>
      <c r="AQ6599">
        <f t="shared" si="2911"/>
        <v>0</v>
      </c>
      <c r="AR6599">
        <f t="shared" si="2912"/>
        <v>0</v>
      </c>
      <c r="AS6599" s="17">
        <f t="shared" si="2913"/>
        <v>0</v>
      </c>
      <c r="AT6599">
        <f t="shared" si="2914"/>
        <v>1</v>
      </c>
      <c r="AV6599" s="1">
        <v>0</v>
      </c>
      <c r="AW6599">
        <v>0.48861388838319753</v>
      </c>
      <c r="AY6599" s="4">
        <v>13447</v>
      </c>
      <c r="AZ6599">
        <v>26708</v>
      </c>
      <c r="BA6599">
        <v>0</v>
      </c>
      <c r="BB6599">
        <v>154</v>
      </c>
      <c r="BC6599">
        <v>10</v>
      </c>
      <c r="BD6599">
        <v>0</v>
      </c>
      <c r="BE6599">
        <v>0</v>
      </c>
      <c r="BF6599">
        <v>0</v>
      </c>
      <c r="BG6599" s="2">
        <v>1</v>
      </c>
      <c r="BH6599" s="2">
        <v>0</v>
      </c>
      <c r="BI6599">
        <v>1</v>
      </c>
      <c r="BJ6599">
        <v>0</v>
      </c>
      <c r="BK6599" s="2">
        <v>0</v>
      </c>
      <c r="BL6599" s="28">
        <v>0</v>
      </c>
      <c r="BM6599">
        <v>0</v>
      </c>
      <c r="BN6599">
        <v>0</v>
      </c>
    </row>
    <row r="6600" spans="1:66">
      <c r="A6600" t="s">
        <v>8113</v>
      </c>
      <c r="B6600" t="s">
        <v>8126</v>
      </c>
      <c r="C6600" t="s">
        <v>8124</v>
      </c>
      <c r="D6600" t="s">
        <v>7976</v>
      </c>
      <c r="E6600" t="s">
        <v>8117</v>
      </c>
      <c r="F6600" t="s">
        <v>8125</v>
      </c>
      <c r="G6600" t="s">
        <v>8119</v>
      </c>
      <c r="H6600" t="s">
        <v>8121</v>
      </c>
      <c r="I6600" t="s">
        <v>8121</v>
      </c>
      <c r="J6600" t="s">
        <v>8120</v>
      </c>
      <c r="K6600" s="50" t="s">
        <v>8121</v>
      </c>
      <c r="L6600" s="3" t="s">
        <v>3462</v>
      </c>
      <c r="M6600" s="4">
        <v>5288</v>
      </c>
      <c r="N6600">
        <v>42621</v>
      </c>
      <c r="O6600">
        <f t="shared" si="2887"/>
        <v>0</v>
      </c>
      <c r="P6600">
        <v>17</v>
      </c>
      <c r="Q6600">
        <v>82</v>
      </c>
      <c r="R6600">
        <v>8</v>
      </c>
      <c r="S6600">
        <f t="shared" si="2888"/>
        <v>1</v>
      </c>
      <c r="T6600">
        <f t="shared" si="2889"/>
        <v>1</v>
      </c>
      <c r="U6600">
        <f t="shared" si="2890"/>
        <v>0</v>
      </c>
      <c r="V6600" s="2">
        <f t="shared" si="2891"/>
        <v>1</v>
      </c>
      <c r="W6600">
        <f t="shared" si="2892"/>
        <v>0</v>
      </c>
      <c r="X6600" s="2">
        <f t="shared" si="2893"/>
        <v>0</v>
      </c>
      <c r="Y6600">
        <f t="shared" si="2894"/>
        <v>0</v>
      </c>
      <c r="Z6600">
        <f t="shared" si="2895"/>
        <v>1</v>
      </c>
      <c r="AA6600">
        <f t="shared" si="2896"/>
        <v>0</v>
      </c>
      <c r="AB6600" s="2">
        <f t="shared" si="2897"/>
        <v>0</v>
      </c>
      <c r="AC6600">
        <f t="shared" si="2898"/>
        <v>1</v>
      </c>
      <c r="AD6600">
        <f t="shared" si="2899"/>
        <v>0</v>
      </c>
      <c r="AE6600">
        <f t="shared" si="2900"/>
        <v>0</v>
      </c>
      <c r="AF6600" s="2">
        <f t="shared" si="2901"/>
        <v>0</v>
      </c>
      <c r="AG6600">
        <f t="shared" si="2902"/>
        <v>1</v>
      </c>
      <c r="AH6600" s="2">
        <f t="shared" si="2903"/>
        <v>0</v>
      </c>
      <c r="AI6600">
        <f t="shared" si="2904"/>
        <v>1</v>
      </c>
      <c r="AJ6600" s="2">
        <f t="shared" si="2905"/>
        <v>0</v>
      </c>
      <c r="AK6600">
        <f t="shared" si="2906"/>
        <v>1</v>
      </c>
      <c r="AL6600" s="2">
        <f t="shared" si="2907"/>
        <v>0</v>
      </c>
      <c r="AN6600" s="28">
        <f t="shared" si="2908"/>
        <v>1</v>
      </c>
      <c r="AO6600">
        <f t="shared" si="2909"/>
        <v>0</v>
      </c>
      <c r="AP6600">
        <f t="shared" si="2910"/>
        <v>0</v>
      </c>
      <c r="AQ6600">
        <f t="shared" si="2911"/>
        <v>0</v>
      </c>
      <c r="AR6600">
        <f t="shared" si="2912"/>
        <v>0</v>
      </c>
      <c r="AS6600" s="17">
        <f t="shared" si="2913"/>
        <v>0</v>
      </c>
      <c r="AT6600">
        <f t="shared" si="2914"/>
        <v>0</v>
      </c>
      <c r="AV6600" s="1">
        <v>0</v>
      </c>
      <c r="AW6600">
        <v>0.48909762105396837</v>
      </c>
      <c r="AY6600" s="4">
        <v>5288</v>
      </c>
      <c r="AZ6600">
        <v>42621</v>
      </c>
      <c r="BA6600">
        <v>0</v>
      </c>
      <c r="BB6600">
        <v>82</v>
      </c>
      <c r="BC6600">
        <v>8</v>
      </c>
      <c r="BD6600">
        <v>1</v>
      </c>
      <c r="BE6600">
        <v>1</v>
      </c>
      <c r="BF6600">
        <v>0</v>
      </c>
      <c r="BG6600" s="2">
        <v>1</v>
      </c>
      <c r="BH6600" s="2">
        <v>0</v>
      </c>
      <c r="BI6600">
        <v>0</v>
      </c>
      <c r="BJ6600">
        <v>1</v>
      </c>
      <c r="BK6600" s="2">
        <v>0</v>
      </c>
      <c r="BL6600" s="28">
        <v>1</v>
      </c>
      <c r="BM6600">
        <v>0</v>
      </c>
      <c r="BN6600">
        <v>0</v>
      </c>
    </row>
    <row r="6601" spans="1:66">
      <c r="A6601" t="s">
        <v>8113</v>
      </c>
      <c r="B6601" t="s">
        <v>8114</v>
      </c>
      <c r="C6601" t="s">
        <v>8127</v>
      </c>
      <c r="D6601" t="s">
        <v>7976</v>
      </c>
      <c r="E6601" t="s">
        <v>8117</v>
      </c>
      <c r="F6601" t="s">
        <v>8122</v>
      </c>
      <c r="G6601" t="s">
        <v>8165</v>
      </c>
      <c r="H6601" t="s">
        <v>8120</v>
      </c>
      <c r="I6601" t="s">
        <v>8121</v>
      </c>
      <c r="J6601" t="s">
        <v>8120</v>
      </c>
      <c r="K6601" s="50" t="s">
        <v>8121</v>
      </c>
      <c r="L6601" s="3" t="s">
        <v>3458</v>
      </c>
      <c r="M6601" s="4">
        <v>4503</v>
      </c>
      <c r="N6601">
        <v>0</v>
      </c>
      <c r="O6601">
        <f t="shared" si="2887"/>
        <v>0</v>
      </c>
      <c r="P6601">
        <v>40</v>
      </c>
      <c r="Q6601">
        <v>68</v>
      </c>
      <c r="R6601">
        <v>29</v>
      </c>
      <c r="S6601">
        <f t="shared" si="2888"/>
        <v>0</v>
      </c>
      <c r="T6601">
        <f t="shared" si="2889"/>
        <v>1</v>
      </c>
      <c r="U6601">
        <f t="shared" si="2890"/>
        <v>0</v>
      </c>
      <c r="V6601" s="2">
        <f t="shared" si="2891"/>
        <v>1</v>
      </c>
      <c r="W6601">
        <f t="shared" si="2892"/>
        <v>0</v>
      </c>
      <c r="X6601" s="2">
        <f t="shared" si="2893"/>
        <v>0</v>
      </c>
      <c r="Y6601">
        <f t="shared" si="2894"/>
        <v>1</v>
      </c>
      <c r="Z6601">
        <f t="shared" si="2895"/>
        <v>0</v>
      </c>
      <c r="AA6601">
        <f t="shared" si="2896"/>
        <v>0</v>
      </c>
      <c r="AB6601" s="2">
        <f t="shared" si="2897"/>
        <v>0</v>
      </c>
      <c r="AC6601">
        <f t="shared" si="2898"/>
        <v>0</v>
      </c>
      <c r="AD6601">
        <f t="shared" si="2899"/>
        <v>0</v>
      </c>
      <c r="AE6601">
        <f t="shared" si="2900"/>
        <v>0</v>
      </c>
      <c r="AF6601" s="2">
        <f t="shared" si="2901"/>
        <v>0</v>
      </c>
      <c r="AG6601">
        <f t="shared" si="2902"/>
        <v>1</v>
      </c>
      <c r="AH6601" s="2">
        <f t="shared" si="2903"/>
        <v>0</v>
      </c>
      <c r="AI6601">
        <f t="shared" si="2904"/>
        <v>0</v>
      </c>
      <c r="AJ6601" s="2">
        <f t="shared" si="2905"/>
        <v>0</v>
      </c>
      <c r="AK6601">
        <f t="shared" si="2906"/>
        <v>0</v>
      </c>
      <c r="AL6601" s="2">
        <f t="shared" si="2907"/>
        <v>1</v>
      </c>
      <c r="AN6601" s="28">
        <f t="shared" si="2908"/>
        <v>1</v>
      </c>
      <c r="AO6601">
        <f t="shared" si="2909"/>
        <v>0</v>
      </c>
      <c r="AP6601">
        <f t="shared" si="2910"/>
        <v>1</v>
      </c>
      <c r="AQ6601">
        <f t="shared" si="2911"/>
        <v>0</v>
      </c>
      <c r="AR6601">
        <f t="shared" si="2912"/>
        <v>1</v>
      </c>
      <c r="AS6601" s="17">
        <f t="shared" si="2913"/>
        <v>0</v>
      </c>
      <c r="AT6601">
        <f t="shared" si="2914"/>
        <v>0</v>
      </c>
      <c r="AV6601" s="1">
        <v>0</v>
      </c>
      <c r="AW6601">
        <v>0.4894112360148743</v>
      </c>
      <c r="AY6601" s="4">
        <v>4503</v>
      </c>
      <c r="AZ6601">
        <v>0</v>
      </c>
      <c r="BA6601">
        <v>0</v>
      </c>
      <c r="BB6601">
        <v>68</v>
      </c>
      <c r="BC6601">
        <v>29</v>
      </c>
      <c r="BD6601">
        <v>0</v>
      </c>
      <c r="BE6601">
        <v>1</v>
      </c>
      <c r="BF6601">
        <v>0</v>
      </c>
      <c r="BG6601" s="2">
        <v>1</v>
      </c>
      <c r="BH6601" s="2">
        <v>0</v>
      </c>
      <c r="BI6601">
        <v>0</v>
      </c>
      <c r="BJ6601">
        <v>0</v>
      </c>
      <c r="BK6601" s="2">
        <v>1</v>
      </c>
      <c r="BL6601" s="28">
        <v>1</v>
      </c>
      <c r="BM6601">
        <v>0</v>
      </c>
      <c r="BN6601">
        <v>1</v>
      </c>
    </row>
    <row r="6602" spans="1:66">
      <c r="A6602" t="s">
        <v>8113</v>
      </c>
      <c r="B6602" t="s">
        <v>8126</v>
      </c>
      <c r="C6602" t="s">
        <v>8124</v>
      </c>
      <c r="D6602" t="s">
        <v>7976</v>
      </c>
      <c r="E6602" t="s">
        <v>8151</v>
      </c>
      <c r="F6602" t="s">
        <v>8122</v>
      </c>
      <c r="G6602" t="s">
        <v>8119</v>
      </c>
      <c r="H6602" t="s">
        <v>8120</v>
      </c>
      <c r="I6602" t="s">
        <v>8121</v>
      </c>
      <c r="J6602" t="s">
        <v>8120</v>
      </c>
      <c r="K6602" s="50" t="s">
        <v>8121</v>
      </c>
      <c r="L6602" s="3" t="s">
        <v>3454</v>
      </c>
      <c r="M6602" s="4">
        <v>2837</v>
      </c>
      <c r="N6602">
        <v>61029</v>
      </c>
      <c r="O6602">
        <f t="shared" si="2887"/>
        <v>0</v>
      </c>
      <c r="P6602">
        <v>43</v>
      </c>
      <c r="Q6602">
        <v>82</v>
      </c>
      <c r="R6602">
        <v>26</v>
      </c>
      <c r="S6602">
        <f t="shared" si="2888"/>
        <v>0</v>
      </c>
      <c r="T6602">
        <f t="shared" si="2889"/>
        <v>1</v>
      </c>
      <c r="U6602">
        <f t="shared" si="2890"/>
        <v>0</v>
      </c>
      <c r="V6602" s="2">
        <f t="shared" si="2891"/>
        <v>1</v>
      </c>
      <c r="W6602">
        <f t="shared" si="2892"/>
        <v>0</v>
      </c>
      <c r="X6602" s="2">
        <f t="shared" si="2893"/>
        <v>0</v>
      </c>
      <c r="Y6602">
        <f t="shared" si="2894"/>
        <v>0</v>
      </c>
      <c r="Z6602">
        <f t="shared" si="2895"/>
        <v>1</v>
      </c>
      <c r="AA6602">
        <f t="shared" si="2896"/>
        <v>0</v>
      </c>
      <c r="AB6602" s="2">
        <f t="shared" si="2897"/>
        <v>0</v>
      </c>
      <c r="AC6602">
        <f t="shared" si="2898"/>
        <v>1</v>
      </c>
      <c r="AD6602">
        <f t="shared" si="2899"/>
        <v>0</v>
      </c>
      <c r="AE6602">
        <f t="shared" si="2900"/>
        <v>0</v>
      </c>
      <c r="AF6602" s="2">
        <f t="shared" si="2901"/>
        <v>0</v>
      </c>
      <c r="AG6602">
        <f t="shared" si="2902"/>
        <v>0</v>
      </c>
      <c r="AH6602" s="2">
        <f t="shared" si="2903"/>
        <v>1</v>
      </c>
      <c r="AI6602">
        <f t="shared" si="2904"/>
        <v>0</v>
      </c>
      <c r="AJ6602" s="2">
        <f t="shared" si="2905"/>
        <v>0</v>
      </c>
      <c r="AK6602">
        <f t="shared" si="2906"/>
        <v>1</v>
      </c>
      <c r="AL6602" s="2">
        <f t="shared" si="2907"/>
        <v>0</v>
      </c>
      <c r="AN6602" s="28">
        <f t="shared" si="2908"/>
        <v>1</v>
      </c>
      <c r="AO6602">
        <f t="shared" si="2909"/>
        <v>0</v>
      </c>
      <c r="AP6602">
        <f t="shared" si="2910"/>
        <v>0</v>
      </c>
      <c r="AQ6602">
        <f t="shared" si="2911"/>
        <v>0</v>
      </c>
      <c r="AR6602">
        <f t="shared" si="2912"/>
        <v>1</v>
      </c>
      <c r="AS6602" s="17">
        <f t="shared" si="2913"/>
        <v>0</v>
      </c>
      <c r="AT6602">
        <f t="shared" si="2914"/>
        <v>0</v>
      </c>
      <c r="AV6602" s="1">
        <v>0</v>
      </c>
      <c r="AW6602">
        <v>0.48969679488320683</v>
      </c>
      <c r="AY6602" s="4">
        <v>2837</v>
      </c>
      <c r="AZ6602">
        <v>61029</v>
      </c>
      <c r="BA6602">
        <v>0</v>
      </c>
      <c r="BB6602">
        <v>82</v>
      </c>
      <c r="BC6602">
        <v>26</v>
      </c>
      <c r="BD6602">
        <v>0</v>
      </c>
      <c r="BE6602">
        <v>1</v>
      </c>
      <c r="BF6602">
        <v>0</v>
      </c>
      <c r="BG6602" s="2">
        <v>1</v>
      </c>
      <c r="BH6602" s="2">
        <v>0</v>
      </c>
      <c r="BI6602">
        <v>0</v>
      </c>
      <c r="BJ6602">
        <v>0</v>
      </c>
      <c r="BK6602" s="2">
        <v>0</v>
      </c>
      <c r="BL6602" s="28">
        <v>1</v>
      </c>
      <c r="BM6602">
        <v>0</v>
      </c>
      <c r="BN6602">
        <v>0</v>
      </c>
    </row>
    <row r="6603" spans="1:66">
      <c r="A6603" t="s">
        <v>8113</v>
      </c>
      <c r="B6603" t="s">
        <v>8126</v>
      </c>
      <c r="C6603" t="s">
        <v>8124</v>
      </c>
      <c r="D6603" t="s">
        <v>7976</v>
      </c>
      <c r="E6603" t="s">
        <v>8117</v>
      </c>
      <c r="F6603" t="s">
        <v>8125</v>
      </c>
      <c r="G6603" t="s">
        <v>8165</v>
      </c>
      <c r="H6603" t="s">
        <v>8120</v>
      </c>
      <c r="I6603" t="s">
        <v>8120</v>
      </c>
      <c r="J6603" t="s">
        <v>8120</v>
      </c>
      <c r="K6603" s="50" t="s">
        <v>8121</v>
      </c>
      <c r="L6603" s="3" t="s">
        <v>3449</v>
      </c>
      <c r="M6603" s="4">
        <v>8133</v>
      </c>
      <c r="N6603">
        <v>36737</v>
      </c>
      <c r="O6603">
        <f t="shared" si="2887"/>
        <v>0</v>
      </c>
      <c r="P6603">
        <v>26</v>
      </c>
      <c r="Q6603">
        <v>138</v>
      </c>
      <c r="R6603">
        <v>13</v>
      </c>
      <c r="S6603">
        <f t="shared" si="2888"/>
        <v>0</v>
      </c>
      <c r="T6603">
        <f t="shared" si="2889"/>
        <v>0</v>
      </c>
      <c r="U6603">
        <f t="shared" si="2890"/>
        <v>0</v>
      </c>
      <c r="V6603" s="2">
        <f t="shared" si="2891"/>
        <v>1</v>
      </c>
      <c r="W6603">
        <f t="shared" si="2892"/>
        <v>0</v>
      </c>
      <c r="X6603" s="2">
        <f t="shared" si="2893"/>
        <v>0</v>
      </c>
      <c r="Y6603">
        <f t="shared" si="2894"/>
        <v>0</v>
      </c>
      <c r="Z6603">
        <f t="shared" si="2895"/>
        <v>1</v>
      </c>
      <c r="AA6603">
        <f t="shared" si="2896"/>
        <v>0</v>
      </c>
      <c r="AB6603" s="2">
        <f t="shared" si="2897"/>
        <v>0</v>
      </c>
      <c r="AC6603">
        <f t="shared" si="2898"/>
        <v>1</v>
      </c>
      <c r="AD6603">
        <f t="shared" si="2899"/>
        <v>0</v>
      </c>
      <c r="AE6603">
        <f t="shared" si="2900"/>
        <v>0</v>
      </c>
      <c r="AF6603" s="2">
        <f t="shared" si="2901"/>
        <v>0</v>
      </c>
      <c r="AG6603">
        <f t="shared" si="2902"/>
        <v>1</v>
      </c>
      <c r="AH6603" s="2">
        <f t="shared" si="2903"/>
        <v>0</v>
      </c>
      <c r="AI6603">
        <f t="shared" si="2904"/>
        <v>1</v>
      </c>
      <c r="AJ6603" s="2">
        <f t="shared" si="2905"/>
        <v>0</v>
      </c>
      <c r="AK6603">
        <f t="shared" si="2906"/>
        <v>0</v>
      </c>
      <c r="AL6603" s="2">
        <f t="shared" si="2907"/>
        <v>1</v>
      </c>
      <c r="AN6603" s="28">
        <f t="shared" si="2908"/>
        <v>1</v>
      </c>
      <c r="AO6603">
        <f t="shared" si="2909"/>
        <v>0</v>
      </c>
      <c r="AP6603">
        <f t="shared" si="2910"/>
        <v>0</v>
      </c>
      <c r="AQ6603">
        <f t="shared" si="2911"/>
        <v>0</v>
      </c>
      <c r="AR6603">
        <f t="shared" si="2912"/>
        <v>0</v>
      </c>
      <c r="AS6603" s="17">
        <f t="shared" si="2913"/>
        <v>0</v>
      </c>
      <c r="AT6603">
        <f t="shared" si="2914"/>
        <v>0</v>
      </c>
      <c r="AV6603" s="1">
        <v>0</v>
      </c>
      <c r="AW6603">
        <v>0.49004009481986988</v>
      </c>
      <c r="AY6603" s="4">
        <v>8133</v>
      </c>
      <c r="AZ6603">
        <v>36737</v>
      </c>
      <c r="BA6603">
        <v>0</v>
      </c>
      <c r="BB6603">
        <v>138</v>
      </c>
      <c r="BC6603">
        <v>13</v>
      </c>
      <c r="BD6603">
        <v>0</v>
      </c>
      <c r="BE6603">
        <v>0</v>
      </c>
      <c r="BF6603">
        <v>0</v>
      </c>
      <c r="BG6603" s="2">
        <v>1</v>
      </c>
      <c r="BH6603" s="2">
        <v>0</v>
      </c>
      <c r="BI6603">
        <v>0</v>
      </c>
      <c r="BJ6603">
        <v>1</v>
      </c>
      <c r="BK6603" s="2">
        <v>1</v>
      </c>
      <c r="BL6603" s="28">
        <v>1</v>
      </c>
      <c r="BM6603">
        <v>0</v>
      </c>
      <c r="BN6603">
        <v>0</v>
      </c>
    </row>
    <row r="6604" spans="1:66">
      <c r="A6604" t="s">
        <v>8172</v>
      </c>
      <c r="B6604" t="s">
        <v>8123</v>
      </c>
      <c r="C6604" t="s">
        <v>8124</v>
      </c>
      <c r="D6604" t="s">
        <v>7976</v>
      </c>
      <c r="E6604" t="s">
        <v>8117</v>
      </c>
      <c r="F6604" t="s">
        <v>8118</v>
      </c>
      <c r="G6604" t="s">
        <v>8119</v>
      </c>
      <c r="H6604" t="s">
        <v>8120</v>
      </c>
      <c r="I6604" t="s">
        <v>8120</v>
      </c>
      <c r="J6604" t="s">
        <v>8121</v>
      </c>
      <c r="K6604" s="50" t="s">
        <v>8121</v>
      </c>
      <c r="L6604" s="3" t="s">
        <v>3448</v>
      </c>
      <c r="M6604" s="4">
        <v>41788</v>
      </c>
      <c r="N6604">
        <v>46587</v>
      </c>
      <c r="O6604">
        <f t="shared" si="2887"/>
        <v>0</v>
      </c>
      <c r="P6604">
        <v>49</v>
      </c>
      <c r="Q6604">
        <v>111</v>
      </c>
      <c r="R6604">
        <v>34</v>
      </c>
      <c r="S6604">
        <f t="shared" si="2888"/>
        <v>0</v>
      </c>
      <c r="T6604">
        <f t="shared" si="2889"/>
        <v>0</v>
      </c>
      <c r="U6604">
        <f t="shared" si="2890"/>
        <v>1</v>
      </c>
      <c r="V6604" s="2">
        <f t="shared" si="2891"/>
        <v>1</v>
      </c>
      <c r="W6604">
        <f t="shared" si="2892"/>
        <v>0</v>
      </c>
      <c r="X6604" s="2">
        <f t="shared" si="2893"/>
        <v>1</v>
      </c>
      <c r="Y6604">
        <f t="shared" si="2894"/>
        <v>0</v>
      </c>
      <c r="Z6604">
        <f t="shared" si="2895"/>
        <v>0</v>
      </c>
      <c r="AA6604">
        <f t="shared" si="2896"/>
        <v>0</v>
      </c>
      <c r="AB6604" s="2">
        <f t="shared" si="2897"/>
        <v>0</v>
      </c>
      <c r="AC6604">
        <f t="shared" si="2898"/>
        <v>1</v>
      </c>
      <c r="AD6604">
        <f t="shared" si="2899"/>
        <v>0</v>
      </c>
      <c r="AE6604">
        <f t="shared" si="2900"/>
        <v>0</v>
      </c>
      <c r="AF6604" s="2">
        <f t="shared" si="2901"/>
        <v>0</v>
      </c>
      <c r="AG6604">
        <f t="shared" si="2902"/>
        <v>1</v>
      </c>
      <c r="AH6604" s="2">
        <f t="shared" si="2903"/>
        <v>0</v>
      </c>
      <c r="AI6604">
        <f t="shared" si="2904"/>
        <v>0</v>
      </c>
      <c r="AJ6604" s="2">
        <f t="shared" si="2905"/>
        <v>1</v>
      </c>
      <c r="AK6604">
        <f t="shared" si="2906"/>
        <v>1</v>
      </c>
      <c r="AL6604" s="2">
        <f t="shared" si="2907"/>
        <v>0</v>
      </c>
      <c r="AN6604" s="28">
        <f t="shared" si="2908"/>
        <v>0</v>
      </c>
      <c r="AO6604">
        <f t="shared" si="2909"/>
        <v>1</v>
      </c>
      <c r="AP6604">
        <f t="shared" si="2910"/>
        <v>0</v>
      </c>
      <c r="AQ6604">
        <f t="shared" si="2911"/>
        <v>0</v>
      </c>
      <c r="AR6604">
        <f t="shared" si="2912"/>
        <v>0</v>
      </c>
      <c r="AS6604" s="17">
        <f t="shared" si="2913"/>
        <v>0</v>
      </c>
      <c r="AT6604">
        <f t="shared" si="2914"/>
        <v>0</v>
      </c>
      <c r="AV6604" s="1">
        <v>0</v>
      </c>
      <c r="AW6604">
        <v>0.49015220417182531</v>
      </c>
      <c r="AY6604" s="4">
        <v>41788</v>
      </c>
      <c r="AZ6604">
        <v>46587</v>
      </c>
      <c r="BA6604">
        <v>0</v>
      </c>
      <c r="BB6604">
        <v>111</v>
      </c>
      <c r="BC6604">
        <v>34</v>
      </c>
      <c r="BD6604">
        <v>0</v>
      </c>
      <c r="BE6604">
        <v>0</v>
      </c>
      <c r="BF6604">
        <v>1</v>
      </c>
      <c r="BG6604" s="2">
        <v>1</v>
      </c>
      <c r="BH6604" s="2">
        <v>1</v>
      </c>
      <c r="BI6604">
        <v>0</v>
      </c>
      <c r="BJ6604">
        <v>0</v>
      </c>
      <c r="BK6604" s="2">
        <v>0</v>
      </c>
      <c r="BL6604" s="28">
        <v>0</v>
      </c>
      <c r="BM6604">
        <v>1</v>
      </c>
      <c r="BN6604">
        <v>0</v>
      </c>
    </row>
    <row r="6605" spans="1:66">
      <c r="A6605" t="s">
        <v>8152</v>
      </c>
      <c r="B6605" t="s">
        <v>8114</v>
      </c>
      <c r="C6605" t="s">
        <v>8181</v>
      </c>
      <c r="D6605" t="s">
        <v>7976</v>
      </c>
      <c r="E6605" t="s">
        <v>8117</v>
      </c>
      <c r="F6605" t="s">
        <v>8122</v>
      </c>
      <c r="G6605" t="s">
        <v>8155</v>
      </c>
      <c r="H6605" t="s">
        <v>8121</v>
      </c>
      <c r="I6605" t="s">
        <v>8120</v>
      </c>
      <c r="J6605" t="s">
        <v>8120</v>
      </c>
      <c r="K6605" s="50" t="s">
        <v>8121</v>
      </c>
      <c r="L6605" s="3" t="s">
        <v>3447</v>
      </c>
      <c r="M6605" s="4">
        <v>25465</v>
      </c>
      <c r="N6605">
        <v>13663</v>
      </c>
      <c r="O6605">
        <f t="shared" si="2887"/>
        <v>0</v>
      </c>
      <c r="P6605">
        <v>23</v>
      </c>
      <c r="Q6605">
        <v>143</v>
      </c>
      <c r="R6605">
        <v>1</v>
      </c>
      <c r="S6605">
        <f t="shared" si="2888"/>
        <v>1</v>
      </c>
      <c r="T6605">
        <f t="shared" si="2889"/>
        <v>0</v>
      </c>
      <c r="U6605">
        <f t="shared" si="2890"/>
        <v>0</v>
      </c>
      <c r="V6605" s="2">
        <f t="shared" si="2891"/>
        <v>1</v>
      </c>
      <c r="W6605">
        <f t="shared" si="2892"/>
        <v>1</v>
      </c>
      <c r="X6605" s="2">
        <f t="shared" si="2893"/>
        <v>0</v>
      </c>
      <c r="Y6605">
        <f t="shared" si="2894"/>
        <v>1</v>
      </c>
      <c r="Z6605">
        <f t="shared" si="2895"/>
        <v>0</v>
      </c>
      <c r="AA6605">
        <f t="shared" si="2896"/>
        <v>0</v>
      </c>
      <c r="AB6605" s="2">
        <f t="shared" si="2897"/>
        <v>0</v>
      </c>
      <c r="AC6605">
        <f t="shared" si="2898"/>
        <v>0</v>
      </c>
      <c r="AD6605">
        <f t="shared" si="2899"/>
        <v>0</v>
      </c>
      <c r="AE6605">
        <f t="shared" si="2900"/>
        <v>1</v>
      </c>
      <c r="AF6605" s="2">
        <f t="shared" si="2901"/>
        <v>0</v>
      </c>
      <c r="AG6605">
        <f t="shared" si="2902"/>
        <v>1</v>
      </c>
      <c r="AH6605" s="2">
        <f t="shared" si="2903"/>
        <v>0</v>
      </c>
      <c r="AI6605">
        <f t="shared" si="2904"/>
        <v>0</v>
      </c>
      <c r="AJ6605" s="2">
        <f t="shared" si="2905"/>
        <v>0</v>
      </c>
      <c r="AK6605">
        <f t="shared" si="2906"/>
        <v>0</v>
      </c>
      <c r="AL6605" s="2">
        <f t="shared" si="2907"/>
        <v>0</v>
      </c>
      <c r="AN6605" s="28">
        <f t="shared" si="2908"/>
        <v>0</v>
      </c>
      <c r="AO6605">
        <f t="shared" si="2909"/>
        <v>0</v>
      </c>
      <c r="AP6605">
        <f t="shared" si="2910"/>
        <v>0</v>
      </c>
      <c r="AQ6605">
        <f t="shared" si="2911"/>
        <v>0</v>
      </c>
      <c r="AR6605">
        <f t="shared" si="2912"/>
        <v>1</v>
      </c>
      <c r="AS6605" s="17">
        <f t="shared" si="2913"/>
        <v>1</v>
      </c>
      <c r="AT6605">
        <f t="shared" si="2914"/>
        <v>1</v>
      </c>
      <c r="AV6605" s="1">
        <v>0</v>
      </c>
      <c r="AW6605">
        <v>0.49016808834400405</v>
      </c>
      <c r="AY6605" s="4">
        <v>25465</v>
      </c>
      <c r="AZ6605">
        <v>13663</v>
      </c>
      <c r="BA6605">
        <v>0</v>
      </c>
      <c r="BB6605">
        <v>143</v>
      </c>
      <c r="BC6605">
        <v>1</v>
      </c>
      <c r="BD6605">
        <v>1</v>
      </c>
      <c r="BE6605">
        <v>0</v>
      </c>
      <c r="BF6605">
        <v>0</v>
      </c>
      <c r="BG6605" s="2">
        <v>1</v>
      </c>
      <c r="BH6605" s="2">
        <v>0</v>
      </c>
      <c r="BI6605">
        <v>1</v>
      </c>
      <c r="BJ6605">
        <v>0</v>
      </c>
      <c r="BK6605" s="2">
        <v>0</v>
      </c>
      <c r="BL6605" s="28">
        <v>0</v>
      </c>
      <c r="BM6605">
        <v>0</v>
      </c>
      <c r="BN6605">
        <v>0</v>
      </c>
    </row>
    <row r="6606" spans="1:66">
      <c r="A6606" t="s">
        <v>8113</v>
      </c>
      <c r="B6606" t="s">
        <v>8126</v>
      </c>
      <c r="C6606" t="s">
        <v>8124</v>
      </c>
      <c r="D6606" t="s">
        <v>7976</v>
      </c>
      <c r="E6606" t="s">
        <v>8117</v>
      </c>
      <c r="F6606" t="s">
        <v>8118</v>
      </c>
      <c r="G6606" t="s">
        <v>8119</v>
      </c>
      <c r="H6606" t="s">
        <v>8120</v>
      </c>
      <c r="I6606" t="s">
        <v>8121</v>
      </c>
      <c r="J6606" t="s">
        <v>8120</v>
      </c>
      <c r="K6606" s="50" t="s">
        <v>8121</v>
      </c>
      <c r="L6606" s="3" t="s">
        <v>3445</v>
      </c>
      <c r="M6606" s="4">
        <v>7985</v>
      </c>
      <c r="N6606">
        <v>52339</v>
      </c>
      <c r="O6606">
        <f t="shared" si="2887"/>
        <v>0</v>
      </c>
      <c r="P6606">
        <v>32</v>
      </c>
      <c r="Q6606">
        <v>114</v>
      </c>
      <c r="R6606">
        <v>7</v>
      </c>
      <c r="S6606">
        <f t="shared" si="2888"/>
        <v>0</v>
      </c>
      <c r="T6606">
        <f t="shared" si="2889"/>
        <v>1</v>
      </c>
      <c r="U6606">
        <f t="shared" si="2890"/>
        <v>0</v>
      </c>
      <c r="V6606" s="2">
        <f t="shared" si="2891"/>
        <v>1</v>
      </c>
      <c r="W6606">
        <f t="shared" si="2892"/>
        <v>0</v>
      </c>
      <c r="X6606" s="2">
        <f t="shared" si="2893"/>
        <v>0</v>
      </c>
      <c r="Y6606">
        <f t="shared" si="2894"/>
        <v>0</v>
      </c>
      <c r="Z6606">
        <f t="shared" si="2895"/>
        <v>1</v>
      </c>
      <c r="AA6606">
        <f t="shared" si="2896"/>
        <v>0</v>
      </c>
      <c r="AB6606" s="2">
        <f t="shared" si="2897"/>
        <v>0</v>
      </c>
      <c r="AC6606">
        <f t="shared" si="2898"/>
        <v>1</v>
      </c>
      <c r="AD6606">
        <f t="shared" si="2899"/>
        <v>0</v>
      </c>
      <c r="AE6606">
        <f t="shared" si="2900"/>
        <v>0</v>
      </c>
      <c r="AF6606" s="2">
        <f t="shared" si="2901"/>
        <v>0</v>
      </c>
      <c r="AG6606">
        <f t="shared" si="2902"/>
        <v>1</v>
      </c>
      <c r="AH6606" s="2">
        <f t="shared" si="2903"/>
        <v>0</v>
      </c>
      <c r="AI6606">
        <f t="shared" si="2904"/>
        <v>0</v>
      </c>
      <c r="AJ6606" s="2">
        <f t="shared" si="2905"/>
        <v>1</v>
      </c>
      <c r="AK6606">
        <f t="shared" si="2906"/>
        <v>1</v>
      </c>
      <c r="AL6606" s="2">
        <f t="shared" si="2907"/>
        <v>0</v>
      </c>
      <c r="AN6606" s="28">
        <f t="shared" si="2908"/>
        <v>1</v>
      </c>
      <c r="AO6606">
        <f t="shared" si="2909"/>
        <v>0</v>
      </c>
      <c r="AP6606">
        <f t="shared" si="2910"/>
        <v>0</v>
      </c>
      <c r="AQ6606">
        <f t="shared" si="2911"/>
        <v>0</v>
      </c>
      <c r="AR6606">
        <f t="shared" si="2912"/>
        <v>0</v>
      </c>
      <c r="AS6606" s="17">
        <f t="shared" si="2913"/>
        <v>0</v>
      </c>
      <c r="AT6606">
        <f t="shared" si="2914"/>
        <v>0</v>
      </c>
      <c r="AV6606" s="1">
        <v>0</v>
      </c>
      <c r="AW6606">
        <v>0.49030399298775196</v>
      </c>
      <c r="AY6606" s="4">
        <v>7985</v>
      </c>
      <c r="AZ6606">
        <v>52339</v>
      </c>
      <c r="BA6606">
        <v>0</v>
      </c>
      <c r="BB6606">
        <v>114</v>
      </c>
      <c r="BC6606">
        <v>7</v>
      </c>
      <c r="BD6606">
        <v>0</v>
      </c>
      <c r="BE6606">
        <v>1</v>
      </c>
      <c r="BF6606">
        <v>0</v>
      </c>
      <c r="BG6606" s="2">
        <v>1</v>
      </c>
      <c r="BH6606" s="2">
        <v>0</v>
      </c>
      <c r="BI6606">
        <v>0</v>
      </c>
      <c r="BJ6606">
        <v>0</v>
      </c>
      <c r="BK6606" s="2">
        <v>0</v>
      </c>
      <c r="BL6606" s="28">
        <v>1</v>
      </c>
      <c r="BM6606">
        <v>0</v>
      </c>
      <c r="BN6606">
        <v>0</v>
      </c>
    </row>
    <row r="6607" spans="1:66">
      <c r="A6607" t="s">
        <v>8113</v>
      </c>
      <c r="B6607" t="s">
        <v>8123</v>
      </c>
      <c r="C6607" t="s">
        <v>8124</v>
      </c>
      <c r="D6607" t="s">
        <v>7976</v>
      </c>
      <c r="E6607" t="s">
        <v>8176</v>
      </c>
      <c r="F6607" t="s">
        <v>8125</v>
      </c>
      <c r="G6607" t="s">
        <v>8155</v>
      </c>
      <c r="H6607" t="s">
        <v>8121</v>
      </c>
      <c r="I6607" t="s">
        <v>8121</v>
      </c>
      <c r="J6607" t="s">
        <v>8120</v>
      </c>
      <c r="K6607" s="50" t="s">
        <v>8121</v>
      </c>
      <c r="L6607" s="3" t="s">
        <v>3443</v>
      </c>
      <c r="M6607" s="4">
        <v>4475</v>
      </c>
      <c r="N6607">
        <v>97949</v>
      </c>
      <c r="O6607">
        <f t="shared" si="2887"/>
        <v>0</v>
      </c>
      <c r="P6607">
        <v>36</v>
      </c>
      <c r="Q6607">
        <v>136</v>
      </c>
      <c r="R6607">
        <v>9</v>
      </c>
      <c r="S6607">
        <f t="shared" si="2888"/>
        <v>1</v>
      </c>
      <c r="T6607">
        <f t="shared" si="2889"/>
        <v>1</v>
      </c>
      <c r="U6607">
        <f t="shared" si="2890"/>
        <v>0</v>
      </c>
      <c r="V6607" s="2">
        <f t="shared" si="2891"/>
        <v>1</v>
      </c>
      <c r="W6607">
        <f t="shared" si="2892"/>
        <v>0</v>
      </c>
      <c r="X6607" s="2">
        <f t="shared" si="2893"/>
        <v>0</v>
      </c>
      <c r="Y6607">
        <f t="shared" si="2894"/>
        <v>0</v>
      </c>
      <c r="Z6607">
        <f t="shared" si="2895"/>
        <v>0</v>
      </c>
      <c r="AA6607">
        <f t="shared" si="2896"/>
        <v>0</v>
      </c>
      <c r="AB6607" s="2">
        <f t="shared" si="2897"/>
        <v>0</v>
      </c>
      <c r="AC6607">
        <f t="shared" si="2898"/>
        <v>1</v>
      </c>
      <c r="AD6607">
        <f t="shared" si="2899"/>
        <v>0</v>
      </c>
      <c r="AE6607">
        <f t="shared" si="2900"/>
        <v>0</v>
      </c>
      <c r="AF6607" s="2">
        <f t="shared" si="2901"/>
        <v>0</v>
      </c>
      <c r="AG6607">
        <f t="shared" si="2902"/>
        <v>0</v>
      </c>
      <c r="AH6607" s="2">
        <f t="shared" si="2903"/>
        <v>0</v>
      </c>
      <c r="AI6607">
        <f t="shared" si="2904"/>
        <v>1</v>
      </c>
      <c r="AJ6607" s="2">
        <f t="shared" si="2905"/>
        <v>0</v>
      </c>
      <c r="AK6607">
        <f t="shared" si="2906"/>
        <v>0</v>
      </c>
      <c r="AL6607" s="2">
        <f t="shared" si="2907"/>
        <v>0</v>
      </c>
      <c r="AN6607" s="28">
        <f t="shared" si="2908"/>
        <v>1</v>
      </c>
      <c r="AO6607">
        <f t="shared" si="2909"/>
        <v>1</v>
      </c>
      <c r="AP6607">
        <f t="shared" si="2910"/>
        <v>0</v>
      </c>
      <c r="AQ6607">
        <f t="shared" si="2911"/>
        <v>1</v>
      </c>
      <c r="AR6607">
        <f t="shared" si="2912"/>
        <v>0</v>
      </c>
      <c r="AS6607" s="17">
        <f t="shared" si="2913"/>
        <v>1</v>
      </c>
      <c r="AT6607">
        <f t="shared" si="2914"/>
        <v>0</v>
      </c>
      <c r="AV6607" s="1">
        <v>0</v>
      </c>
      <c r="AW6607">
        <v>0.49040349223204122</v>
      </c>
      <c r="AY6607" s="4">
        <v>4475</v>
      </c>
      <c r="AZ6607">
        <v>97949</v>
      </c>
      <c r="BA6607">
        <v>0</v>
      </c>
      <c r="BB6607">
        <v>136</v>
      </c>
      <c r="BC6607">
        <v>9</v>
      </c>
      <c r="BD6607">
        <v>1</v>
      </c>
      <c r="BE6607">
        <v>1</v>
      </c>
      <c r="BF6607">
        <v>0</v>
      </c>
      <c r="BG6607" s="2">
        <v>1</v>
      </c>
      <c r="BH6607" s="2">
        <v>0</v>
      </c>
      <c r="BI6607">
        <v>0</v>
      </c>
      <c r="BJ6607">
        <v>1</v>
      </c>
      <c r="BK6607" s="2">
        <v>0</v>
      </c>
      <c r="BL6607" s="28">
        <v>1</v>
      </c>
      <c r="BM6607">
        <v>1</v>
      </c>
      <c r="BN6607">
        <v>0</v>
      </c>
    </row>
    <row r="6608" spans="1:66">
      <c r="A6608" t="s">
        <v>8152</v>
      </c>
      <c r="B6608" t="s">
        <v>8123</v>
      </c>
      <c r="C6608" t="s">
        <v>8124</v>
      </c>
      <c r="D6608" t="s">
        <v>7976</v>
      </c>
      <c r="E6608" t="s">
        <v>8176</v>
      </c>
      <c r="F6608" t="s">
        <v>8122</v>
      </c>
      <c r="G6608" t="s">
        <v>8119</v>
      </c>
      <c r="H6608" t="s">
        <v>8120</v>
      </c>
      <c r="I6608" t="s">
        <v>8121</v>
      </c>
      <c r="J6608" t="s">
        <v>8120</v>
      </c>
      <c r="K6608" s="50" t="s">
        <v>8121</v>
      </c>
      <c r="L6608" s="3" t="s">
        <v>3440</v>
      </c>
      <c r="M6608" s="4">
        <v>38497</v>
      </c>
      <c r="N6608">
        <v>48409</v>
      </c>
      <c r="O6608">
        <f t="shared" si="2887"/>
        <v>0</v>
      </c>
      <c r="P6608">
        <v>21</v>
      </c>
      <c r="Q6608">
        <v>126</v>
      </c>
      <c r="R6608">
        <v>13</v>
      </c>
      <c r="S6608">
        <f t="shared" si="2888"/>
        <v>0</v>
      </c>
      <c r="T6608">
        <f t="shared" si="2889"/>
        <v>1</v>
      </c>
      <c r="U6608">
        <f t="shared" si="2890"/>
        <v>0</v>
      </c>
      <c r="V6608" s="2">
        <f t="shared" si="2891"/>
        <v>1</v>
      </c>
      <c r="W6608">
        <f t="shared" si="2892"/>
        <v>1</v>
      </c>
      <c r="X6608" s="2">
        <f t="shared" si="2893"/>
        <v>0</v>
      </c>
      <c r="Y6608">
        <f t="shared" si="2894"/>
        <v>0</v>
      </c>
      <c r="Z6608">
        <f t="shared" si="2895"/>
        <v>0</v>
      </c>
      <c r="AA6608">
        <f t="shared" si="2896"/>
        <v>0</v>
      </c>
      <c r="AB6608" s="2">
        <f t="shared" si="2897"/>
        <v>0</v>
      </c>
      <c r="AC6608">
        <f t="shared" si="2898"/>
        <v>1</v>
      </c>
      <c r="AD6608">
        <f t="shared" si="2899"/>
        <v>0</v>
      </c>
      <c r="AE6608">
        <f t="shared" si="2900"/>
        <v>0</v>
      </c>
      <c r="AF6608" s="2">
        <f t="shared" si="2901"/>
        <v>0</v>
      </c>
      <c r="AG6608">
        <f t="shared" si="2902"/>
        <v>0</v>
      </c>
      <c r="AH6608" s="2">
        <f t="shared" si="2903"/>
        <v>0</v>
      </c>
      <c r="AI6608">
        <f t="shared" si="2904"/>
        <v>0</v>
      </c>
      <c r="AJ6608" s="2">
        <f t="shared" si="2905"/>
        <v>0</v>
      </c>
      <c r="AK6608">
        <f t="shared" si="2906"/>
        <v>1</v>
      </c>
      <c r="AL6608" s="2">
        <f t="shared" si="2907"/>
        <v>0</v>
      </c>
      <c r="AN6608" s="28">
        <f t="shared" si="2908"/>
        <v>0</v>
      </c>
      <c r="AO6608">
        <f t="shared" si="2909"/>
        <v>1</v>
      </c>
      <c r="AP6608">
        <f t="shared" si="2910"/>
        <v>0</v>
      </c>
      <c r="AQ6608">
        <f t="shared" si="2911"/>
        <v>1</v>
      </c>
      <c r="AR6608">
        <f t="shared" si="2912"/>
        <v>1</v>
      </c>
      <c r="AS6608" s="17">
        <f t="shared" si="2913"/>
        <v>0</v>
      </c>
      <c r="AT6608">
        <f t="shared" si="2914"/>
        <v>0</v>
      </c>
      <c r="AV6608" s="1">
        <v>0</v>
      </c>
      <c r="AW6608">
        <v>0.49100808915263416</v>
      </c>
      <c r="AY6608" s="4">
        <v>38497</v>
      </c>
      <c r="AZ6608">
        <v>48409</v>
      </c>
      <c r="BA6608">
        <v>0</v>
      </c>
      <c r="BB6608">
        <v>126</v>
      </c>
      <c r="BC6608">
        <v>13</v>
      </c>
      <c r="BD6608">
        <v>0</v>
      </c>
      <c r="BE6608">
        <v>1</v>
      </c>
      <c r="BF6608">
        <v>0</v>
      </c>
      <c r="BG6608" s="2">
        <v>1</v>
      </c>
      <c r="BH6608" s="2">
        <v>0</v>
      </c>
      <c r="BI6608">
        <v>0</v>
      </c>
      <c r="BJ6608">
        <v>0</v>
      </c>
      <c r="BK6608" s="2">
        <v>0</v>
      </c>
      <c r="BL6608" s="28">
        <v>0</v>
      </c>
      <c r="BM6608">
        <v>1</v>
      </c>
      <c r="BN6608">
        <v>0</v>
      </c>
    </row>
    <row r="6609" spans="1:66">
      <c r="A6609" t="s">
        <v>8113</v>
      </c>
      <c r="B6609" t="s">
        <v>8114</v>
      </c>
      <c r="C6609" t="s">
        <v>8124</v>
      </c>
      <c r="D6609" t="s">
        <v>7976</v>
      </c>
      <c r="E6609" t="s">
        <v>8117</v>
      </c>
      <c r="F6609" t="s">
        <v>8118</v>
      </c>
      <c r="G6609" t="s">
        <v>8119</v>
      </c>
      <c r="H6609" t="s">
        <v>8121</v>
      </c>
      <c r="I6609" t="s">
        <v>8121</v>
      </c>
      <c r="J6609" t="s">
        <v>8120</v>
      </c>
      <c r="K6609" s="50" t="s">
        <v>8120</v>
      </c>
      <c r="L6609" s="3" t="s">
        <v>3439</v>
      </c>
      <c r="M6609" s="4">
        <v>2835</v>
      </c>
      <c r="N6609">
        <v>24506</v>
      </c>
      <c r="O6609">
        <f t="shared" si="2887"/>
        <v>0</v>
      </c>
      <c r="P6609">
        <v>33</v>
      </c>
      <c r="Q6609">
        <v>91</v>
      </c>
      <c r="R6609">
        <v>7</v>
      </c>
      <c r="S6609">
        <f t="shared" si="2888"/>
        <v>1</v>
      </c>
      <c r="T6609">
        <f t="shared" si="2889"/>
        <v>1</v>
      </c>
      <c r="U6609">
        <f t="shared" si="2890"/>
        <v>0</v>
      </c>
      <c r="V6609" s="2">
        <f t="shared" si="2891"/>
        <v>0</v>
      </c>
      <c r="W6609">
        <f t="shared" si="2892"/>
        <v>0</v>
      </c>
      <c r="X6609" s="2">
        <f t="shared" si="2893"/>
        <v>0</v>
      </c>
      <c r="Y6609">
        <f t="shared" si="2894"/>
        <v>1</v>
      </c>
      <c r="Z6609">
        <f t="shared" si="2895"/>
        <v>0</v>
      </c>
      <c r="AA6609">
        <f t="shared" si="2896"/>
        <v>0</v>
      </c>
      <c r="AB6609" s="2">
        <f t="shared" si="2897"/>
        <v>0</v>
      </c>
      <c r="AC6609">
        <f t="shared" si="2898"/>
        <v>1</v>
      </c>
      <c r="AD6609">
        <f t="shared" si="2899"/>
        <v>0</v>
      </c>
      <c r="AE6609">
        <f t="shared" si="2900"/>
        <v>0</v>
      </c>
      <c r="AF6609" s="2">
        <f t="shared" si="2901"/>
        <v>0</v>
      </c>
      <c r="AG6609">
        <f t="shared" si="2902"/>
        <v>1</v>
      </c>
      <c r="AH6609" s="2">
        <f t="shared" si="2903"/>
        <v>0</v>
      </c>
      <c r="AI6609">
        <f t="shared" si="2904"/>
        <v>0</v>
      </c>
      <c r="AJ6609" s="2">
        <f t="shared" si="2905"/>
        <v>1</v>
      </c>
      <c r="AK6609">
        <f t="shared" si="2906"/>
        <v>1</v>
      </c>
      <c r="AL6609" s="2">
        <f t="shared" si="2907"/>
        <v>0</v>
      </c>
      <c r="AN6609" s="28">
        <f t="shared" si="2908"/>
        <v>1</v>
      </c>
      <c r="AO6609">
        <f t="shared" si="2909"/>
        <v>0</v>
      </c>
      <c r="AP6609">
        <f t="shared" si="2910"/>
        <v>0</v>
      </c>
      <c r="AQ6609">
        <f t="shared" si="2911"/>
        <v>0</v>
      </c>
      <c r="AR6609">
        <f t="shared" si="2912"/>
        <v>0</v>
      </c>
      <c r="AS6609" s="17">
        <f t="shared" si="2913"/>
        <v>0</v>
      </c>
      <c r="AT6609">
        <f t="shared" si="2914"/>
        <v>0</v>
      </c>
      <c r="AV6609" s="1">
        <v>0</v>
      </c>
      <c r="AW6609">
        <v>0.49105333326899137</v>
      </c>
      <c r="AY6609" s="4">
        <v>2835</v>
      </c>
      <c r="AZ6609">
        <v>24506</v>
      </c>
      <c r="BA6609">
        <v>0</v>
      </c>
      <c r="BB6609">
        <v>91</v>
      </c>
      <c r="BC6609">
        <v>7</v>
      </c>
      <c r="BD6609">
        <v>1</v>
      </c>
      <c r="BE6609">
        <v>1</v>
      </c>
      <c r="BF6609">
        <v>0</v>
      </c>
      <c r="BG6609" s="2">
        <v>0</v>
      </c>
      <c r="BH6609" s="2">
        <v>0</v>
      </c>
      <c r="BI6609">
        <v>0</v>
      </c>
      <c r="BJ6609">
        <v>0</v>
      </c>
      <c r="BK6609" s="2">
        <v>0</v>
      </c>
      <c r="BL6609" s="28">
        <v>1</v>
      </c>
      <c r="BM6609">
        <v>0</v>
      </c>
      <c r="BN6609">
        <v>0</v>
      </c>
    </row>
    <row r="6610" spans="1:66">
      <c r="A6610" t="s">
        <v>8113</v>
      </c>
      <c r="B6610" t="s">
        <v>8126</v>
      </c>
      <c r="C6610" t="s">
        <v>8127</v>
      </c>
      <c r="D6610" t="s">
        <v>7976</v>
      </c>
      <c r="E6610" t="s">
        <v>8117</v>
      </c>
      <c r="F6610" t="s">
        <v>8125</v>
      </c>
      <c r="G6610" t="s">
        <v>8165</v>
      </c>
      <c r="H6610" t="s">
        <v>8120</v>
      </c>
      <c r="I6610" t="s">
        <v>8121</v>
      </c>
      <c r="J6610" t="s">
        <v>8120</v>
      </c>
      <c r="K6610" s="50" t="s">
        <v>8121</v>
      </c>
      <c r="L6610" s="3" t="s">
        <v>3437</v>
      </c>
      <c r="M6610" s="4">
        <v>2396</v>
      </c>
      <c r="N6610">
        <v>0</v>
      </c>
      <c r="O6610">
        <f t="shared" si="2887"/>
        <v>0</v>
      </c>
      <c r="P6610">
        <v>28</v>
      </c>
      <c r="Q6610">
        <v>88</v>
      </c>
      <c r="R6610">
        <v>6</v>
      </c>
      <c r="S6610">
        <f t="shared" si="2888"/>
        <v>0</v>
      </c>
      <c r="T6610">
        <f t="shared" si="2889"/>
        <v>1</v>
      </c>
      <c r="U6610">
        <f t="shared" si="2890"/>
        <v>0</v>
      </c>
      <c r="V6610" s="2">
        <f t="shared" si="2891"/>
        <v>1</v>
      </c>
      <c r="W6610">
        <f t="shared" si="2892"/>
        <v>0</v>
      </c>
      <c r="X6610" s="2">
        <f t="shared" si="2893"/>
        <v>0</v>
      </c>
      <c r="Y6610">
        <f t="shared" si="2894"/>
        <v>0</v>
      </c>
      <c r="Z6610">
        <f t="shared" si="2895"/>
        <v>1</v>
      </c>
      <c r="AA6610">
        <f t="shared" si="2896"/>
        <v>0</v>
      </c>
      <c r="AB6610" s="2">
        <f t="shared" si="2897"/>
        <v>0</v>
      </c>
      <c r="AC6610">
        <f t="shared" si="2898"/>
        <v>0</v>
      </c>
      <c r="AD6610">
        <f t="shared" si="2899"/>
        <v>0</v>
      </c>
      <c r="AE6610">
        <f t="shared" si="2900"/>
        <v>0</v>
      </c>
      <c r="AF6610" s="2">
        <f t="shared" si="2901"/>
        <v>0</v>
      </c>
      <c r="AG6610">
        <f t="shared" si="2902"/>
        <v>1</v>
      </c>
      <c r="AH6610" s="2">
        <f t="shared" si="2903"/>
        <v>0</v>
      </c>
      <c r="AI6610">
        <f t="shared" si="2904"/>
        <v>1</v>
      </c>
      <c r="AJ6610" s="2">
        <f t="shared" si="2905"/>
        <v>0</v>
      </c>
      <c r="AK6610">
        <f t="shared" si="2906"/>
        <v>0</v>
      </c>
      <c r="AL6610" s="2">
        <f t="shared" si="2907"/>
        <v>1</v>
      </c>
      <c r="AN6610" s="28">
        <f t="shared" si="2908"/>
        <v>1</v>
      </c>
      <c r="AO6610">
        <f t="shared" si="2909"/>
        <v>0</v>
      </c>
      <c r="AP6610">
        <f t="shared" si="2910"/>
        <v>1</v>
      </c>
      <c r="AQ6610">
        <f t="shared" si="2911"/>
        <v>0</v>
      </c>
      <c r="AR6610">
        <f t="shared" si="2912"/>
        <v>0</v>
      </c>
      <c r="AS6610" s="17">
        <f t="shared" si="2913"/>
        <v>0</v>
      </c>
      <c r="AT6610">
        <f t="shared" si="2914"/>
        <v>0</v>
      </c>
      <c r="AV6610" s="1">
        <v>0</v>
      </c>
      <c r="AW6610">
        <v>0.49142684763829542</v>
      </c>
      <c r="AY6610" s="4">
        <v>2396</v>
      </c>
      <c r="AZ6610">
        <v>0</v>
      </c>
      <c r="BA6610">
        <v>0</v>
      </c>
      <c r="BB6610">
        <v>88</v>
      </c>
      <c r="BC6610">
        <v>6</v>
      </c>
      <c r="BD6610">
        <v>0</v>
      </c>
      <c r="BE6610">
        <v>1</v>
      </c>
      <c r="BF6610">
        <v>0</v>
      </c>
      <c r="BG6610" s="2">
        <v>1</v>
      </c>
      <c r="BH6610" s="2">
        <v>0</v>
      </c>
      <c r="BI6610">
        <v>0</v>
      </c>
      <c r="BJ6610">
        <v>1</v>
      </c>
      <c r="BK6610" s="2">
        <v>1</v>
      </c>
      <c r="BL6610" s="28">
        <v>1</v>
      </c>
      <c r="BM6610">
        <v>0</v>
      </c>
      <c r="BN6610">
        <v>1</v>
      </c>
    </row>
    <row r="6611" spans="1:66">
      <c r="A6611" t="s">
        <v>8152</v>
      </c>
      <c r="B6611" t="s">
        <v>8167</v>
      </c>
      <c r="C6611" t="s">
        <v>8124</v>
      </c>
      <c r="D6611" t="s">
        <v>7976</v>
      </c>
      <c r="E6611" t="s">
        <v>8176</v>
      </c>
      <c r="F6611" t="s">
        <v>8125</v>
      </c>
      <c r="G6611" t="s">
        <v>8119</v>
      </c>
      <c r="H6611" t="s">
        <v>8120</v>
      </c>
      <c r="I6611" t="s">
        <v>8121</v>
      </c>
      <c r="J6611" t="s">
        <v>8120</v>
      </c>
      <c r="K6611" s="50" t="s">
        <v>8120</v>
      </c>
      <c r="L6611" s="3" t="s">
        <v>3436</v>
      </c>
      <c r="M6611" s="4">
        <v>10364</v>
      </c>
      <c r="N6611">
        <v>58327</v>
      </c>
      <c r="O6611">
        <f t="shared" si="2887"/>
        <v>0</v>
      </c>
      <c r="P6611">
        <v>44</v>
      </c>
      <c r="Q6611">
        <v>133</v>
      </c>
      <c r="R6611">
        <v>31</v>
      </c>
      <c r="S6611">
        <f t="shared" si="2888"/>
        <v>0</v>
      </c>
      <c r="T6611">
        <f t="shared" si="2889"/>
        <v>1</v>
      </c>
      <c r="U6611">
        <f t="shared" si="2890"/>
        <v>0</v>
      </c>
      <c r="V6611" s="2">
        <f t="shared" si="2891"/>
        <v>0</v>
      </c>
      <c r="W6611">
        <f t="shared" si="2892"/>
        <v>1</v>
      </c>
      <c r="X6611" s="2">
        <f t="shared" si="2893"/>
        <v>0</v>
      </c>
      <c r="Y6611">
        <f t="shared" si="2894"/>
        <v>0</v>
      </c>
      <c r="Z6611">
        <f t="shared" si="2895"/>
        <v>0</v>
      </c>
      <c r="AA6611">
        <f t="shared" si="2896"/>
        <v>1</v>
      </c>
      <c r="AB6611" s="2">
        <f t="shared" si="2897"/>
        <v>0</v>
      </c>
      <c r="AC6611">
        <f t="shared" si="2898"/>
        <v>1</v>
      </c>
      <c r="AD6611">
        <f t="shared" si="2899"/>
        <v>0</v>
      </c>
      <c r="AE6611">
        <f t="shared" si="2900"/>
        <v>0</v>
      </c>
      <c r="AF6611" s="2">
        <f t="shared" si="2901"/>
        <v>0</v>
      </c>
      <c r="AG6611">
        <f t="shared" si="2902"/>
        <v>0</v>
      </c>
      <c r="AH6611" s="2">
        <f t="shared" si="2903"/>
        <v>0</v>
      </c>
      <c r="AI6611">
        <f t="shared" si="2904"/>
        <v>1</v>
      </c>
      <c r="AJ6611" s="2">
        <f t="shared" si="2905"/>
        <v>0</v>
      </c>
      <c r="AK6611">
        <f t="shared" si="2906"/>
        <v>1</v>
      </c>
      <c r="AL6611" s="2">
        <f t="shared" si="2907"/>
        <v>0</v>
      </c>
      <c r="AN6611" s="28">
        <f t="shared" si="2908"/>
        <v>0</v>
      </c>
      <c r="AO6611">
        <f t="shared" si="2909"/>
        <v>0</v>
      </c>
      <c r="AP6611">
        <f t="shared" si="2910"/>
        <v>0</v>
      </c>
      <c r="AQ6611">
        <f t="shared" si="2911"/>
        <v>1</v>
      </c>
      <c r="AR6611">
        <f t="shared" si="2912"/>
        <v>0</v>
      </c>
      <c r="AS6611" s="17">
        <f t="shared" si="2913"/>
        <v>0</v>
      </c>
      <c r="AT6611">
        <f t="shared" si="2914"/>
        <v>0</v>
      </c>
      <c r="AV6611" s="1">
        <v>0</v>
      </c>
      <c r="AW6611">
        <v>0.49145259498220523</v>
      </c>
      <c r="AY6611" s="4">
        <v>10364</v>
      </c>
      <c r="AZ6611">
        <v>58327</v>
      </c>
      <c r="BA6611">
        <v>0</v>
      </c>
      <c r="BB6611">
        <v>133</v>
      </c>
      <c r="BC6611">
        <v>31</v>
      </c>
      <c r="BD6611">
        <v>0</v>
      </c>
      <c r="BE6611">
        <v>1</v>
      </c>
      <c r="BF6611">
        <v>0</v>
      </c>
      <c r="BG6611" s="2">
        <v>0</v>
      </c>
      <c r="BH6611" s="2">
        <v>0</v>
      </c>
      <c r="BI6611">
        <v>0</v>
      </c>
      <c r="BJ6611">
        <v>1</v>
      </c>
      <c r="BK6611" s="2">
        <v>0</v>
      </c>
      <c r="BL6611" s="28">
        <v>0</v>
      </c>
      <c r="BM6611">
        <v>0</v>
      </c>
      <c r="BN6611">
        <v>0</v>
      </c>
    </row>
    <row r="6612" spans="1:66">
      <c r="A6612" t="s">
        <v>8113</v>
      </c>
      <c r="B6612" t="s">
        <v>8173</v>
      </c>
      <c r="C6612" t="s">
        <v>8124</v>
      </c>
      <c r="D6612" t="s">
        <v>7976</v>
      </c>
      <c r="E6612" t="s">
        <v>8117</v>
      </c>
      <c r="F6612" t="s">
        <v>8125</v>
      </c>
      <c r="G6612" t="s">
        <v>8119</v>
      </c>
      <c r="H6612" t="s">
        <v>8120</v>
      </c>
      <c r="I6612" t="s">
        <v>8121</v>
      </c>
      <c r="J6612" t="s">
        <v>8120</v>
      </c>
      <c r="K6612" s="50" t="s">
        <v>8120</v>
      </c>
      <c r="L6612" s="3" t="s">
        <v>3435</v>
      </c>
      <c r="M6612" s="4">
        <v>2747</v>
      </c>
      <c r="N6612">
        <v>83502</v>
      </c>
      <c r="O6612">
        <f t="shared" si="2887"/>
        <v>0</v>
      </c>
      <c r="P6612">
        <v>40</v>
      </c>
      <c r="Q6612">
        <v>76</v>
      </c>
      <c r="R6612">
        <v>25</v>
      </c>
      <c r="S6612">
        <f t="shared" si="2888"/>
        <v>0</v>
      </c>
      <c r="T6612">
        <f t="shared" si="2889"/>
        <v>1</v>
      </c>
      <c r="U6612">
        <f t="shared" si="2890"/>
        <v>0</v>
      </c>
      <c r="V6612" s="2">
        <f t="shared" si="2891"/>
        <v>0</v>
      </c>
      <c r="W6612">
        <f t="shared" si="2892"/>
        <v>0</v>
      </c>
      <c r="X6612" s="2">
        <f t="shared" si="2893"/>
        <v>0</v>
      </c>
      <c r="Y6612">
        <f t="shared" si="2894"/>
        <v>0</v>
      </c>
      <c r="Z6612">
        <f t="shared" si="2895"/>
        <v>0</v>
      </c>
      <c r="AA6612">
        <f t="shared" si="2896"/>
        <v>0</v>
      </c>
      <c r="AB6612" s="2">
        <f t="shared" si="2897"/>
        <v>1</v>
      </c>
      <c r="AC6612">
        <f t="shared" si="2898"/>
        <v>1</v>
      </c>
      <c r="AD6612">
        <f t="shared" si="2899"/>
        <v>0</v>
      </c>
      <c r="AE6612">
        <f t="shared" si="2900"/>
        <v>0</v>
      </c>
      <c r="AF6612" s="2">
        <f t="shared" si="2901"/>
        <v>0</v>
      </c>
      <c r="AG6612">
        <f t="shared" si="2902"/>
        <v>1</v>
      </c>
      <c r="AH6612" s="2">
        <f t="shared" si="2903"/>
        <v>0</v>
      </c>
      <c r="AI6612">
        <f t="shared" si="2904"/>
        <v>1</v>
      </c>
      <c r="AJ6612" s="2">
        <f t="shared" si="2905"/>
        <v>0</v>
      </c>
      <c r="AK6612">
        <f t="shared" si="2906"/>
        <v>1</v>
      </c>
      <c r="AL6612" s="2">
        <f t="shared" si="2907"/>
        <v>0</v>
      </c>
      <c r="AN6612" s="28">
        <f t="shared" si="2908"/>
        <v>1</v>
      </c>
      <c r="AO6612">
        <f t="shared" si="2909"/>
        <v>0</v>
      </c>
      <c r="AP6612">
        <f t="shared" si="2910"/>
        <v>0</v>
      </c>
      <c r="AQ6612">
        <f t="shared" si="2911"/>
        <v>0</v>
      </c>
      <c r="AR6612">
        <f t="shared" si="2912"/>
        <v>0</v>
      </c>
      <c r="AS6612" s="17">
        <f t="shared" si="2913"/>
        <v>0</v>
      </c>
      <c r="AT6612">
        <f t="shared" si="2914"/>
        <v>0</v>
      </c>
      <c r="AV6612" s="1">
        <v>0</v>
      </c>
      <c r="AW6612">
        <v>0.49146738624734215</v>
      </c>
      <c r="AY6612" s="4">
        <v>2747</v>
      </c>
      <c r="AZ6612">
        <v>83502</v>
      </c>
      <c r="BA6612">
        <v>0</v>
      </c>
      <c r="BB6612">
        <v>76</v>
      </c>
      <c r="BC6612">
        <v>25</v>
      </c>
      <c r="BD6612">
        <v>0</v>
      </c>
      <c r="BE6612">
        <v>1</v>
      </c>
      <c r="BF6612">
        <v>0</v>
      </c>
      <c r="BG6612" s="2">
        <v>0</v>
      </c>
      <c r="BH6612" s="2">
        <v>0</v>
      </c>
      <c r="BI6612">
        <v>0</v>
      </c>
      <c r="BJ6612">
        <v>1</v>
      </c>
      <c r="BK6612" s="2">
        <v>0</v>
      </c>
      <c r="BL6612" s="28">
        <v>1</v>
      </c>
      <c r="BM6612">
        <v>0</v>
      </c>
      <c r="BN6612">
        <v>0</v>
      </c>
    </row>
    <row r="6613" spans="1:66">
      <c r="A6613" t="s">
        <v>8113</v>
      </c>
      <c r="B6613" t="s">
        <v>8123</v>
      </c>
      <c r="C6613" t="s">
        <v>8115</v>
      </c>
      <c r="D6613" t="s">
        <v>7976</v>
      </c>
      <c r="E6613" t="s">
        <v>8117</v>
      </c>
      <c r="F6613" t="s">
        <v>8122</v>
      </c>
      <c r="G6613" t="s">
        <v>8155</v>
      </c>
      <c r="H6613" t="s">
        <v>8121</v>
      </c>
      <c r="I6613" t="s">
        <v>8121</v>
      </c>
      <c r="J6613" t="s">
        <v>8120</v>
      </c>
      <c r="K6613" s="50" t="s">
        <v>8121</v>
      </c>
      <c r="L6613" s="3" t="s">
        <v>3430</v>
      </c>
      <c r="M6613" s="4">
        <v>4255</v>
      </c>
      <c r="N6613">
        <v>11904</v>
      </c>
      <c r="O6613">
        <f t="shared" si="2887"/>
        <v>0</v>
      </c>
      <c r="P6613">
        <v>49</v>
      </c>
      <c r="Q6613">
        <v>49</v>
      </c>
      <c r="R6613">
        <v>34</v>
      </c>
      <c r="S6613">
        <f t="shared" si="2888"/>
        <v>1</v>
      </c>
      <c r="T6613">
        <f t="shared" si="2889"/>
        <v>1</v>
      </c>
      <c r="U6613">
        <f t="shared" si="2890"/>
        <v>0</v>
      </c>
      <c r="V6613" s="2">
        <f t="shared" si="2891"/>
        <v>1</v>
      </c>
      <c r="W6613">
        <f t="shared" si="2892"/>
        <v>0</v>
      </c>
      <c r="X6613" s="2">
        <f t="shared" si="2893"/>
        <v>0</v>
      </c>
      <c r="Y6613">
        <f t="shared" si="2894"/>
        <v>0</v>
      </c>
      <c r="Z6613">
        <f t="shared" si="2895"/>
        <v>0</v>
      </c>
      <c r="AA6613">
        <f t="shared" si="2896"/>
        <v>0</v>
      </c>
      <c r="AB6613" s="2">
        <f t="shared" si="2897"/>
        <v>0</v>
      </c>
      <c r="AC6613">
        <f t="shared" si="2898"/>
        <v>0</v>
      </c>
      <c r="AD6613">
        <f t="shared" si="2899"/>
        <v>0</v>
      </c>
      <c r="AE6613">
        <f t="shared" si="2900"/>
        <v>0</v>
      </c>
      <c r="AF6613" s="2">
        <f t="shared" si="2901"/>
        <v>1</v>
      </c>
      <c r="AG6613">
        <f t="shared" si="2902"/>
        <v>1</v>
      </c>
      <c r="AH6613" s="2">
        <f t="shared" si="2903"/>
        <v>0</v>
      </c>
      <c r="AI6613">
        <f t="shared" si="2904"/>
        <v>0</v>
      </c>
      <c r="AJ6613" s="2">
        <f t="shared" si="2905"/>
        <v>0</v>
      </c>
      <c r="AK6613">
        <f t="shared" si="2906"/>
        <v>0</v>
      </c>
      <c r="AL6613" s="2">
        <f t="shared" si="2907"/>
        <v>0</v>
      </c>
      <c r="AN6613" s="28">
        <f t="shared" si="2908"/>
        <v>1</v>
      </c>
      <c r="AO6613">
        <f t="shared" si="2909"/>
        <v>1</v>
      </c>
      <c r="AP6613">
        <f t="shared" si="2910"/>
        <v>0</v>
      </c>
      <c r="AQ6613">
        <f t="shared" si="2911"/>
        <v>0</v>
      </c>
      <c r="AR6613">
        <f t="shared" si="2912"/>
        <v>1</v>
      </c>
      <c r="AS6613" s="17">
        <f t="shared" si="2913"/>
        <v>1</v>
      </c>
      <c r="AT6613">
        <f t="shared" si="2914"/>
        <v>1</v>
      </c>
      <c r="AV6613" s="1">
        <v>0</v>
      </c>
      <c r="AW6613">
        <v>0.49219882930265685</v>
      </c>
      <c r="AY6613" s="4">
        <v>4255</v>
      </c>
      <c r="AZ6613">
        <v>11904</v>
      </c>
      <c r="BA6613">
        <v>0</v>
      </c>
      <c r="BB6613">
        <v>49</v>
      </c>
      <c r="BC6613">
        <v>34</v>
      </c>
      <c r="BD6613">
        <v>1</v>
      </c>
      <c r="BE6613">
        <v>1</v>
      </c>
      <c r="BF6613">
        <v>0</v>
      </c>
      <c r="BG6613" s="2">
        <v>1</v>
      </c>
      <c r="BH6613" s="2">
        <v>0</v>
      </c>
      <c r="BI6613">
        <v>0</v>
      </c>
      <c r="BJ6613">
        <v>0</v>
      </c>
      <c r="BK6613" s="2">
        <v>0</v>
      </c>
      <c r="BL6613" s="28">
        <v>1</v>
      </c>
      <c r="BM6613">
        <v>1</v>
      </c>
      <c r="BN6613">
        <v>0</v>
      </c>
    </row>
    <row r="6614" spans="1:66">
      <c r="A6614" t="s">
        <v>8113</v>
      </c>
      <c r="B6614" t="s">
        <v>8123</v>
      </c>
      <c r="C6614" t="s">
        <v>8127</v>
      </c>
      <c r="D6614" t="s">
        <v>7976</v>
      </c>
      <c r="E6614" t="s">
        <v>8117</v>
      </c>
      <c r="F6614" t="s">
        <v>8118</v>
      </c>
      <c r="G6614" t="s">
        <v>8119</v>
      </c>
      <c r="H6614" t="s">
        <v>8121</v>
      </c>
      <c r="I6614" t="s">
        <v>8121</v>
      </c>
      <c r="J6614" t="s">
        <v>8120</v>
      </c>
      <c r="K6614" s="50" t="s">
        <v>8121</v>
      </c>
      <c r="L6614" s="3" t="s">
        <v>3428</v>
      </c>
      <c r="M6614" s="4">
        <v>16468</v>
      </c>
      <c r="N6614">
        <v>0</v>
      </c>
      <c r="O6614">
        <f t="shared" si="2887"/>
        <v>0</v>
      </c>
      <c r="P6614">
        <v>17</v>
      </c>
      <c r="Q6614">
        <v>103</v>
      </c>
      <c r="R6614">
        <v>4</v>
      </c>
      <c r="S6614">
        <f t="shared" si="2888"/>
        <v>1</v>
      </c>
      <c r="T6614">
        <f t="shared" si="2889"/>
        <v>1</v>
      </c>
      <c r="U6614">
        <f t="shared" si="2890"/>
        <v>0</v>
      </c>
      <c r="V6614" s="2">
        <f t="shared" si="2891"/>
        <v>1</v>
      </c>
      <c r="W6614">
        <f t="shared" si="2892"/>
        <v>0</v>
      </c>
      <c r="X6614" s="2">
        <f t="shared" si="2893"/>
        <v>0</v>
      </c>
      <c r="Y6614">
        <f t="shared" si="2894"/>
        <v>0</v>
      </c>
      <c r="Z6614">
        <f t="shared" si="2895"/>
        <v>0</v>
      </c>
      <c r="AA6614">
        <f t="shared" si="2896"/>
        <v>0</v>
      </c>
      <c r="AB6614" s="2">
        <f t="shared" si="2897"/>
        <v>0</v>
      </c>
      <c r="AC6614">
        <f t="shared" si="2898"/>
        <v>0</v>
      </c>
      <c r="AD6614">
        <f t="shared" si="2899"/>
        <v>0</v>
      </c>
      <c r="AE6614">
        <f t="shared" si="2900"/>
        <v>0</v>
      </c>
      <c r="AF6614" s="2">
        <f t="shared" si="2901"/>
        <v>0</v>
      </c>
      <c r="AG6614">
        <f t="shared" si="2902"/>
        <v>1</v>
      </c>
      <c r="AH6614" s="2">
        <f t="shared" si="2903"/>
        <v>0</v>
      </c>
      <c r="AI6614">
        <f t="shared" si="2904"/>
        <v>0</v>
      </c>
      <c r="AJ6614" s="2">
        <f t="shared" si="2905"/>
        <v>1</v>
      </c>
      <c r="AK6614">
        <f t="shared" si="2906"/>
        <v>1</v>
      </c>
      <c r="AL6614" s="2">
        <f t="shared" si="2907"/>
        <v>0</v>
      </c>
      <c r="AN6614" s="28">
        <f t="shared" si="2908"/>
        <v>1</v>
      </c>
      <c r="AO6614">
        <f t="shared" si="2909"/>
        <v>1</v>
      </c>
      <c r="AP6614">
        <f t="shared" si="2910"/>
        <v>1</v>
      </c>
      <c r="AQ6614">
        <f t="shared" si="2911"/>
        <v>0</v>
      </c>
      <c r="AR6614">
        <f t="shared" si="2912"/>
        <v>0</v>
      </c>
      <c r="AS6614" s="17">
        <f t="shared" si="2913"/>
        <v>0</v>
      </c>
      <c r="AT6614">
        <f t="shared" si="2914"/>
        <v>0</v>
      </c>
      <c r="AV6614" s="1">
        <v>0</v>
      </c>
      <c r="AW6614">
        <v>0.4922331015077574</v>
      </c>
      <c r="AY6614" s="4">
        <v>16468</v>
      </c>
      <c r="AZ6614">
        <v>0</v>
      </c>
      <c r="BA6614">
        <v>0</v>
      </c>
      <c r="BB6614">
        <v>103</v>
      </c>
      <c r="BC6614">
        <v>4</v>
      </c>
      <c r="BD6614">
        <v>1</v>
      </c>
      <c r="BE6614">
        <v>1</v>
      </c>
      <c r="BF6614">
        <v>0</v>
      </c>
      <c r="BG6614" s="2">
        <v>1</v>
      </c>
      <c r="BH6614" s="2">
        <v>0</v>
      </c>
      <c r="BI6614">
        <v>0</v>
      </c>
      <c r="BJ6614">
        <v>0</v>
      </c>
      <c r="BK6614" s="2">
        <v>0</v>
      </c>
      <c r="BL6614" s="28">
        <v>1</v>
      </c>
      <c r="BM6614">
        <v>1</v>
      </c>
      <c r="BN6614">
        <v>1</v>
      </c>
    </row>
    <row r="6615" spans="1:66">
      <c r="A6615" t="s">
        <v>8113</v>
      </c>
      <c r="B6615" t="s">
        <v>8123</v>
      </c>
      <c r="C6615" t="s">
        <v>8127</v>
      </c>
      <c r="D6615" t="s">
        <v>7976</v>
      </c>
      <c r="E6615" t="s">
        <v>8117</v>
      </c>
      <c r="F6615" t="s">
        <v>8118</v>
      </c>
      <c r="G6615" t="s">
        <v>8119</v>
      </c>
      <c r="H6615" t="s">
        <v>8121</v>
      </c>
      <c r="I6615" t="s">
        <v>8121</v>
      </c>
      <c r="J6615" t="s">
        <v>8121</v>
      </c>
      <c r="K6615" s="50" t="s">
        <v>8121</v>
      </c>
      <c r="L6615" s="3" t="s">
        <v>3427</v>
      </c>
      <c r="M6615" s="4">
        <v>8007</v>
      </c>
      <c r="N6615">
        <v>0</v>
      </c>
      <c r="O6615">
        <f t="shared" si="2887"/>
        <v>0</v>
      </c>
      <c r="P6615">
        <v>39</v>
      </c>
      <c r="Q6615">
        <v>114</v>
      </c>
      <c r="R6615">
        <v>12</v>
      </c>
      <c r="S6615">
        <f t="shared" si="2888"/>
        <v>1</v>
      </c>
      <c r="T6615">
        <f t="shared" si="2889"/>
        <v>1</v>
      </c>
      <c r="U6615">
        <f t="shared" si="2890"/>
        <v>1</v>
      </c>
      <c r="V6615" s="2">
        <f t="shared" si="2891"/>
        <v>1</v>
      </c>
      <c r="W6615">
        <f t="shared" si="2892"/>
        <v>0</v>
      </c>
      <c r="X6615" s="2">
        <f t="shared" si="2893"/>
        <v>0</v>
      </c>
      <c r="Y6615">
        <f t="shared" si="2894"/>
        <v>0</v>
      </c>
      <c r="Z6615">
        <f t="shared" si="2895"/>
        <v>0</v>
      </c>
      <c r="AA6615">
        <f t="shared" si="2896"/>
        <v>0</v>
      </c>
      <c r="AB6615" s="2">
        <f t="shared" si="2897"/>
        <v>0</v>
      </c>
      <c r="AC6615">
        <f t="shared" si="2898"/>
        <v>0</v>
      </c>
      <c r="AD6615">
        <f t="shared" si="2899"/>
        <v>0</v>
      </c>
      <c r="AE6615">
        <f t="shared" si="2900"/>
        <v>0</v>
      </c>
      <c r="AF6615" s="2">
        <f t="shared" si="2901"/>
        <v>0</v>
      </c>
      <c r="AG6615">
        <f t="shared" si="2902"/>
        <v>1</v>
      </c>
      <c r="AH6615" s="2">
        <f t="shared" si="2903"/>
        <v>0</v>
      </c>
      <c r="AI6615">
        <f t="shared" si="2904"/>
        <v>0</v>
      </c>
      <c r="AJ6615" s="2">
        <f t="shared" si="2905"/>
        <v>1</v>
      </c>
      <c r="AK6615">
        <f t="shared" si="2906"/>
        <v>1</v>
      </c>
      <c r="AL6615" s="2">
        <f t="shared" si="2907"/>
        <v>0</v>
      </c>
      <c r="AN6615" s="28">
        <f t="shared" si="2908"/>
        <v>1</v>
      </c>
      <c r="AO6615">
        <f t="shared" si="2909"/>
        <v>1</v>
      </c>
      <c r="AP6615">
        <f t="shared" si="2910"/>
        <v>1</v>
      </c>
      <c r="AQ6615">
        <f t="shared" si="2911"/>
        <v>0</v>
      </c>
      <c r="AR6615">
        <f t="shared" si="2912"/>
        <v>0</v>
      </c>
      <c r="AS6615" s="17">
        <f t="shared" si="2913"/>
        <v>0</v>
      </c>
      <c r="AT6615">
        <f t="shared" si="2914"/>
        <v>0</v>
      </c>
      <c r="AV6615" s="1">
        <v>0</v>
      </c>
      <c r="AW6615">
        <v>0.4923283157368788</v>
      </c>
      <c r="AY6615" s="4">
        <v>8007</v>
      </c>
      <c r="AZ6615">
        <v>0</v>
      </c>
      <c r="BA6615">
        <v>0</v>
      </c>
      <c r="BB6615">
        <v>114</v>
      </c>
      <c r="BC6615">
        <v>12</v>
      </c>
      <c r="BD6615">
        <v>1</v>
      </c>
      <c r="BE6615">
        <v>1</v>
      </c>
      <c r="BF6615">
        <v>1</v>
      </c>
      <c r="BG6615" s="2">
        <v>1</v>
      </c>
      <c r="BH6615" s="2">
        <v>0</v>
      </c>
      <c r="BI6615">
        <v>0</v>
      </c>
      <c r="BJ6615">
        <v>0</v>
      </c>
      <c r="BK6615" s="2">
        <v>0</v>
      </c>
      <c r="BL6615" s="28">
        <v>1</v>
      </c>
      <c r="BM6615">
        <v>1</v>
      </c>
      <c r="BN6615">
        <v>1</v>
      </c>
    </row>
    <row r="6616" spans="1:66">
      <c r="A6616" t="s">
        <v>8113</v>
      </c>
      <c r="B6616" t="s">
        <v>8126</v>
      </c>
      <c r="C6616" t="s">
        <v>8127</v>
      </c>
      <c r="D6616" t="s">
        <v>7976</v>
      </c>
      <c r="E6616" t="s">
        <v>8117</v>
      </c>
      <c r="F6616" t="s">
        <v>8122</v>
      </c>
      <c r="G6616" t="s">
        <v>8155</v>
      </c>
      <c r="H6616" t="s">
        <v>8121</v>
      </c>
      <c r="I6616" t="s">
        <v>8121</v>
      </c>
      <c r="J6616" t="s">
        <v>8121</v>
      </c>
      <c r="K6616" s="50" t="s">
        <v>8121</v>
      </c>
      <c r="L6616" s="3" t="s">
        <v>3426</v>
      </c>
      <c r="M6616" s="4">
        <v>4345</v>
      </c>
      <c r="N6616">
        <v>0</v>
      </c>
      <c r="O6616">
        <f t="shared" si="2887"/>
        <v>0</v>
      </c>
      <c r="P6616">
        <v>44</v>
      </c>
      <c r="Q6616">
        <v>81</v>
      </c>
      <c r="R6616">
        <v>21</v>
      </c>
      <c r="S6616">
        <f t="shared" si="2888"/>
        <v>1</v>
      </c>
      <c r="T6616">
        <f t="shared" si="2889"/>
        <v>1</v>
      </c>
      <c r="U6616">
        <f t="shared" si="2890"/>
        <v>1</v>
      </c>
      <c r="V6616" s="2">
        <f t="shared" si="2891"/>
        <v>1</v>
      </c>
      <c r="W6616">
        <f t="shared" si="2892"/>
        <v>0</v>
      </c>
      <c r="X6616" s="2">
        <f t="shared" si="2893"/>
        <v>0</v>
      </c>
      <c r="Y6616">
        <f t="shared" si="2894"/>
        <v>0</v>
      </c>
      <c r="Z6616">
        <f t="shared" si="2895"/>
        <v>1</v>
      </c>
      <c r="AA6616">
        <f t="shared" si="2896"/>
        <v>0</v>
      </c>
      <c r="AB6616" s="2">
        <f t="shared" si="2897"/>
        <v>0</v>
      </c>
      <c r="AC6616">
        <f t="shared" si="2898"/>
        <v>0</v>
      </c>
      <c r="AD6616">
        <f t="shared" si="2899"/>
        <v>0</v>
      </c>
      <c r="AE6616">
        <f t="shared" si="2900"/>
        <v>0</v>
      </c>
      <c r="AF6616" s="2">
        <f t="shared" si="2901"/>
        <v>0</v>
      </c>
      <c r="AG6616">
        <f t="shared" si="2902"/>
        <v>1</v>
      </c>
      <c r="AH6616" s="2">
        <f t="shared" si="2903"/>
        <v>0</v>
      </c>
      <c r="AI6616">
        <f t="shared" si="2904"/>
        <v>0</v>
      </c>
      <c r="AJ6616" s="2">
        <f t="shared" si="2905"/>
        <v>0</v>
      </c>
      <c r="AK6616">
        <f t="shared" si="2906"/>
        <v>0</v>
      </c>
      <c r="AL6616" s="2">
        <f t="shared" si="2907"/>
        <v>0</v>
      </c>
      <c r="AN6616" s="28">
        <f t="shared" si="2908"/>
        <v>1</v>
      </c>
      <c r="AO6616">
        <f t="shared" si="2909"/>
        <v>0</v>
      </c>
      <c r="AP6616">
        <f t="shared" si="2910"/>
        <v>1</v>
      </c>
      <c r="AQ6616">
        <f t="shared" si="2911"/>
        <v>0</v>
      </c>
      <c r="AR6616">
        <f t="shared" si="2912"/>
        <v>1</v>
      </c>
      <c r="AS6616" s="17">
        <f t="shared" si="2913"/>
        <v>1</v>
      </c>
      <c r="AT6616">
        <f t="shared" si="2914"/>
        <v>0</v>
      </c>
      <c r="AV6616" s="1">
        <v>0</v>
      </c>
      <c r="AW6616">
        <v>0.492368974952199</v>
      </c>
      <c r="AY6616" s="4">
        <v>4345</v>
      </c>
      <c r="AZ6616">
        <v>0</v>
      </c>
      <c r="BA6616">
        <v>0</v>
      </c>
      <c r="BB6616">
        <v>81</v>
      </c>
      <c r="BC6616">
        <v>21</v>
      </c>
      <c r="BD6616">
        <v>1</v>
      </c>
      <c r="BE6616">
        <v>1</v>
      </c>
      <c r="BF6616">
        <v>1</v>
      </c>
      <c r="BG6616" s="2">
        <v>1</v>
      </c>
      <c r="BH6616" s="2">
        <v>0</v>
      </c>
      <c r="BI6616">
        <v>0</v>
      </c>
      <c r="BJ6616">
        <v>0</v>
      </c>
      <c r="BK6616" s="2">
        <v>0</v>
      </c>
      <c r="BL6616" s="28">
        <v>1</v>
      </c>
      <c r="BM6616">
        <v>0</v>
      </c>
      <c r="BN6616">
        <v>1</v>
      </c>
    </row>
    <row r="6617" spans="1:66">
      <c r="A6617" t="s">
        <v>8152</v>
      </c>
      <c r="B6617" t="s">
        <v>8114</v>
      </c>
      <c r="C6617" t="s">
        <v>8124</v>
      </c>
      <c r="D6617" t="s">
        <v>7976</v>
      </c>
      <c r="E6617" t="s">
        <v>8151</v>
      </c>
      <c r="F6617" t="s">
        <v>8125</v>
      </c>
      <c r="G6617" t="s">
        <v>8155</v>
      </c>
      <c r="H6617" t="s">
        <v>8121</v>
      </c>
      <c r="I6617" t="s">
        <v>8121</v>
      </c>
      <c r="J6617" t="s">
        <v>8120</v>
      </c>
      <c r="K6617" s="50" t="s">
        <v>8120</v>
      </c>
      <c r="L6617" s="3" t="s">
        <v>3425</v>
      </c>
      <c r="M6617" s="4">
        <v>7463</v>
      </c>
      <c r="N6617">
        <v>70263</v>
      </c>
      <c r="O6617">
        <f t="shared" si="2887"/>
        <v>0</v>
      </c>
      <c r="P6617">
        <v>47</v>
      </c>
      <c r="Q6617">
        <v>91</v>
      </c>
      <c r="R6617">
        <v>30</v>
      </c>
      <c r="S6617">
        <f t="shared" si="2888"/>
        <v>1</v>
      </c>
      <c r="T6617">
        <f t="shared" si="2889"/>
        <v>1</v>
      </c>
      <c r="U6617">
        <f t="shared" si="2890"/>
        <v>0</v>
      </c>
      <c r="V6617" s="2">
        <f t="shared" si="2891"/>
        <v>0</v>
      </c>
      <c r="W6617">
        <f t="shared" si="2892"/>
        <v>1</v>
      </c>
      <c r="X6617" s="2">
        <f t="shared" si="2893"/>
        <v>0</v>
      </c>
      <c r="Y6617">
        <f t="shared" si="2894"/>
        <v>1</v>
      </c>
      <c r="Z6617">
        <f t="shared" si="2895"/>
        <v>0</v>
      </c>
      <c r="AA6617">
        <f t="shared" si="2896"/>
        <v>0</v>
      </c>
      <c r="AB6617" s="2">
        <f t="shared" si="2897"/>
        <v>0</v>
      </c>
      <c r="AC6617">
        <f t="shared" si="2898"/>
        <v>1</v>
      </c>
      <c r="AD6617">
        <f t="shared" si="2899"/>
        <v>0</v>
      </c>
      <c r="AE6617">
        <f t="shared" si="2900"/>
        <v>0</v>
      </c>
      <c r="AF6617" s="2">
        <f t="shared" si="2901"/>
        <v>0</v>
      </c>
      <c r="AG6617">
        <f t="shared" si="2902"/>
        <v>0</v>
      </c>
      <c r="AH6617" s="2">
        <f t="shared" si="2903"/>
        <v>1</v>
      </c>
      <c r="AI6617">
        <f t="shared" si="2904"/>
        <v>1</v>
      </c>
      <c r="AJ6617" s="2">
        <f t="shared" si="2905"/>
        <v>0</v>
      </c>
      <c r="AK6617">
        <f t="shared" si="2906"/>
        <v>0</v>
      </c>
      <c r="AL6617" s="2">
        <f t="shared" si="2907"/>
        <v>0</v>
      </c>
      <c r="AN6617" s="28">
        <f t="shared" si="2908"/>
        <v>0</v>
      </c>
      <c r="AO6617">
        <f t="shared" si="2909"/>
        <v>0</v>
      </c>
      <c r="AP6617">
        <f t="shared" si="2910"/>
        <v>0</v>
      </c>
      <c r="AQ6617">
        <f t="shared" si="2911"/>
        <v>0</v>
      </c>
      <c r="AR6617">
        <f t="shared" si="2912"/>
        <v>0</v>
      </c>
      <c r="AS6617" s="17">
        <f t="shared" si="2913"/>
        <v>1</v>
      </c>
      <c r="AT6617">
        <f t="shared" si="2914"/>
        <v>0</v>
      </c>
      <c r="AV6617" s="1">
        <v>0</v>
      </c>
      <c r="AW6617">
        <v>0.4927853576339713</v>
      </c>
      <c r="AY6617" s="4">
        <v>7463</v>
      </c>
      <c r="AZ6617">
        <v>70263</v>
      </c>
      <c r="BA6617">
        <v>0</v>
      </c>
      <c r="BB6617">
        <v>91</v>
      </c>
      <c r="BC6617">
        <v>30</v>
      </c>
      <c r="BD6617">
        <v>1</v>
      </c>
      <c r="BE6617">
        <v>1</v>
      </c>
      <c r="BF6617">
        <v>0</v>
      </c>
      <c r="BG6617" s="2">
        <v>0</v>
      </c>
      <c r="BH6617" s="2">
        <v>0</v>
      </c>
      <c r="BI6617">
        <v>0</v>
      </c>
      <c r="BJ6617">
        <v>1</v>
      </c>
      <c r="BK6617" s="2">
        <v>0</v>
      </c>
      <c r="BL6617" s="28">
        <v>0</v>
      </c>
      <c r="BM6617">
        <v>0</v>
      </c>
      <c r="BN6617">
        <v>0</v>
      </c>
    </row>
    <row r="6618" spans="1:66">
      <c r="A6618" t="s">
        <v>8152</v>
      </c>
      <c r="B6618" t="s">
        <v>8114</v>
      </c>
      <c r="C6618" t="s">
        <v>8124</v>
      </c>
      <c r="D6618" t="s">
        <v>7976</v>
      </c>
      <c r="E6618" t="s">
        <v>8151</v>
      </c>
      <c r="F6618" t="s">
        <v>8125</v>
      </c>
      <c r="G6618" t="s">
        <v>8165</v>
      </c>
      <c r="H6618" t="s">
        <v>8120</v>
      </c>
      <c r="I6618" t="s">
        <v>8121</v>
      </c>
      <c r="J6618" t="s">
        <v>8120</v>
      </c>
      <c r="K6618" s="50" t="s">
        <v>8121</v>
      </c>
      <c r="L6618" s="3" t="s">
        <v>3423</v>
      </c>
      <c r="M6618" s="4">
        <v>3747</v>
      </c>
      <c r="N6618">
        <v>41479</v>
      </c>
      <c r="O6618">
        <f t="shared" si="2887"/>
        <v>0</v>
      </c>
      <c r="P6618">
        <v>37</v>
      </c>
      <c r="Q6618">
        <v>124</v>
      </c>
      <c r="R6618">
        <v>14</v>
      </c>
      <c r="S6618">
        <f t="shared" si="2888"/>
        <v>0</v>
      </c>
      <c r="T6618">
        <f t="shared" si="2889"/>
        <v>1</v>
      </c>
      <c r="U6618">
        <f t="shared" si="2890"/>
        <v>0</v>
      </c>
      <c r="V6618" s="2">
        <f t="shared" si="2891"/>
        <v>1</v>
      </c>
      <c r="W6618">
        <f t="shared" si="2892"/>
        <v>1</v>
      </c>
      <c r="X6618" s="2">
        <f t="shared" si="2893"/>
        <v>0</v>
      </c>
      <c r="Y6618">
        <f t="shared" si="2894"/>
        <v>1</v>
      </c>
      <c r="Z6618">
        <f t="shared" si="2895"/>
        <v>0</v>
      </c>
      <c r="AA6618">
        <f t="shared" si="2896"/>
        <v>0</v>
      </c>
      <c r="AB6618" s="2">
        <f t="shared" si="2897"/>
        <v>0</v>
      </c>
      <c r="AC6618">
        <f t="shared" si="2898"/>
        <v>1</v>
      </c>
      <c r="AD6618">
        <f t="shared" si="2899"/>
        <v>0</v>
      </c>
      <c r="AE6618">
        <f t="shared" si="2900"/>
        <v>0</v>
      </c>
      <c r="AF6618" s="2">
        <f t="shared" si="2901"/>
        <v>0</v>
      </c>
      <c r="AG6618">
        <f t="shared" si="2902"/>
        <v>0</v>
      </c>
      <c r="AH6618" s="2">
        <f t="shared" si="2903"/>
        <v>1</v>
      </c>
      <c r="AI6618">
        <f t="shared" si="2904"/>
        <v>1</v>
      </c>
      <c r="AJ6618" s="2">
        <f t="shared" si="2905"/>
        <v>0</v>
      </c>
      <c r="AK6618">
        <f t="shared" si="2906"/>
        <v>0</v>
      </c>
      <c r="AL6618" s="2">
        <f t="shared" si="2907"/>
        <v>1</v>
      </c>
      <c r="AN6618" s="28">
        <f t="shared" si="2908"/>
        <v>0</v>
      </c>
      <c r="AO6618">
        <f t="shared" si="2909"/>
        <v>0</v>
      </c>
      <c r="AP6618">
        <f t="shared" si="2910"/>
        <v>0</v>
      </c>
      <c r="AQ6618">
        <f t="shared" si="2911"/>
        <v>0</v>
      </c>
      <c r="AR6618">
        <f t="shared" si="2912"/>
        <v>0</v>
      </c>
      <c r="AS6618" s="17">
        <f t="shared" si="2913"/>
        <v>0</v>
      </c>
      <c r="AT6618">
        <f t="shared" si="2914"/>
        <v>0</v>
      </c>
      <c r="AV6618" s="1">
        <v>0</v>
      </c>
      <c r="AW6618">
        <v>0.49307439918307328</v>
      </c>
      <c r="AY6618" s="4">
        <v>3747</v>
      </c>
      <c r="AZ6618">
        <v>41479</v>
      </c>
      <c r="BA6618">
        <v>0</v>
      </c>
      <c r="BB6618">
        <v>124</v>
      </c>
      <c r="BC6618">
        <v>14</v>
      </c>
      <c r="BD6618">
        <v>0</v>
      </c>
      <c r="BE6618">
        <v>1</v>
      </c>
      <c r="BF6618">
        <v>0</v>
      </c>
      <c r="BG6618" s="2">
        <v>1</v>
      </c>
      <c r="BH6618" s="2">
        <v>0</v>
      </c>
      <c r="BI6618">
        <v>0</v>
      </c>
      <c r="BJ6618">
        <v>1</v>
      </c>
      <c r="BK6618" s="2">
        <v>1</v>
      </c>
      <c r="BL6618" s="28">
        <v>0</v>
      </c>
      <c r="BM6618">
        <v>0</v>
      </c>
      <c r="BN6618">
        <v>0</v>
      </c>
    </row>
    <row r="6619" spans="1:66">
      <c r="A6619" t="s">
        <v>8113</v>
      </c>
      <c r="B6619" t="s">
        <v>8167</v>
      </c>
      <c r="C6619" t="s">
        <v>8124</v>
      </c>
      <c r="D6619" t="s">
        <v>7976</v>
      </c>
      <c r="E6619" t="s">
        <v>8117</v>
      </c>
      <c r="F6619" t="s">
        <v>8125</v>
      </c>
      <c r="G6619" t="s">
        <v>8155</v>
      </c>
      <c r="H6619" t="s">
        <v>8121</v>
      </c>
      <c r="I6619" t="s">
        <v>8121</v>
      </c>
      <c r="J6619" t="s">
        <v>8121</v>
      </c>
      <c r="K6619" s="50" t="s">
        <v>8121</v>
      </c>
      <c r="L6619" s="3" t="s">
        <v>3422</v>
      </c>
      <c r="M6619" s="4">
        <v>5182</v>
      </c>
      <c r="N6619">
        <v>97131</v>
      </c>
      <c r="O6619">
        <f t="shared" si="2887"/>
        <v>0</v>
      </c>
      <c r="P6619">
        <v>17</v>
      </c>
      <c r="Q6619">
        <v>88</v>
      </c>
      <c r="R6619">
        <v>5</v>
      </c>
      <c r="S6619">
        <f t="shared" si="2888"/>
        <v>1</v>
      </c>
      <c r="T6619">
        <f t="shared" si="2889"/>
        <v>1</v>
      </c>
      <c r="U6619">
        <f t="shared" si="2890"/>
        <v>1</v>
      </c>
      <c r="V6619" s="2">
        <f t="shared" si="2891"/>
        <v>1</v>
      </c>
      <c r="W6619">
        <f t="shared" si="2892"/>
        <v>0</v>
      </c>
      <c r="X6619" s="2">
        <f t="shared" si="2893"/>
        <v>0</v>
      </c>
      <c r="Y6619">
        <f t="shared" si="2894"/>
        <v>0</v>
      </c>
      <c r="Z6619">
        <f t="shared" si="2895"/>
        <v>0</v>
      </c>
      <c r="AA6619">
        <f t="shared" si="2896"/>
        <v>1</v>
      </c>
      <c r="AB6619" s="2">
        <f t="shared" si="2897"/>
        <v>0</v>
      </c>
      <c r="AC6619">
        <f t="shared" si="2898"/>
        <v>1</v>
      </c>
      <c r="AD6619">
        <f t="shared" si="2899"/>
        <v>0</v>
      </c>
      <c r="AE6619">
        <f t="shared" si="2900"/>
        <v>0</v>
      </c>
      <c r="AF6619" s="2">
        <f t="shared" si="2901"/>
        <v>0</v>
      </c>
      <c r="AG6619">
        <f t="shared" si="2902"/>
        <v>1</v>
      </c>
      <c r="AH6619" s="2">
        <f t="shared" si="2903"/>
        <v>0</v>
      </c>
      <c r="AI6619">
        <f t="shared" si="2904"/>
        <v>1</v>
      </c>
      <c r="AJ6619" s="2">
        <f t="shared" si="2905"/>
        <v>0</v>
      </c>
      <c r="AK6619">
        <f t="shared" si="2906"/>
        <v>0</v>
      </c>
      <c r="AL6619" s="2">
        <f t="shared" si="2907"/>
        <v>0</v>
      </c>
      <c r="AN6619" s="28">
        <f t="shared" si="2908"/>
        <v>1</v>
      </c>
      <c r="AO6619">
        <f t="shared" si="2909"/>
        <v>0</v>
      </c>
      <c r="AP6619">
        <f t="shared" si="2910"/>
        <v>0</v>
      </c>
      <c r="AQ6619">
        <f t="shared" si="2911"/>
        <v>0</v>
      </c>
      <c r="AR6619">
        <f t="shared" si="2912"/>
        <v>0</v>
      </c>
      <c r="AS6619" s="17">
        <f t="shared" si="2913"/>
        <v>1</v>
      </c>
      <c r="AT6619">
        <f t="shared" si="2914"/>
        <v>0</v>
      </c>
      <c r="AV6619" s="1">
        <v>0</v>
      </c>
      <c r="AW6619">
        <v>0.49324408149963433</v>
      </c>
      <c r="AY6619" s="4">
        <v>5182</v>
      </c>
      <c r="AZ6619">
        <v>97131</v>
      </c>
      <c r="BA6619">
        <v>0</v>
      </c>
      <c r="BB6619">
        <v>88</v>
      </c>
      <c r="BC6619">
        <v>5</v>
      </c>
      <c r="BD6619">
        <v>1</v>
      </c>
      <c r="BE6619">
        <v>1</v>
      </c>
      <c r="BF6619">
        <v>1</v>
      </c>
      <c r="BG6619" s="2">
        <v>1</v>
      </c>
      <c r="BH6619" s="2">
        <v>0</v>
      </c>
      <c r="BI6619">
        <v>0</v>
      </c>
      <c r="BJ6619">
        <v>1</v>
      </c>
      <c r="BK6619" s="2">
        <v>0</v>
      </c>
      <c r="BL6619" s="28">
        <v>1</v>
      </c>
      <c r="BM6619">
        <v>0</v>
      </c>
      <c r="BN6619">
        <v>0</v>
      </c>
    </row>
    <row r="6620" spans="1:66">
      <c r="A6620" t="s">
        <v>8113</v>
      </c>
      <c r="B6620" t="s">
        <v>8123</v>
      </c>
      <c r="C6620" t="s">
        <v>8124</v>
      </c>
      <c r="D6620" t="s">
        <v>7976</v>
      </c>
      <c r="E6620" t="s">
        <v>8176</v>
      </c>
      <c r="F6620" t="s">
        <v>8125</v>
      </c>
      <c r="G6620" t="s">
        <v>8119</v>
      </c>
      <c r="H6620" t="s">
        <v>8121</v>
      </c>
      <c r="I6620" t="s">
        <v>8121</v>
      </c>
      <c r="J6620" t="s">
        <v>8120</v>
      </c>
      <c r="K6620" s="50" t="s">
        <v>8121</v>
      </c>
      <c r="L6620" s="3" t="s">
        <v>3421</v>
      </c>
      <c r="M6620" s="4">
        <v>2677</v>
      </c>
      <c r="N6620">
        <v>71684</v>
      </c>
      <c r="O6620">
        <f t="shared" si="2887"/>
        <v>0</v>
      </c>
      <c r="P6620">
        <v>17</v>
      </c>
      <c r="Q6620">
        <v>112</v>
      </c>
      <c r="R6620">
        <v>7</v>
      </c>
      <c r="S6620">
        <f t="shared" si="2888"/>
        <v>1</v>
      </c>
      <c r="T6620">
        <f t="shared" si="2889"/>
        <v>1</v>
      </c>
      <c r="U6620">
        <f t="shared" si="2890"/>
        <v>0</v>
      </c>
      <c r="V6620" s="2">
        <f t="shared" si="2891"/>
        <v>1</v>
      </c>
      <c r="W6620">
        <f t="shared" si="2892"/>
        <v>0</v>
      </c>
      <c r="X6620" s="2">
        <f t="shared" si="2893"/>
        <v>0</v>
      </c>
      <c r="Y6620">
        <f t="shared" si="2894"/>
        <v>0</v>
      </c>
      <c r="Z6620">
        <f t="shared" si="2895"/>
        <v>0</v>
      </c>
      <c r="AA6620">
        <f t="shared" si="2896"/>
        <v>0</v>
      </c>
      <c r="AB6620" s="2">
        <f t="shared" si="2897"/>
        <v>0</v>
      </c>
      <c r="AC6620">
        <f t="shared" si="2898"/>
        <v>1</v>
      </c>
      <c r="AD6620">
        <f t="shared" si="2899"/>
        <v>0</v>
      </c>
      <c r="AE6620">
        <f t="shared" si="2900"/>
        <v>0</v>
      </c>
      <c r="AF6620" s="2">
        <f t="shared" si="2901"/>
        <v>0</v>
      </c>
      <c r="AG6620">
        <f t="shared" si="2902"/>
        <v>0</v>
      </c>
      <c r="AH6620" s="2">
        <f t="shared" si="2903"/>
        <v>0</v>
      </c>
      <c r="AI6620">
        <f t="shared" si="2904"/>
        <v>1</v>
      </c>
      <c r="AJ6620" s="2">
        <f t="shared" si="2905"/>
        <v>0</v>
      </c>
      <c r="AK6620">
        <f t="shared" si="2906"/>
        <v>1</v>
      </c>
      <c r="AL6620" s="2">
        <f t="shared" si="2907"/>
        <v>0</v>
      </c>
      <c r="AN6620" s="28">
        <f t="shared" si="2908"/>
        <v>1</v>
      </c>
      <c r="AO6620">
        <f t="shared" si="2909"/>
        <v>1</v>
      </c>
      <c r="AP6620">
        <f t="shared" si="2910"/>
        <v>0</v>
      </c>
      <c r="AQ6620">
        <f t="shared" si="2911"/>
        <v>1</v>
      </c>
      <c r="AR6620">
        <f t="shared" si="2912"/>
        <v>0</v>
      </c>
      <c r="AS6620" s="17">
        <f t="shared" si="2913"/>
        <v>0</v>
      </c>
      <c r="AT6620">
        <f t="shared" si="2914"/>
        <v>0</v>
      </c>
      <c r="AV6620" s="1">
        <v>0</v>
      </c>
      <c r="AW6620">
        <v>0.49329299130164694</v>
      </c>
      <c r="AY6620" s="4">
        <v>2677</v>
      </c>
      <c r="AZ6620">
        <v>71684</v>
      </c>
      <c r="BA6620">
        <v>0</v>
      </c>
      <c r="BB6620">
        <v>112</v>
      </c>
      <c r="BC6620">
        <v>7</v>
      </c>
      <c r="BD6620">
        <v>1</v>
      </c>
      <c r="BE6620">
        <v>1</v>
      </c>
      <c r="BF6620">
        <v>0</v>
      </c>
      <c r="BG6620" s="2">
        <v>1</v>
      </c>
      <c r="BH6620" s="2">
        <v>0</v>
      </c>
      <c r="BI6620">
        <v>0</v>
      </c>
      <c r="BJ6620">
        <v>1</v>
      </c>
      <c r="BK6620" s="2">
        <v>0</v>
      </c>
      <c r="BL6620" s="28">
        <v>1</v>
      </c>
      <c r="BM6620">
        <v>1</v>
      </c>
      <c r="BN6620">
        <v>0</v>
      </c>
    </row>
    <row r="6621" spans="1:66">
      <c r="A6621" t="s">
        <v>8152</v>
      </c>
      <c r="B6621" t="s">
        <v>8126</v>
      </c>
      <c r="C6621" t="s">
        <v>8124</v>
      </c>
      <c r="D6621" t="s">
        <v>7976</v>
      </c>
      <c r="E6621" t="s">
        <v>8151</v>
      </c>
      <c r="F6621" t="s">
        <v>8125</v>
      </c>
      <c r="G6621" t="s">
        <v>8119</v>
      </c>
      <c r="H6621" t="s">
        <v>8120</v>
      </c>
      <c r="I6621" t="s">
        <v>8121</v>
      </c>
      <c r="J6621" t="s">
        <v>8120</v>
      </c>
      <c r="K6621" s="50" t="s">
        <v>8121</v>
      </c>
      <c r="L6621" s="3" t="s">
        <v>3420</v>
      </c>
      <c r="M6621" s="4">
        <v>9295</v>
      </c>
      <c r="N6621">
        <v>21370</v>
      </c>
      <c r="O6621">
        <f t="shared" si="2887"/>
        <v>0</v>
      </c>
      <c r="P6621">
        <v>17</v>
      </c>
      <c r="Q6621">
        <v>123</v>
      </c>
      <c r="R6621">
        <v>1</v>
      </c>
      <c r="S6621">
        <f t="shared" si="2888"/>
        <v>0</v>
      </c>
      <c r="T6621">
        <f t="shared" si="2889"/>
        <v>1</v>
      </c>
      <c r="U6621">
        <f t="shared" si="2890"/>
        <v>0</v>
      </c>
      <c r="V6621" s="2">
        <f t="shared" si="2891"/>
        <v>1</v>
      </c>
      <c r="W6621">
        <f t="shared" si="2892"/>
        <v>1</v>
      </c>
      <c r="X6621" s="2">
        <f t="shared" si="2893"/>
        <v>0</v>
      </c>
      <c r="Y6621">
        <f t="shared" si="2894"/>
        <v>0</v>
      </c>
      <c r="Z6621">
        <f t="shared" si="2895"/>
        <v>1</v>
      </c>
      <c r="AA6621">
        <f t="shared" si="2896"/>
        <v>0</v>
      </c>
      <c r="AB6621" s="2">
        <f t="shared" si="2897"/>
        <v>0</v>
      </c>
      <c r="AC6621">
        <f t="shared" si="2898"/>
        <v>1</v>
      </c>
      <c r="AD6621">
        <f t="shared" si="2899"/>
        <v>0</v>
      </c>
      <c r="AE6621">
        <f t="shared" si="2900"/>
        <v>0</v>
      </c>
      <c r="AF6621" s="2">
        <f t="shared" si="2901"/>
        <v>0</v>
      </c>
      <c r="AG6621">
        <f t="shared" si="2902"/>
        <v>0</v>
      </c>
      <c r="AH6621" s="2">
        <f t="shared" si="2903"/>
        <v>1</v>
      </c>
      <c r="AI6621">
        <f t="shared" si="2904"/>
        <v>1</v>
      </c>
      <c r="AJ6621" s="2">
        <f t="shared" si="2905"/>
        <v>0</v>
      </c>
      <c r="AK6621">
        <f t="shared" si="2906"/>
        <v>1</v>
      </c>
      <c r="AL6621" s="2">
        <f t="shared" si="2907"/>
        <v>0</v>
      </c>
      <c r="AN6621" s="28">
        <f t="shared" si="2908"/>
        <v>0</v>
      </c>
      <c r="AO6621">
        <f t="shared" si="2909"/>
        <v>0</v>
      </c>
      <c r="AP6621">
        <f t="shared" si="2910"/>
        <v>0</v>
      </c>
      <c r="AQ6621">
        <f t="shared" si="2911"/>
        <v>0</v>
      </c>
      <c r="AR6621">
        <f t="shared" si="2912"/>
        <v>0</v>
      </c>
      <c r="AS6621" s="17">
        <f t="shared" si="2913"/>
        <v>0</v>
      </c>
      <c r="AT6621">
        <f t="shared" si="2914"/>
        <v>0</v>
      </c>
      <c r="AV6621" s="1">
        <v>0</v>
      </c>
      <c r="AW6621">
        <v>0.49345751176283581</v>
      </c>
      <c r="AY6621" s="4">
        <v>9295</v>
      </c>
      <c r="AZ6621">
        <v>21370</v>
      </c>
      <c r="BA6621">
        <v>0</v>
      </c>
      <c r="BB6621">
        <v>123</v>
      </c>
      <c r="BC6621">
        <v>1</v>
      </c>
      <c r="BD6621">
        <v>0</v>
      </c>
      <c r="BE6621">
        <v>1</v>
      </c>
      <c r="BF6621">
        <v>0</v>
      </c>
      <c r="BG6621" s="2">
        <v>1</v>
      </c>
      <c r="BH6621" s="2">
        <v>0</v>
      </c>
      <c r="BI6621">
        <v>0</v>
      </c>
      <c r="BJ6621">
        <v>1</v>
      </c>
      <c r="BK6621" s="2">
        <v>0</v>
      </c>
      <c r="BL6621" s="28">
        <v>0</v>
      </c>
      <c r="BM6621">
        <v>0</v>
      </c>
      <c r="BN6621">
        <v>0</v>
      </c>
    </row>
    <row r="6622" spans="1:66">
      <c r="A6622" t="s">
        <v>8152</v>
      </c>
      <c r="B6622" t="s">
        <v>8167</v>
      </c>
      <c r="C6622" t="s">
        <v>8124</v>
      </c>
      <c r="D6622" t="s">
        <v>7976</v>
      </c>
      <c r="E6622" t="s">
        <v>8117</v>
      </c>
      <c r="F6622" t="s">
        <v>8125</v>
      </c>
      <c r="G6622" t="s">
        <v>8155</v>
      </c>
      <c r="H6622" t="s">
        <v>8120</v>
      </c>
      <c r="I6622" t="s">
        <v>8121</v>
      </c>
      <c r="J6622" t="s">
        <v>8120</v>
      </c>
      <c r="K6622" s="50" t="s">
        <v>8121</v>
      </c>
      <c r="L6622" s="3" t="s">
        <v>3419</v>
      </c>
      <c r="M6622" s="4">
        <v>3235</v>
      </c>
      <c r="N6622">
        <v>75690</v>
      </c>
      <c r="O6622">
        <f t="shared" si="2887"/>
        <v>0</v>
      </c>
      <c r="P6622">
        <v>43</v>
      </c>
      <c r="Q6622">
        <v>72</v>
      </c>
      <c r="R6622">
        <v>17</v>
      </c>
      <c r="S6622">
        <f t="shared" si="2888"/>
        <v>0</v>
      </c>
      <c r="T6622">
        <f t="shared" si="2889"/>
        <v>1</v>
      </c>
      <c r="U6622">
        <f t="shared" si="2890"/>
        <v>0</v>
      </c>
      <c r="V6622" s="2">
        <f t="shared" si="2891"/>
        <v>1</v>
      </c>
      <c r="W6622">
        <f t="shared" si="2892"/>
        <v>1</v>
      </c>
      <c r="X6622" s="2">
        <f t="shared" si="2893"/>
        <v>0</v>
      </c>
      <c r="Y6622">
        <f t="shared" si="2894"/>
        <v>0</v>
      </c>
      <c r="Z6622">
        <f t="shared" si="2895"/>
        <v>0</v>
      </c>
      <c r="AA6622">
        <f t="shared" si="2896"/>
        <v>1</v>
      </c>
      <c r="AB6622" s="2">
        <f t="shared" si="2897"/>
        <v>0</v>
      </c>
      <c r="AC6622">
        <f t="shared" si="2898"/>
        <v>1</v>
      </c>
      <c r="AD6622">
        <f t="shared" si="2899"/>
        <v>0</v>
      </c>
      <c r="AE6622">
        <f t="shared" si="2900"/>
        <v>0</v>
      </c>
      <c r="AF6622" s="2">
        <f t="shared" si="2901"/>
        <v>0</v>
      </c>
      <c r="AG6622">
        <f t="shared" si="2902"/>
        <v>1</v>
      </c>
      <c r="AH6622" s="2">
        <f t="shared" si="2903"/>
        <v>0</v>
      </c>
      <c r="AI6622">
        <f t="shared" si="2904"/>
        <v>1</v>
      </c>
      <c r="AJ6622" s="2">
        <f t="shared" si="2905"/>
        <v>0</v>
      </c>
      <c r="AK6622">
        <f t="shared" si="2906"/>
        <v>0</v>
      </c>
      <c r="AL6622" s="2">
        <f t="shared" si="2907"/>
        <v>0</v>
      </c>
      <c r="AN6622" s="28">
        <f t="shared" si="2908"/>
        <v>0</v>
      </c>
      <c r="AO6622">
        <f t="shared" si="2909"/>
        <v>0</v>
      </c>
      <c r="AP6622">
        <f t="shared" si="2910"/>
        <v>0</v>
      </c>
      <c r="AQ6622">
        <f t="shared" si="2911"/>
        <v>0</v>
      </c>
      <c r="AR6622">
        <f t="shared" si="2912"/>
        <v>0</v>
      </c>
      <c r="AS6622" s="17">
        <f t="shared" si="2913"/>
        <v>1</v>
      </c>
      <c r="AT6622">
        <f t="shared" si="2914"/>
        <v>0</v>
      </c>
      <c r="AV6622" s="1">
        <v>0</v>
      </c>
      <c r="AW6622">
        <v>0.49348223418625176</v>
      </c>
      <c r="AY6622" s="4">
        <v>3235</v>
      </c>
      <c r="AZ6622">
        <v>75690</v>
      </c>
      <c r="BA6622">
        <v>0</v>
      </c>
      <c r="BB6622">
        <v>72</v>
      </c>
      <c r="BC6622">
        <v>17</v>
      </c>
      <c r="BD6622">
        <v>0</v>
      </c>
      <c r="BE6622">
        <v>1</v>
      </c>
      <c r="BF6622">
        <v>0</v>
      </c>
      <c r="BG6622" s="2">
        <v>1</v>
      </c>
      <c r="BH6622" s="2">
        <v>0</v>
      </c>
      <c r="BI6622">
        <v>0</v>
      </c>
      <c r="BJ6622">
        <v>1</v>
      </c>
      <c r="BK6622" s="2">
        <v>0</v>
      </c>
      <c r="BL6622" s="28">
        <v>0</v>
      </c>
      <c r="BM6622">
        <v>0</v>
      </c>
      <c r="BN6622">
        <v>0</v>
      </c>
    </row>
    <row r="6623" spans="1:66">
      <c r="A6623" t="s">
        <v>8113</v>
      </c>
      <c r="B6623" t="s">
        <v>8167</v>
      </c>
      <c r="C6623" t="s">
        <v>8124</v>
      </c>
      <c r="D6623" t="s">
        <v>7976</v>
      </c>
      <c r="E6623" t="s">
        <v>8117</v>
      </c>
      <c r="F6623" t="s">
        <v>8125</v>
      </c>
      <c r="G6623" t="s">
        <v>8119</v>
      </c>
      <c r="H6623" t="s">
        <v>8121</v>
      </c>
      <c r="I6623" t="s">
        <v>8121</v>
      </c>
      <c r="J6623" t="s">
        <v>8120</v>
      </c>
      <c r="K6623" s="50" t="s">
        <v>8121</v>
      </c>
      <c r="L6623" s="3" t="s">
        <v>3417</v>
      </c>
      <c r="M6623" s="4">
        <v>9192</v>
      </c>
      <c r="N6623">
        <v>23823</v>
      </c>
      <c r="O6623">
        <f t="shared" si="2887"/>
        <v>0</v>
      </c>
      <c r="P6623">
        <v>32</v>
      </c>
      <c r="Q6623">
        <v>155</v>
      </c>
      <c r="R6623">
        <v>5</v>
      </c>
      <c r="S6623">
        <f t="shared" si="2888"/>
        <v>1</v>
      </c>
      <c r="T6623">
        <f t="shared" si="2889"/>
        <v>1</v>
      </c>
      <c r="U6623">
        <f t="shared" si="2890"/>
        <v>0</v>
      </c>
      <c r="V6623" s="2">
        <f t="shared" si="2891"/>
        <v>1</v>
      </c>
      <c r="W6623">
        <f t="shared" si="2892"/>
        <v>0</v>
      </c>
      <c r="X6623" s="2">
        <f t="shared" si="2893"/>
        <v>0</v>
      </c>
      <c r="Y6623">
        <f t="shared" si="2894"/>
        <v>0</v>
      </c>
      <c r="Z6623">
        <f t="shared" si="2895"/>
        <v>0</v>
      </c>
      <c r="AA6623">
        <f t="shared" si="2896"/>
        <v>1</v>
      </c>
      <c r="AB6623" s="2">
        <f t="shared" si="2897"/>
        <v>0</v>
      </c>
      <c r="AC6623">
        <f t="shared" si="2898"/>
        <v>1</v>
      </c>
      <c r="AD6623">
        <f t="shared" si="2899"/>
        <v>0</v>
      </c>
      <c r="AE6623">
        <f t="shared" si="2900"/>
        <v>0</v>
      </c>
      <c r="AF6623" s="2">
        <f t="shared" si="2901"/>
        <v>0</v>
      </c>
      <c r="AG6623">
        <f t="shared" si="2902"/>
        <v>1</v>
      </c>
      <c r="AH6623" s="2">
        <f t="shared" si="2903"/>
        <v>0</v>
      </c>
      <c r="AI6623">
        <f t="shared" si="2904"/>
        <v>1</v>
      </c>
      <c r="AJ6623" s="2">
        <f t="shared" si="2905"/>
        <v>0</v>
      </c>
      <c r="AK6623">
        <f t="shared" si="2906"/>
        <v>1</v>
      </c>
      <c r="AL6623" s="2">
        <f t="shared" si="2907"/>
        <v>0</v>
      </c>
      <c r="AN6623" s="28">
        <f t="shared" si="2908"/>
        <v>1</v>
      </c>
      <c r="AO6623">
        <f t="shared" si="2909"/>
        <v>0</v>
      </c>
      <c r="AP6623">
        <f t="shared" si="2910"/>
        <v>0</v>
      </c>
      <c r="AQ6623">
        <f t="shared" si="2911"/>
        <v>0</v>
      </c>
      <c r="AR6623">
        <f t="shared" si="2912"/>
        <v>0</v>
      </c>
      <c r="AS6623" s="17">
        <f t="shared" si="2913"/>
        <v>0</v>
      </c>
      <c r="AT6623">
        <f t="shared" si="2914"/>
        <v>0</v>
      </c>
      <c r="AV6623" s="1">
        <v>0</v>
      </c>
      <c r="AW6623">
        <v>0.49358521378300396</v>
      </c>
      <c r="AY6623" s="4">
        <v>9192</v>
      </c>
      <c r="AZ6623">
        <v>23823</v>
      </c>
      <c r="BA6623">
        <v>0</v>
      </c>
      <c r="BB6623">
        <v>155</v>
      </c>
      <c r="BC6623">
        <v>5</v>
      </c>
      <c r="BD6623">
        <v>1</v>
      </c>
      <c r="BE6623">
        <v>1</v>
      </c>
      <c r="BF6623">
        <v>0</v>
      </c>
      <c r="BG6623" s="2">
        <v>1</v>
      </c>
      <c r="BH6623" s="2">
        <v>0</v>
      </c>
      <c r="BI6623">
        <v>0</v>
      </c>
      <c r="BJ6623">
        <v>1</v>
      </c>
      <c r="BK6623" s="2">
        <v>0</v>
      </c>
      <c r="BL6623" s="28">
        <v>1</v>
      </c>
      <c r="BM6623">
        <v>0</v>
      </c>
      <c r="BN6623">
        <v>0</v>
      </c>
    </row>
    <row r="6624" spans="1:66">
      <c r="A6624" t="s">
        <v>8152</v>
      </c>
      <c r="B6624" t="s">
        <v>8126</v>
      </c>
      <c r="C6624" t="s">
        <v>8124</v>
      </c>
      <c r="D6624" t="s">
        <v>7976</v>
      </c>
      <c r="E6624" t="s">
        <v>8117</v>
      </c>
      <c r="F6624" t="s">
        <v>8118</v>
      </c>
      <c r="G6624" t="s">
        <v>8119</v>
      </c>
      <c r="H6624" t="s">
        <v>8121</v>
      </c>
      <c r="I6624" t="s">
        <v>8121</v>
      </c>
      <c r="J6624" t="s">
        <v>8120</v>
      </c>
      <c r="K6624" s="50" t="s">
        <v>8121</v>
      </c>
      <c r="L6624" s="3" t="s">
        <v>3414</v>
      </c>
      <c r="M6624" s="4">
        <v>6761</v>
      </c>
      <c r="N6624">
        <v>70829</v>
      </c>
      <c r="O6624">
        <f t="shared" si="2887"/>
        <v>0</v>
      </c>
      <c r="P6624">
        <v>33</v>
      </c>
      <c r="Q6624">
        <v>121</v>
      </c>
      <c r="R6624">
        <v>14</v>
      </c>
      <c r="S6624">
        <f t="shared" si="2888"/>
        <v>1</v>
      </c>
      <c r="T6624">
        <f t="shared" si="2889"/>
        <v>1</v>
      </c>
      <c r="U6624">
        <f t="shared" si="2890"/>
        <v>0</v>
      </c>
      <c r="V6624" s="2">
        <f t="shared" si="2891"/>
        <v>1</v>
      </c>
      <c r="W6624">
        <f t="shared" si="2892"/>
        <v>1</v>
      </c>
      <c r="X6624" s="2">
        <f t="shared" si="2893"/>
        <v>0</v>
      </c>
      <c r="Y6624">
        <f t="shared" si="2894"/>
        <v>0</v>
      </c>
      <c r="Z6624">
        <f t="shared" si="2895"/>
        <v>1</v>
      </c>
      <c r="AA6624">
        <f t="shared" si="2896"/>
        <v>0</v>
      </c>
      <c r="AB6624" s="2">
        <f t="shared" si="2897"/>
        <v>0</v>
      </c>
      <c r="AC6624">
        <f t="shared" si="2898"/>
        <v>1</v>
      </c>
      <c r="AD6624">
        <f t="shared" si="2899"/>
        <v>0</v>
      </c>
      <c r="AE6624">
        <f t="shared" si="2900"/>
        <v>0</v>
      </c>
      <c r="AF6624" s="2">
        <f t="shared" si="2901"/>
        <v>0</v>
      </c>
      <c r="AG6624">
        <f t="shared" si="2902"/>
        <v>1</v>
      </c>
      <c r="AH6624" s="2">
        <f t="shared" si="2903"/>
        <v>0</v>
      </c>
      <c r="AI6624">
        <f t="shared" si="2904"/>
        <v>0</v>
      </c>
      <c r="AJ6624" s="2">
        <f t="shared" si="2905"/>
        <v>1</v>
      </c>
      <c r="AK6624">
        <f t="shared" si="2906"/>
        <v>1</v>
      </c>
      <c r="AL6624" s="2">
        <f t="shared" si="2907"/>
        <v>0</v>
      </c>
      <c r="AN6624" s="28">
        <f t="shared" si="2908"/>
        <v>0</v>
      </c>
      <c r="AO6624">
        <f t="shared" si="2909"/>
        <v>0</v>
      </c>
      <c r="AP6624">
        <f t="shared" si="2910"/>
        <v>0</v>
      </c>
      <c r="AQ6624">
        <f t="shared" si="2911"/>
        <v>0</v>
      </c>
      <c r="AR6624">
        <f t="shared" si="2912"/>
        <v>0</v>
      </c>
      <c r="AS6624" s="17">
        <f t="shared" si="2913"/>
        <v>0</v>
      </c>
      <c r="AT6624">
        <f t="shared" si="2914"/>
        <v>0</v>
      </c>
      <c r="AV6624" s="1">
        <v>0</v>
      </c>
      <c r="AW6624">
        <v>0.49396041338050756</v>
      </c>
      <c r="AY6624" s="4">
        <v>6761</v>
      </c>
      <c r="AZ6624">
        <v>70829</v>
      </c>
      <c r="BA6624">
        <v>0</v>
      </c>
      <c r="BB6624">
        <v>121</v>
      </c>
      <c r="BC6624">
        <v>14</v>
      </c>
      <c r="BD6624">
        <v>1</v>
      </c>
      <c r="BE6624">
        <v>1</v>
      </c>
      <c r="BF6624">
        <v>0</v>
      </c>
      <c r="BG6624" s="2">
        <v>1</v>
      </c>
      <c r="BH6624" s="2">
        <v>0</v>
      </c>
      <c r="BI6624">
        <v>0</v>
      </c>
      <c r="BJ6624">
        <v>0</v>
      </c>
      <c r="BK6624" s="2">
        <v>0</v>
      </c>
      <c r="BL6624" s="28">
        <v>0</v>
      </c>
      <c r="BM6624">
        <v>0</v>
      </c>
      <c r="BN6624">
        <v>0</v>
      </c>
    </row>
    <row r="6625" spans="1:66">
      <c r="A6625" t="s">
        <v>8152</v>
      </c>
      <c r="B6625" t="s">
        <v>8123</v>
      </c>
      <c r="C6625" t="s">
        <v>8127</v>
      </c>
      <c r="D6625" t="s">
        <v>7976</v>
      </c>
      <c r="E6625" t="s">
        <v>8117</v>
      </c>
      <c r="F6625" t="s">
        <v>8118</v>
      </c>
      <c r="G6625" t="s">
        <v>8165</v>
      </c>
      <c r="H6625" t="s">
        <v>8121</v>
      </c>
      <c r="I6625" t="s">
        <v>8121</v>
      </c>
      <c r="J6625" t="s">
        <v>8120</v>
      </c>
      <c r="K6625" s="50" t="s">
        <v>8120</v>
      </c>
      <c r="L6625" s="3" t="s">
        <v>3411</v>
      </c>
      <c r="M6625" s="4">
        <v>3053</v>
      </c>
      <c r="N6625">
        <v>0</v>
      </c>
      <c r="O6625">
        <f t="shared" si="2887"/>
        <v>0</v>
      </c>
      <c r="P6625">
        <v>33</v>
      </c>
      <c r="Q6625">
        <v>103</v>
      </c>
      <c r="R6625">
        <v>15</v>
      </c>
      <c r="S6625">
        <f t="shared" si="2888"/>
        <v>1</v>
      </c>
      <c r="T6625">
        <f t="shared" si="2889"/>
        <v>1</v>
      </c>
      <c r="U6625">
        <f t="shared" si="2890"/>
        <v>0</v>
      </c>
      <c r="V6625" s="2">
        <f t="shared" si="2891"/>
        <v>0</v>
      </c>
      <c r="W6625">
        <f t="shared" si="2892"/>
        <v>1</v>
      </c>
      <c r="X6625" s="2">
        <f t="shared" si="2893"/>
        <v>0</v>
      </c>
      <c r="Y6625">
        <f t="shared" si="2894"/>
        <v>0</v>
      </c>
      <c r="Z6625">
        <f t="shared" si="2895"/>
        <v>0</v>
      </c>
      <c r="AA6625">
        <f t="shared" si="2896"/>
        <v>0</v>
      </c>
      <c r="AB6625" s="2">
        <f t="shared" si="2897"/>
        <v>0</v>
      </c>
      <c r="AC6625">
        <f t="shared" si="2898"/>
        <v>0</v>
      </c>
      <c r="AD6625">
        <f t="shared" si="2899"/>
        <v>0</v>
      </c>
      <c r="AE6625">
        <f t="shared" si="2900"/>
        <v>0</v>
      </c>
      <c r="AF6625" s="2">
        <f t="shared" si="2901"/>
        <v>0</v>
      </c>
      <c r="AG6625">
        <f t="shared" si="2902"/>
        <v>1</v>
      </c>
      <c r="AH6625" s="2">
        <f t="shared" si="2903"/>
        <v>0</v>
      </c>
      <c r="AI6625">
        <f t="shared" si="2904"/>
        <v>0</v>
      </c>
      <c r="AJ6625" s="2">
        <f t="shared" si="2905"/>
        <v>1</v>
      </c>
      <c r="AK6625">
        <f t="shared" si="2906"/>
        <v>0</v>
      </c>
      <c r="AL6625" s="2">
        <f t="shared" si="2907"/>
        <v>1</v>
      </c>
      <c r="AN6625" s="28">
        <f t="shared" si="2908"/>
        <v>0</v>
      </c>
      <c r="AO6625">
        <f t="shared" si="2909"/>
        <v>1</v>
      </c>
      <c r="AP6625">
        <f t="shared" si="2910"/>
        <v>1</v>
      </c>
      <c r="AQ6625">
        <f t="shared" si="2911"/>
        <v>0</v>
      </c>
      <c r="AR6625">
        <f t="shared" si="2912"/>
        <v>0</v>
      </c>
      <c r="AS6625" s="17">
        <f t="shared" si="2913"/>
        <v>0</v>
      </c>
      <c r="AT6625">
        <f t="shared" si="2914"/>
        <v>0</v>
      </c>
      <c r="AV6625" s="1">
        <v>0</v>
      </c>
      <c r="AW6625">
        <v>0.49426751513698486</v>
      </c>
      <c r="AY6625" s="4">
        <v>3053</v>
      </c>
      <c r="AZ6625">
        <v>0</v>
      </c>
      <c r="BA6625">
        <v>0</v>
      </c>
      <c r="BB6625">
        <v>103</v>
      </c>
      <c r="BC6625">
        <v>15</v>
      </c>
      <c r="BD6625">
        <v>1</v>
      </c>
      <c r="BE6625">
        <v>1</v>
      </c>
      <c r="BF6625">
        <v>0</v>
      </c>
      <c r="BG6625" s="2">
        <v>0</v>
      </c>
      <c r="BH6625" s="2">
        <v>0</v>
      </c>
      <c r="BI6625">
        <v>0</v>
      </c>
      <c r="BJ6625">
        <v>0</v>
      </c>
      <c r="BK6625" s="2">
        <v>1</v>
      </c>
      <c r="BL6625" s="28">
        <v>0</v>
      </c>
      <c r="BM6625">
        <v>1</v>
      </c>
      <c r="BN6625">
        <v>1</v>
      </c>
    </row>
    <row r="6626" spans="1:66">
      <c r="A6626" t="s">
        <v>8113</v>
      </c>
      <c r="B6626" t="s">
        <v>8123</v>
      </c>
      <c r="C6626" t="s">
        <v>8127</v>
      </c>
      <c r="D6626" t="s">
        <v>7976</v>
      </c>
      <c r="E6626" t="s">
        <v>8117</v>
      </c>
      <c r="F6626" t="s">
        <v>8122</v>
      </c>
      <c r="G6626" t="s">
        <v>8119</v>
      </c>
      <c r="H6626" t="s">
        <v>8121</v>
      </c>
      <c r="I6626" t="s">
        <v>8121</v>
      </c>
      <c r="J6626" t="s">
        <v>8120</v>
      </c>
      <c r="K6626" s="50" t="s">
        <v>8121</v>
      </c>
      <c r="L6626" s="3" t="s">
        <v>3408</v>
      </c>
      <c r="M6626" s="4">
        <v>2243</v>
      </c>
      <c r="N6626">
        <v>0</v>
      </c>
      <c r="O6626">
        <f t="shared" si="2887"/>
        <v>0</v>
      </c>
      <c r="P6626">
        <v>47</v>
      </c>
      <c r="Q6626">
        <v>48</v>
      </c>
      <c r="R6626">
        <v>26</v>
      </c>
      <c r="S6626">
        <f t="shared" si="2888"/>
        <v>1</v>
      </c>
      <c r="T6626">
        <f t="shared" si="2889"/>
        <v>1</v>
      </c>
      <c r="U6626">
        <f t="shared" si="2890"/>
        <v>0</v>
      </c>
      <c r="V6626" s="2">
        <f t="shared" si="2891"/>
        <v>1</v>
      </c>
      <c r="W6626">
        <f t="shared" si="2892"/>
        <v>0</v>
      </c>
      <c r="X6626" s="2">
        <f t="shared" si="2893"/>
        <v>0</v>
      </c>
      <c r="Y6626">
        <f t="shared" si="2894"/>
        <v>0</v>
      </c>
      <c r="Z6626">
        <f t="shared" si="2895"/>
        <v>0</v>
      </c>
      <c r="AA6626">
        <f t="shared" si="2896"/>
        <v>0</v>
      </c>
      <c r="AB6626" s="2">
        <f t="shared" si="2897"/>
        <v>0</v>
      </c>
      <c r="AC6626">
        <f t="shared" si="2898"/>
        <v>0</v>
      </c>
      <c r="AD6626">
        <f t="shared" si="2899"/>
        <v>0</v>
      </c>
      <c r="AE6626">
        <f t="shared" si="2900"/>
        <v>0</v>
      </c>
      <c r="AF6626" s="2">
        <f t="shared" si="2901"/>
        <v>0</v>
      </c>
      <c r="AG6626">
        <f t="shared" si="2902"/>
        <v>1</v>
      </c>
      <c r="AH6626" s="2">
        <f t="shared" si="2903"/>
        <v>0</v>
      </c>
      <c r="AI6626">
        <f t="shared" si="2904"/>
        <v>0</v>
      </c>
      <c r="AJ6626" s="2">
        <f t="shared" si="2905"/>
        <v>0</v>
      </c>
      <c r="AK6626">
        <f t="shared" si="2906"/>
        <v>1</v>
      </c>
      <c r="AL6626" s="2">
        <f t="shared" si="2907"/>
        <v>0</v>
      </c>
      <c r="AN6626" s="28">
        <f t="shared" si="2908"/>
        <v>1</v>
      </c>
      <c r="AO6626">
        <f t="shared" si="2909"/>
        <v>1</v>
      </c>
      <c r="AP6626">
        <f t="shared" si="2910"/>
        <v>1</v>
      </c>
      <c r="AQ6626">
        <f t="shared" si="2911"/>
        <v>0</v>
      </c>
      <c r="AR6626">
        <f t="shared" si="2912"/>
        <v>1</v>
      </c>
      <c r="AS6626" s="17">
        <f t="shared" si="2913"/>
        <v>0</v>
      </c>
      <c r="AT6626">
        <f t="shared" si="2914"/>
        <v>0</v>
      </c>
      <c r="AV6626" s="1">
        <v>0</v>
      </c>
      <c r="AW6626">
        <v>0.49466348322791209</v>
      </c>
      <c r="AY6626" s="4">
        <v>2243</v>
      </c>
      <c r="AZ6626">
        <v>0</v>
      </c>
      <c r="BA6626">
        <v>0</v>
      </c>
      <c r="BB6626">
        <v>48</v>
      </c>
      <c r="BC6626">
        <v>26</v>
      </c>
      <c r="BD6626">
        <v>1</v>
      </c>
      <c r="BE6626">
        <v>1</v>
      </c>
      <c r="BF6626">
        <v>0</v>
      </c>
      <c r="BG6626" s="2">
        <v>1</v>
      </c>
      <c r="BH6626" s="2">
        <v>0</v>
      </c>
      <c r="BI6626">
        <v>0</v>
      </c>
      <c r="BJ6626">
        <v>0</v>
      </c>
      <c r="BK6626" s="2">
        <v>0</v>
      </c>
      <c r="BL6626" s="28">
        <v>1</v>
      </c>
      <c r="BM6626">
        <v>1</v>
      </c>
      <c r="BN6626">
        <v>1</v>
      </c>
    </row>
    <row r="6627" spans="1:66">
      <c r="A6627" t="s">
        <v>8152</v>
      </c>
      <c r="B6627" t="s">
        <v>8114</v>
      </c>
      <c r="C6627" t="s">
        <v>8127</v>
      </c>
      <c r="D6627" t="s">
        <v>7976</v>
      </c>
      <c r="E6627" t="s">
        <v>8151</v>
      </c>
      <c r="F6627" t="s">
        <v>8125</v>
      </c>
      <c r="G6627" t="s">
        <v>8119</v>
      </c>
      <c r="H6627" t="s">
        <v>8121</v>
      </c>
      <c r="I6627" t="s">
        <v>8121</v>
      </c>
      <c r="J6627" t="s">
        <v>8120</v>
      </c>
      <c r="K6627" s="50" t="s">
        <v>8121</v>
      </c>
      <c r="L6627" s="3" t="s">
        <v>3406</v>
      </c>
      <c r="M6627" s="4">
        <v>15950</v>
      </c>
      <c r="N6627">
        <v>0</v>
      </c>
      <c r="O6627">
        <f t="shared" si="2887"/>
        <v>0</v>
      </c>
      <c r="P6627">
        <v>19</v>
      </c>
      <c r="Q6627">
        <v>121</v>
      </c>
      <c r="R6627">
        <v>10</v>
      </c>
      <c r="S6627">
        <f t="shared" si="2888"/>
        <v>1</v>
      </c>
      <c r="T6627">
        <f t="shared" si="2889"/>
        <v>1</v>
      </c>
      <c r="U6627">
        <f t="shared" si="2890"/>
        <v>0</v>
      </c>
      <c r="V6627" s="2">
        <f t="shared" si="2891"/>
        <v>1</v>
      </c>
      <c r="W6627">
        <f t="shared" si="2892"/>
        <v>1</v>
      </c>
      <c r="X6627" s="2">
        <f t="shared" si="2893"/>
        <v>0</v>
      </c>
      <c r="Y6627">
        <f t="shared" si="2894"/>
        <v>1</v>
      </c>
      <c r="Z6627">
        <f t="shared" si="2895"/>
        <v>0</v>
      </c>
      <c r="AA6627">
        <f t="shared" si="2896"/>
        <v>0</v>
      </c>
      <c r="AB6627" s="2">
        <f t="shared" si="2897"/>
        <v>0</v>
      </c>
      <c r="AC6627">
        <f t="shared" si="2898"/>
        <v>0</v>
      </c>
      <c r="AD6627">
        <f t="shared" si="2899"/>
        <v>0</v>
      </c>
      <c r="AE6627">
        <f t="shared" si="2900"/>
        <v>0</v>
      </c>
      <c r="AF6627" s="2">
        <f t="shared" si="2901"/>
        <v>0</v>
      </c>
      <c r="AG6627">
        <f t="shared" si="2902"/>
        <v>0</v>
      </c>
      <c r="AH6627" s="2">
        <f t="shared" si="2903"/>
        <v>1</v>
      </c>
      <c r="AI6627">
        <f t="shared" si="2904"/>
        <v>1</v>
      </c>
      <c r="AJ6627" s="2">
        <f t="shared" si="2905"/>
        <v>0</v>
      </c>
      <c r="AK6627">
        <f t="shared" si="2906"/>
        <v>1</v>
      </c>
      <c r="AL6627" s="2">
        <f t="shared" si="2907"/>
        <v>0</v>
      </c>
      <c r="AN6627" s="28">
        <f t="shared" si="2908"/>
        <v>0</v>
      </c>
      <c r="AO6627">
        <f t="shared" si="2909"/>
        <v>0</v>
      </c>
      <c r="AP6627">
        <f t="shared" si="2910"/>
        <v>1</v>
      </c>
      <c r="AQ6627">
        <f t="shared" si="2911"/>
        <v>0</v>
      </c>
      <c r="AR6627">
        <f t="shared" si="2912"/>
        <v>0</v>
      </c>
      <c r="AS6627" s="17">
        <f t="shared" si="2913"/>
        <v>0</v>
      </c>
      <c r="AT6627">
        <f t="shared" si="2914"/>
        <v>0</v>
      </c>
      <c r="AV6627" s="1">
        <v>0</v>
      </c>
      <c r="AW6627">
        <v>0.4948548504593106</v>
      </c>
      <c r="AY6627" s="4">
        <v>15950</v>
      </c>
      <c r="AZ6627">
        <v>0</v>
      </c>
      <c r="BA6627">
        <v>0</v>
      </c>
      <c r="BB6627">
        <v>121</v>
      </c>
      <c r="BC6627">
        <v>10</v>
      </c>
      <c r="BD6627">
        <v>1</v>
      </c>
      <c r="BE6627">
        <v>1</v>
      </c>
      <c r="BF6627">
        <v>0</v>
      </c>
      <c r="BG6627" s="2">
        <v>1</v>
      </c>
      <c r="BH6627" s="2">
        <v>0</v>
      </c>
      <c r="BI6627">
        <v>0</v>
      </c>
      <c r="BJ6627">
        <v>1</v>
      </c>
      <c r="BK6627" s="2">
        <v>0</v>
      </c>
      <c r="BL6627" s="28">
        <v>0</v>
      </c>
      <c r="BM6627">
        <v>0</v>
      </c>
      <c r="BN6627">
        <v>1</v>
      </c>
    </row>
    <row r="6628" spans="1:66">
      <c r="A6628" t="s">
        <v>8152</v>
      </c>
      <c r="B6628" t="s">
        <v>8167</v>
      </c>
      <c r="C6628" t="s">
        <v>8124</v>
      </c>
      <c r="D6628" t="s">
        <v>7976</v>
      </c>
      <c r="E6628" t="s">
        <v>8117</v>
      </c>
      <c r="F6628" t="s">
        <v>8122</v>
      </c>
      <c r="G6628" t="s">
        <v>8155</v>
      </c>
      <c r="H6628" t="s">
        <v>8121</v>
      </c>
      <c r="I6628" t="s">
        <v>8120</v>
      </c>
      <c r="J6628" t="s">
        <v>8120</v>
      </c>
      <c r="K6628" s="50" t="s">
        <v>8121</v>
      </c>
      <c r="L6628" s="3" t="s">
        <v>3405</v>
      </c>
      <c r="M6628" s="4">
        <v>29875</v>
      </c>
      <c r="N6628">
        <v>52651</v>
      </c>
      <c r="O6628">
        <f t="shared" si="2887"/>
        <v>0</v>
      </c>
      <c r="P6628">
        <v>46</v>
      </c>
      <c r="Q6628">
        <v>62</v>
      </c>
      <c r="R6628">
        <v>34</v>
      </c>
      <c r="S6628">
        <f t="shared" si="2888"/>
        <v>1</v>
      </c>
      <c r="T6628">
        <f t="shared" si="2889"/>
        <v>0</v>
      </c>
      <c r="U6628">
        <f t="shared" si="2890"/>
        <v>0</v>
      </c>
      <c r="V6628" s="2">
        <f t="shared" si="2891"/>
        <v>1</v>
      </c>
      <c r="W6628">
        <f t="shared" si="2892"/>
        <v>1</v>
      </c>
      <c r="X6628" s="2">
        <f t="shared" si="2893"/>
        <v>0</v>
      </c>
      <c r="Y6628">
        <f t="shared" si="2894"/>
        <v>0</v>
      </c>
      <c r="Z6628">
        <f t="shared" si="2895"/>
        <v>0</v>
      </c>
      <c r="AA6628">
        <f t="shared" si="2896"/>
        <v>1</v>
      </c>
      <c r="AB6628" s="2">
        <f t="shared" si="2897"/>
        <v>0</v>
      </c>
      <c r="AC6628">
        <f t="shared" si="2898"/>
        <v>1</v>
      </c>
      <c r="AD6628">
        <f t="shared" si="2899"/>
        <v>0</v>
      </c>
      <c r="AE6628">
        <f t="shared" si="2900"/>
        <v>0</v>
      </c>
      <c r="AF6628" s="2">
        <f t="shared" si="2901"/>
        <v>0</v>
      </c>
      <c r="AG6628">
        <f t="shared" si="2902"/>
        <v>1</v>
      </c>
      <c r="AH6628" s="2">
        <f t="shared" si="2903"/>
        <v>0</v>
      </c>
      <c r="AI6628">
        <f t="shared" si="2904"/>
        <v>0</v>
      </c>
      <c r="AJ6628" s="2">
        <f t="shared" si="2905"/>
        <v>0</v>
      </c>
      <c r="AK6628">
        <f t="shared" si="2906"/>
        <v>0</v>
      </c>
      <c r="AL6628" s="2">
        <f t="shared" si="2907"/>
        <v>0</v>
      </c>
      <c r="AN6628" s="28">
        <f t="shared" si="2908"/>
        <v>0</v>
      </c>
      <c r="AO6628">
        <f t="shared" si="2909"/>
        <v>0</v>
      </c>
      <c r="AP6628">
        <f t="shared" si="2910"/>
        <v>0</v>
      </c>
      <c r="AQ6628">
        <f t="shared" si="2911"/>
        <v>0</v>
      </c>
      <c r="AR6628">
        <f t="shared" si="2912"/>
        <v>1</v>
      </c>
      <c r="AS6628" s="17">
        <f t="shared" si="2913"/>
        <v>1</v>
      </c>
      <c r="AT6628">
        <f t="shared" si="2914"/>
        <v>0</v>
      </c>
      <c r="AV6628" s="1">
        <v>0</v>
      </c>
      <c r="AW6628">
        <v>0.49542554723817184</v>
      </c>
      <c r="AY6628" s="4">
        <v>29875</v>
      </c>
      <c r="AZ6628">
        <v>52651</v>
      </c>
      <c r="BA6628">
        <v>0</v>
      </c>
      <c r="BB6628">
        <v>62</v>
      </c>
      <c r="BC6628">
        <v>34</v>
      </c>
      <c r="BD6628">
        <v>1</v>
      </c>
      <c r="BE6628">
        <v>0</v>
      </c>
      <c r="BF6628">
        <v>0</v>
      </c>
      <c r="BG6628" s="2">
        <v>1</v>
      </c>
      <c r="BH6628" s="2">
        <v>0</v>
      </c>
      <c r="BI6628">
        <v>0</v>
      </c>
      <c r="BJ6628">
        <v>0</v>
      </c>
      <c r="BK6628" s="2">
        <v>0</v>
      </c>
      <c r="BL6628" s="28">
        <v>0</v>
      </c>
      <c r="BM6628">
        <v>0</v>
      </c>
      <c r="BN6628">
        <v>0</v>
      </c>
    </row>
    <row r="6629" spans="1:66">
      <c r="A6629" t="s">
        <v>8172</v>
      </c>
      <c r="B6629" t="s">
        <v>8126</v>
      </c>
      <c r="C6629" t="s">
        <v>8124</v>
      </c>
      <c r="D6629" t="s">
        <v>7976</v>
      </c>
      <c r="E6629" t="s">
        <v>8117</v>
      </c>
      <c r="F6629" t="s">
        <v>8118</v>
      </c>
      <c r="G6629" t="s">
        <v>8155</v>
      </c>
      <c r="H6629" t="s">
        <v>8121</v>
      </c>
      <c r="I6629" t="s">
        <v>8121</v>
      </c>
      <c r="J6629" t="s">
        <v>8121</v>
      </c>
      <c r="K6629" s="50" t="s">
        <v>8120</v>
      </c>
      <c r="L6629" s="3" t="s">
        <v>3404</v>
      </c>
      <c r="M6629" s="4">
        <v>4655</v>
      </c>
      <c r="N6629">
        <v>30383</v>
      </c>
      <c r="O6629">
        <f t="shared" si="2887"/>
        <v>0</v>
      </c>
      <c r="P6629">
        <v>52</v>
      </c>
      <c r="Q6629">
        <v>103</v>
      </c>
      <c r="R6629">
        <v>32</v>
      </c>
      <c r="S6629">
        <f t="shared" si="2888"/>
        <v>1</v>
      </c>
      <c r="T6629">
        <f t="shared" si="2889"/>
        <v>1</v>
      </c>
      <c r="U6629">
        <f t="shared" si="2890"/>
        <v>1</v>
      </c>
      <c r="V6629" s="2">
        <f t="shared" si="2891"/>
        <v>0</v>
      </c>
      <c r="W6629">
        <f t="shared" si="2892"/>
        <v>0</v>
      </c>
      <c r="X6629" s="2">
        <f t="shared" si="2893"/>
        <v>1</v>
      </c>
      <c r="Y6629">
        <f t="shared" si="2894"/>
        <v>0</v>
      </c>
      <c r="Z6629">
        <f t="shared" si="2895"/>
        <v>1</v>
      </c>
      <c r="AA6629">
        <f t="shared" si="2896"/>
        <v>0</v>
      </c>
      <c r="AB6629" s="2">
        <f t="shared" si="2897"/>
        <v>0</v>
      </c>
      <c r="AC6629">
        <f t="shared" si="2898"/>
        <v>1</v>
      </c>
      <c r="AD6629">
        <f t="shared" si="2899"/>
        <v>0</v>
      </c>
      <c r="AE6629">
        <f t="shared" si="2900"/>
        <v>0</v>
      </c>
      <c r="AF6629" s="2">
        <f t="shared" si="2901"/>
        <v>0</v>
      </c>
      <c r="AG6629">
        <f t="shared" si="2902"/>
        <v>1</v>
      </c>
      <c r="AH6629" s="2">
        <f t="shared" si="2903"/>
        <v>0</v>
      </c>
      <c r="AI6629">
        <f t="shared" si="2904"/>
        <v>0</v>
      </c>
      <c r="AJ6629" s="2">
        <f t="shared" si="2905"/>
        <v>1</v>
      </c>
      <c r="AK6629">
        <f t="shared" si="2906"/>
        <v>0</v>
      </c>
      <c r="AL6629" s="2">
        <f t="shared" si="2907"/>
        <v>0</v>
      </c>
      <c r="AN6629" s="28">
        <f t="shared" si="2908"/>
        <v>0</v>
      </c>
      <c r="AO6629">
        <f t="shared" si="2909"/>
        <v>0</v>
      </c>
      <c r="AP6629">
        <f t="shared" si="2910"/>
        <v>0</v>
      </c>
      <c r="AQ6629">
        <f t="shared" si="2911"/>
        <v>0</v>
      </c>
      <c r="AR6629">
        <f t="shared" si="2912"/>
        <v>0</v>
      </c>
      <c r="AS6629" s="17">
        <f t="shared" si="2913"/>
        <v>1</v>
      </c>
      <c r="AT6629">
        <f t="shared" si="2914"/>
        <v>0</v>
      </c>
      <c r="AV6629" s="1">
        <v>0</v>
      </c>
      <c r="AW6629">
        <v>0.49547526309987311</v>
      </c>
      <c r="AY6629" s="4">
        <v>4655</v>
      </c>
      <c r="AZ6629">
        <v>30383</v>
      </c>
      <c r="BA6629">
        <v>0</v>
      </c>
      <c r="BB6629">
        <v>103</v>
      </c>
      <c r="BC6629">
        <v>32</v>
      </c>
      <c r="BD6629">
        <v>1</v>
      </c>
      <c r="BE6629">
        <v>1</v>
      </c>
      <c r="BF6629">
        <v>1</v>
      </c>
      <c r="BG6629" s="2">
        <v>0</v>
      </c>
      <c r="BH6629" s="2">
        <v>1</v>
      </c>
      <c r="BI6629">
        <v>0</v>
      </c>
      <c r="BJ6629">
        <v>0</v>
      </c>
      <c r="BK6629" s="2">
        <v>0</v>
      </c>
      <c r="BL6629" s="28">
        <v>0</v>
      </c>
      <c r="BM6629">
        <v>0</v>
      </c>
      <c r="BN6629">
        <v>0</v>
      </c>
    </row>
    <row r="6630" spans="1:66">
      <c r="A6630" t="s">
        <v>8113</v>
      </c>
      <c r="B6630" t="s">
        <v>8126</v>
      </c>
      <c r="C6630" t="s">
        <v>8124</v>
      </c>
      <c r="D6630" t="s">
        <v>7976</v>
      </c>
      <c r="E6630" t="s">
        <v>8176</v>
      </c>
      <c r="F6630" t="s">
        <v>8125</v>
      </c>
      <c r="G6630" t="s">
        <v>8155</v>
      </c>
      <c r="H6630" t="s">
        <v>8120</v>
      </c>
      <c r="I6630" t="s">
        <v>8121</v>
      </c>
      <c r="J6630" t="s">
        <v>8120</v>
      </c>
      <c r="K6630" s="50" t="s">
        <v>8121</v>
      </c>
      <c r="L6630" s="3" t="s">
        <v>3402</v>
      </c>
      <c r="M6630" s="4">
        <v>5056</v>
      </c>
      <c r="N6630">
        <v>88989</v>
      </c>
      <c r="O6630">
        <f t="shared" si="2887"/>
        <v>0</v>
      </c>
      <c r="P6630">
        <v>43</v>
      </c>
      <c r="Q6630">
        <v>67</v>
      </c>
      <c r="R6630">
        <v>19</v>
      </c>
      <c r="S6630">
        <f t="shared" si="2888"/>
        <v>0</v>
      </c>
      <c r="T6630">
        <f t="shared" si="2889"/>
        <v>1</v>
      </c>
      <c r="U6630">
        <f t="shared" si="2890"/>
        <v>0</v>
      </c>
      <c r="V6630" s="2">
        <f t="shared" si="2891"/>
        <v>1</v>
      </c>
      <c r="W6630">
        <f t="shared" si="2892"/>
        <v>0</v>
      </c>
      <c r="X6630" s="2">
        <f t="shared" si="2893"/>
        <v>0</v>
      </c>
      <c r="Y6630">
        <f t="shared" si="2894"/>
        <v>0</v>
      </c>
      <c r="Z6630">
        <f t="shared" si="2895"/>
        <v>1</v>
      </c>
      <c r="AA6630">
        <f t="shared" si="2896"/>
        <v>0</v>
      </c>
      <c r="AB6630" s="2">
        <f t="shared" si="2897"/>
        <v>0</v>
      </c>
      <c r="AC6630">
        <f t="shared" si="2898"/>
        <v>1</v>
      </c>
      <c r="AD6630">
        <f t="shared" si="2899"/>
        <v>0</v>
      </c>
      <c r="AE6630">
        <f t="shared" si="2900"/>
        <v>0</v>
      </c>
      <c r="AF6630" s="2">
        <f t="shared" si="2901"/>
        <v>0</v>
      </c>
      <c r="AG6630">
        <f t="shared" si="2902"/>
        <v>0</v>
      </c>
      <c r="AH6630" s="2">
        <f t="shared" si="2903"/>
        <v>0</v>
      </c>
      <c r="AI6630">
        <f t="shared" si="2904"/>
        <v>1</v>
      </c>
      <c r="AJ6630" s="2">
        <f t="shared" si="2905"/>
        <v>0</v>
      </c>
      <c r="AK6630">
        <f t="shared" si="2906"/>
        <v>0</v>
      </c>
      <c r="AL6630" s="2">
        <f t="shared" si="2907"/>
        <v>0</v>
      </c>
      <c r="AN6630" s="28">
        <f t="shared" si="2908"/>
        <v>1</v>
      </c>
      <c r="AO6630">
        <f t="shared" si="2909"/>
        <v>0</v>
      </c>
      <c r="AP6630">
        <f t="shared" si="2910"/>
        <v>0</v>
      </c>
      <c r="AQ6630">
        <f t="shared" si="2911"/>
        <v>1</v>
      </c>
      <c r="AR6630">
        <f t="shared" si="2912"/>
        <v>0</v>
      </c>
      <c r="AS6630" s="17">
        <f t="shared" si="2913"/>
        <v>1</v>
      </c>
      <c r="AT6630">
        <f t="shared" si="2914"/>
        <v>0</v>
      </c>
      <c r="AV6630" s="1">
        <v>0</v>
      </c>
      <c r="AW6630">
        <v>0.49552625953011509</v>
      </c>
      <c r="AY6630" s="4">
        <v>5056</v>
      </c>
      <c r="AZ6630">
        <v>88989</v>
      </c>
      <c r="BA6630">
        <v>0</v>
      </c>
      <c r="BB6630">
        <v>67</v>
      </c>
      <c r="BC6630">
        <v>19</v>
      </c>
      <c r="BD6630">
        <v>0</v>
      </c>
      <c r="BE6630">
        <v>1</v>
      </c>
      <c r="BF6630">
        <v>0</v>
      </c>
      <c r="BG6630" s="2">
        <v>1</v>
      </c>
      <c r="BH6630" s="2">
        <v>0</v>
      </c>
      <c r="BI6630">
        <v>0</v>
      </c>
      <c r="BJ6630">
        <v>1</v>
      </c>
      <c r="BK6630" s="2">
        <v>0</v>
      </c>
      <c r="BL6630" s="28">
        <v>1</v>
      </c>
      <c r="BM6630">
        <v>0</v>
      </c>
      <c r="BN6630">
        <v>0</v>
      </c>
    </row>
    <row r="6631" spans="1:66">
      <c r="A6631" t="s">
        <v>8113</v>
      </c>
      <c r="B6631" t="s">
        <v>8123</v>
      </c>
      <c r="C6631" t="s">
        <v>8124</v>
      </c>
      <c r="D6631" t="s">
        <v>7976</v>
      </c>
      <c r="E6631" t="s">
        <v>8176</v>
      </c>
      <c r="F6631" t="s">
        <v>8125</v>
      </c>
      <c r="G6631" t="s">
        <v>8119</v>
      </c>
      <c r="H6631" t="s">
        <v>8121</v>
      </c>
      <c r="I6631" t="s">
        <v>8121</v>
      </c>
      <c r="J6631" t="s">
        <v>8120</v>
      </c>
      <c r="K6631" s="50" t="s">
        <v>8121</v>
      </c>
      <c r="L6631" s="3" t="s">
        <v>3401</v>
      </c>
      <c r="M6631" s="4">
        <v>16794</v>
      </c>
      <c r="N6631">
        <v>38399</v>
      </c>
      <c r="O6631">
        <f t="shared" si="2887"/>
        <v>0</v>
      </c>
      <c r="P6631">
        <v>33</v>
      </c>
      <c r="Q6631">
        <v>138</v>
      </c>
      <c r="R6631">
        <v>12</v>
      </c>
      <c r="S6631">
        <f t="shared" si="2888"/>
        <v>1</v>
      </c>
      <c r="T6631">
        <f t="shared" si="2889"/>
        <v>1</v>
      </c>
      <c r="U6631">
        <f t="shared" si="2890"/>
        <v>0</v>
      </c>
      <c r="V6631" s="2">
        <f t="shared" si="2891"/>
        <v>1</v>
      </c>
      <c r="W6631">
        <f t="shared" si="2892"/>
        <v>0</v>
      </c>
      <c r="X6631" s="2">
        <f t="shared" si="2893"/>
        <v>0</v>
      </c>
      <c r="Y6631">
        <f t="shared" si="2894"/>
        <v>0</v>
      </c>
      <c r="Z6631">
        <f t="shared" si="2895"/>
        <v>0</v>
      </c>
      <c r="AA6631">
        <f t="shared" si="2896"/>
        <v>0</v>
      </c>
      <c r="AB6631" s="2">
        <f t="shared" si="2897"/>
        <v>0</v>
      </c>
      <c r="AC6631">
        <f t="shared" si="2898"/>
        <v>1</v>
      </c>
      <c r="AD6631">
        <f t="shared" si="2899"/>
        <v>0</v>
      </c>
      <c r="AE6631">
        <f t="shared" si="2900"/>
        <v>0</v>
      </c>
      <c r="AF6631" s="2">
        <f t="shared" si="2901"/>
        <v>0</v>
      </c>
      <c r="AG6631">
        <f t="shared" si="2902"/>
        <v>0</v>
      </c>
      <c r="AH6631" s="2">
        <f t="shared" si="2903"/>
        <v>0</v>
      </c>
      <c r="AI6631">
        <f t="shared" si="2904"/>
        <v>1</v>
      </c>
      <c r="AJ6631" s="2">
        <f t="shared" si="2905"/>
        <v>0</v>
      </c>
      <c r="AK6631">
        <f t="shared" si="2906"/>
        <v>1</v>
      </c>
      <c r="AL6631" s="2">
        <f t="shared" si="2907"/>
        <v>0</v>
      </c>
      <c r="AN6631" s="28">
        <f t="shared" si="2908"/>
        <v>1</v>
      </c>
      <c r="AO6631">
        <f t="shared" si="2909"/>
        <v>1</v>
      </c>
      <c r="AP6631">
        <f t="shared" si="2910"/>
        <v>0</v>
      </c>
      <c r="AQ6631">
        <f t="shared" si="2911"/>
        <v>1</v>
      </c>
      <c r="AR6631">
        <f t="shared" si="2912"/>
        <v>0</v>
      </c>
      <c r="AS6631" s="17">
        <f t="shared" si="2913"/>
        <v>0</v>
      </c>
      <c r="AT6631">
        <f t="shared" si="2914"/>
        <v>0</v>
      </c>
      <c r="AV6631" s="1">
        <v>0</v>
      </c>
      <c r="AW6631">
        <v>0.49566763150303977</v>
      </c>
      <c r="AY6631" s="4">
        <v>16794</v>
      </c>
      <c r="AZ6631">
        <v>38399</v>
      </c>
      <c r="BA6631">
        <v>0</v>
      </c>
      <c r="BB6631">
        <v>138</v>
      </c>
      <c r="BC6631">
        <v>12</v>
      </c>
      <c r="BD6631">
        <v>1</v>
      </c>
      <c r="BE6631">
        <v>1</v>
      </c>
      <c r="BF6631">
        <v>0</v>
      </c>
      <c r="BG6631" s="2">
        <v>1</v>
      </c>
      <c r="BH6631" s="2">
        <v>0</v>
      </c>
      <c r="BI6631">
        <v>0</v>
      </c>
      <c r="BJ6631">
        <v>1</v>
      </c>
      <c r="BK6631" s="2">
        <v>0</v>
      </c>
      <c r="BL6631" s="28">
        <v>1</v>
      </c>
      <c r="BM6631">
        <v>1</v>
      </c>
      <c r="BN6631">
        <v>0</v>
      </c>
    </row>
    <row r="6632" spans="1:66">
      <c r="A6632" t="s">
        <v>8152</v>
      </c>
      <c r="B6632" t="s">
        <v>8114</v>
      </c>
      <c r="C6632" t="s">
        <v>8127</v>
      </c>
      <c r="D6632" t="s">
        <v>7976</v>
      </c>
      <c r="E6632" t="s">
        <v>8117</v>
      </c>
      <c r="F6632" t="s">
        <v>8122</v>
      </c>
      <c r="G6632" t="s">
        <v>8165</v>
      </c>
      <c r="H6632" t="s">
        <v>8121</v>
      </c>
      <c r="I6632" t="s">
        <v>8121</v>
      </c>
      <c r="J6632" t="s">
        <v>8120</v>
      </c>
      <c r="K6632" s="50" t="s">
        <v>8121</v>
      </c>
      <c r="L6632" s="3" t="s">
        <v>3400</v>
      </c>
      <c r="M6632" s="4">
        <v>12840</v>
      </c>
      <c r="N6632">
        <v>0</v>
      </c>
      <c r="O6632">
        <f t="shared" si="2887"/>
        <v>0</v>
      </c>
      <c r="P6632">
        <v>23</v>
      </c>
      <c r="Q6632">
        <v>136</v>
      </c>
      <c r="R6632">
        <v>1</v>
      </c>
      <c r="S6632">
        <f t="shared" si="2888"/>
        <v>1</v>
      </c>
      <c r="T6632">
        <f t="shared" si="2889"/>
        <v>1</v>
      </c>
      <c r="U6632">
        <f t="shared" si="2890"/>
        <v>0</v>
      </c>
      <c r="V6632" s="2">
        <f t="shared" si="2891"/>
        <v>1</v>
      </c>
      <c r="W6632">
        <f t="shared" si="2892"/>
        <v>1</v>
      </c>
      <c r="X6632" s="2">
        <f t="shared" si="2893"/>
        <v>0</v>
      </c>
      <c r="Y6632">
        <f t="shared" si="2894"/>
        <v>1</v>
      </c>
      <c r="Z6632">
        <f t="shared" si="2895"/>
        <v>0</v>
      </c>
      <c r="AA6632">
        <f t="shared" si="2896"/>
        <v>0</v>
      </c>
      <c r="AB6632" s="2">
        <f t="shared" si="2897"/>
        <v>0</v>
      </c>
      <c r="AC6632">
        <f t="shared" si="2898"/>
        <v>0</v>
      </c>
      <c r="AD6632">
        <f t="shared" si="2899"/>
        <v>0</v>
      </c>
      <c r="AE6632">
        <f t="shared" si="2900"/>
        <v>0</v>
      </c>
      <c r="AF6632" s="2">
        <f t="shared" si="2901"/>
        <v>0</v>
      </c>
      <c r="AG6632">
        <f t="shared" si="2902"/>
        <v>1</v>
      </c>
      <c r="AH6632" s="2">
        <f t="shared" si="2903"/>
        <v>0</v>
      </c>
      <c r="AI6632">
        <f t="shared" si="2904"/>
        <v>0</v>
      </c>
      <c r="AJ6632" s="2">
        <f t="shared" si="2905"/>
        <v>0</v>
      </c>
      <c r="AK6632">
        <f t="shared" si="2906"/>
        <v>0</v>
      </c>
      <c r="AL6632" s="2">
        <f t="shared" si="2907"/>
        <v>1</v>
      </c>
      <c r="AN6632" s="28">
        <f t="shared" si="2908"/>
        <v>0</v>
      </c>
      <c r="AO6632">
        <f t="shared" si="2909"/>
        <v>0</v>
      </c>
      <c r="AP6632">
        <f t="shared" si="2910"/>
        <v>1</v>
      </c>
      <c r="AQ6632">
        <f t="shared" si="2911"/>
        <v>0</v>
      </c>
      <c r="AR6632">
        <f t="shared" si="2912"/>
        <v>1</v>
      </c>
      <c r="AS6632" s="17">
        <f t="shared" si="2913"/>
        <v>0</v>
      </c>
      <c r="AT6632">
        <f t="shared" si="2914"/>
        <v>0</v>
      </c>
      <c r="AV6632" s="1">
        <v>0</v>
      </c>
      <c r="AW6632">
        <v>0.49581357207885646</v>
      </c>
      <c r="AY6632" s="4">
        <v>12840</v>
      </c>
      <c r="AZ6632">
        <v>0</v>
      </c>
      <c r="BA6632">
        <v>0</v>
      </c>
      <c r="BB6632">
        <v>136</v>
      </c>
      <c r="BC6632">
        <v>1</v>
      </c>
      <c r="BD6632">
        <v>1</v>
      </c>
      <c r="BE6632">
        <v>1</v>
      </c>
      <c r="BF6632">
        <v>0</v>
      </c>
      <c r="BG6632" s="2">
        <v>1</v>
      </c>
      <c r="BH6632" s="2">
        <v>0</v>
      </c>
      <c r="BI6632">
        <v>0</v>
      </c>
      <c r="BJ6632">
        <v>0</v>
      </c>
      <c r="BK6632" s="2">
        <v>1</v>
      </c>
      <c r="BL6632" s="28">
        <v>0</v>
      </c>
      <c r="BM6632">
        <v>0</v>
      </c>
      <c r="BN6632">
        <v>1</v>
      </c>
    </row>
    <row r="6633" spans="1:66">
      <c r="A6633" t="s">
        <v>8113</v>
      </c>
      <c r="B6633" t="s">
        <v>8123</v>
      </c>
      <c r="C6633" t="s">
        <v>8127</v>
      </c>
      <c r="D6633" t="s">
        <v>7976</v>
      </c>
      <c r="E6633" t="s">
        <v>8117</v>
      </c>
      <c r="F6633" t="s">
        <v>8122</v>
      </c>
      <c r="G6633" t="s">
        <v>8119</v>
      </c>
      <c r="H6633" t="s">
        <v>8121</v>
      </c>
      <c r="I6633" t="s">
        <v>8121</v>
      </c>
      <c r="J6633" t="s">
        <v>8120</v>
      </c>
      <c r="K6633" s="50" t="s">
        <v>8121</v>
      </c>
      <c r="L6633" s="3" t="s">
        <v>3397</v>
      </c>
      <c r="M6633" s="4">
        <v>4838</v>
      </c>
      <c r="N6633">
        <v>0</v>
      </c>
      <c r="O6633">
        <f t="shared" si="2887"/>
        <v>0</v>
      </c>
      <c r="P6633">
        <v>17</v>
      </c>
      <c r="Q6633">
        <v>93</v>
      </c>
      <c r="R6633">
        <v>6</v>
      </c>
      <c r="S6633">
        <f t="shared" si="2888"/>
        <v>1</v>
      </c>
      <c r="T6633">
        <f t="shared" si="2889"/>
        <v>1</v>
      </c>
      <c r="U6633">
        <f t="shared" si="2890"/>
        <v>0</v>
      </c>
      <c r="V6633" s="2">
        <f t="shared" si="2891"/>
        <v>1</v>
      </c>
      <c r="W6633">
        <f t="shared" si="2892"/>
        <v>0</v>
      </c>
      <c r="X6633" s="2">
        <f t="shared" si="2893"/>
        <v>0</v>
      </c>
      <c r="Y6633">
        <f t="shared" si="2894"/>
        <v>0</v>
      </c>
      <c r="Z6633">
        <f t="shared" si="2895"/>
        <v>0</v>
      </c>
      <c r="AA6633">
        <f t="shared" si="2896"/>
        <v>0</v>
      </c>
      <c r="AB6633" s="2">
        <f t="shared" si="2897"/>
        <v>0</v>
      </c>
      <c r="AC6633">
        <f t="shared" si="2898"/>
        <v>0</v>
      </c>
      <c r="AD6633">
        <f t="shared" si="2899"/>
        <v>0</v>
      </c>
      <c r="AE6633">
        <f t="shared" si="2900"/>
        <v>0</v>
      </c>
      <c r="AF6633" s="2">
        <f t="shared" si="2901"/>
        <v>0</v>
      </c>
      <c r="AG6633">
        <f t="shared" si="2902"/>
        <v>1</v>
      </c>
      <c r="AH6633" s="2">
        <f t="shared" si="2903"/>
        <v>0</v>
      </c>
      <c r="AI6633">
        <f t="shared" si="2904"/>
        <v>0</v>
      </c>
      <c r="AJ6633" s="2">
        <f t="shared" si="2905"/>
        <v>0</v>
      </c>
      <c r="AK6633">
        <f t="shared" si="2906"/>
        <v>1</v>
      </c>
      <c r="AL6633" s="2">
        <f t="shared" si="2907"/>
        <v>0</v>
      </c>
      <c r="AN6633" s="28">
        <f t="shared" si="2908"/>
        <v>1</v>
      </c>
      <c r="AO6633">
        <f t="shared" si="2909"/>
        <v>1</v>
      </c>
      <c r="AP6633">
        <f t="shared" si="2910"/>
        <v>1</v>
      </c>
      <c r="AQ6633">
        <f t="shared" si="2911"/>
        <v>0</v>
      </c>
      <c r="AR6633">
        <f t="shared" si="2912"/>
        <v>1</v>
      </c>
      <c r="AS6633" s="17">
        <f t="shared" si="2913"/>
        <v>0</v>
      </c>
      <c r="AT6633">
        <f t="shared" si="2914"/>
        <v>0</v>
      </c>
      <c r="AV6633" s="1">
        <v>0</v>
      </c>
      <c r="AW6633">
        <v>0.49596738465873869</v>
      </c>
      <c r="AY6633" s="4">
        <v>4838</v>
      </c>
      <c r="AZ6633">
        <v>0</v>
      </c>
      <c r="BA6633">
        <v>0</v>
      </c>
      <c r="BB6633">
        <v>93</v>
      </c>
      <c r="BC6633">
        <v>6</v>
      </c>
      <c r="BD6633">
        <v>1</v>
      </c>
      <c r="BE6633">
        <v>1</v>
      </c>
      <c r="BF6633">
        <v>0</v>
      </c>
      <c r="BG6633" s="2">
        <v>1</v>
      </c>
      <c r="BH6633" s="2">
        <v>0</v>
      </c>
      <c r="BI6633">
        <v>0</v>
      </c>
      <c r="BJ6633">
        <v>0</v>
      </c>
      <c r="BK6633" s="2">
        <v>0</v>
      </c>
      <c r="BL6633" s="28">
        <v>1</v>
      </c>
      <c r="BM6633">
        <v>1</v>
      </c>
      <c r="BN6633">
        <v>1</v>
      </c>
    </row>
    <row r="6634" spans="1:66">
      <c r="A6634" t="s">
        <v>8113</v>
      </c>
      <c r="B6634" t="s">
        <v>8114</v>
      </c>
      <c r="C6634" t="s">
        <v>8127</v>
      </c>
      <c r="D6634" t="s">
        <v>7976</v>
      </c>
      <c r="E6634" t="s">
        <v>8117</v>
      </c>
      <c r="F6634" t="s">
        <v>8122</v>
      </c>
      <c r="G6634" t="s">
        <v>8119</v>
      </c>
      <c r="H6634" t="s">
        <v>8121</v>
      </c>
      <c r="I6634" t="s">
        <v>8121</v>
      </c>
      <c r="J6634" t="s">
        <v>8120</v>
      </c>
      <c r="K6634" s="50" t="s">
        <v>8121</v>
      </c>
      <c r="L6634" s="3" t="s">
        <v>3395</v>
      </c>
      <c r="M6634" s="4">
        <v>8329</v>
      </c>
      <c r="N6634">
        <v>0</v>
      </c>
      <c r="O6634">
        <f t="shared" si="2887"/>
        <v>0</v>
      </c>
      <c r="P6634">
        <v>33</v>
      </c>
      <c r="Q6634">
        <v>108</v>
      </c>
      <c r="R6634">
        <v>18</v>
      </c>
      <c r="S6634">
        <f t="shared" si="2888"/>
        <v>1</v>
      </c>
      <c r="T6634">
        <f t="shared" si="2889"/>
        <v>1</v>
      </c>
      <c r="U6634">
        <f t="shared" si="2890"/>
        <v>0</v>
      </c>
      <c r="V6634" s="2">
        <f t="shared" si="2891"/>
        <v>1</v>
      </c>
      <c r="W6634">
        <f t="shared" si="2892"/>
        <v>0</v>
      </c>
      <c r="X6634" s="2">
        <f t="shared" si="2893"/>
        <v>0</v>
      </c>
      <c r="Y6634">
        <f t="shared" si="2894"/>
        <v>1</v>
      </c>
      <c r="Z6634">
        <f t="shared" si="2895"/>
        <v>0</v>
      </c>
      <c r="AA6634">
        <f t="shared" si="2896"/>
        <v>0</v>
      </c>
      <c r="AB6634" s="2">
        <f t="shared" si="2897"/>
        <v>0</v>
      </c>
      <c r="AC6634">
        <f t="shared" si="2898"/>
        <v>0</v>
      </c>
      <c r="AD6634">
        <f t="shared" si="2899"/>
        <v>0</v>
      </c>
      <c r="AE6634">
        <f t="shared" si="2900"/>
        <v>0</v>
      </c>
      <c r="AF6634" s="2">
        <f t="shared" si="2901"/>
        <v>0</v>
      </c>
      <c r="AG6634">
        <f t="shared" si="2902"/>
        <v>1</v>
      </c>
      <c r="AH6634" s="2">
        <f t="shared" si="2903"/>
        <v>0</v>
      </c>
      <c r="AI6634">
        <f t="shared" si="2904"/>
        <v>0</v>
      </c>
      <c r="AJ6634" s="2">
        <f t="shared" si="2905"/>
        <v>0</v>
      </c>
      <c r="AK6634">
        <f t="shared" si="2906"/>
        <v>1</v>
      </c>
      <c r="AL6634" s="2">
        <f t="shared" si="2907"/>
        <v>0</v>
      </c>
      <c r="AN6634" s="28">
        <f t="shared" si="2908"/>
        <v>1</v>
      </c>
      <c r="AO6634">
        <f t="shared" si="2909"/>
        <v>0</v>
      </c>
      <c r="AP6634">
        <f t="shared" si="2910"/>
        <v>1</v>
      </c>
      <c r="AQ6634">
        <f t="shared" si="2911"/>
        <v>0</v>
      </c>
      <c r="AR6634">
        <f t="shared" si="2912"/>
        <v>1</v>
      </c>
      <c r="AS6634" s="17">
        <f t="shared" si="2913"/>
        <v>0</v>
      </c>
      <c r="AT6634">
        <f t="shared" si="2914"/>
        <v>0</v>
      </c>
      <c r="AV6634" s="1">
        <v>0</v>
      </c>
      <c r="AW6634">
        <v>0.49655452533464622</v>
      </c>
      <c r="AY6634" s="4">
        <v>8329</v>
      </c>
      <c r="AZ6634">
        <v>0</v>
      </c>
      <c r="BA6634">
        <v>0</v>
      </c>
      <c r="BB6634">
        <v>108</v>
      </c>
      <c r="BC6634">
        <v>18</v>
      </c>
      <c r="BD6634">
        <v>1</v>
      </c>
      <c r="BE6634">
        <v>1</v>
      </c>
      <c r="BF6634">
        <v>0</v>
      </c>
      <c r="BG6634" s="2">
        <v>1</v>
      </c>
      <c r="BH6634" s="2">
        <v>0</v>
      </c>
      <c r="BI6634">
        <v>0</v>
      </c>
      <c r="BJ6634">
        <v>0</v>
      </c>
      <c r="BK6634" s="2">
        <v>0</v>
      </c>
      <c r="BL6634" s="28">
        <v>1</v>
      </c>
      <c r="BM6634">
        <v>0</v>
      </c>
      <c r="BN6634">
        <v>1</v>
      </c>
    </row>
    <row r="6635" spans="1:66">
      <c r="A6635" t="s">
        <v>8113</v>
      </c>
      <c r="B6635" t="s">
        <v>8114</v>
      </c>
      <c r="C6635" t="s">
        <v>8124</v>
      </c>
      <c r="D6635" t="s">
        <v>7976</v>
      </c>
      <c r="E6635" t="s">
        <v>8151</v>
      </c>
      <c r="F6635" t="s">
        <v>8122</v>
      </c>
      <c r="G6635" t="s">
        <v>8155</v>
      </c>
      <c r="H6635" t="s">
        <v>8120</v>
      </c>
      <c r="I6635" t="s">
        <v>8121</v>
      </c>
      <c r="J6635" t="s">
        <v>8120</v>
      </c>
      <c r="K6635" s="50" t="s">
        <v>8121</v>
      </c>
      <c r="L6635" s="3" t="s">
        <v>3391</v>
      </c>
      <c r="M6635" s="4">
        <v>5367</v>
      </c>
      <c r="N6635">
        <v>97742</v>
      </c>
      <c r="O6635">
        <f t="shared" si="2887"/>
        <v>0</v>
      </c>
      <c r="P6635">
        <v>58</v>
      </c>
      <c r="Q6635">
        <v>43</v>
      </c>
      <c r="R6635">
        <v>33</v>
      </c>
      <c r="S6635">
        <f t="shared" si="2888"/>
        <v>0</v>
      </c>
      <c r="T6635">
        <f t="shared" si="2889"/>
        <v>1</v>
      </c>
      <c r="U6635">
        <f t="shared" si="2890"/>
        <v>0</v>
      </c>
      <c r="V6635" s="2">
        <f t="shared" si="2891"/>
        <v>1</v>
      </c>
      <c r="W6635">
        <f t="shared" si="2892"/>
        <v>0</v>
      </c>
      <c r="X6635" s="2">
        <f t="shared" si="2893"/>
        <v>0</v>
      </c>
      <c r="Y6635">
        <f t="shared" si="2894"/>
        <v>1</v>
      </c>
      <c r="Z6635">
        <f t="shared" si="2895"/>
        <v>0</v>
      </c>
      <c r="AA6635">
        <f t="shared" si="2896"/>
        <v>0</v>
      </c>
      <c r="AB6635" s="2">
        <f t="shared" si="2897"/>
        <v>0</v>
      </c>
      <c r="AC6635">
        <f t="shared" si="2898"/>
        <v>1</v>
      </c>
      <c r="AD6635">
        <f t="shared" si="2899"/>
        <v>0</v>
      </c>
      <c r="AE6635">
        <f t="shared" si="2900"/>
        <v>0</v>
      </c>
      <c r="AF6635" s="2">
        <f t="shared" si="2901"/>
        <v>0</v>
      </c>
      <c r="AG6635">
        <f t="shared" si="2902"/>
        <v>0</v>
      </c>
      <c r="AH6635" s="2">
        <f t="shared" si="2903"/>
        <v>1</v>
      </c>
      <c r="AI6635">
        <f t="shared" si="2904"/>
        <v>0</v>
      </c>
      <c r="AJ6635" s="2">
        <f t="shared" si="2905"/>
        <v>0</v>
      </c>
      <c r="AK6635">
        <f t="shared" si="2906"/>
        <v>0</v>
      </c>
      <c r="AL6635" s="2">
        <f t="shared" si="2907"/>
        <v>0</v>
      </c>
      <c r="AN6635" s="28">
        <f t="shared" si="2908"/>
        <v>1</v>
      </c>
      <c r="AO6635">
        <f t="shared" si="2909"/>
        <v>0</v>
      </c>
      <c r="AP6635">
        <f t="shared" si="2910"/>
        <v>0</v>
      </c>
      <c r="AQ6635">
        <f t="shared" si="2911"/>
        <v>0</v>
      </c>
      <c r="AR6635">
        <f t="shared" si="2912"/>
        <v>1</v>
      </c>
      <c r="AS6635" s="17">
        <f t="shared" si="2913"/>
        <v>1</v>
      </c>
      <c r="AT6635">
        <f t="shared" si="2914"/>
        <v>0</v>
      </c>
      <c r="AV6635" s="1">
        <v>0</v>
      </c>
      <c r="AW6635">
        <v>0.49685140815416884</v>
      </c>
      <c r="AY6635" s="4">
        <v>5367</v>
      </c>
      <c r="AZ6635">
        <v>97742</v>
      </c>
      <c r="BA6635">
        <v>0</v>
      </c>
      <c r="BB6635">
        <v>43</v>
      </c>
      <c r="BC6635">
        <v>33</v>
      </c>
      <c r="BD6635">
        <v>0</v>
      </c>
      <c r="BE6635">
        <v>1</v>
      </c>
      <c r="BF6635">
        <v>0</v>
      </c>
      <c r="BG6635" s="2">
        <v>1</v>
      </c>
      <c r="BH6635" s="2">
        <v>0</v>
      </c>
      <c r="BI6635">
        <v>0</v>
      </c>
      <c r="BJ6635">
        <v>0</v>
      </c>
      <c r="BK6635" s="2">
        <v>0</v>
      </c>
      <c r="BL6635" s="28">
        <v>1</v>
      </c>
      <c r="BM6635">
        <v>0</v>
      </c>
      <c r="BN6635">
        <v>0</v>
      </c>
    </row>
    <row r="6636" spans="1:66">
      <c r="A6636" t="s">
        <v>8113</v>
      </c>
      <c r="B6636" t="s">
        <v>8126</v>
      </c>
      <c r="C6636" t="s">
        <v>8124</v>
      </c>
      <c r="D6636" t="s">
        <v>7976</v>
      </c>
      <c r="E6636" t="s">
        <v>8176</v>
      </c>
      <c r="F6636" t="s">
        <v>8125</v>
      </c>
      <c r="G6636" t="s">
        <v>8119</v>
      </c>
      <c r="H6636" t="s">
        <v>8121</v>
      </c>
      <c r="I6636" t="s">
        <v>8121</v>
      </c>
      <c r="J6636" t="s">
        <v>8121</v>
      </c>
      <c r="K6636" s="50" t="s">
        <v>8121</v>
      </c>
      <c r="L6636" s="3" t="s">
        <v>3390</v>
      </c>
      <c r="M6636" s="4">
        <v>5107</v>
      </c>
      <c r="N6636">
        <v>35625</v>
      </c>
      <c r="O6636">
        <f t="shared" si="2887"/>
        <v>0</v>
      </c>
      <c r="P6636">
        <v>19</v>
      </c>
      <c r="Q6636">
        <v>75</v>
      </c>
      <c r="R6636">
        <v>10</v>
      </c>
      <c r="S6636">
        <f t="shared" si="2888"/>
        <v>1</v>
      </c>
      <c r="T6636">
        <f t="shared" si="2889"/>
        <v>1</v>
      </c>
      <c r="U6636">
        <f t="shared" si="2890"/>
        <v>1</v>
      </c>
      <c r="V6636" s="2">
        <f t="shared" si="2891"/>
        <v>1</v>
      </c>
      <c r="W6636">
        <f t="shared" si="2892"/>
        <v>0</v>
      </c>
      <c r="X6636" s="2">
        <f t="shared" si="2893"/>
        <v>0</v>
      </c>
      <c r="Y6636">
        <f t="shared" si="2894"/>
        <v>0</v>
      </c>
      <c r="Z6636">
        <f t="shared" si="2895"/>
        <v>1</v>
      </c>
      <c r="AA6636">
        <f t="shared" si="2896"/>
        <v>0</v>
      </c>
      <c r="AB6636" s="2">
        <f t="shared" si="2897"/>
        <v>0</v>
      </c>
      <c r="AC6636">
        <f t="shared" si="2898"/>
        <v>1</v>
      </c>
      <c r="AD6636">
        <f t="shared" si="2899"/>
        <v>0</v>
      </c>
      <c r="AE6636">
        <f t="shared" si="2900"/>
        <v>0</v>
      </c>
      <c r="AF6636" s="2">
        <f t="shared" si="2901"/>
        <v>0</v>
      </c>
      <c r="AG6636">
        <f t="shared" si="2902"/>
        <v>0</v>
      </c>
      <c r="AH6636" s="2">
        <f t="shared" si="2903"/>
        <v>0</v>
      </c>
      <c r="AI6636">
        <f t="shared" si="2904"/>
        <v>1</v>
      </c>
      <c r="AJ6636" s="2">
        <f t="shared" si="2905"/>
        <v>0</v>
      </c>
      <c r="AK6636">
        <f t="shared" si="2906"/>
        <v>1</v>
      </c>
      <c r="AL6636" s="2">
        <f t="shared" si="2907"/>
        <v>0</v>
      </c>
      <c r="AN6636" s="28">
        <f t="shared" si="2908"/>
        <v>1</v>
      </c>
      <c r="AO6636">
        <f t="shared" si="2909"/>
        <v>0</v>
      </c>
      <c r="AP6636">
        <f t="shared" si="2910"/>
        <v>0</v>
      </c>
      <c r="AQ6636">
        <f t="shared" si="2911"/>
        <v>1</v>
      </c>
      <c r="AR6636">
        <f t="shared" si="2912"/>
        <v>0</v>
      </c>
      <c r="AS6636" s="17">
        <f t="shared" si="2913"/>
        <v>0</v>
      </c>
      <c r="AT6636">
        <f t="shared" si="2914"/>
        <v>0</v>
      </c>
      <c r="AV6636" s="1">
        <v>0</v>
      </c>
      <c r="AW6636">
        <v>0.49705180735190019</v>
      </c>
      <c r="AY6636" s="4">
        <v>5107</v>
      </c>
      <c r="AZ6636">
        <v>35625</v>
      </c>
      <c r="BA6636">
        <v>0</v>
      </c>
      <c r="BB6636">
        <v>75</v>
      </c>
      <c r="BC6636">
        <v>10</v>
      </c>
      <c r="BD6636">
        <v>1</v>
      </c>
      <c r="BE6636">
        <v>1</v>
      </c>
      <c r="BF6636">
        <v>1</v>
      </c>
      <c r="BG6636" s="2">
        <v>1</v>
      </c>
      <c r="BH6636" s="2">
        <v>0</v>
      </c>
      <c r="BI6636">
        <v>0</v>
      </c>
      <c r="BJ6636">
        <v>1</v>
      </c>
      <c r="BK6636" s="2">
        <v>0</v>
      </c>
      <c r="BL6636" s="28">
        <v>1</v>
      </c>
      <c r="BM6636">
        <v>0</v>
      </c>
      <c r="BN6636">
        <v>0</v>
      </c>
    </row>
    <row r="6637" spans="1:66">
      <c r="A6637" t="s">
        <v>8113</v>
      </c>
      <c r="B6637" t="s">
        <v>8123</v>
      </c>
      <c r="C6637" t="s">
        <v>8124</v>
      </c>
      <c r="D6637" t="s">
        <v>7976</v>
      </c>
      <c r="E6637" t="s">
        <v>8117</v>
      </c>
      <c r="F6637" t="s">
        <v>8125</v>
      </c>
      <c r="G6637" t="s">
        <v>8119</v>
      </c>
      <c r="H6637" t="s">
        <v>8121</v>
      </c>
      <c r="I6637" t="s">
        <v>8121</v>
      </c>
      <c r="J6637" t="s">
        <v>8120</v>
      </c>
      <c r="K6637" s="50" t="s">
        <v>8121</v>
      </c>
      <c r="L6637" s="3" t="s">
        <v>3387</v>
      </c>
      <c r="M6637" s="4">
        <v>5444</v>
      </c>
      <c r="N6637">
        <v>41449</v>
      </c>
      <c r="O6637">
        <f t="shared" si="2887"/>
        <v>0</v>
      </c>
      <c r="P6637">
        <v>41</v>
      </c>
      <c r="Q6637">
        <v>83</v>
      </c>
      <c r="R6637">
        <v>16</v>
      </c>
      <c r="S6637">
        <f t="shared" si="2888"/>
        <v>1</v>
      </c>
      <c r="T6637">
        <f t="shared" si="2889"/>
        <v>1</v>
      </c>
      <c r="U6637">
        <f t="shared" si="2890"/>
        <v>0</v>
      </c>
      <c r="V6637" s="2">
        <f t="shared" si="2891"/>
        <v>1</v>
      </c>
      <c r="W6637">
        <f t="shared" si="2892"/>
        <v>0</v>
      </c>
      <c r="X6637" s="2">
        <f t="shared" si="2893"/>
        <v>0</v>
      </c>
      <c r="Y6637">
        <f t="shared" si="2894"/>
        <v>0</v>
      </c>
      <c r="Z6637">
        <f t="shared" si="2895"/>
        <v>0</v>
      </c>
      <c r="AA6637">
        <f t="shared" si="2896"/>
        <v>0</v>
      </c>
      <c r="AB6637" s="2">
        <f t="shared" si="2897"/>
        <v>0</v>
      </c>
      <c r="AC6637">
        <f t="shared" si="2898"/>
        <v>1</v>
      </c>
      <c r="AD6637">
        <f t="shared" si="2899"/>
        <v>0</v>
      </c>
      <c r="AE6637">
        <f t="shared" si="2900"/>
        <v>0</v>
      </c>
      <c r="AF6637" s="2">
        <f t="shared" si="2901"/>
        <v>0</v>
      </c>
      <c r="AG6637">
        <f t="shared" si="2902"/>
        <v>1</v>
      </c>
      <c r="AH6637" s="2">
        <f t="shared" si="2903"/>
        <v>0</v>
      </c>
      <c r="AI6637">
        <f t="shared" si="2904"/>
        <v>1</v>
      </c>
      <c r="AJ6637" s="2">
        <f t="shared" si="2905"/>
        <v>0</v>
      </c>
      <c r="AK6637">
        <f t="shared" si="2906"/>
        <v>1</v>
      </c>
      <c r="AL6637" s="2">
        <f t="shared" si="2907"/>
        <v>0</v>
      </c>
      <c r="AN6637" s="28">
        <f t="shared" si="2908"/>
        <v>1</v>
      </c>
      <c r="AO6637">
        <f t="shared" si="2909"/>
        <v>1</v>
      </c>
      <c r="AP6637">
        <f t="shared" si="2910"/>
        <v>0</v>
      </c>
      <c r="AQ6637">
        <f t="shared" si="2911"/>
        <v>0</v>
      </c>
      <c r="AR6637">
        <f t="shared" si="2912"/>
        <v>0</v>
      </c>
      <c r="AS6637" s="17">
        <f t="shared" si="2913"/>
        <v>0</v>
      </c>
      <c r="AT6637">
        <f t="shared" si="2914"/>
        <v>0</v>
      </c>
      <c r="AV6637" s="1">
        <v>0</v>
      </c>
      <c r="AW6637">
        <v>0.4974521531245914</v>
      </c>
      <c r="AY6637" s="4">
        <v>5444</v>
      </c>
      <c r="AZ6637">
        <v>41449</v>
      </c>
      <c r="BA6637">
        <v>0</v>
      </c>
      <c r="BB6637">
        <v>83</v>
      </c>
      <c r="BC6637">
        <v>16</v>
      </c>
      <c r="BD6637">
        <v>1</v>
      </c>
      <c r="BE6637">
        <v>1</v>
      </c>
      <c r="BF6637">
        <v>0</v>
      </c>
      <c r="BG6637" s="2">
        <v>1</v>
      </c>
      <c r="BH6637" s="2">
        <v>0</v>
      </c>
      <c r="BI6637">
        <v>0</v>
      </c>
      <c r="BJ6637">
        <v>1</v>
      </c>
      <c r="BK6637" s="2">
        <v>0</v>
      </c>
      <c r="BL6637" s="28">
        <v>1</v>
      </c>
      <c r="BM6637">
        <v>1</v>
      </c>
      <c r="BN6637">
        <v>0</v>
      </c>
    </row>
    <row r="6638" spans="1:66">
      <c r="A6638" t="s">
        <v>8152</v>
      </c>
      <c r="B6638" t="s">
        <v>8126</v>
      </c>
      <c r="C6638" t="s">
        <v>8124</v>
      </c>
      <c r="D6638" t="s">
        <v>7976</v>
      </c>
      <c r="E6638" t="s">
        <v>8117</v>
      </c>
      <c r="F6638" t="s">
        <v>8125</v>
      </c>
      <c r="G6638" t="s">
        <v>8119</v>
      </c>
      <c r="H6638" t="s">
        <v>8120</v>
      </c>
      <c r="I6638" t="s">
        <v>8120</v>
      </c>
      <c r="J6638" t="s">
        <v>8120</v>
      </c>
      <c r="K6638" s="50" t="s">
        <v>8121</v>
      </c>
      <c r="L6638" s="3" t="s">
        <v>3382</v>
      </c>
      <c r="M6638" s="4">
        <v>16985</v>
      </c>
      <c r="N6638">
        <v>22497</v>
      </c>
      <c r="O6638">
        <f t="shared" si="2887"/>
        <v>0</v>
      </c>
      <c r="P6638">
        <v>36</v>
      </c>
      <c r="Q6638">
        <v>242</v>
      </c>
      <c r="R6638">
        <v>15</v>
      </c>
      <c r="S6638">
        <f t="shared" si="2888"/>
        <v>0</v>
      </c>
      <c r="T6638">
        <f t="shared" si="2889"/>
        <v>0</v>
      </c>
      <c r="U6638">
        <f t="shared" si="2890"/>
        <v>0</v>
      </c>
      <c r="V6638" s="2">
        <f t="shared" si="2891"/>
        <v>1</v>
      </c>
      <c r="W6638">
        <f t="shared" si="2892"/>
        <v>1</v>
      </c>
      <c r="X6638" s="2">
        <f t="shared" si="2893"/>
        <v>0</v>
      </c>
      <c r="Y6638">
        <f t="shared" si="2894"/>
        <v>0</v>
      </c>
      <c r="Z6638">
        <f t="shared" si="2895"/>
        <v>1</v>
      </c>
      <c r="AA6638">
        <f t="shared" si="2896"/>
        <v>0</v>
      </c>
      <c r="AB6638" s="2">
        <f t="shared" si="2897"/>
        <v>0</v>
      </c>
      <c r="AC6638">
        <f t="shared" si="2898"/>
        <v>1</v>
      </c>
      <c r="AD6638">
        <f t="shared" si="2899"/>
        <v>0</v>
      </c>
      <c r="AE6638">
        <f t="shared" si="2900"/>
        <v>0</v>
      </c>
      <c r="AF6638" s="2">
        <f t="shared" si="2901"/>
        <v>0</v>
      </c>
      <c r="AG6638">
        <f t="shared" si="2902"/>
        <v>1</v>
      </c>
      <c r="AH6638" s="2">
        <f t="shared" si="2903"/>
        <v>0</v>
      </c>
      <c r="AI6638">
        <f t="shared" si="2904"/>
        <v>1</v>
      </c>
      <c r="AJ6638" s="2">
        <f t="shared" si="2905"/>
        <v>0</v>
      </c>
      <c r="AK6638">
        <f t="shared" si="2906"/>
        <v>1</v>
      </c>
      <c r="AL6638" s="2">
        <f t="shared" si="2907"/>
        <v>0</v>
      </c>
      <c r="AN6638" s="28">
        <f t="shared" si="2908"/>
        <v>0</v>
      </c>
      <c r="AO6638">
        <f t="shared" si="2909"/>
        <v>0</v>
      </c>
      <c r="AP6638">
        <f t="shared" si="2910"/>
        <v>0</v>
      </c>
      <c r="AQ6638">
        <f t="shared" si="2911"/>
        <v>0</v>
      </c>
      <c r="AR6638">
        <f t="shared" si="2912"/>
        <v>0</v>
      </c>
      <c r="AS6638" s="17">
        <f t="shared" si="2913"/>
        <v>0</v>
      </c>
      <c r="AT6638">
        <f t="shared" si="2914"/>
        <v>0</v>
      </c>
      <c r="AV6638" s="1">
        <v>0</v>
      </c>
      <c r="AW6638">
        <v>0.49813829804683957</v>
      </c>
      <c r="AY6638" s="4">
        <v>16985</v>
      </c>
      <c r="AZ6638">
        <v>22497</v>
      </c>
      <c r="BA6638">
        <v>0</v>
      </c>
      <c r="BB6638">
        <v>242</v>
      </c>
      <c r="BC6638">
        <v>15</v>
      </c>
      <c r="BD6638">
        <v>0</v>
      </c>
      <c r="BE6638">
        <v>0</v>
      </c>
      <c r="BF6638">
        <v>0</v>
      </c>
      <c r="BG6638" s="2">
        <v>1</v>
      </c>
      <c r="BH6638" s="2">
        <v>0</v>
      </c>
      <c r="BI6638">
        <v>0</v>
      </c>
      <c r="BJ6638">
        <v>1</v>
      </c>
      <c r="BK6638" s="2">
        <v>0</v>
      </c>
      <c r="BL6638" s="28">
        <v>0</v>
      </c>
      <c r="BM6638">
        <v>0</v>
      </c>
      <c r="BN6638">
        <v>0</v>
      </c>
    </row>
    <row r="6639" spans="1:66">
      <c r="A6639" t="s">
        <v>8152</v>
      </c>
      <c r="B6639" t="s">
        <v>8114</v>
      </c>
      <c r="C6639" t="s">
        <v>8124</v>
      </c>
      <c r="D6639" t="s">
        <v>7976</v>
      </c>
      <c r="E6639" t="s">
        <v>8176</v>
      </c>
      <c r="F6639" t="s">
        <v>8122</v>
      </c>
      <c r="G6639" t="s">
        <v>8119</v>
      </c>
      <c r="H6639" t="s">
        <v>8120</v>
      </c>
      <c r="I6639" t="s">
        <v>8120</v>
      </c>
      <c r="J6639" t="s">
        <v>8120</v>
      </c>
      <c r="K6639" s="50" t="s">
        <v>8121</v>
      </c>
      <c r="L6639" s="3" t="s">
        <v>3377</v>
      </c>
      <c r="M6639" s="4">
        <v>19480</v>
      </c>
      <c r="N6639">
        <v>50809</v>
      </c>
      <c r="O6639">
        <f t="shared" si="2887"/>
        <v>0</v>
      </c>
      <c r="P6639">
        <v>53</v>
      </c>
      <c r="Q6639">
        <v>79</v>
      </c>
      <c r="R6639">
        <v>29</v>
      </c>
      <c r="S6639">
        <f t="shared" si="2888"/>
        <v>0</v>
      </c>
      <c r="T6639">
        <f t="shared" si="2889"/>
        <v>0</v>
      </c>
      <c r="U6639">
        <f t="shared" si="2890"/>
        <v>0</v>
      </c>
      <c r="V6639" s="2">
        <f t="shared" si="2891"/>
        <v>1</v>
      </c>
      <c r="W6639">
        <f t="shared" si="2892"/>
        <v>1</v>
      </c>
      <c r="X6639" s="2">
        <f t="shared" si="2893"/>
        <v>0</v>
      </c>
      <c r="Y6639">
        <f t="shared" si="2894"/>
        <v>1</v>
      </c>
      <c r="Z6639">
        <f t="shared" si="2895"/>
        <v>0</v>
      </c>
      <c r="AA6639">
        <f t="shared" si="2896"/>
        <v>0</v>
      </c>
      <c r="AB6639" s="2">
        <f t="shared" si="2897"/>
        <v>0</v>
      </c>
      <c r="AC6639">
        <f t="shared" si="2898"/>
        <v>1</v>
      </c>
      <c r="AD6639">
        <f t="shared" si="2899"/>
        <v>0</v>
      </c>
      <c r="AE6639">
        <f t="shared" si="2900"/>
        <v>0</v>
      </c>
      <c r="AF6639" s="2">
        <f t="shared" si="2901"/>
        <v>0</v>
      </c>
      <c r="AG6639">
        <f t="shared" si="2902"/>
        <v>0</v>
      </c>
      <c r="AH6639" s="2">
        <f t="shared" si="2903"/>
        <v>0</v>
      </c>
      <c r="AI6639">
        <f t="shared" si="2904"/>
        <v>0</v>
      </c>
      <c r="AJ6639" s="2">
        <f t="shared" si="2905"/>
        <v>0</v>
      </c>
      <c r="AK6639">
        <f t="shared" si="2906"/>
        <v>1</v>
      </c>
      <c r="AL6639" s="2">
        <f t="shared" si="2907"/>
        <v>0</v>
      </c>
      <c r="AN6639" s="28">
        <f t="shared" si="2908"/>
        <v>0</v>
      </c>
      <c r="AO6639">
        <f t="shared" si="2909"/>
        <v>0</v>
      </c>
      <c r="AP6639">
        <f t="shared" si="2910"/>
        <v>0</v>
      </c>
      <c r="AQ6639">
        <f t="shared" si="2911"/>
        <v>1</v>
      </c>
      <c r="AR6639">
        <f t="shared" si="2912"/>
        <v>1</v>
      </c>
      <c r="AS6639" s="17">
        <f t="shared" si="2913"/>
        <v>0</v>
      </c>
      <c r="AT6639">
        <f t="shared" si="2914"/>
        <v>0</v>
      </c>
      <c r="AV6639" s="1">
        <v>0</v>
      </c>
      <c r="AW6639">
        <v>0.49830053071412284</v>
      </c>
      <c r="AY6639" s="4">
        <v>19480</v>
      </c>
      <c r="AZ6639">
        <v>50809</v>
      </c>
      <c r="BA6639">
        <v>0</v>
      </c>
      <c r="BB6639">
        <v>79</v>
      </c>
      <c r="BC6639">
        <v>29</v>
      </c>
      <c r="BD6639">
        <v>0</v>
      </c>
      <c r="BE6639">
        <v>0</v>
      </c>
      <c r="BF6639">
        <v>0</v>
      </c>
      <c r="BG6639" s="2">
        <v>1</v>
      </c>
      <c r="BH6639" s="2">
        <v>0</v>
      </c>
      <c r="BI6639">
        <v>0</v>
      </c>
      <c r="BJ6639">
        <v>0</v>
      </c>
      <c r="BK6639" s="2">
        <v>0</v>
      </c>
      <c r="BL6639" s="28">
        <v>0</v>
      </c>
      <c r="BM6639">
        <v>0</v>
      </c>
      <c r="BN6639">
        <v>0</v>
      </c>
    </row>
    <row r="6640" spans="1:66">
      <c r="A6640" t="s">
        <v>8113</v>
      </c>
      <c r="B6640" t="s">
        <v>8126</v>
      </c>
      <c r="C6640" t="s">
        <v>8170</v>
      </c>
      <c r="D6640" t="s">
        <v>7976</v>
      </c>
      <c r="E6640" t="s">
        <v>8117</v>
      </c>
      <c r="F6640" t="s">
        <v>8125</v>
      </c>
      <c r="G6640" t="s">
        <v>8119</v>
      </c>
      <c r="H6640" t="s">
        <v>8120</v>
      </c>
      <c r="I6640" t="s">
        <v>8120</v>
      </c>
      <c r="J6640" t="s">
        <v>8120</v>
      </c>
      <c r="K6640" s="50" t="s">
        <v>8121</v>
      </c>
      <c r="L6640" s="3" t="s">
        <v>3375</v>
      </c>
      <c r="M6640" s="4">
        <v>2462</v>
      </c>
      <c r="N6640">
        <v>12222</v>
      </c>
      <c r="O6640">
        <f t="shared" si="2887"/>
        <v>0</v>
      </c>
      <c r="P6640">
        <v>22</v>
      </c>
      <c r="Q6640">
        <v>91</v>
      </c>
      <c r="R6640">
        <v>8</v>
      </c>
      <c r="S6640">
        <f t="shared" si="2888"/>
        <v>0</v>
      </c>
      <c r="T6640">
        <f t="shared" si="2889"/>
        <v>0</v>
      </c>
      <c r="U6640">
        <f t="shared" si="2890"/>
        <v>0</v>
      </c>
      <c r="V6640" s="2">
        <f t="shared" si="2891"/>
        <v>1</v>
      </c>
      <c r="W6640">
        <f t="shared" si="2892"/>
        <v>0</v>
      </c>
      <c r="X6640" s="2">
        <f t="shared" si="2893"/>
        <v>0</v>
      </c>
      <c r="Y6640">
        <f t="shared" si="2894"/>
        <v>0</v>
      </c>
      <c r="Z6640">
        <f t="shared" si="2895"/>
        <v>1</v>
      </c>
      <c r="AA6640">
        <f t="shared" si="2896"/>
        <v>0</v>
      </c>
      <c r="AB6640" s="2">
        <f t="shared" si="2897"/>
        <v>0</v>
      </c>
      <c r="AC6640">
        <f t="shared" si="2898"/>
        <v>0</v>
      </c>
      <c r="AD6640">
        <f t="shared" si="2899"/>
        <v>1</v>
      </c>
      <c r="AE6640">
        <f t="shared" si="2900"/>
        <v>0</v>
      </c>
      <c r="AF6640" s="2">
        <f t="shared" si="2901"/>
        <v>0</v>
      </c>
      <c r="AG6640">
        <f t="shared" si="2902"/>
        <v>1</v>
      </c>
      <c r="AH6640" s="2">
        <f t="shared" si="2903"/>
        <v>0</v>
      </c>
      <c r="AI6640">
        <f t="shared" si="2904"/>
        <v>1</v>
      </c>
      <c r="AJ6640" s="2">
        <f t="shared" si="2905"/>
        <v>0</v>
      </c>
      <c r="AK6640">
        <f t="shared" si="2906"/>
        <v>1</v>
      </c>
      <c r="AL6640" s="2">
        <f t="shared" si="2907"/>
        <v>0</v>
      </c>
      <c r="AN6640" s="28">
        <f t="shared" si="2908"/>
        <v>1</v>
      </c>
      <c r="AO6640">
        <f t="shared" si="2909"/>
        <v>0</v>
      </c>
      <c r="AP6640">
        <f t="shared" si="2910"/>
        <v>0</v>
      </c>
      <c r="AQ6640">
        <f t="shared" si="2911"/>
        <v>0</v>
      </c>
      <c r="AR6640">
        <f t="shared" si="2912"/>
        <v>0</v>
      </c>
      <c r="AS6640" s="17">
        <f t="shared" si="2913"/>
        <v>0</v>
      </c>
      <c r="AT6640">
        <f t="shared" si="2914"/>
        <v>1</v>
      </c>
      <c r="AV6640" s="1">
        <v>0</v>
      </c>
      <c r="AW6640">
        <v>0.49867670261239477</v>
      </c>
      <c r="AY6640" s="4">
        <v>2462</v>
      </c>
      <c r="AZ6640">
        <v>12222</v>
      </c>
      <c r="BA6640">
        <v>0</v>
      </c>
      <c r="BB6640">
        <v>91</v>
      </c>
      <c r="BC6640">
        <v>8</v>
      </c>
      <c r="BD6640">
        <v>0</v>
      </c>
      <c r="BE6640">
        <v>0</v>
      </c>
      <c r="BF6640">
        <v>0</v>
      </c>
      <c r="BG6640" s="2">
        <v>1</v>
      </c>
      <c r="BH6640" s="2">
        <v>0</v>
      </c>
      <c r="BI6640">
        <v>0</v>
      </c>
      <c r="BJ6640">
        <v>1</v>
      </c>
      <c r="BK6640" s="2">
        <v>0</v>
      </c>
      <c r="BL6640" s="28">
        <v>1</v>
      </c>
      <c r="BM6640">
        <v>0</v>
      </c>
      <c r="BN6640">
        <v>0</v>
      </c>
    </row>
    <row r="6641" spans="1:66">
      <c r="A6641" t="s">
        <v>8152</v>
      </c>
      <c r="B6641" t="s">
        <v>8114</v>
      </c>
      <c r="C6641" t="s">
        <v>8127</v>
      </c>
      <c r="D6641" t="s">
        <v>7976</v>
      </c>
      <c r="E6641" t="s">
        <v>8117</v>
      </c>
      <c r="F6641" t="s">
        <v>8122</v>
      </c>
      <c r="G6641" t="s">
        <v>8119</v>
      </c>
      <c r="H6641" t="s">
        <v>8121</v>
      </c>
      <c r="I6641" t="s">
        <v>8120</v>
      </c>
      <c r="J6641" t="s">
        <v>8121</v>
      </c>
      <c r="K6641" s="50" t="s">
        <v>8120</v>
      </c>
      <c r="L6641" s="3" t="s">
        <v>3373</v>
      </c>
      <c r="M6641" s="4">
        <v>5620</v>
      </c>
      <c r="N6641">
        <v>0</v>
      </c>
      <c r="O6641">
        <f t="shared" si="2887"/>
        <v>0</v>
      </c>
      <c r="P6641">
        <v>41</v>
      </c>
      <c r="Q6641">
        <v>88</v>
      </c>
      <c r="R6641">
        <v>14</v>
      </c>
      <c r="S6641">
        <f t="shared" si="2888"/>
        <v>1</v>
      </c>
      <c r="T6641">
        <f t="shared" si="2889"/>
        <v>0</v>
      </c>
      <c r="U6641">
        <f t="shared" si="2890"/>
        <v>1</v>
      </c>
      <c r="V6641" s="2">
        <f t="shared" si="2891"/>
        <v>0</v>
      </c>
      <c r="W6641">
        <f t="shared" si="2892"/>
        <v>1</v>
      </c>
      <c r="X6641" s="2">
        <f t="shared" si="2893"/>
        <v>0</v>
      </c>
      <c r="Y6641">
        <f t="shared" si="2894"/>
        <v>1</v>
      </c>
      <c r="Z6641">
        <f t="shared" si="2895"/>
        <v>0</v>
      </c>
      <c r="AA6641">
        <f t="shared" si="2896"/>
        <v>0</v>
      </c>
      <c r="AB6641" s="2">
        <f t="shared" si="2897"/>
        <v>0</v>
      </c>
      <c r="AC6641">
        <f t="shared" si="2898"/>
        <v>0</v>
      </c>
      <c r="AD6641">
        <f t="shared" si="2899"/>
        <v>0</v>
      </c>
      <c r="AE6641">
        <f t="shared" si="2900"/>
        <v>0</v>
      </c>
      <c r="AF6641" s="2">
        <f t="shared" si="2901"/>
        <v>0</v>
      </c>
      <c r="AG6641">
        <f t="shared" si="2902"/>
        <v>1</v>
      </c>
      <c r="AH6641" s="2">
        <f t="shared" si="2903"/>
        <v>0</v>
      </c>
      <c r="AI6641">
        <f t="shared" si="2904"/>
        <v>0</v>
      </c>
      <c r="AJ6641" s="2">
        <f t="shared" si="2905"/>
        <v>0</v>
      </c>
      <c r="AK6641">
        <f t="shared" si="2906"/>
        <v>1</v>
      </c>
      <c r="AL6641" s="2">
        <f t="shared" si="2907"/>
        <v>0</v>
      </c>
      <c r="AN6641" s="28">
        <f t="shared" si="2908"/>
        <v>0</v>
      </c>
      <c r="AO6641">
        <f t="shared" si="2909"/>
        <v>0</v>
      </c>
      <c r="AP6641">
        <f t="shared" si="2910"/>
        <v>1</v>
      </c>
      <c r="AQ6641">
        <f t="shared" si="2911"/>
        <v>0</v>
      </c>
      <c r="AR6641">
        <f t="shared" si="2912"/>
        <v>1</v>
      </c>
      <c r="AS6641" s="17">
        <f t="shared" si="2913"/>
        <v>0</v>
      </c>
      <c r="AT6641">
        <f t="shared" si="2914"/>
        <v>0</v>
      </c>
      <c r="AV6641" s="1">
        <v>0</v>
      </c>
      <c r="AW6641">
        <v>0.49875724944228178</v>
      </c>
      <c r="AY6641" s="4">
        <v>5620</v>
      </c>
      <c r="AZ6641">
        <v>0</v>
      </c>
      <c r="BA6641">
        <v>0</v>
      </c>
      <c r="BB6641">
        <v>88</v>
      </c>
      <c r="BC6641">
        <v>14</v>
      </c>
      <c r="BD6641">
        <v>1</v>
      </c>
      <c r="BE6641">
        <v>0</v>
      </c>
      <c r="BF6641">
        <v>1</v>
      </c>
      <c r="BG6641" s="2">
        <v>0</v>
      </c>
      <c r="BH6641" s="2">
        <v>0</v>
      </c>
      <c r="BI6641">
        <v>0</v>
      </c>
      <c r="BJ6641">
        <v>0</v>
      </c>
      <c r="BK6641" s="2">
        <v>0</v>
      </c>
      <c r="BL6641" s="28">
        <v>0</v>
      </c>
      <c r="BM6641">
        <v>0</v>
      </c>
      <c r="BN6641">
        <v>1</v>
      </c>
    </row>
    <row r="6642" spans="1:66">
      <c r="A6642" t="s">
        <v>8113</v>
      </c>
      <c r="B6642" t="s">
        <v>8114</v>
      </c>
      <c r="C6642" t="s">
        <v>8124</v>
      </c>
      <c r="D6642" t="s">
        <v>7976</v>
      </c>
      <c r="E6642" t="s">
        <v>8117</v>
      </c>
      <c r="F6642" t="s">
        <v>8125</v>
      </c>
      <c r="G6642" t="s">
        <v>8119</v>
      </c>
      <c r="H6642" t="s">
        <v>8121</v>
      </c>
      <c r="I6642" t="s">
        <v>8120</v>
      </c>
      <c r="J6642" t="s">
        <v>8121</v>
      </c>
      <c r="K6642" s="50" t="s">
        <v>8121</v>
      </c>
      <c r="L6642" s="3" t="s">
        <v>3372</v>
      </c>
      <c r="M6642" s="4">
        <v>2488</v>
      </c>
      <c r="N6642">
        <v>67282</v>
      </c>
      <c r="O6642">
        <f t="shared" si="2887"/>
        <v>0</v>
      </c>
      <c r="P6642">
        <v>48</v>
      </c>
      <c r="Q6642">
        <v>62</v>
      </c>
      <c r="R6642">
        <v>29</v>
      </c>
      <c r="S6642">
        <f t="shared" si="2888"/>
        <v>1</v>
      </c>
      <c r="T6642">
        <f t="shared" si="2889"/>
        <v>0</v>
      </c>
      <c r="U6642">
        <f t="shared" si="2890"/>
        <v>1</v>
      </c>
      <c r="V6642" s="2">
        <f t="shared" si="2891"/>
        <v>1</v>
      </c>
      <c r="W6642">
        <f t="shared" si="2892"/>
        <v>0</v>
      </c>
      <c r="X6642" s="2">
        <f t="shared" si="2893"/>
        <v>0</v>
      </c>
      <c r="Y6642">
        <f t="shared" si="2894"/>
        <v>1</v>
      </c>
      <c r="Z6642">
        <f t="shared" si="2895"/>
        <v>0</v>
      </c>
      <c r="AA6642">
        <f t="shared" si="2896"/>
        <v>0</v>
      </c>
      <c r="AB6642" s="2">
        <f t="shared" si="2897"/>
        <v>0</v>
      </c>
      <c r="AC6642">
        <f t="shared" si="2898"/>
        <v>1</v>
      </c>
      <c r="AD6642">
        <f t="shared" si="2899"/>
        <v>0</v>
      </c>
      <c r="AE6642">
        <f t="shared" si="2900"/>
        <v>0</v>
      </c>
      <c r="AF6642" s="2">
        <f t="shared" si="2901"/>
        <v>0</v>
      </c>
      <c r="AG6642">
        <f t="shared" si="2902"/>
        <v>1</v>
      </c>
      <c r="AH6642" s="2">
        <f t="shared" si="2903"/>
        <v>0</v>
      </c>
      <c r="AI6642">
        <f t="shared" si="2904"/>
        <v>1</v>
      </c>
      <c r="AJ6642" s="2">
        <f t="shared" si="2905"/>
        <v>0</v>
      </c>
      <c r="AK6642">
        <f t="shared" si="2906"/>
        <v>1</v>
      </c>
      <c r="AL6642" s="2">
        <f t="shared" si="2907"/>
        <v>0</v>
      </c>
      <c r="AN6642" s="28">
        <f t="shared" si="2908"/>
        <v>1</v>
      </c>
      <c r="AO6642">
        <f t="shared" si="2909"/>
        <v>0</v>
      </c>
      <c r="AP6642">
        <f t="shared" si="2910"/>
        <v>0</v>
      </c>
      <c r="AQ6642">
        <f t="shared" si="2911"/>
        <v>0</v>
      </c>
      <c r="AR6642">
        <f t="shared" si="2912"/>
        <v>0</v>
      </c>
      <c r="AS6642" s="17">
        <f t="shared" si="2913"/>
        <v>0</v>
      </c>
      <c r="AT6642">
        <f t="shared" si="2914"/>
        <v>0</v>
      </c>
      <c r="AV6642" s="1">
        <v>0</v>
      </c>
      <c r="AW6642">
        <v>0.49907291470983667</v>
      </c>
      <c r="AY6642" s="4">
        <v>2488</v>
      </c>
      <c r="AZ6642">
        <v>67282</v>
      </c>
      <c r="BA6642">
        <v>0</v>
      </c>
      <c r="BB6642">
        <v>62</v>
      </c>
      <c r="BC6642">
        <v>29</v>
      </c>
      <c r="BD6642">
        <v>1</v>
      </c>
      <c r="BE6642">
        <v>0</v>
      </c>
      <c r="BF6642">
        <v>1</v>
      </c>
      <c r="BG6642" s="2">
        <v>1</v>
      </c>
      <c r="BH6642" s="2">
        <v>0</v>
      </c>
      <c r="BI6642">
        <v>0</v>
      </c>
      <c r="BJ6642">
        <v>1</v>
      </c>
      <c r="BK6642" s="2">
        <v>0</v>
      </c>
      <c r="BL6642" s="28">
        <v>1</v>
      </c>
      <c r="BM6642">
        <v>0</v>
      </c>
      <c r="BN6642">
        <v>0</v>
      </c>
    </row>
    <row r="6643" spans="1:66">
      <c r="A6643" t="s">
        <v>8113</v>
      </c>
      <c r="B6643" t="s">
        <v>8167</v>
      </c>
      <c r="C6643" t="s">
        <v>8127</v>
      </c>
      <c r="D6643" t="s">
        <v>7976</v>
      </c>
      <c r="E6643" t="s">
        <v>8117</v>
      </c>
      <c r="F6643" t="s">
        <v>8125</v>
      </c>
      <c r="G6643" t="s">
        <v>8119</v>
      </c>
      <c r="H6643" t="s">
        <v>8120</v>
      </c>
      <c r="I6643" t="s">
        <v>8121</v>
      </c>
      <c r="J6643" t="s">
        <v>8120</v>
      </c>
      <c r="K6643" s="50" t="s">
        <v>8121</v>
      </c>
      <c r="L6643" s="3" t="s">
        <v>3369</v>
      </c>
      <c r="M6643" s="4">
        <v>8396</v>
      </c>
      <c r="N6643">
        <v>0</v>
      </c>
      <c r="O6643">
        <f t="shared" si="2887"/>
        <v>0</v>
      </c>
      <c r="P6643">
        <v>27</v>
      </c>
      <c r="Q6643">
        <v>133</v>
      </c>
      <c r="R6643">
        <v>18</v>
      </c>
      <c r="S6643">
        <f t="shared" si="2888"/>
        <v>0</v>
      </c>
      <c r="T6643">
        <f t="shared" si="2889"/>
        <v>1</v>
      </c>
      <c r="U6643">
        <f t="shared" si="2890"/>
        <v>0</v>
      </c>
      <c r="V6643" s="2">
        <f t="shared" si="2891"/>
        <v>1</v>
      </c>
      <c r="W6643">
        <f t="shared" si="2892"/>
        <v>0</v>
      </c>
      <c r="X6643" s="2">
        <f t="shared" si="2893"/>
        <v>0</v>
      </c>
      <c r="Y6643">
        <f t="shared" si="2894"/>
        <v>0</v>
      </c>
      <c r="Z6643">
        <f t="shared" si="2895"/>
        <v>0</v>
      </c>
      <c r="AA6643">
        <f t="shared" si="2896"/>
        <v>1</v>
      </c>
      <c r="AB6643" s="2">
        <f t="shared" si="2897"/>
        <v>0</v>
      </c>
      <c r="AC6643">
        <f t="shared" si="2898"/>
        <v>0</v>
      </c>
      <c r="AD6643">
        <f t="shared" si="2899"/>
        <v>0</v>
      </c>
      <c r="AE6643">
        <f t="shared" si="2900"/>
        <v>0</v>
      </c>
      <c r="AF6643" s="2">
        <f t="shared" si="2901"/>
        <v>0</v>
      </c>
      <c r="AG6643">
        <f t="shared" si="2902"/>
        <v>1</v>
      </c>
      <c r="AH6643" s="2">
        <f t="shared" si="2903"/>
        <v>0</v>
      </c>
      <c r="AI6643">
        <f t="shared" si="2904"/>
        <v>1</v>
      </c>
      <c r="AJ6643" s="2">
        <f t="shared" si="2905"/>
        <v>0</v>
      </c>
      <c r="AK6643">
        <f t="shared" si="2906"/>
        <v>1</v>
      </c>
      <c r="AL6643" s="2">
        <f t="shared" si="2907"/>
        <v>0</v>
      </c>
      <c r="AN6643" s="28">
        <f t="shared" si="2908"/>
        <v>1</v>
      </c>
      <c r="AO6643">
        <f t="shared" si="2909"/>
        <v>0</v>
      </c>
      <c r="AP6643">
        <f t="shared" si="2910"/>
        <v>1</v>
      </c>
      <c r="AQ6643">
        <f t="shared" si="2911"/>
        <v>0</v>
      </c>
      <c r="AR6643">
        <f t="shared" si="2912"/>
        <v>0</v>
      </c>
      <c r="AS6643" s="17">
        <f t="shared" si="2913"/>
        <v>0</v>
      </c>
      <c r="AT6643">
        <f t="shared" si="2914"/>
        <v>0</v>
      </c>
      <c r="AV6643" s="1">
        <v>0</v>
      </c>
      <c r="AW6643">
        <v>0.49925774638506482</v>
      </c>
      <c r="AY6643" s="4">
        <v>8396</v>
      </c>
      <c r="AZ6643">
        <v>0</v>
      </c>
      <c r="BA6643">
        <v>0</v>
      </c>
      <c r="BB6643">
        <v>133</v>
      </c>
      <c r="BC6643">
        <v>18</v>
      </c>
      <c r="BD6643">
        <v>0</v>
      </c>
      <c r="BE6643">
        <v>1</v>
      </c>
      <c r="BF6643">
        <v>0</v>
      </c>
      <c r="BG6643" s="2">
        <v>1</v>
      </c>
      <c r="BH6643" s="2">
        <v>0</v>
      </c>
      <c r="BI6643">
        <v>0</v>
      </c>
      <c r="BJ6643">
        <v>1</v>
      </c>
      <c r="BK6643" s="2">
        <v>0</v>
      </c>
      <c r="BL6643" s="28">
        <v>1</v>
      </c>
      <c r="BM6643">
        <v>0</v>
      </c>
      <c r="BN6643">
        <v>1</v>
      </c>
    </row>
    <row r="6644" spans="1:66">
      <c r="A6644" t="s">
        <v>8113</v>
      </c>
      <c r="B6644" t="s">
        <v>8173</v>
      </c>
      <c r="C6644" t="s">
        <v>8124</v>
      </c>
      <c r="D6644" t="s">
        <v>7976</v>
      </c>
      <c r="E6644" t="s">
        <v>8176</v>
      </c>
      <c r="F6644" t="s">
        <v>8125</v>
      </c>
      <c r="G6644" t="s">
        <v>8119</v>
      </c>
      <c r="H6644" t="s">
        <v>8121</v>
      </c>
      <c r="I6644" t="s">
        <v>8120</v>
      </c>
      <c r="J6644" t="s">
        <v>8120</v>
      </c>
      <c r="K6644" s="50" t="s">
        <v>8120</v>
      </c>
      <c r="L6644" s="3" t="s">
        <v>3368</v>
      </c>
      <c r="M6644" s="4">
        <v>2809</v>
      </c>
      <c r="N6644">
        <v>83497</v>
      </c>
      <c r="O6644">
        <f t="shared" si="2887"/>
        <v>0</v>
      </c>
      <c r="P6644">
        <v>54</v>
      </c>
      <c r="Q6644">
        <v>73</v>
      </c>
      <c r="R6644">
        <v>28</v>
      </c>
      <c r="S6644">
        <f t="shared" si="2888"/>
        <v>1</v>
      </c>
      <c r="T6644">
        <f t="shared" si="2889"/>
        <v>0</v>
      </c>
      <c r="U6644">
        <f t="shared" si="2890"/>
        <v>0</v>
      </c>
      <c r="V6644" s="2">
        <f t="shared" si="2891"/>
        <v>0</v>
      </c>
      <c r="W6644">
        <f t="shared" si="2892"/>
        <v>0</v>
      </c>
      <c r="X6644" s="2">
        <f t="shared" si="2893"/>
        <v>0</v>
      </c>
      <c r="Y6644">
        <f t="shared" si="2894"/>
        <v>0</v>
      </c>
      <c r="Z6644">
        <f t="shared" si="2895"/>
        <v>0</v>
      </c>
      <c r="AA6644">
        <f t="shared" si="2896"/>
        <v>0</v>
      </c>
      <c r="AB6644" s="2">
        <f t="shared" si="2897"/>
        <v>1</v>
      </c>
      <c r="AC6644">
        <f t="shared" si="2898"/>
        <v>1</v>
      </c>
      <c r="AD6644">
        <f t="shared" si="2899"/>
        <v>0</v>
      </c>
      <c r="AE6644">
        <f t="shared" si="2900"/>
        <v>0</v>
      </c>
      <c r="AF6644" s="2">
        <f t="shared" si="2901"/>
        <v>0</v>
      </c>
      <c r="AG6644">
        <f t="shared" si="2902"/>
        <v>0</v>
      </c>
      <c r="AH6644" s="2">
        <f t="shared" si="2903"/>
        <v>0</v>
      </c>
      <c r="AI6644">
        <f t="shared" si="2904"/>
        <v>1</v>
      </c>
      <c r="AJ6644" s="2">
        <f t="shared" si="2905"/>
        <v>0</v>
      </c>
      <c r="AK6644">
        <f t="shared" si="2906"/>
        <v>1</v>
      </c>
      <c r="AL6644" s="2">
        <f t="shared" si="2907"/>
        <v>0</v>
      </c>
      <c r="AN6644" s="28">
        <f t="shared" si="2908"/>
        <v>1</v>
      </c>
      <c r="AO6644">
        <f t="shared" si="2909"/>
        <v>0</v>
      </c>
      <c r="AP6644">
        <f t="shared" si="2910"/>
        <v>0</v>
      </c>
      <c r="AQ6644">
        <f t="shared" si="2911"/>
        <v>1</v>
      </c>
      <c r="AR6644">
        <f t="shared" si="2912"/>
        <v>0</v>
      </c>
      <c r="AS6644" s="17">
        <f t="shared" si="2913"/>
        <v>0</v>
      </c>
      <c r="AT6644">
        <f t="shared" si="2914"/>
        <v>0</v>
      </c>
      <c r="AV6644" s="1">
        <v>0</v>
      </c>
      <c r="AW6644">
        <v>0.49926927895251161</v>
      </c>
      <c r="AY6644" s="4">
        <v>2809</v>
      </c>
      <c r="AZ6644">
        <v>83497</v>
      </c>
      <c r="BA6644">
        <v>0</v>
      </c>
      <c r="BB6644">
        <v>73</v>
      </c>
      <c r="BC6644">
        <v>28</v>
      </c>
      <c r="BD6644">
        <v>1</v>
      </c>
      <c r="BE6644">
        <v>0</v>
      </c>
      <c r="BF6644">
        <v>0</v>
      </c>
      <c r="BG6644" s="2">
        <v>0</v>
      </c>
      <c r="BH6644" s="2">
        <v>0</v>
      </c>
      <c r="BI6644">
        <v>0</v>
      </c>
      <c r="BJ6644">
        <v>1</v>
      </c>
      <c r="BK6644" s="2">
        <v>0</v>
      </c>
      <c r="BL6644" s="28">
        <v>1</v>
      </c>
      <c r="BM6644">
        <v>0</v>
      </c>
      <c r="BN6644">
        <v>0</v>
      </c>
    </row>
    <row r="6645" spans="1:66">
      <c r="A6645" t="s">
        <v>8113</v>
      </c>
      <c r="B6645" t="s">
        <v>8114</v>
      </c>
      <c r="C6645" t="s">
        <v>8124</v>
      </c>
      <c r="D6645" t="s">
        <v>7976</v>
      </c>
      <c r="E6645" t="s">
        <v>8151</v>
      </c>
      <c r="F6645" t="s">
        <v>8125</v>
      </c>
      <c r="G6645" t="s">
        <v>8119</v>
      </c>
      <c r="H6645" t="s">
        <v>8120</v>
      </c>
      <c r="I6645" t="s">
        <v>8120</v>
      </c>
      <c r="J6645" t="s">
        <v>8120</v>
      </c>
      <c r="K6645" s="50" t="s">
        <v>8121</v>
      </c>
      <c r="L6645" s="3" t="s">
        <v>3367</v>
      </c>
      <c r="M6645" s="4">
        <v>4283</v>
      </c>
      <c r="N6645">
        <v>40864</v>
      </c>
      <c r="O6645">
        <f t="shared" si="2887"/>
        <v>0</v>
      </c>
      <c r="P6645">
        <v>37</v>
      </c>
      <c r="Q6645">
        <v>125</v>
      </c>
      <c r="R6645">
        <v>16</v>
      </c>
      <c r="S6645">
        <f t="shared" si="2888"/>
        <v>0</v>
      </c>
      <c r="T6645">
        <f t="shared" si="2889"/>
        <v>0</v>
      </c>
      <c r="U6645">
        <f t="shared" si="2890"/>
        <v>0</v>
      </c>
      <c r="V6645" s="2">
        <f t="shared" si="2891"/>
        <v>1</v>
      </c>
      <c r="W6645">
        <f t="shared" si="2892"/>
        <v>0</v>
      </c>
      <c r="X6645" s="2">
        <f t="shared" si="2893"/>
        <v>0</v>
      </c>
      <c r="Y6645">
        <f t="shared" si="2894"/>
        <v>1</v>
      </c>
      <c r="Z6645">
        <f t="shared" si="2895"/>
        <v>0</v>
      </c>
      <c r="AA6645">
        <f t="shared" si="2896"/>
        <v>0</v>
      </c>
      <c r="AB6645" s="2">
        <f t="shared" si="2897"/>
        <v>0</v>
      </c>
      <c r="AC6645">
        <f t="shared" si="2898"/>
        <v>1</v>
      </c>
      <c r="AD6645">
        <f t="shared" si="2899"/>
        <v>0</v>
      </c>
      <c r="AE6645">
        <f t="shared" si="2900"/>
        <v>0</v>
      </c>
      <c r="AF6645" s="2">
        <f t="shared" si="2901"/>
        <v>0</v>
      </c>
      <c r="AG6645">
        <f t="shared" si="2902"/>
        <v>0</v>
      </c>
      <c r="AH6645" s="2">
        <f t="shared" si="2903"/>
        <v>1</v>
      </c>
      <c r="AI6645">
        <f t="shared" si="2904"/>
        <v>1</v>
      </c>
      <c r="AJ6645" s="2">
        <f t="shared" si="2905"/>
        <v>0</v>
      </c>
      <c r="AK6645">
        <f t="shared" si="2906"/>
        <v>1</v>
      </c>
      <c r="AL6645" s="2">
        <f t="shared" si="2907"/>
        <v>0</v>
      </c>
      <c r="AN6645" s="28">
        <f t="shared" si="2908"/>
        <v>1</v>
      </c>
      <c r="AO6645">
        <f t="shared" si="2909"/>
        <v>0</v>
      </c>
      <c r="AP6645">
        <f t="shared" si="2910"/>
        <v>0</v>
      </c>
      <c r="AQ6645">
        <f t="shared" si="2911"/>
        <v>0</v>
      </c>
      <c r="AR6645">
        <f t="shared" si="2912"/>
        <v>0</v>
      </c>
      <c r="AS6645" s="17">
        <f t="shared" si="2913"/>
        <v>0</v>
      </c>
      <c r="AT6645">
        <f t="shared" si="2914"/>
        <v>0</v>
      </c>
      <c r="AV6645" s="1">
        <v>0</v>
      </c>
      <c r="AW6645">
        <v>0.49931159312804768</v>
      </c>
      <c r="AY6645" s="4">
        <v>4283</v>
      </c>
      <c r="AZ6645">
        <v>40864</v>
      </c>
      <c r="BA6645">
        <v>0</v>
      </c>
      <c r="BB6645">
        <v>125</v>
      </c>
      <c r="BC6645">
        <v>16</v>
      </c>
      <c r="BD6645">
        <v>0</v>
      </c>
      <c r="BE6645">
        <v>0</v>
      </c>
      <c r="BF6645">
        <v>0</v>
      </c>
      <c r="BG6645" s="2">
        <v>1</v>
      </c>
      <c r="BH6645" s="2">
        <v>0</v>
      </c>
      <c r="BI6645">
        <v>0</v>
      </c>
      <c r="BJ6645">
        <v>1</v>
      </c>
      <c r="BK6645" s="2">
        <v>0</v>
      </c>
      <c r="BL6645" s="28">
        <v>1</v>
      </c>
      <c r="BM6645">
        <v>0</v>
      </c>
      <c r="BN6645">
        <v>0</v>
      </c>
    </row>
    <row r="6646" spans="1:66">
      <c r="A6646" t="s">
        <v>8152</v>
      </c>
      <c r="B6646" t="s">
        <v>8126</v>
      </c>
      <c r="C6646" t="s">
        <v>8124</v>
      </c>
      <c r="D6646" t="s">
        <v>7976</v>
      </c>
      <c r="E6646" t="s">
        <v>8117</v>
      </c>
      <c r="F6646" t="s">
        <v>8125</v>
      </c>
      <c r="G6646" t="s">
        <v>8119</v>
      </c>
      <c r="H6646" t="s">
        <v>8121</v>
      </c>
      <c r="I6646" t="s">
        <v>8120</v>
      </c>
      <c r="J6646" t="s">
        <v>8120</v>
      </c>
      <c r="K6646" s="50" t="s">
        <v>8121</v>
      </c>
      <c r="L6646" s="3" t="s">
        <v>3366</v>
      </c>
      <c r="M6646" s="4">
        <v>5470</v>
      </c>
      <c r="N6646">
        <v>54507</v>
      </c>
      <c r="O6646">
        <f t="shared" si="2887"/>
        <v>0</v>
      </c>
      <c r="P6646">
        <v>34</v>
      </c>
      <c r="Q6646">
        <v>160</v>
      </c>
      <c r="R6646">
        <v>20</v>
      </c>
      <c r="S6646">
        <f t="shared" si="2888"/>
        <v>1</v>
      </c>
      <c r="T6646">
        <f t="shared" si="2889"/>
        <v>0</v>
      </c>
      <c r="U6646">
        <f t="shared" si="2890"/>
        <v>0</v>
      </c>
      <c r="V6646" s="2">
        <f t="shared" si="2891"/>
        <v>1</v>
      </c>
      <c r="W6646">
        <f t="shared" si="2892"/>
        <v>1</v>
      </c>
      <c r="X6646" s="2">
        <f t="shared" si="2893"/>
        <v>0</v>
      </c>
      <c r="Y6646">
        <f t="shared" si="2894"/>
        <v>0</v>
      </c>
      <c r="Z6646">
        <f t="shared" si="2895"/>
        <v>1</v>
      </c>
      <c r="AA6646">
        <f t="shared" si="2896"/>
        <v>0</v>
      </c>
      <c r="AB6646" s="2">
        <f t="shared" si="2897"/>
        <v>0</v>
      </c>
      <c r="AC6646">
        <f t="shared" si="2898"/>
        <v>1</v>
      </c>
      <c r="AD6646">
        <f t="shared" si="2899"/>
        <v>0</v>
      </c>
      <c r="AE6646">
        <f t="shared" si="2900"/>
        <v>0</v>
      </c>
      <c r="AF6646" s="2">
        <f t="shared" si="2901"/>
        <v>0</v>
      </c>
      <c r="AG6646">
        <f t="shared" si="2902"/>
        <v>1</v>
      </c>
      <c r="AH6646" s="2">
        <f t="shared" si="2903"/>
        <v>0</v>
      </c>
      <c r="AI6646">
        <f t="shared" si="2904"/>
        <v>1</v>
      </c>
      <c r="AJ6646" s="2">
        <f t="shared" si="2905"/>
        <v>0</v>
      </c>
      <c r="AK6646">
        <f t="shared" si="2906"/>
        <v>1</v>
      </c>
      <c r="AL6646" s="2">
        <f t="shared" si="2907"/>
        <v>0</v>
      </c>
      <c r="AN6646" s="28">
        <f t="shared" si="2908"/>
        <v>0</v>
      </c>
      <c r="AO6646">
        <f t="shared" si="2909"/>
        <v>0</v>
      </c>
      <c r="AP6646">
        <f t="shared" si="2910"/>
        <v>0</v>
      </c>
      <c r="AQ6646">
        <f t="shared" si="2911"/>
        <v>0</v>
      </c>
      <c r="AR6646">
        <f t="shared" si="2912"/>
        <v>0</v>
      </c>
      <c r="AS6646" s="17">
        <f t="shared" si="2913"/>
        <v>0</v>
      </c>
      <c r="AT6646">
        <f t="shared" si="2914"/>
        <v>0</v>
      </c>
      <c r="AV6646" s="1">
        <v>0</v>
      </c>
      <c r="AW6646">
        <v>0.49954056576804284</v>
      </c>
      <c r="AY6646" s="4">
        <v>5470</v>
      </c>
      <c r="AZ6646">
        <v>54507</v>
      </c>
      <c r="BA6646">
        <v>0</v>
      </c>
      <c r="BB6646">
        <v>160</v>
      </c>
      <c r="BC6646">
        <v>20</v>
      </c>
      <c r="BD6646">
        <v>1</v>
      </c>
      <c r="BE6646">
        <v>0</v>
      </c>
      <c r="BF6646">
        <v>0</v>
      </c>
      <c r="BG6646" s="2">
        <v>1</v>
      </c>
      <c r="BH6646" s="2">
        <v>0</v>
      </c>
      <c r="BI6646">
        <v>0</v>
      </c>
      <c r="BJ6646">
        <v>1</v>
      </c>
      <c r="BK6646" s="2">
        <v>0</v>
      </c>
      <c r="BL6646" s="28">
        <v>0</v>
      </c>
      <c r="BM6646">
        <v>0</v>
      </c>
      <c r="BN6646">
        <v>0</v>
      </c>
    </row>
    <row r="6647" spans="1:66">
      <c r="A6647" t="s">
        <v>8152</v>
      </c>
      <c r="B6647" t="s">
        <v>8114</v>
      </c>
      <c r="C6647" t="s">
        <v>8124</v>
      </c>
      <c r="D6647" t="s">
        <v>7976</v>
      </c>
      <c r="E6647" t="s">
        <v>8151</v>
      </c>
      <c r="F6647" t="s">
        <v>8125</v>
      </c>
      <c r="G6647" t="s">
        <v>8119</v>
      </c>
      <c r="H6647" t="s">
        <v>8120</v>
      </c>
      <c r="I6647" t="s">
        <v>8121</v>
      </c>
      <c r="J6647" t="s">
        <v>8120</v>
      </c>
      <c r="K6647" s="50" t="s">
        <v>8121</v>
      </c>
      <c r="L6647" s="3" t="s">
        <v>3365</v>
      </c>
      <c r="M6647" s="4">
        <v>15924</v>
      </c>
      <c r="N6647">
        <v>64429</v>
      </c>
      <c r="O6647">
        <f t="shared" si="2887"/>
        <v>0</v>
      </c>
      <c r="P6647">
        <v>26</v>
      </c>
      <c r="Q6647">
        <v>173</v>
      </c>
      <c r="R6647">
        <v>1</v>
      </c>
      <c r="S6647">
        <f t="shared" si="2888"/>
        <v>0</v>
      </c>
      <c r="T6647">
        <f t="shared" si="2889"/>
        <v>1</v>
      </c>
      <c r="U6647">
        <f t="shared" si="2890"/>
        <v>0</v>
      </c>
      <c r="V6647" s="2">
        <f t="shared" si="2891"/>
        <v>1</v>
      </c>
      <c r="W6647">
        <f t="shared" si="2892"/>
        <v>1</v>
      </c>
      <c r="X6647" s="2">
        <f t="shared" si="2893"/>
        <v>0</v>
      </c>
      <c r="Y6647">
        <f t="shared" si="2894"/>
        <v>1</v>
      </c>
      <c r="Z6647">
        <f t="shared" si="2895"/>
        <v>0</v>
      </c>
      <c r="AA6647">
        <f t="shared" si="2896"/>
        <v>0</v>
      </c>
      <c r="AB6647" s="2">
        <f t="shared" si="2897"/>
        <v>0</v>
      </c>
      <c r="AC6647">
        <f t="shared" si="2898"/>
        <v>1</v>
      </c>
      <c r="AD6647">
        <f t="shared" si="2899"/>
        <v>0</v>
      </c>
      <c r="AE6647">
        <f t="shared" si="2900"/>
        <v>0</v>
      </c>
      <c r="AF6647" s="2">
        <f t="shared" si="2901"/>
        <v>0</v>
      </c>
      <c r="AG6647">
        <f t="shared" si="2902"/>
        <v>0</v>
      </c>
      <c r="AH6647" s="2">
        <f t="shared" si="2903"/>
        <v>1</v>
      </c>
      <c r="AI6647">
        <f t="shared" si="2904"/>
        <v>1</v>
      </c>
      <c r="AJ6647" s="2">
        <f t="shared" si="2905"/>
        <v>0</v>
      </c>
      <c r="AK6647">
        <f t="shared" si="2906"/>
        <v>1</v>
      </c>
      <c r="AL6647" s="2">
        <f t="shared" si="2907"/>
        <v>0</v>
      </c>
      <c r="AN6647" s="28">
        <f t="shared" si="2908"/>
        <v>0</v>
      </c>
      <c r="AO6647">
        <f t="shared" si="2909"/>
        <v>0</v>
      </c>
      <c r="AP6647">
        <f t="shared" si="2910"/>
        <v>0</v>
      </c>
      <c r="AQ6647">
        <f t="shared" si="2911"/>
        <v>0</v>
      </c>
      <c r="AR6647">
        <f t="shared" si="2912"/>
        <v>0</v>
      </c>
      <c r="AS6647" s="17">
        <f t="shared" si="2913"/>
        <v>0</v>
      </c>
      <c r="AT6647">
        <f t="shared" si="2914"/>
        <v>0</v>
      </c>
      <c r="AV6647" s="1">
        <v>0</v>
      </c>
      <c r="AW6647">
        <v>0.49954148498342443</v>
      </c>
      <c r="AY6647" s="4">
        <v>15924</v>
      </c>
      <c r="AZ6647">
        <v>64429</v>
      </c>
      <c r="BA6647">
        <v>0</v>
      </c>
      <c r="BB6647">
        <v>173</v>
      </c>
      <c r="BC6647">
        <v>1</v>
      </c>
      <c r="BD6647">
        <v>0</v>
      </c>
      <c r="BE6647">
        <v>1</v>
      </c>
      <c r="BF6647">
        <v>0</v>
      </c>
      <c r="BG6647" s="2">
        <v>1</v>
      </c>
      <c r="BH6647" s="2">
        <v>0</v>
      </c>
      <c r="BI6647">
        <v>0</v>
      </c>
      <c r="BJ6647">
        <v>1</v>
      </c>
      <c r="BK6647" s="2">
        <v>0</v>
      </c>
      <c r="BL6647" s="28">
        <v>0</v>
      </c>
      <c r="BM6647">
        <v>0</v>
      </c>
      <c r="BN6647">
        <v>0</v>
      </c>
    </row>
    <row r="6648" spans="1:66">
      <c r="A6648" t="s">
        <v>8113</v>
      </c>
      <c r="B6648" t="s">
        <v>8123</v>
      </c>
      <c r="C6648" t="s">
        <v>8124</v>
      </c>
      <c r="D6648" t="s">
        <v>7976</v>
      </c>
      <c r="E6648" t="s">
        <v>8176</v>
      </c>
      <c r="F6648" t="s">
        <v>8125</v>
      </c>
      <c r="G6648" t="s">
        <v>8119</v>
      </c>
      <c r="H6648" t="s">
        <v>8121</v>
      </c>
      <c r="I6648" t="s">
        <v>8121</v>
      </c>
      <c r="J6648" t="s">
        <v>8120</v>
      </c>
      <c r="K6648" s="50" t="s">
        <v>8121</v>
      </c>
      <c r="L6648" s="3" t="s">
        <v>3363</v>
      </c>
      <c r="M6648" s="4">
        <v>8845</v>
      </c>
      <c r="N6648">
        <v>95850</v>
      </c>
      <c r="O6648">
        <f t="shared" si="2887"/>
        <v>0</v>
      </c>
      <c r="P6648">
        <v>17</v>
      </c>
      <c r="Q6648">
        <v>155</v>
      </c>
      <c r="R6648">
        <v>3</v>
      </c>
      <c r="S6648">
        <f t="shared" si="2888"/>
        <v>1</v>
      </c>
      <c r="T6648">
        <f t="shared" si="2889"/>
        <v>1</v>
      </c>
      <c r="U6648">
        <f t="shared" si="2890"/>
        <v>0</v>
      </c>
      <c r="V6648" s="2">
        <f t="shared" si="2891"/>
        <v>1</v>
      </c>
      <c r="W6648">
        <f t="shared" si="2892"/>
        <v>0</v>
      </c>
      <c r="X6648" s="2">
        <f t="shared" si="2893"/>
        <v>0</v>
      </c>
      <c r="Y6648">
        <f t="shared" si="2894"/>
        <v>0</v>
      </c>
      <c r="Z6648">
        <f t="shared" si="2895"/>
        <v>0</v>
      </c>
      <c r="AA6648">
        <f t="shared" si="2896"/>
        <v>0</v>
      </c>
      <c r="AB6648" s="2">
        <f t="shared" si="2897"/>
        <v>0</v>
      </c>
      <c r="AC6648">
        <f t="shared" si="2898"/>
        <v>1</v>
      </c>
      <c r="AD6648">
        <f t="shared" si="2899"/>
        <v>0</v>
      </c>
      <c r="AE6648">
        <f t="shared" si="2900"/>
        <v>0</v>
      </c>
      <c r="AF6648" s="2">
        <f t="shared" si="2901"/>
        <v>0</v>
      </c>
      <c r="AG6648">
        <f t="shared" si="2902"/>
        <v>0</v>
      </c>
      <c r="AH6648" s="2">
        <f t="shared" si="2903"/>
        <v>0</v>
      </c>
      <c r="AI6648">
        <f t="shared" si="2904"/>
        <v>1</v>
      </c>
      <c r="AJ6648" s="2">
        <f t="shared" si="2905"/>
        <v>0</v>
      </c>
      <c r="AK6648">
        <f t="shared" si="2906"/>
        <v>1</v>
      </c>
      <c r="AL6648" s="2">
        <f t="shared" si="2907"/>
        <v>0</v>
      </c>
      <c r="AN6648" s="28">
        <f t="shared" si="2908"/>
        <v>1</v>
      </c>
      <c r="AO6648">
        <f t="shared" si="2909"/>
        <v>1</v>
      </c>
      <c r="AP6648">
        <f t="shared" si="2910"/>
        <v>0</v>
      </c>
      <c r="AQ6648">
        <f t="shared" si="2911"/>
        <v>1</v>
      </c>
      <c r="AR6648">
        <f t="shared" si="2912"/>
        <v>0</v>
      </c>
      <c r="AS6648" s="17">
        <f t="shared" si="2913"/>
        <v>0</v>
      </c>
      <c r="AT6648">
        <f t="shared" si="2914"/>
        <v>0</v>
      </c>
      <c r="AV6648" s="1">
        <v>0</v>
      </c>
      <c r="AW6648">
        <v>0.49968689191140553</v>
      </c>
      <c r="AY6648" s="4">
        <v>8845</v>
      </c>
      <c r="AZ6648">
        <v>95850</v>
      </c>
      <c r="BA6648">
        <v>0</v>
      </c>
      <c r="BB6648">
        <v>155</v>
      </c>
      <c r="BC6648">
        <v>3</v>
      </c>
      <c r="BD6648">
        <v>1</v>
      </c>
      <c r="BE6648">
        <v>1</v>
      </c>
      <c r="BF6648">
        <v>0</v>
      </c>
      <c r="BG6648" s="2">
        <v>1</v>
      </c>
      <c r="BH6648" s="2">
        <v>0</v>
      </c>
      <c r="BI6648">
        <v>0</v>
      </c>
      <c r="BJ6648">
        <v>1</v>
      </c>
      <c r="BK6648" s="2">
        <v>0</v>
      </c>
      <c r="BL6648" s="28">
        <v>1</v>
      </c>
      <c r="BM6648">
        <v>1</v>
      </c>
      <c r="BN6648">
        <v>0</v>
      </c>
    </row>
    <row r="6649" spans="1:66">
      <c r="A6649" t="s">
        <v>8113</v>
      </c>
      <c r="B6649" t="s">
        <v>8126</v>
      </c>
      <c r="C6649" t="s">
        <v>8124</v>
      </c>
      <c r="D6649" t="s">
        <v>7976</v>
      </c>
      <c r="E6649" t="s">
        <v>8151</v>
      </c>
      <c r="F6649" t="s">
        <v>8122</v>
      </c>
      <c r="G6649" t="s">
        <v>8119</v>
      </c>
      <c r="H6649" t="s">
        <v>8120</v>
      </c>
      <c r="I6649" t="s">
        <v>8120</v>
      </c>
      <c r="J6649" t="s">
        <v>8120</v>
      </c>
      <c r="K6649" s="50" t="s">
        <v>8121</v>
      </c>
      <c r="L6649" s="3" t="s">
        <v>3357</v>
      </c>
      <c r="M6649" s="4">
        <v>36229</v>
      </c>
      <c r="N6649">
        <v>22220</v>
      </c>
      <c r="O6649">
        <f t="shared" si="2887"/>
        <v>0</v>
      </c>
      <c r="P6649">
        <v>36</v>
      </c>
      <c r="Q6649">
        <v>113</v>
      </c>
      <c r="R6649">
        <v>29</v>
      </c>
      <c r="S6649">
        <f t="shared" si="2888"/>
        <v>0</v>
      </c>
      <c r="T6649">
        <f t="shared" si="2889"/>
        <v>0</v>
      </c>
      <c r="U6649">
        <f t="shared" si="2890"/>
        <v>0</v>
      </c>
      <c r="V6649" s="2">
        <f t="shared" si="2891"/>
        <v>1</v>
      </c>
      <c r="W6649">
        <f t="shared" si="2892"/>
        <v>0</v>
      </c>
      <c r="X6649" s="2">
        <f t="shared" si="2893"/>
        <v>0</v>
      </c>
      <c r="Y6649">
        <f t="shared" si="2894"/>
        <v>0</v>
      </c>
      <c r="Z6649">
        <f t="shared" si="2895"/>
        <v>1</v>
      </c>
      <c r="AA6649">
        <f t="shared" si="2896"/>
        <v>0</v>
      </c>
      <c r="AB6649" s="2">
        <f t="shared" si="2897"/>
        <v>0</v>
      </c>
      <c r="AC6649">
        <f t="shared" si="2898"/>
        <v>1</v>
      </c>
      <c r="AD6649">
        <f t="shared" si="2899"/>
        <v>0</v>
      </c>
      <c r="AE6649">
        <f t="shared" si="2900"/>
        <v>0</v>
      </c>
      <c r="AF6649" s="2">
        <f t="shared" si="2901"/>
        <v>0</v>
      </c>
      <c r="AG6649">
        <f t="shared" si="2902"/>
        <v>0</v>
      </c>
      <c r="AH6649" s="2">
        <f t="shared" si="2903"/>
        <v>1</v>
      </c>
      <c r="AI6649">
        <f t="shared" si="2904"/>
        <v>0</v>
      </c>
      <c r="AJ6649" s="2">
        <f t="shared" si="2905"/>
        <v>0</v>
      </c>
      <c r="AK6649">
        <f t="shared" si="2906"/>
        <v>1</v>
      </c>
      <c r="AL6649" s="2">
        <f t="shared" si="2907"/>
        <v>0</v>
      </c>
      <c r="AN6649" s="28">
        <f t="shared" si="2908"/>
        <v>1</v>
      </c>
      <c r="AO6649">
        <f t="shared" si="2909"/>
        <v>0</v>
      </c>
      <c r="AP6649">
        <f t="shared" si="2910"/>
        <v>0</v>
      </c>
      <c r="AQ6649">
        <f t="shared" si="2911"/>
        <v>0</v>
      </c>
      <c r="AR6649">
        <f t="shared" si="2912"/>
        <v>1</v>
      </c>
      <c r="AS6649" s="17">
        <f t="shared" si="2913"/>
        <v>0</v>
      </c>
      <c r="AT6649">
        <f t="shared" si="2914"/>
        <v>0</v>
      </c>
      <c r="AV6649" s="1">
        <v>0</v>
      </c>
      <c r="AW6649">
        <v>0.50065996754013931</v>
      </c>
      <c r="AY6649" s="4">
        <v>36229</v>
      </c>
      <c r="AZ6649">
        <v>22220</v>
      </c>
      <c r="BA6649">
        <v>0</v>
      </c>
      <c r="BB6649">
        <v>113</v>
      </c>
      <c r="BC6649">
        <v>29</v>
      </c>
      <c r="BD6649">
        <v>0</v>
      </c>
      <c r="BE6649">
        <v>0</v>
      </c>
      <c r="BF6649">
        <v>0</v>
      </c>
      <c r="BG6649" s="2">
        <v>1</v>
      </c>
      <c r="BH6649" s="2">
        <v>0</v>
      </c>
      <c r="BI6649">
        <v>0</v>
      </c>
      <c r="BJ6649">
        <v>0</v>
      </c>
      <c r="BK6649" s="2">
        <v>0</v>
      </c>
      <c r="BL6649" s="28">
        <v>1</v>
      </c>
      <c r="BM6649">
        <v>0</v>
      </c>
      <c r="BN6649">
        <v>0</v>
      </c>
    </row>
    <row r="6650" spans="1:66">
      <c r="A6650" t="s">
        <v>8113</v>
      </c>
      <c r="B6650" t="s">
        <v>8167</v>
      </c>
      <c r="C6650" t="s">
        <v>8124</v>
      </c>
      <c r="D6650" t="s">
        <v>7976</v>
      </c>
      <c r="E6650" t="s">
        <v>8151</v>
      </c>
      <c r="F6650" t="s">
        <v>8118</v>
      </c>
      <c r="G6650" t="s">
        <v>8119</v>
      </c>
      <c r="H6650" t="s">
        <v>8120</v>
      </c>
      <c r="I6650" t="s">
        <v>8121</v>
      </c>
      <c r="J6650" t="s">
        <v>8120</v>
      </c>
      <c r="K6650" s="50" t="s">
        <v>8121</v>
      </c>
      <c r="L6650" s="3" t="s">
        <v>3356</v>
      </c>
      <c r="M6650" s="4">
        <v>5091</v>
      </c>
      <c r="N6650">
        <v>93018</v>
      </c>
      <c r="O6650">
        <f t="shared" si="2887"/>
        <v>0</v>
      </c>
      <c r="P6650">
        <v>24</v>
      </c>
      <c r="Q6650">
        <v>103</v>
      </c>
      <c r="R6650">
        <v>5</v>
      </c>
      <c r="S6650">
        <f t="shared" si="2888"/>
        <v>0</v>
      </c>
      <c r="T6650">
        <f t="shared" si="2889"/>
        <v>1</v>
      </c>
      <c r="U6650">
        <f t="shared" si="2890"/>
        <v>0</v>
      </c>
      <c r="V6650" s="2">
        <f t="shared" si="2891"/>
        <v>1</v>
      </c>
      <c r="W6650">
        <f t="shared" si="2892"/>
        <v>0</v>
      </c>
      <c r="X6650" s="2">
        <f t="shared" si="2893"/>
        <v>0</v>
      </c>
      <c r="Y6650">
        <f t="shared" si="2894"/>
        <v>0</v>
      </c>
      <c r="Z6650">
        <f t="shared" si="2895"/>
        <v>0</v>
      </c>
      <c r="AA6650">
        <f t="shared" si="2896"/>
        <v>1</v>
      </c>
      <c r="AB6650" s="2">
        <f t="shared" si="2897"/>
        <v>0</v>
      </c>
      <c r="AC6650">
        <f t="shared" si="2898"/>
        <v>1</v>
      </c>
      <c r="AD6650">
        <f t="shared" si="2899"/>
        <v>0</v>
      </c>
      <c r="AE6650">
        <f t="shared" si="2900"/>
        <v>0</v>
      </c>
      <c r="AF6650" s="2">
        <f t="shared" si="2901"/>
        <v>0</v>
      </c>
      <c r="AG6650">
        <f t="shared" si="2902"/>
        <v>0</v>
      </c>
      <c r="AH6650" s="2">
        <f t="shared" si="2903"/>
        <v>1</v>
      </c>
      <c r="AI6650">
        <f t="shared" si="2904"/>
        <v>0</v>
      </c>
      <c r="AJ6650" s="2">
        <f t="shared" si="2905"/>
        <v>1</v>
      </c>
      <c r="AK6650">
        <f t="shared" si="2906"/>
        <v>1</v>
      </c>
      <c r="AL6650" s="2">
        <f t="shared" si="2907"/>
        <v>0</v>
      </c>
      <c r="AN6650" s="28">
        <f t="shared" si="2908"/>
        <v>1</v>
      </c>
      <c r="AO6650">
        <f t="shared" si="2909"/>
        <v>0</v>
      </c>
      <c r="AP6650">
        <f t="shared" si="2910"/>
        <v>0</v>
      </c>
      <c r="AQ6650">
        <f t="shared" si="2911"/>
        <v>0</v>
      </c>
      <c r="AR6650">
        <f t="shared" si="2912"/>
        <v>0</v>
      </c>
      <c r="AS6650" s="17">
        <f t="shared" si="2913"/>
        <v>0</v>
      </c>
      <c r="AT6650">
        <f t="shared" si="2914"/>
        <v>0</v>
      </c>
      <c r="AV6650" s="1">
        <v>0</v>
      </c>
      <c r="AW6650">
        <v>0.50066466513120789</v>
      </c>
      <c r="AY6650" s="4">
        <v>5091</v>
      </c>
      <c r="AZ6650">
        <v>93018</v>
      </c>
      <c r="BA6650">
        <v>0</v>
      </c>
      <c r="BB6650">
        <v>103</v>
      </c>
      <c r="BC6650">
        <v>5</v>
      </c>
      <c r="BD6650">
        <v>0</v>
      </c>
      <c r="BE6650">
        <v>1</v>
      </c>
      <c r="BF6650">
        <v>0</v>
      </c>
      <c r="BG6650" s="2">
        <v>1</v>
      </c>
      <c r="BH6650" s="2">
        <v>0</v>
      </c>
      <c r="BI6650">
        <v>0</v>
      </c>
      <c r="BJ6650">
        <v>0</v>
      </c>
      <c r="BK6650" s="2">
        <v>0</v>
      </c>
      <c r="BL6650" s="28">
        <v>1</v>
      </c>
      <c r="BM6650">
        <v>0</v>
      </c>
      <c r="BN6650">
        <v>0</v>
      </c>
    </row>
    <row r="6651" spans="1:66">
      <c r="A6651" t="s">
        <v>8113</v>
      </c>
      <c r="B6651" t="s">
        <v>8126</v>
      </c>
      <c r="C6651" t="s">
        <v>8127</v>
      </c>
      <c r="D6651" t="s">
        <v>7976</v>
      </c>
      <c r="E6651" t="s">
        <v>8117</v>
      </c>
      <c r="F6651" t="s">
        <v>8125</v>
      </c>
      <c r="G6651" t="s">
        <v>8119</v>
      </c>
      <c r="H6651" t="s">
        <v>8120</v>
      </c>
      <c r="I6651" t="s">
        <v>8121</v>
      </c>
      <c r="J6651" t="s">
        <v>8121</v>
      </c>
      <c r="K6651" s="50" t="s">
        <v>8121</v>
      </c>
      <c r="L6651" s="3" t="s">
        <v>3352</v>
      </c>
      <c r="M6651" s="4">
        <v>7799</v>
      </c>
      <c r="N6651">
        <v>0</v>
      </c>
      <c r="O6651">
        <f t="shared" si="2887"/>
        <v>0</v>
      </c>
      <c r="P6651">
        <v>53</v>
      </c>
      <c r="Q6651">
        <v>85</v>
      </c>
      <c r="R6651">
        <v>33</v>
      </c>
      <c r="S6651">
        <f t="shared" si="2888"/>
        <v>0</v>
      </c>
      <c r="T6651">
        <f t="shared" si="2889"/>
        <v>1</v>
      </c>
      <c r="U6651">
        <f t="shared" si="2890"/>
        <v>1</v>
      </c>
      <c r="V6651" s="2">
        <f t="shared" si="2891"/>
        <v>1</v>
      </c>
      <c r="W6651">
        <f t="shared" si="2892"/>
        <v>0</v>
      </c>
      <c r="X6651" s="2">
        <f t="shared" si="2893"/>
        <v>0</v>
      </c>
      <c r="Y6651">
        <f t="shared" si="2894"/>
        <v>0</v>
      </c>
      <c r="Z6651">
        <f t="shared" si="2895"/>
        <v>1</v>
      </c>
      <c r="AA6651">
        <f t="shared" si="2896"/>
        <v>0</v>
      </c>
      <c r="AB6651" s="2">
        <f t="shared" si="2897"/>
        <v>0</v>
      </c>
      <c r="AC6651">
        <f t="shared" si="2898"/>
        <v>0</v>
      </c>
      <c r="AD6651">
        <f t="shared" si="2899"/>
        <v>0</v>
      </c>
      <c r="AE6651">
        <f t="shared" si="2900"/>
        <v>0</v>
      </c>
      <c r="AF6651" s="2">
        <f t="shared" si="2901"/>
        <v>0</v>
      </c>
      <c r="AG6651">
        <f t="shared" si="2902"/>
        <v>1</v>
      </c>
      <c r="AH6651" s="2">
        <f t="shared" si="2903"/>
        <v>0</v>
      </c>
      <c r="AI6651">
        <f t="shared" si="2904"/>
        <v>1</v>
      </c>
      <c r="AJ6651" s="2">
        <f t="shared" si="2905"/>
        <v>0</v>
      </c>
      <c r="AK6651">
        <f t="shared" si="2906"/>
        <v>1</v>
      </c>
      <c r="AL6651" s="2">
        <f t="shared" si="2907"/>
        <v>0</v>
      </c>
      <c r="AN6651" s="28">
        <f t="shared" si="2908"/>
        <v>1</v>
      </c>
      <c r="AO6651">
        <f t="shared" si="2909"/>
        <v>0</v>
      </c>
      <c r="AP6651">
        <f t="shared" si="2910"/>
        <v>1</v>
      </c>
      <c r="AQ6651">
        <f t="shared" si="2911"/>
        <v>0</v>
      </c>
      <c r="AR6651">
        <f t="shared" si="2912"/>
        <v>0</v>
      </c>
      <c r="AS6651" s="17">
        <f t="shared" si="2913"/>
        <v>0</v>
      </c>
      <c r="AT6651">
        <f t="shared" si="2914"/>
        <v>0</v>
      </c>
      <c r="AV6651" s="1">
        <v>0</v>
      </c>
      <c r="AW6651">
        <v>0.50131253129863762</v>
      </c>
      <c r="AY6651" s="4">
        <v>7799</v>
      </c>
      <c r="AZ6651">
        <v>0</v>
      </c>
      <c r="BA6651">
        <v>0</v>
      </c>
      <c r="BB6651">
        <v>85</v>
      </c>
      <c r="BC6651">
        <v>33</v>
      </c>
      <c r="BD6651">
        <v>0</v>
      </c>
      <c r="BE6651">
        <v>1</v>
      </c>
      <c r="BF6651">
        <v>1</v>
      </c>
      <c r="BG6651" s="2">
        <v>1</v>
      </c>
      <c r="BH6651" s="2">
        <v>0</v>
      </c>
      <c r="BI6651">
        <v>0</v>
      </c>
      <c r="BJ6651">
        <v>1</v>
      </c>
      <c r="BK6651" s="2">
        <v>0</v>
      </c>
      <c r="BL6651" s="28">
        <v>1</v>
      </c>
      <c r="BM6651">
        <v>0</v>
      </c>
      <c r="BN6651">
        <v>1</v>
      </c>
    </row>
    <row r="6652" spans="1:66">
      <c r="A6652" t="s">
        <v>8113</v>
      </c>
      <c r="B6652" t="s">
        <v>8114</v>
      </c>
      <c r="C6652" t="s">
        <v>8124</v>
      </c>
      <c r="D6652" t="s">
        <v>7976</v>
      </c>
      <c r="E6652" t="s">
        <v>8117</v>
      </c>
      <c r="F6652" t="s">
        <v>8125</v>
      </c>
      <c r="G6652" t="s">
        <v>8155</v>
      </c>
      <c r="H6652" t="s">
        <v>8121</v>
      </c>
      <c r="I6652" t="s">
        <v>8121</v>
      </c>
      <c r="J6652" t="s">
        <v>8120</v>
      </c>
      <c r="K6652" s="50" t="s">
        <v>8121</v>
      </c>
      <c r="L6652" s="3" t="s">
        <v>3350</v>
      </c>
      <c r="M6652" s="4">
        <v>10426</v>
      </c>
      <c r="N6652">
        <v>52342</v>
      </c>
      <c r="O6652">
        <f t="shared" si="2887"/>
        <v>0</v>
      </c>
      <c r="P6652">
        <v>46</v>
      </c>
      <c r="Q6652">
        <v>70</v>
      </c>
      <c r="R6652">
        <v>28</v>
      </c>
      <c r="S6652">
        <f t="shared" si="2888"/>
        <v>1</v>
      </c>
      <c r="T6652">
        <f t="shared" si="2889"/>
        <v>1</v>
      </c>
      <c r="U6652">
        <f t="shared" si="2890"/>
        <v>0</v>
      </c>
      <c r="V6652" s="2">
        <f t="shared" si="2891"/>
        <v>1</v>
      </c>
      <c r="W6652">
        <f t="shared" si="2892"/>
        <v>0</v>
      </c>
      <c r="X6652" s="2">
        <f t="shared" si="2893"/>
        <v>0</v>
      </c>
      <c r="Y6652">
        <f t="shared" si="2894"/>
        <v>1</v>
      </c>
      <c r="Z6652">
        <f t="shared" si="2895"/>
        <v>0</v>
      </c>
      <c r="AA6652">
        <f t="shared" si="2896"/>
        <v>0</v>
      </c>
      <c r="AB6652" s="2">
        <f t="shared" si="2897"/>
        <v>0</v>
      </c>
      <c r="AC6652">
        <f t="shared" si="2898"/>
        <v>1</v>
      </c>
      <c r="AD6652">
        <f t="shared" si="2899"/>
        <v>0</v>
      </c>
      <c r="AE6652">
        <f t="shared" si="2900"/>
        <v>0</v>
      </c>
      <c r="AF6652" s="2">
        <f t="shared" si="2901"/>
        <v>0</v>
      </c>
      <c r="AG6652">
        <f t="shared" si="2902"/>
        <v>1</v>
      </c>
      <c r="AH6652" s="2">
        <f t="shared" si="2903"/>
        <v>0</v>
      </c>
      <c r="AI6652">
        <f t="shared" si="2904"/>
        <v>1</v>
      </c>
      <c r="AJ6652" s="2">
        <f t="shared" si="2905"/>
        <v>0</v>
      </c>
      <c r="AK6652">
        <f t="shared" si="2906"/>
        <v>0</v>
      </c>
      <c r="AL6652" s="2">
        <f t="shared" si="2907"/>
        <v>0</v>
      </c>
      <c r="AN6652" s="28">
        <f t="shared" si="2908"/>
        <v>1</v>
      </c>
      <c r="AO6652">
        <f t="shared" si="2909"/>
        <v>0</v>
      </c>
      <c r="AP6652">
        <f t="shared" si="2910"/>
        <v>0</v>
      </c>
      <c r="AQ6652">
        <f t="shared" si="2911"/>
        <v>0</v>
      </c>
      <c r="AR6652">
        <f t="shared" si="2912"/>
        <v>0</v>
      </c>
      <c r="AS6652" s="17">
        <f t="shared" si="2913"/>
        <v>1</v>
      </c>
      <c r="AT6652">
        <f t="shared" si="2914"/>
        <v>0</v>
      </c>
      <c r="AV6652" s="1">
        <v>0</v>
      </c>
      <c r="AW6652">
        <v>0.5014800282667764</v>
      </c>
      <c r="AY6652" s="4">
        <v>10426</v>
      </c>
      <c r="AZ6652">
        <v>52342</v>
      </c>
      <c r="BA6652">
        <v>0</v>
      </c>
      <c r="BB6652">
        <v>70</v>
      </c>
      <c r="BC6652">
        <v>28</v>
      </c>
      <c r="BD6652">
        <v>1</v>
      </c>
      <c r="BE6652">
        <v>1</v>
      </c>
      <c r="BF6652">
        <v>0</v>
      </c>
      <c r="BG6652" s="2">
        <v>1</v>
      </c>
      <c r="BH6652" s="2">
        <v>0</v>
      </c>
      <c r="BI6652">
        <v>0</v>
      </c>
      <c r="BJ6652">
        <v>1</v>
      </c>
      <c r="BK6652" s="2">
        <v>0</v>
      </c>
      <c r="BL6652" s="28">
        <v>1</v>
      </c>
      <c r="BM6652">
        <v>0</v>
      </c>
      <c r="BN6652">
        <v>0</v>
      </c>
    </row>
    <row r="6653" spans="1:66">
      <c r="A6653" t="s">
        <v>8152</v>
      </c>
      <c r="B6653" t="s">
        <v>8126</v>
      </c>
      <c r="C6653" t="s">
        <v>8124</v>
      </c>
      <c r="D6653" t="s">
        <v>7976</v>
      </c>
      <c r="E6653" t="s">
        <v>8151</v>
      </c>
      <c r="F6653" t="s">
        <v>8118</v>
      </c>
      <c r="G6653" t="s">
        <v>8119</v>
      </c>
      <c r="H6653" t="s">
        <v>8120</v>
      </c>
      <c r="I6653" t="s">
        <v>8121</v>
      </c>
      <c r="J6653" t="s">
        <v>8120</v>
      </c>
      <c r="K6653" s="50" t="s">
        <v>8121</v>
      </c>
      <c r="L6653" s="3" t="s">
        <v>3343</v>
      </c>
      <c r="M6653" s="4">
        <v>7627</v>
      </c>
      <c r="N6653">
        <v>36084</v>
      </c>
      <c r="O6653">
        <f t="shared" si="2887"/>
        <v>0</v>
      </c>
      <c r="P6653">
        <v>17</v>
      </c>
      <c r="Q6653">
        <v>145</v>
      </c>
      <c r="R6653">
        <v>3</v>
      </c>
      <c r="S6653">
        <f t="shared" si="2888"/>
        <v>0</v>
      </c>
      <c r="T6653">
        <f t="shared" si="2889"/>
        <v>1</v>
      </c>
      <c r="U6653">
        <f t="shared" si="2890"/>
        <v>0</v>
      </c>
      <c r="V6653" s="2">
        <f t="shared" si="2891"/>
        <v>1</v>
      </c>
      <c r="W6653">
        <f t="shared" si="2892"/>
        <v>1</v>
      </c>
      <c r="X6653" s="2">
        <f t="shared" si="2893"/>
        <v>0</v>
      </c>
      <c r="Y6653">
        <f t="shared" si="2894"/>
        <v>0</v>
      </c>
      <c r="Z6653">
        <f t="shared" si="2895"/>
        <v>1</v>
      </c>
      <c r="AA6653">
        <f t="shared" si="2896"/>
        <v>0</v>
      </c>
      <c r="AB6653" s="2">
        <f t="shared" si="2897"/>
        <v>0</v>
      </c>
      <c r="AC6653">
        <f t="shared" si="2898"/>
        <v>1</v>
      </c>
      <c r="AD6653">
        <f t="shared" si="2899"/>
        <v>0</v>
      </c>
      <c r="AE6653">
        <f t="shared" si="2900"/>
        <v>0</v>
      </c>
      <c r="AF6653" s="2">
        <f t="shared" si="2901"/>
        <v>0</v>
      </c>
      <c r="AG6653">
        <f t="shared" si="2902"/>
        <v>0</v>
      </c>
      <c r="AH6653" s="2">
        <f t="shared" si="2903"/>
        <v>1</v>
      </c>
      <c r="AI6653">
        <f t="shared" si="2904"/>
        <v>0</v>
      </c>
      <c r="AJ6653" s="2">
        <f t="shared" si="2905"/>
        <v>1</v>
      </c>
      <c r="AK6653">
        <f t="shared" si="2906"/>
        <v>1</v>
      </c>
      <c r="AL6653" s="2">
        <f t="shared" si="2907"/>
        <v>0</v>
      </c>
      <c r="AN6653" s="28">
        <f t="shared" si="2908"/>
        <v>0</v>
      </c>
      <c r="AO6653">
        <f t="shared" si="2909"/>
        <v>0</v>
      </c>
      <c r="AP6653">
        <f t="shared" si="2910"/>
        <v>0</v>
      </c>
      <c r="AQ6653">
        <f t="shared" si="2911"/>
        <v>0</v>
      </c>
      <c r="AR6653">
        <f t="shared" si="2912"/>
        <v>0</v>
      </c>
      <c r="AS6653" s="17">
        <f t="shared" si="2913"/>
        <v>0</v>
      </c>
      <c r="AT6653">
        <f t="shared" si="2914"/>
        <v>0</v>
      </c>
      <c r="AV6653" s="1">
        <v>0</v>
      </c>
      <c r="AW6653">
        <v>0.50255474564738323</v>
      </c>
      <c r="AY6653" s="4">
        <v>7627</v>
      </c>
      <c r="AZ6653">
        <v>36084</v>
      </c>
      <c r="BA6653">
        <v>0</v>
      </c>
      <c r="BB6653">
        <v>145</v>
      </c>
      <c r="BC6653">
        <v>3</v>
      </c>
      <c r="BD6653">
        <v>0</v>
      </c>
      <c r="BE6653">
        <v>1</v>
      </c>
      <c r="BF6653">
        <v>0</v>
      </c>
      <c r="BG6653" s="2">
        <v>1</v>
      </c>
      <c r="BH6653" s="2">
        <v>0</v>
      </c>
      <c r="BI6653">
        <v>0</v>
      </c>
      <c r="BJ6653">
        <v>0</v>
      </c>
      <c r="BK6653" s="2">
        <v>0</v>
      </c>
      <c r="BL6653" s="28">
        <v>0</v>
      </c>
      <c r="BM6653">
        <v>0</v>
      </c>
      <c r="BN6653">
        <v>0</v>
      </c>
    </row>
    <row r="6654" spans="1:66">
      <c r="A6654" t="s">
        <v>8113</v>
      </c>
      <c r="B6654" t="s">
        <v>8123</v>
      </c>
      <c r="C6654" t="s">
        <v>8124</v>
      </c>
      <c r="D6654" t="s">
        <v>7976</v>
      </c>
      <c r="E6654" t="s">
        <v>8117</v>
      </c>
      <c r="F6654" t="s">
        <v>8122</v>
      </c>
      <c r="G6654" t="s">
        <v>8119</v>
      </c>
      <c r="H6654" t="s">
        <v>8120</v>
      </c>
      <c r="I6654" t="s">
        <v>8120</v>
      </c>
      <c r="J6654" t="s">
        <v>8120</v>
      </c>
      <c r="K6654" s="50" t="s">
        <v>8121</v>
      </c>
      <c r="L6654" s="3" t="s">
        <v>3333</v>
      </c>
      <c r="M6654" s="4">
        <v>2482</v>
      </c>
      <c r="N6654">
        <v>77993</v>
      </c>
      <c r="O6654">
        <f t="shared" si="2887"/>
        <v>0</v>
      </c>
      <c r="P6654">
        <v>42</v>
      </c>
      <c r="Q6654">
        <v>60</v>
      </c>
      <c r="R6654">
        <v>26</v>
      </c>
      <c r="S6654">
        <f t="shared" si="2888"/>
        <v>0</v>
      </c>
      <c r="T6654">
        <f t="shared" si="2889"/>
        <v>0</v>
      </c>
      <c r="U6654">
        <f t="shared" si="2890"/>
        <v>0</v>
      </c>
      <c r="V6654" s="2">
        <f t="shared" si="2891"/>
        <v>1</v>
      </c>
      <c r="W6654">
        <f t="shared" si="2892"/>
        <v>0</v>
      </c>
      <c r="X6654" s="2">
        <f t="shared" si="2893"/>
        <v>0</v>
      </c>
      <c r="Y6654">
        <f t="shared" si="2894"/>
        <v>0</v>
      </c>
      <c r="Z6654">
        <f t="shared" si="2895"/>
        <v>0</v>
      </c>
      <c r="AA6654">
        <f t="shared" si="2896"/>
        <v>0</v>
      </c>
      <c r="AB6654" s="2">
        <f t="shared" si="2897"/>
        <v>0</v>
      </c>
      <c r="AC6654">
        <f t="shared" si="2898"/>
        <v>1</v>
      </c>
      <c r="AD6654">
        <f t="shared" si="2899"/>
        <v>0</v>
      </c>
      <c r="AE6654">
        <f t="shared" si="2900"/>
        <v>0</v>
      </c>
      <c r="AF6654" s="2">
        <f t="shared" si="2901"/>
        <v>0</v>
      </c>
      <c r="AG6654">
        <f t="shared" si="2902"/>
        <v>1</v>
      </c>
      <c r="AH6654" s="2">
        <f t="shared" si="2903"/>
        <v>0</v>
      </c>
      <c r="AI6654">
        <f t="shared" si="2904"/>
        <v>0</v>
      </c>
      <c r="AJ6654" s="2">
        <f t="shared" si="2905"/>
        <v>0</v>
      </c>
      <c r="AK6654">
        <f t="shared" si="2906"/>
        <v>1</v>
      </c>
      <c r="AL6654" s="2">
        <f t="shared" si="2907"/>
        <v>0</v>
      </c>
      <c r="AN6654" s="28">
        <f t="shared" si="2908"/>
        <v>1</v>
      </c>
      <c r="AO6654">
        <f t="shared" si="2909"/>
        <v>1</v>
      </c>
      <c r="AP6654">
        <f t="shared" si="2910"/>
        <v>0</v>
      </c>
      <c r="AQ6654">
        <f t="shared" si="2911"/>
        <v>0</v>
      </c>
      <c r="AR6654">
        <f t="shared" si="2912"/>
        <v>1</v>
      </c>
      <c r="AS6654" s="17">
        <f t="shared" si="2913"/>
        <v>0</v>
      </c>
      <c r="AT6654">
        <f t="shared" si="2914"/>
        <v>0</v>
      </c>
      <c r="AV6654" s="1">
        <v>0</v>
      </c>
      <c r="AW6654">
        <v>0.50400994974375235</v>
      </c>
      <c r="AY6654" s="4">
        <v>2482</v>
      </c>
      <c r="AZ6654">
        <v>77993</v>
      </c>
      <c r="BA6654">
        <v>0</v>
      </c>
      <c r="BB6654">
        <v>60</v>
      </c>
      <c r="BC6654">
        <v>26</v>
      </c>
      <c r="BD6654">
        <v>0</v>
      </c>
      <c r="BE6654">
        <v>0</v>
      </c>
      <c r="BF6654">
        <v>0</v>
      </c>
      <c r="BG6654" s="2">
        <v>1</v>
      </c>
      <c r="BH6654" s="2">
        <v>0</v>
      </c>
      <c r="BI6654">
        <v>0</v>
      </c>
      <c r="BJ6654">
        <v>0</v>
      </c>
      <c r="BK6654" s="2">
        <v>0</v>
      </c>
      <c r="BL6654" s="28">
        <v>1</v>
      </c>
      <c r="BM6654">
        <v>1</v>
      </c>
      <c r="BN6654">
        <v>0</v>
      </c>
    </row>
    <row r="6655" spans="1:66">
      <c r="A6655" t="s">
        <v>8113</v>
      </c>
      <c r="B6655" t="s">
        <v>8126</v>
      </c>
      <c r="C6655" t="s">
        <v>8127</v>
      </c>
      <c r="D6655" t="s">
        <v>7976</v>
      </c>
      <c r="E6655" t="s">
        <v>8117</v>
      </c>
      <c r="F6655" t="s">
        <v>8122</v>
      </c>
      <c r="G6655" t="s">
        <v>8119</v>
      </c>
      <c r="H6655" t="s">
        <v>8120</v>
      </c>
      <c r="I6655" t="s">
        <v>8121</v>
      </c>
      <c r="J6655" t="s">
        <v>8120</v>
      </c>
      <c r="K6655" s="50" t="s">
        <v>8121</v>
      </c>
      <c r="L6655" s="3" t="s">
        <v>3331</v>
      </c>
      <c r="M6655" s="4">
        <v>4912</v>
      </c>
      <c r="N6655">
        <v>0</v>
      </c>
      <c r="O6655">
        <f t="shared" si="2887"/>
        <v>0</v>
      </c>
      <c r="P6655">
        <v>34</v>
      </c>
      <c r="Q6655">
        <v>73</v>
      </c>
      <c r="R6655">
        <v>26</v>
      </c>
      <c r="S6655">
        <f t="shared" si="2888"/>
        <v>0</v>
      </c>
      <c r="T6655">
        <f t="shared" si="2889"/>
        <v>1</v>
      </c>
      <c r="U6655">
        <f t="shared" si="2890"/>
        <v>0</v>
      </c>
      <c r="V6655" s="2">
        <f t="shared" si="2891"/>
        <v>1</v>
      </c>
      <c r="W6655">
        <f t="shared" si="2892"/>
        <v>0</v>
      </c>
      <c r="X6655" s="2">
        <f t="shared" si="2893"/>
        <v>0</v>
      </c>
      <c r="Y6655">
        <f t="shared" si="2894"/>
        <v>0</v>
      </c>
      <c r="Z6655">
        <f t="shared" si="2895"/>
        <v>1</v>
      </c>
      <c r="AA6655">
        <f t="shared" si="2896"/>
        <v>0</v>
      </c>
      <c r="AB6655" s="2">
        <f t="shared" si="2897"/>
        <v>0</v>
      </c>
      <c r="AC6655">
        <f t="shared" si="2898"/>
        <v>0</v>
      </c>
      <c r="AD6655">
        <f t="shared" si="2899"/>
        <v>0</v>
      </c>
      <c r="AE6655">
        <f t="shared" si="2900"/>
        <v>0</v>
      </c>
      <c r="AF6655" s="2">
        <f t="shared" si="2901"/>
        <v>0</v>
      </c>
      <c r="AG6655">
        <f t="shared" si="2902"/>
        <v>1</v>
      </c>
      <c r="AH6655" s="2">
        <f t="shared" si="2903"/>
        <v>0</v>
      </c>
      <c r="AI6655">
        <f t="shared" si="2904"/>
        <v>0</v>
      </c>
      <c r="AJ6655" s="2">
        <f t="shared" si="2905"/>
        <v>0</v>
      </c>
      <c r="AK6655">
        <f t="shared" si="2906"/>
        <v>1</v>
      </c>
      <c r="AL6655" s="2">
        <f t="shared" si="2907"/>
        <v>0</v>
      </c>
      <c r="AN6655" s="28">
        <f t="shared" si="2908"/>
        <v>1</v>
      </c>
      <c r="AO6655">
        <f t="shared" si="2909"/>
        <v>0</v>
      </c>
      <c r="AP6655">
        <f t="shared" si="2910"/>
        <v>1</v>
      </c>
      <c r="AQ6655">
        <f t="shared" si="2911"/>
        <v>0</v>
      </c>
      <c r="AR6655">
        <f t="shared" si="2912"/>
        <v>1</v>
      </c>
      <c r="AS6655" s="17">
        <f t="shared" si="2913"/>
        <v>0</v>
      </c>
      <c r="AT6655">
        <f t="shared" si="2914"/>
        <v>0</v>
      </c>
      <c r="AV6655" s="1">
        <v>0</v>
      </c>
      <c r="AW6655">
        <v>0.50420944788689237</v>
      </c>
      <c r="AY6655" s="4">
        <v>4912</v>
      </c>
      <c r="AZ6655">
        <v>0</v>
      </c>
      <c r="BA6655">
        <v>0</v>
      </c>
      <c r="BB6655">
        <v>73</v>
      </c>
      <c r="BC6655">
        <v>26</v>
      </c>
      <c r="BD6655">
        <v>0</v>
      </c>
      <c r="BE6655">
        <v>1</v>
      </c>
      <c r="BF6655">
        <v>0</v>
      </c>
      <c r="BG6655" s="2">
        <v>1</v>
      </c>
      <c r="BH6655" s="2">
        <v>0</v>
      </c>
      <c r="BI6655">
        <v>0</v>
      </c>
      <c r="BJ6655">
        <v>0</v>
      </c>
      <c r="BK6655" s="2">
        <v>0</v>
      </c>
      <c r="BL6655" s="28">
        <v>1</v>
      </c>
      <c r="BM6655">
        <v>0</v>
      </c>
      <c r="BN6655">
        <v>1</v>
      </c>
    </row>
    <row r="6656" spans="1:66">
      <c r="A6656" t="s">
        <v>8113</v>
      </c>
      <c r="B6656" t="s">
        <v>8114</v>
      </c>
      <c r="C6656" t="s">
        <v>8124</v>
      </c>
      <c r="D6656" t="s">
        <v>7976</v>
      </c>
      <c r="E6656" t="s">
        <v>8151</v>
      </c>
      <c r="F6656" t="s">
        <v>8125</v>
      </c>
      <c r="G6656" t="s">
        <v>8119</v>
      </c>
      <c r="H6656" t="s">
        <v>8120</v>
      </c>
      <c r="I6656" t="s">
        <v>8121</v>
      </c>
      <c r="J6656" t="s">
        <v>8120</v>
      </c>
      <c r="K6656" s="50" t="s">
        <v>8121</v>
      </c>
      <c r="L6656" s="3" t="s">
        <v>3326</v>
      </c>
      <c r="M6656" s="4">
        <v>5584</v>
      </c>
      <c r="N6656">
        <v>32403</v>
      </c>
      <c r="O6656">
        <f t="shared" si="2887"/>
        <v>0</v>
      </c>
      <c r="P6656">
        <v>43</v>
      </c>
      <c r="Q6656">
        <v>59</v>
      </c>
      <c r="R6656">
        <v>31</v>
      </c>
      <c r="S6656">
        <f t="shared" si="2888"/>
        <v>0</v>
      </c>
      <c r="T6656">
        <f t="shared" si="2889"/>
        <v>1</v>
      </c>
      <c r="U6656">
        <f t="shared" si="2890"/>
        <v>0</v>
      </c>
      <c r="V6656" s="2">
        <f t="shared" si="2891"/>
        <v>1</v>
      </c>
      <c r="W6656">
        <f t="shared" si="2892"/>
        <v>0</v>
      </c>
      <c r="X6656" s="2">
        <f t="shared" si="2893"/>
        <v>0</v>
      </c>
      <c r="Y6656">
        <f t="shared" si="2894"/>
        <v>1</v>
      </c>
      <c r="Z6656">
        <f t="shared" si="2895"/>
        <v>0</v>
      </c>
      <c r="AA6656">
        <f t="shared" si="2896"/>
        <v>0</v>
      </c>
      <c r="AB6656" s="2">
        <f t="shared" si="2897"/>
        <v>0</v>
      </c>
      <c r="AC6656">
        <f t="shared" si="2898"/>
        <v>1</v>
      </c>
      <c r="AD6656">
        <f t="shared" si="2899"/>
        <v>0</v>
      </c>
      <c r="AE6656">
        <f t="shared" si="2900"/>
        <v>0</v>
      </c>
      <c r="AF6656" s="2">
        <f t="shared" si="2901"/>
        <v>0</v>
      </c>
      <c r="AG6656">
        <f t="shared" si="2902"/>
        <v>0</v>
      </c>
      <c r="AH6656" s="2">
        <f t="shared" si="2903"/>
        <v>1</v>
      </c>
      <c r="AI6656">
        <f t="shared" si="2904"/>
        <v>1</v>
      </c>
      <c r="AJ6656" s="2">
        <f t="shared" si="2905"/>
        <v>0</v>
      </c>
      <c r="AK6656">
        <f t="shared" si="2906"/>
        <v>1</v>
      </c>
      <c r="AL6656" s="2">
        <f t="shared" si="2907"/>
        <v>0</v>
      </c>
      <c r="AN6656" s="28">
        <f t="shared" si="2908"/>
        <v>1</v>
      </c>
      <c r="AO6656">
        <f t="shared" si="2909"/>
        <v>0</v>
      </c>
      <c r="AP6656">
        <f t="shared" si="2910"/>
        <v>0</v>
      </c>
      <c r="AQ6656">
        <f t="shared" si="2911"/>
        <v>0</v>
      </c>
      <c r="AR6656">
        <f t="shared" si="2912"/>
        <v>0</v>
      </c>
      <c r="AS6656" s="17">
        <f t="shared" si="2913"/>
        <v>0</v>
      </c>
      <c r="AT6656">
        <f t="shared" si="2914"/>
        <v>0</v>
      </c>
      <c r="AV6656" s="1">
        <v>0</v>
      </c>
      <c r="AW6656">
        <v>0.50496663130119757</v>
      </c>
      <c r="AY6656" s="4">
        <v>5584</v>
      </c>
      <c r="AZ6656">
        <v>32403</v>
      </c>
      <c r="BA6656">
        <v>0</v>
      </c>
      <c r="BB6656">
        <v>59</v>
      </c>
      <c r="BC6656">
        <v>31</v>
      </c>
      <c r="BD6656">
        <v>0</v>
      </c>
      <c r="BE6656">
        <v>1</v>
      </c>
      <c r="BF6656">
        <v>0</v>
      </c>
      <c r="BG6656" s="2">
        <v>1</v>
      </c>
      <c r="BH6656" s="2">
        <v>0</v>
      </c>
      <c r="BI6656">
        <v>0</v>
      </c>
      <c r="BJ6656">
        <v>1</v>
      </c>
      <c r="BK6656" s="2">
        <v>0</v>
      </c>
      <c r="BL6656" s="28">
        <v>1</v>
      </c>
      <c r="BM6656">
        <v>0</v>
      </c>
      <c r="BN6656">
        <v>0</v>
      </c>
    </row>
    <row r="6657" spans="1:66">
      <c r="A6657" t="s">
        <v>8172</v>
      </c>
      <c r="B6657" t="s">
        <v>8167</v>
      </c>
      <c r="C6657" t="s">
        <v>8124</v>
      </c>
      <c r="D6657" t="s">
        <v>7976</v>
      </c>
      <c r="E6657" t="s">
        <v>8176</v>
      </c>
      <c r="F6657" t="s">
        <v>8125</v>
      </c>
      <c r="G6657" t="s">
        <v>8119</v>
      </c>
      <c r="H6657" t="s">
        <v>8120</v>
      </c>
      <c r="I6657" t="s">
        <v>8121</v>
      </c>
      <c r="J6657" t="s">
        <v>8120</v>
      </c>
      <c r="K6657" s="50" t="s">
        <v>8121</v>
      </c>
      <c r="L6657" s="3" t="s">
        <v>3325</v>
      </c>
      <c r="M6657" s="4">
        <v>6898</v>
      </c>
      <c r="N6657">
        <v>70950</v>
      </c>
      <c r="O6657">
        <f t="shared" si="2887"/>
        <v>0</v>
      </c>
      <c r="P6657">
        <v>18</v>
      </c>
      <c r="Q6657">
        <v>217</v>
      </c>
      <c r="R6657">
        <v>6</v>
      </c>
      <c r="S6657">
        <f t="shared" si="2888"/>
        <v>0</v>
      </c>
      <c r="T6657">
        <f t="shared" si="2889"/>
        <v>1</v>
      </c>
      <c r="U6657">
        <f t="shared" si="2890"/>
        <v>0</v>
      </c>
      <c r="V6657" s="2">
        <f t="shared" si="2891"/>
        <v>1</v>
      </c>
      <c r="W6657">
        <f t="shared" si="2892"/>
        <v>0</v>
      </c>
      <c r="X6657" s="2">
        <f t="shared" si="2893"/>
        <v>1</v>
      </c>
      <c r="Y6657">
        <f t="shared" si="2894"/>
        <v>0</v>
      </c>
      <c r="Z6657">
        <f t="shared" si="2895"/>
        <v>0</v>
      </c>
      <c r="AA6657">
        <f t="shared" si="2896"/>
        <v>1</v>
      </c>
      <c r="AB6657" s="2">
        <f t="shared" si="2897"/>
        <v>0</v>
      </c>
      <c r="AC6657">
        <f t="shared" si="2898"/>
        <v>1</v>
      </c>
      <c r="AD6657">
        <f t="shared" si="2899"/>
        <v>0</v>
      </c>
      <c r="AE6657">
        <f t="shared" si="2900"/>
        <v>0</v>
      </c>
      <c r="AF6657" s="2">
        <f t="shared" si="2901"/>
        <v>0</v>
      </c>
      <c r="AG6657">
        <f t="shared" si="2902"/>
        <v>0</v>
      </c>
      <c r="AH6657" s="2">
        <f t="shared" si="2903"/>
        <v>0</v>
      </c>
      <c r="AI6657">
        <f t="shared" si="2904"/>
        <v>1</v>
      </c>
      <c r="AJ6657" s="2">
        <f t="shared" si="2905"/>
        <v>0</v>
      </c>
      <c r="AK6657">
        <f t="shared" si="2906"/>
        <v>1</v>
      </c>
      <c r="AL6657" s="2">
        <f t="shared" si="2907"/>
        <v>0</v>
      </c>
      <c r="AN6657" s="28">
        <f t="shared" si="2908"/>
        <v>0</v>
      </c>
      <c r="AO6657">
        <f t="shared" si="2909"/>
        <v>0</v>
      </c>
      <c r="AP6657">
        <f t="shared" si="2910"/>
        <v>0</v>
      </c>
      <c r="AQ6657">
        <f t="shared" si="2911"/>
        <v>1</v>
      </c>
      <c r="AR6657">
        <f t="shared" si="2912"/>
        <v>0</v>
      </c>
      <c r="AS6657" s="17">
        <f t="shared" si="2913"/>
        <v>0</v>
      </c>
      <c r="AT6657">
        <f t="shared" si="2914"/>
        <v>0</v>
      </c>
      <c r="AV6657" s="1">
        <v>0</v>
      </c>
      <c r="AW6657">
        <v>0.50505899661456188</v>
      </c>
      <c r="AY6657" s="4">
        <v>6898</v>
      </c>
      <c r="AZ6657">
        <v>70950</v>
      </c>
      <c r="BA6657">
        <v>0</v>
      </c>
      <c r="BB6657">
        <v>217</v>
      </c>
      <c r="BC6657">
        <v>6</v>
      </c>
      <c r="BD6657">
        <v>0</v>
      </c>
      <c r="BE6657">
        <v>1</v>
      </c>
      <c r="BF6657">
        <v>0</v>
      </c>
      <c r="BG6657" s="2">
        <v>1</v>
      </c>
      <c r="BH6657" s="2">
        <v>1</v>
      </c>
      <c r="BI6657">
        <v>0</v>
      </c>
      <c r="BJ6657">
        <v>1</v>
      </c>
      <c r="BK6657" s="2">
        <v>0</v>
      </c>
      <c r="BL6657" s="28">
        <v>0</v>
      </c>
      <c r="BM6657">
        <v>0</v>
      </c>
      <c r="BN6657">
        <v>0</v>
      </c>
    </row>
    <row r="6658" spans="1:66">
      <c r="A6658" t="s">
        <v>8113</v>
      </c>
      <c r="B6658" t="s">
        <v>8126</v>
      </c>
      <c r="C6658" t="s">
        <v>8127</v>
      </c>
      <c r="D6658" t="s">
        <v>7976</v>
      </c>
      <c r="E6658" t="s">
        <v>8117</v>
      </c>
      <c r="F6658" t="s">
        <v>8125</v>
      </c>
      <c r="G6658" t="s">
        <v>8119</v>
      </c>
      <c r="H6658" t="s">
        <v>8121</v>
      </c>
      <c r="I6658" t="s">
        <v>8121</v>
      </c>
      <c r="J6658" t="s">
        <v>8120</v>
      </c>
      <c r="K6658" s="50" t="s">
        <v>8121</v>
      </c>
      <c r="L6658" s="3" t="s">
        <v>3323</v>
      </c>
      <c r="M6658" s="4">
        <v>5251</v>
      </c>
      <c r="N6658">
        <v>0</v>
      </c>
      <c r="O6658">
        <f t="shared" ref="O6658:O6721" si="2915">IF(D6658="M", 1, 0)</f>
        <v>0</v>
      </c>
      <c r="P6658">
        <v>31</v>
      </c>
      <c r="Q6658">
        <v>90</v>
      </c>
      <c r="R6658">
        <v>21</v>
      </c>
      <c r="S6658">
        <f t="shared" ref="S6658:S6721" si="2916">IF(H6658="y", 1, 0)</f>
        <v>1</v>
      </c>
      <c r="T6658">
        <f t="shared" ref="T6658:T6721" si="2917">IF(I6658="y", 1, 0)</f>
        <v>1</v>
      </c>
      <c r="U6658">
        <f t="shared" ref="U6658:U6721" si="2918">IF(J6658="y", 1, 0)</f>
        <v>0</v>
      </c>
      <c r="V6658" s="2">
        <f t="shared" ref="V6658:V6721" si="2919">IF(K6658="y", 1, 0)</f>
        <v>1</v>
      </c>
      <c r="W6658">
        <f t="shared" ref="W6658:W6721" si="2920">IF(A6658="Extended", 1, 0)</f>
        <v>0</v>
      </c>
      <c r="X6658" s="2">
        <f t="shared" ref="X6658:X6721" si="2921">IF(A6658="Premium", 1, 0)</f>
        <v>0</v>
      </c>
      <c r="Y6658">
        <f t="shared" ref="Y6658:Y6721" si="2922">IF(B6658="College", 1, 0)</f>
        <v>0</v>
      </c>
      <c r="Z6658">
        <f t="shared" ref="Z6658:Z6721" si="2923">IF(B6658="Bachelor", 1, 0)</f>
        <v>1</v>
      </c>
      <c r="AA6658">
        <f t="shared" ref="AA6658:AA6721" si="2924">IF(B6658="Master", 1, 0)</f>
        <v>0</v>
      </c>
      <c r="AB6658" s="2">
        <f t="shared" ref="AB6658:AB6721" si="2925">IF(B6658="Doctor", 1, 0)</f>
        <v>0</v>
      </c>
      <c r="AC6658">
        <f t="shared" ref="AC6658:AC6721" si="2926">IF(C6658="Employed", 1, 0)</f>
        <v>0</v>
      </c>
      <c r="AD6658">
        <f t="shared" ref="AD6658:AD6721" si="2927">IF(C6658="Medical Leave", 1, 0)</f>
        <v>0</v>
      </c>
      <c r="AE6658">
        <f t="shared" ref="AE6658:AE6721" si="2928">IF(C6658="Retired", 1, 0)</f>
        <v>0</v>
      </c>
      <c r="AF6658" s="2">
        <f t="shared" ref="AF6658:AF6721" si="2929">IF(C6658="Disabled", 1, 0)</f>
        <v>0</v>
      </c>
      <c r="AG6658">
        <f t="shared" ref="AG6658:AG6721" si="2930">IF(E6658="Suburban", 1, 0)</f>
        <v>1</v>
      </c>
      <c r="AH6658" s="2">
        <f t="shared" ref="AH6658:AH6721" si="2931">IF(E6658="Rural", 1, 0)</f>
        <v>0</v>
      </c>
      <c r="AI6658">
        <f t="shared" ref="AI6658:AI6721" si="2932">IF(F6658="Married", 1, 0)</f>
        <v>1</v>
      </c>
      <c r="AJ6658" s="2">
        <f t="shared" ref="AJ6658:AJ6721" si="2933">IF(F6658="Divorced", 1, 0)</f>
        <v>0</v>
      </c>
      <c r="AK6658">
        <f t="shared" ref="AK6658:AK6721" si="2934">IF(G6658="Medsize", 1, 0)</f>
        <v>1</v>
      </c>
      <c r="AL6658" s="2">
        <f t="shared" ref="AL6658:AL6721" si="2935">IF(G6658="Large", 1, 0)</f>
        <v>0</v>
      </c>
      <c r="AN6658" s="28">
        <f t="shared" ref="AN6658:AN6721" si="2936">IF(W6658+X6658=0, 1, 0)</f>
        <v>1</v>
      </c>
      <c r="AO6658">
        <f t="shared" ref="AO6658:AO6721" si="2937">IF(SUM(Y6658:AB6658)=0,1,0)</f>
        <v>0</v>
      </c>
      <c r="AP6658">
        <f t="shared" ref="AP6658:AP6721" si="2938">IF(SUM(AC6658:AF6658)=0, 1, 0)</f>
        <v>1</v>
      </c>
      <c r="AQ6658">
        <f t="shared" si="2911"/>
        <v>0</v>
      </c>
      <c r="AR6658">
        <f t="shared" si="2912"/>
        <v>0</v>
      </c>
      <c r="AS6658" s="17">
        <f t="shared" si="2913"/>
        <v>0</v>
      </c>
      <c r="AT6658">
        <f t="shared" si="2914"/>
        <v>0</v>
      </c>
      <c r="AV6658" s="1">
        <v>0</v>
      </c>
      <c r="AW6658">
        <v>0.50534314452919327</v>
      </c>
      <c r="AY6658" s="4">
        <v>5251</v>
      </c>
      <c r="AZ6658">
        <v>0</v>
      </c>
      <c r="BA6658">
        <v>0</v>
      </c>
      <c r="BB6658">
        <v>90</v>
      </c>
      <c r="BC6658">
        <v>21</v>
      </c>
      <c r="BD6658">
        <v>1</v>
      </c>
      <c r="BE6658">
        <v>1</v>
      </c>
      <c r="BF6658">
        <v>0</v>
      </c>
      <c r="BG6658" s="2">
        <v>1</v>
      </c>
      <c r="BH6658" s="2">
        <v>0</v>
      </c>
      <c r="BI6658">
        <v>0</v>
      </c>
      <c r="BJ6658">
        <v>1</v>
      </c>
      <c r="BK6658" s="2">
        <v>0</v>
      </c>
      <c r="BL6658" s="28">
        <v>1</v>
      </c>
      <c r="BM6658">
        <v>0</v>
      </c>
      <c r="BN6658">
        <v>1</v>
      </c>
    </row>
    <row r="6659" spans="1:66">
      <c r="A6659" t="s">
        <v>8152</v>
      </c>
      <c r="B6659" t="s">
        <v>8126</v>
      </c>
      <c r="C6659" t="s">
        <v>8124</v>
      </c>
      <c r="D6659" t="s">
        <v>7976</v>
      </c>
      <c r="E6659" t="s">
        <v>8117</v>
      </c>
      <c r="F6659" t="s">
        <v>8125</v>
      </c>
      <c r="G6659" t="s">
        <v>8155</v>
      </c>
      <c r="H6659" t="s">
        <v>8120</v>
      </c>
      <c r="I6659" t="s">
        <v>8121</v>
      </c>
      <c r="J6659" t="s">
        <v>8120</v>
      </c>
      <c r="K6659" s="50" t="s">
        <v>8121</v>
      </c>
      <c r="L6659" s="3" t="s">
        <v>3321</v>
      </c>
      <c r="M6659" s="4">
        <v>35022</v>
      </c>
      <c r="N6659">
        <v>25270</v>
      </c>
      <c r="O6659">
        <f t="shared" si="2915"/>
        <v>0</v>
      </c>
      <c r="P6659">
        <v>41</v>
      </c>
      <c r="Q6659">
        <v>67</v>
      </c>
      <c r="R6659">
        <v>34</v>
      </c>
      <c r="S6659">
        <f t="shared" si="2916"/>
        <v>0</v>
      </c>
      <c r="T6659">
        <f t="shared" si="2917"/>
        <v>1</v>
      </c>
      <c r="U6659">
        <f t="shared" si="2918"/>
        <v>0</v>
      </c>
      <c r="V6659" s="2">
        <f t="shared" si="2919"/>
        <v>1</v>
      </c>
      <c r="W6659">
        <f t="shared" si="2920"/>
        <v>1</v>
      </c>
      <c r="X6659" s="2">
        <f t="shared" si="2921"/>
        <v>0</v>
      </c>
      <c r="Y6659">
        <f t="shared" si="2922"/>
        <v>0</v>
      </c>
      <c r="Z6659">
        <f t="shared" si="2923"/>
        <v>1</v>
      </c>
      <c r="AA6659">
        <f t="shared" si="2924"/>
        <v>0</v>
      </c>
      <c r="AB6659" s="2">
        <f t="shared" si="2925"/>
        <v>0</v>
      </c>
      <c r="AC6659">
        <f t="shared" si="2926"/>
        <v>1</v>
      </c>
      <c r="AD6659">
        <f t="shared" si="2927"/>
        <v>0</v>
      </c>
      <c r="AE6659">
        <f t="shared" si="2928"/>
        <v>0</v>
      </c>
      <c r="AF6659" s="2">
        <f t="shared" si="2929"/>
        <v>0</v>
      </c>
      <c r="AG6659">
        <f t="shared" si="2930"/>
        <v>1</v>
      </c>
      <c r="AH6659" s="2">
        <f t="shared" si="2931"/>
        <v>0</v>
      </c>
      <c r="AI6659">
        <f t="shared" si="2932"/>
        <v>1</v>
      </c>
      <c r="AJ6659" s="2">
        <f t="shared" si="2933"/>
        <v>0</v>
      </c>
      <c r="AK6659">
        <f t="shared" si="2934"/>
        <v>0</v>
      </c>
      <c r="AL6659" s="2">
        <f t="shared" si="2935"/>
        <v>0</v>
      </c>
      <c r="AN6659" s="28">
        <f t="shared" si="2936"/>
        <v>0</v>
      </c>
      <c r="AO6659">
        <f t="shared" si="2937"/>
        <v>0</v>
      </c>
      <c r="AP6659">
        <f t="shared" si="2938"/>
        <v>0</v>
      </c>
      <c r="AQ6659">
        <f t="shared" ref="AQ6659:AQ6722" si="2939">IF(SUM(AG6659:AH6659)=0, 1, 0)</f>
        <v>0</v>
      </c>
      <c r="AR6659">
        <f t="shared" ref="AR6659:AR6722" si="2940">IF(SUM(AI6659:AJ6659)=0,1,0)</f>
        <v>0</v>
      </c>
      <c r="AS6659" s="17">
        <f t="shared" ref="AS6659:AS6722" si="2941">IF(SUM(AK6659:AL6659)=0,1,0)</f>
        <v>1</v>
      </c>
      <c r="AT6659">
        <f t="shared" ref="AT6659:AT6722" si="2942">IF(SUM(AD6659:AF6659)&gt;0, 1, 0)</f>
        <v>0</v>
      </c>
      <c r="AV6659" s="1">
        <v>0</v>
      </c>
      <c r="AW6659">
        <v>0.50547292572701019</v>
      </c>
      <c r="AY6659" s="4">
        <v>35022</v>
      </c>
      <c r="AZ6659">
        <v>25270</v>
      </c>
      <c r="BA6659">
        <v>0</v>
      </c>
      <c r="BB6659">
        <v>67</v>
      </c>
      <c r="BC6659">
        <v>34</v>
      </c>
      <c r="BD6659">
        <v>0</v>
      </c>
      <c r="BE6659">
        <v>1</v>
      </c>
      <c r="BF6659">
        <v>0</v>
      </c>
      <c r="BG6659" s="2">
        <v>1</v>
      </c>
      <c r="BH6659" s="2">
        <v>0</v>
      </c>
      <c r="BI6659">
        <v>0</v>
      </c>
      <c r="BJ6659">
        <v>1</v>
      </c>
      <c r="BK6659" s="2">
        <v>0</v>
      </c>
      <c r="BL6659" s="28">
        <v>0</v>
      </c>
      <c r="BM6659">
        <v>0</v>
      </c>
      <c r="BN6659">
        <v>0</v>
      </c>
    </row>
    <row r="6660" spans="1:66">
      <c r="A6660" t="s">
        <v>8113</v>
      </c>
      <c r="B6660" t="s">
        <v>8114</v>
      </c>
      <c r="C6660" t="s">
        <v>8124</v>
      </c>
      <c r="D6660" t="s">
        <v>7976</v>
      </c>
      <c r="E6660" t="s">
        <v>8151</v>
      </c>
      <c r="F6660" t="s">
        <v>8122</v>
      </c>
      <c r="G6660" t="s">
        <v>8119</v>
      </c>
      <c r="H6660" t="s">
        <v>8120</v>
      </c>
      <c r="I6660" t="s">
        <v>8121</v>
      </c>
      <c r="J6660" t="s">
        <v>8120</v>
      </c>
      <c r="K6660" s="50" t="s">
        <v>8121</v>
      </c>
      <c r="L6660" s="3" t="s">
        <v>3320</v>
      </c>
      <c r="M6660" s="4">
        <v>2658</v>
      </c>
      <c r="N6660">
        <v>22724</v>
      </c>
      <c r="O6660">
        <f t="shared" si="2915"/>
        <v>0</v>
      </c>
      <c r="P6660">
        <v>29</v>
      </c>
      <c r="Q6660">
        <v>61</v>
      </c>
      <c r="R6660">
        <v>21</v>
      </c>
      <c r="S6660">
        <f t="shared" si="2916"/>
        <v>0</v>
      </c>
      <c r="T6660">
        <f t="shared" si="2917"/>
        <v>1</v>
      </c>
      <c r="U6660">
        <f t="shared" si="2918"/>
        <v>0</v>
      </c>
      <c r="V6660" s="2">
        <f t="shared" si="2919"/>
        <v>1</v>
      </c>
      <c r="W6660">
        <f t="shared" si="2920"/>
        <v>0</v>
      </c>
      <c r="X6660" s="2">
        <f t="shared" si="2921"/>
        <v>0</v>
      </c>
      <c r="Y6660">
        <f t="shared" si="2922"/>
        <v>1</v>
      </c>
      <c r="Z6660">
        <f t="shared" si="2923"/>
        <v>0</v>
      </c>
      <c r="AA6660">
        <f t="shared" si="2924"/>
        <v>0</v>
      </c>
      <c r="AB6660" s="2">
        <f t="shared" si="2925"/>
        <v>0</v>
      </c>
      <c r="AC6660">
        <f t="shared" si="2926"/>
        <v>1</v>
      </c>
      <c r="AD6660">
        <f t="shared" si="2927"/>
        <v>0</v>
      </c>
      <c r="AE6660">
        <f t="shared" si="2928"/>
        <v>0</v>
      </c>
      <c r="AF6660" s="2">
        <f t="shared" si="2929"/>
        <v>0</v>
      </c>
      <c r="AG6660">
        <f t="shared" si="2930"/>
        <v>0</v>
      </c>
      <c r="AH6660" s="2">
        <f t="shared" si="2931"/>
        <v>1</v>
      </c>
      <c r="AI6660">
        <f t="shared" si="2932"/>
        <v>0</v>
      </c>
      <c r="AJ6660" s="2">
        <f t="shared" si="2933"/>
        <v>0</v>
      </c>
      <c r="AK6660">
        <f t="shared" si="2934"/>
        <v>1</v>
      </c>
      <c r="AL6660" s="2">
        <f t="shared" si="2935"/>
        <v>0</v>
      </c>
      <c r="AN6660" s="28">
        <f t="shared" si="2936"/>
        <v>1</v>
      </c>
      <c r="AO6660">
        <f t="shared" si="2937"/>
        <v>0</v>
      </c>
      <c r="AP6660">
        <f t="shared" si="2938"/>
        <v>0</v>
      </c>
      <c r="AQ6660">
        <f t="shared" si="2939"/>
        <v>0</v>
      </c>
      <c r="AR6660">
        <f t="shared" si="2940"/>
        <v>1</v>
      </c>
      <c r="AS6660" s="17">
        <f t="shared" si="2941"/>
        <v>0</v>
      </c>
      <c r="AT6660">
        <f t="shared" si="2942"/>
        <v>0</v>
      </c>
      <c r="AV6660" s="1">
        <v>0</v>
      </c>
      <c r="AW6660">
        <v>0.50591657380848964</v>
      </c>
      <c r="AY6660" s="4">
        <v>2658</v>
      </c>
      <c r="AZ6660">
        <v>22724</v>
      </c>
      <c r="BA6660">
        <v>0</v>
      </c>
      <c r="BB6660">
        <v>61</v>
      </c>
      <c r="BC6660">
        <v>21</v>
      </c>
      <c r="BD6660">
        <v>0</v>
      </c>
      <c r="BE6660">
        <v>1</v>
      </c>
      <c r="BF6660">
        <v>0</v>
      </c>
      <c r="BG6660" s="2">
        <v>1</v>
      </c>
      <c r="BH6660" s="2">
        <v>0</v>
      </c>
      <c r="BI6660">
        <v>0</v>
      </c>
      <c r="BJ6660">
        <v>0</v>
      </c>
      <c r="BK6660" s="2">
        <v>0</v>
      </c>
      <c r="BL6660" s="28">
        <v>1</v>
      </c>
      <c r="BM6660">
        <v>0</v>
      </c>
      <c r="BN6660">
        <v>0</v>
      </c>
    </row>
    <row r="6661" spans="1:66">
      <c r="A6661" t="s">
        <v>8113</v>
      </c>
      <c r="B6661" t="s">
        <v>8114</v>
      </c>
      <c r="C6661" t="s">
        <v>8124</v>
      </c>
      <c r="D6661" t="s">
        <v>7976</v>
      </c>
      <c r="E6661" t="s">
        <v>8117</v>
      </c>
      <c r="F6661" t="s">
        <v>8125</v>
      </c>
      <c r="G6661" t="s">
        <v>8119</v>
      </c>
      <c r="H6661" t="s">
        <v>8121</v>
      </c>
      <c r="I6661" t="s">
        <v>8121</v>
      </c>
      <c r="J6661" t="s">
        <v>8120</v>
      </c>
      <c r="K6661" s="50" t="s">
        <v>8121</v>
      </c>
      <c r="L6661" s="3" t="s">
        <v>3319</v>
      </c>
      <c r="M6661" s="4">
        <v>2791</v>
      </c>
      <c r="N6661">
        <v>53882</v>
      </c>
      <c r="O6661">
        <f t="shared" si="2915"/>
        <v>0</v>
      </c>
      <c r="P6661">
        <v>30</v>
      </c>
      <c r="Q6661">
        <v>93</v>
      </c>
      <c r="R6661">
        <v>14</v>
      </c>
      <c r="S6661">
        <f t="shared" si="2916"/>
        <v>1</v>
      </c>
      <c r="T6661">
        <f t="shared" si="2917"/>
        <v>1</v>
      </c>
      <c r="U6661">
        <f t="shared" si="2918"/>
        <v>0</v>
      </c>
      <c r="V6661" s="2">
        <f t="shared" si="2919"/>
        <v>1</v>
      </c>
      <c r="W6661">
        <f t="shared" si="2920"/>
        <v>0</v>
      </c>
      <c r="X6661" s="2">
        <f t="shared" si="2921"/>
        <v>0</v>
      </c>
      <c r="Y6661">
        <f t="shared" si="2922"/>
        <v>1</v>
      </c>
      <c r="Z6661">
        <f t="shared" si="2923"/>
        <v>0</v>
      </c>
      <c r="AA6661">
        <f t="shared" si="2924"/>
        <v>0</v>
      </c>
      <c r="AB6661" s="2">
        <f t="shared" si="2925"/>
        <v>0</v>
      </c>
      <c r="AC6661">
        <f t="shared" si="2926"/>
        <v>1</v>
      </c>
      <c r="AD6661">
        <f t="shared" si="2927"/>
        <v>0</v>
      </c>
      <c r="AE6661">
        <f t="shared" si="2928"/>
        <v>0</v>
      </c>
      <c r="AF6661" s="2">
        <f t="shared" si="2929"/>
        <v>0</v>
      </c>
      <c r="AG6661">
        <f t="shared" si="2930"/>
        <v>1</v>
      </c>
      <c r="AH6661" s="2">
        <f t="shared" si="2931"/>
        <v>0</v>
      </c>
      <c r="AI6661">
        <f t="shared" si="2932"/>
        <v>1</v>
      </c>
      <c r="AJ6661" s="2">
        <f t="shared" si="2933"/>
        <v>0</v>
      </c>
      <c r="AK6661">
        <f t="shared" si="2934"/>
        <v>1</v>
      </c>
      <c r="AL6661" s="2">
        <f t="shared" si="2935"/>
        <v>0</v>
      </c>
      <c r="AN6661" s="28">
        <f t="shared" si="2936"/>
        <v>1</v>
      </c>
      <c r="AO6661">
        <f t="shared" si="2937"/>
        <v>0</v>
      </c>
      <c r="AP6661">
        <f t="shared" si="2938"/>
        <v>0</v>
      </c>
      <c r="AQ6661">
        <f t="shared" si="2939"/>
        <v>0</v>
      </c>
      <c r="AR6661">
        <f t="shared" si="2940"/>
        <v>0</v>
      </c>
      <c r="AS6661" s="17">
        <f t="shared" si="2941"/>
        <v>0</v>
      </c>
      <c r="AT6661">
        <f t="shared" si="2942"/>
        <v>0</v>
      </c>
      <c r="AV6661" s="1">
        <v>0</v>
      </c>
      <c r="AW6661">
        <v>0.50595945422815136</v>
      </c>
      <c r="AY6661" s="4">
        <v>2791</v>
      </c>
      <c r="AZ6661">
        <v>53882</v>
      </c>
      <c r="BA6661">
        <v>0</v>
      </c>
      <c r="BB6661">
        <v>93</v>
      </c>
      <c r="BC6661">
        <v>14</v>
      </c>
      <c r="BD6661">
        <v>1</v>
      </c>
      <c r="BE6661">
        <v>1</v>
      </c>
      <c r="BF6661">
        <v>0</v>
      </c>
      <c r="BG6661" s="2">
        <v>1</v>
      </c>
      <c r="BH6661" s="2">
        <v>0</v>
      </c>
      <c r="BI6661">
        <v>0</v>
      </c>
      <c r="BJ6661">
        <v>1</v>
      </c>
      <c r="BK6661" s="2">
        <v>0</v>
      </c>
      <c r="BL6661" s="28">
        <v>1</v>
      </c>
      <c r="BM6661">
        <v>0</v>
      </c>
      <c r="BN6661">
        <v>0</v>
      </c>
    </row>
    <row r="6662" spans="1:66">
      <c r="A6662" t="s">
        <v>8152</v>
      </c>
      <c r="B6662" t="s">
        <v>8167</v>
      </c>
      <c r="C6662" t="s">
        <v>8124</v>
      </c>
      <c r="D6662" t="s">
        <v>7976</v>
      </c>
      <c r="E6662" t="s">
        <v>8117</v>
      </c>
      <c r="F6662" t="s">
        <v>8125</v>
      </c>
      <c r="G6662" t="s">
        <v>8165</v>
      </c>
      <c r="H6662" t="s">
        <v>8120</v>
      </c>
      <c r="I6662" t="s">
        <v>8121</v>
      </c>
      <c r="J6662" t="s">
        <v>8121</v>
      </c>
      <c r="K6662" s="50" t="s">
        <v>8120</v>
      </c>
      <c r="L6662" s="3" t="s">
        <v>3317</v>
      </c>
      <c r="M6662" s="4">
        <v>7082</v>
      </c>
      <c r="N6662">
        <v>93854</v>
      </c>
      <c r="O6662">
        <f t="shared" si="2915"/>
        <v>0</v>
      </c>
      <c r="P6662">
        <v>33</v>
      </c>
      <c r="Q6662">
        <v>79</v>
      </c>
      <c r="R6662">
        <v>18</v>
      </c>
      <c r="S6662">
        <f t="shared" si="2916"/>
        <v>0</v>
      </c>
      <c r="T6662">
        <f t="shared" si="2917"/>
        <v>1</v>
      </c>
      <c r="U6662">
        <f t="shared" si="2918"/>
        <v>1</v>
      </c>
      <c r="V6662" s="2">
        <f t="shared" si="2919"/>
        <v>0</v>
      </c>
      <c r="W6662">
        <f t="shared" si="2920"/>
        <v>1</v>
      </c>
      <c r="X6662" s="2">
        <f t="shared" si="2921"/>
        <v>0</v>
      </c>
      <c r="Y6662">
        <f t="shared" si="2922"/>
        <v>0</v>
      </c>
      <c r="Z6662">
        <f t="shared" si="2923"/>
        <v>0</v>
      </c>
      <c r="AA6662">
        <f t="shared" si="2924"/>
        <v>1</v>
      </c>
      <c r="AB6662" s="2">
        <f t="shared" si="2925"/>
        <v>0</v>
      </c>
      <c r="AC6662">
        <f t="shared" si="2926"/>
        <v>1</v>
      </c>
      <c r="AD6662">
        <f t="shared" si="2927"/>
        <v>0</v>
      </c>
      <c r="AE6662">
        <f t="shared" si="2928"/>
        <v>0</v>
      </c>
      <c r="AF6662" s="2">
        <f t="shared" si="2929"/>
        <v>0</v>
      </c>
      <c r="AG6662">
        <f t="shared" si="2930"/>
        <v>1</v>
      </c>
      <c r="AH6662" s="2">
        <f t="shared" si="2931"/>
        <v>0</v>
      </c>
      <c r="AI6662">
        <f t="shared" si="2932"/>
        <v>1</v>
      </c>
      <c r="AJ6662" s="2">
        <f t="shared" si="2933"/>
        <v>0</v>
      </c>
      <c r="AK6662">
        <f t="shared" si="2934"/>
        <v>0</v>
      </c>
      <c r="AL6662" s="2">
        <f t="shared" si="2935"/>
        <v>1</v>
      </c>
      <c r="AN6662" s="28">
        <f t="shared" si="2936"/>
        <v>0</v>
      </c>
      <c r="AO6662">
        <f t="shared" si="2937"/>
        <v>0</v>
      </c>
      <c r="AP6662">
        <f t="shared" si="2938"/>
        <v>0</v>
      </c>
      <c r="AQ6662">
        <f t="shared" si="2939"/>
        <v>0</v>
      </c>
      <c r="AR6662">
        <f t="shared" si="2940"/>
        <v>0</v>
      </c>
      <c r="AS6662" s="17">
        <f t="shared" si="2941"/>
        <v>0</v>
      </c>
      <c r="AT6662">
        <f t="shared" si="2942"/>
        <v>0</v>
      </c>
      <c r="AV6662" s="1">
        <v>0</v>
      </c>
      <c r="AW6662">
        <v>0.50612746854598045</v>
      </c>
      <c r="AY6662" s="4">
        <v>7082</v>
      </c>
      <c r="AZ6662">
        <v>93854</v>
      </c>
      <c r="BA6662">
        <v>0</v>
      </c>
      <c r="BB6662">
        <v>79</v>
      </c>
      <c r="BC6662">
        <v>18</v>
      </c>
      <c r="BD6662">
        <v>0</v>
      </c>
      <c r="BE6662">
        <v>1</v>
      </c>
      <c r="BF6662">
        <v>1</v>
      </c>
      <c r="BG6662" s="2">
        <v>0</v>
      </c>
      <c r="BH6662" s="2">
        <v>0</v>
      </c>
      <c r="BI6662">
        <v>0</v>
      </c>
      <c r="BJ6662">
        <v>1</v>
      </c>
      <c r="BK6662" s="2">
        <v>1</v>
      </c>
      <c r="BL6662" s="28">
        <v>0</v>
      </c>
      <c r="BM6662">
        <v>0</v>
      </c>
      <c r="BN6662">
        <v>0</v>
      </c>
    </row>
    <row r="6663" spans="1:66">
      <c r="A6663" t="s">
        <v>8152</v>
      </c>
      <c r="B6663" t="s">
        <v>8126</v>
      </c>
      <c r="C6663" t="s">
        <v>8124</v>
      </c>
      <c r="D6663" t="s">
        <v>7976</v>
      </c>
      <c r="E6663" t="s">
        <v>8151</v>
      </c>
      <c r="F6663" t="s">
        <v>8118</v>
      </c>
      <c r="G6663" t="s">
        <v>8119</v>
      </c>
      <c r="H6663" t="s">
        <v>8121</v>
      </c>
      <c r="I6663" t="s">
        <v>8121</v>
      </c>
      <c r="J6663" t="s">
        <v>8120</v>
      </c>
      <c r="K6663" s="50" t="s">
        <v>8120</v>
      </c>
      <c r="L6663" s="3" t="s">
        <v>3315</v>
      </c>
      <c r="M6663" s="4">
        <v>4795</v>
      </c>
      <c r="N6663">
        <v>46143</v>
      </c>
      <c r="O6663">
        <f t="shared" si="2915"/>
        <v>0</v>
      </c>
      <c r="P6663">
        <v>22</v>
      </c>
      <c r="Q6663">
        <v>126</v>
      </c>
      <c r="R6663">
        <v>15</v>
      </c>
      <c r="S6663">
        <f t="shared" si="2916"/>
        <v>1</v>
      </c>
      <c r="T6663">
        <f t="shared" si="2917"/>
        <v>1</v>
      </c>
      <c r="U6663">
        <f t="shared" si="2918"/>
        <v>0</v>
      </c>
      <c r="V6663" s="2">
        <f t="shared" si="2919"/>
        <v>0</v>
      </c>
      <c r="W6663">
        <f t="shared" si="2920"/>
        <v>1</v>
      </c>
      <c r="X6663" s="2">
        <f t="shared" si="2921"/>
        <v>0</v>
      </c>
      <c r="Y6663">
        <f t="shared" si="2922"/>
        <v>0</v>
      </c>
      <c r="Z6663">
        <f t="shared" si="2923"/>
        <v>1</v>
      </c>
      <c r="AA6663">
        <f t="shared" si="2924"/>
        <v>0</v>
      </c>
      <c r="AB6663" s="2">
        <f t="shared" si="2925"/>
        <v>0</v>
      </c>
      <c r="AC6663">
        <f t="shared" si="2926"/>
        <v>1</v>
      </c>
      <c r="AD6663">
        <f t="shared" si="2927"/>
        <v>0</v>
      </c>
      <c r="AE6663">
        <f t="shared" si="2928"/>
        <v>0</v>
      </c>
      <c r="AF6663" s="2">
        <f t="shared" si="2929"/>
        <v>0</v>
      </c>
      <c r="AG6663">
        <f t="shared" si="2930"/>
        <v>0</v>
      </c>
      <c r="AH6663" s="2">
        <f t="shared" si="2931"/>
        <v>1</v>
      </c>
      <c r="AI6663">
        <f t="shared" si="2932"/>
        <v>0</v>
      </c>
      <c r="AJ6663" s="2">
        <f t="shared" si="2933"/>
        <v>1</v>
      </c>
      <c r="AK6663">
        <f t="shared" si="2934"/>
        <v>1</v>
      </c>
      <c r="AL6663" s="2">
        <f t="shared" si="2935"/>
        <v>0</v>
      </c>
      <c r="AN6663" s="28">
        <f t="shared" si="2936"/>
        <v>0</v>
      </c>
      <c r="AO6663">
        <f t="shared" si="2937"/>
        <v>0</v>
      </c>
      <c r="AP6663">
        <f t="shared" si="2938"/>
        <v>0</v>
      </c>
      <c r="AQ6663">
        <f t="shared" si="2939"/>
        <v>0</v>
      </c>
      <c r="AR6663">
        <f t="shared" si="2940"/>
        <v>0</v>
      </c>
      <c r="AS6663" s="17">
        <f t="shared" si="2941"/>
        <v>0</v>
      </c>
      <c r="AT6663">
        <f t="shared" si="2942"/>
        <v>0</v>
      </c>
      <c r="AV6663" s="1">
        <v>0</v>
      </c>
      <c r="AW6663">
        <v>0.50698094233264257</v>
      </c>
      <c r="AY6663" s="4">
        <v>4795</v>
      </c>
      <c r="AZ6663">
        <v>46143</v>
      </c>
      <c r="BA6663">
        <v>0</v>
      </c>
      <c r="BB6663">
        <v>126</v>
      </c>
      <c r="BC6663">
        <v>15</v>
      </c>
      <c r="BD6663">
        <v>1</v>
      </c>
      <c r="BE6663">
        <v>1</v>
      </c>
      <c r="BF6663">
        <v>0</v>
      </c>
      <c r="BG6663" s="2">
        <v>0</v>
      </c>
      <c r="BH6663" s="2">
        <v>0</v>
      </c>
      <c r="BI6663">
        <v>0</v>
      </c>
      <c r="BJ6663">
        <v>0</v>
      </c>
      <c r="BK6663" s="2">
        <v>0</v>
      </c>
      <c r="BL6663" s="28">
        <v>0</v>
      </c>
      <c r="BM6663">
        <v>0</v>
      </c>
      <c r="BN6663">
        <v>0</v>
      </c>
    </row>
    <row r="6664" spans="1:66">
      <c r="A6664" t="s">
        <v>8152</v>
      </c>
      <c r="B6664" t="s">
        <v>8167</v>
      </c>
      <c r="C6664" t="s">
        <v>8181</v>
      </c>
      <c r="D6664" t="s">
        <v>7976</v>
      </c>
      <c r="E6664" t="s">
        <v>8117</v>
      </c>
      <c r="F6664" t="s">
        <v>8125</v>
      </c>
      <c r="G6664" t="s">
        <v>8119</v>
      </c>
      <c r="H6664" t="s">
        <v>8120</v>
      </c>
      <c r="I6664" t="s">
        <v>8121</v>
      </c>
      <c r="J6664" t="s">
        <v>8120</v>
      </c>
      <c r="K6664" s="50" t="s">
        <v>8121</v>
      </c>
      <c r="L6664" s="3" t="s">
        <v>3310</v>
      </c>
      <c r="M6664" s="4">
        <v>16302</v>
      </c>
      <c r="N6664">
        <v>19614</v>
      </c>
      <c r="O6664">
        <f t="shared" si="2915"/>
        <v>0</v>
      </c>
      <c r="P6664">
        <v>41</v>
      </c>
      <c r="Q6664">
        <v>75</v>
      </c>
      <c r="R6664">
        <v>21</v>
      </c>
      <c r="S6664">
        <f t="shared" si="2916"/>
        <v>0</v>
      </c>
      <c r="T6664">
        <f t="shared" si="2917"/>
        <v>1</v>
      </c>
      <c r="U6664">
        <f t="shared" si="2918"/>
        <v>0</v>
      </c>
      <c r="V6664" s="2">
        <f t="shared" si="2919"/>
        <v>1</v>
      </c>
      <c r="W6664">
        <f t="shared" si="2920"/>
        <v>1</v>
      </c>
      <c r="X6664" s="2">
        <f t="shared" si="2921"/>
        <v>0</v>
      </c>
      <c r="Y6664">
        <f t="shared" si="2922"/>
        <v>0</v>
      </c>
      <c r="Z6664">
        <f t="shared" si="2923"/>
        <v>0</v>
      </c>
      <c r="AA6664">
        <f t="shared" si="2924"/>
        <v>1</v>
      </c>
      <c r="AB6664" s="2">
        <f t="shared" si="2925"/>
        <v>0</v>
      </c>
      <c r="AC6664">
        <f t="shared" si="2926"/>
        <v>0</v>
      </c>
      <c r="AD6664">
        <f t="shared" si="2927"/>
        <v>0</v>
      </c>
      <c r="AE6664">
        <f t="shared" si="2928"/>
        <v>1</v>
      </c>
      <c r="AF6664" s="2">
        <f t="shared" si="2929"/>
        <v>0</v>
      </c>
      <c r="AG6664">
        <f t="shared" si="2930"/>
        <v>1</v>
      </c>
      <c r="AH6664" s="2">
        <f t="shared" si="2931"/>
        <v>0</v>
      </c>
      <c r="AI6664">
        <f t="shared" si="2932"/>
        <v>1</v>
      </c>
      <c r="AJ6664" s="2">
        <f t="shared" si="2933"/>
        <v>0</v>
      </c>
      <c r="AK6664">
        <f t="shared" si="2934"/>
        <v>1</v>
      </c>
      <c r="AL6664" s="2">
        <f t="shared" si="2935"/>
        <v>0</v>
      </c>
      <c r="AN6664" s="28">
        <f t="shared" si="2936"/>
        <v>0</v>
      </c>
      <c r="AO6664">
        <f t="shared" si="2937"/>
        <v>0</v>
      </c>
      <c r="AP6664">
        <f t="shared" si="2938"/>
        <v>0</v>
      </c>
      <c r="AQ6664">
        <f t="shared" si="2939"/>
        <v>0</v>
      </c>
      <c r="AR6664">
        <f t="shared" si="2940"/>
        <v>0</v>
      </c>
      <c r="AS6664" s="17">
        <f t="shared" si="2941"/>
        <v>0</v>
      </c>
      <c r="AT6664">
        <f t="shared" si="2942"/>
        <v>1</v>
      </c>
      <c r="AV6664" s="1">
        <v>0</v>
      </c>
      <c r="AW6664">
        <v>0.5076374856325041</v>
      </c>
      <c r="AY6664" s="4">
        <v>16302</v>
      </c>
      <c r="AZ6664">
        <v>19614</v>
      </c>
      <c r="BA6664">
        <v>0</v>
      </c>
      <c r="BB6664">
        <v>75</v>
      </c>
      <c r="BC6664">
        <v>21</v>
      </c>
      <c r="BD6664">
        <v>0</v>
      </c>
      <c r="BE6664">
        <v>1</v>
      </c>
      <c r="BF6664">
        <v>0</v>
      </c>
      <c r="BG6664" s="2">
        <v>1</v>
      </c>
      <c r="BH6664" s="2">
        <v>0</v>
      </c>
      <c r="BI6664">
        <v>1</v>
      </c>
      <c r="BJ6664">
        <v>1</v>
      </c>
      <c r="BK6664" s="2">
        <v>0</v>
      </c>
      <c r="BL6664" s="28">
        <v>0</v>
      </c>
      <c r="BM6664">
        <v>0</v>
      </c>
      <c r="BN6664">
        <v>0</v>
      </c>
    </row>
    <row r="6665" spans="1:66">
      <c r="A6665" t="s">
        <v>8113</v>
      </c>
      <c r="B6665" t="s">
        <v>8123</v>
      </c>
      <c r="C6665" t="s">
        <v>8124</v>
      </c>
      <c r="D6665" t="s">
        <v>7976</v>
      </c>
      <c r="E6665" t="s">
        <v>8117</v>
      </c>
      <c r="F6665" t="s">
        <v>8122</v>
      </c>
      <c r="G6665" t="s">
        <v>8155</v>
      </c>
      <c r="H6665" t="s">
        <v>8120</v>
      </c>
      <c r="I6665" t="s">
        <v>8121</v>
      </c>
      <c r="J6665" t="s">
        <v>8120</v>
      </c>
      <c r="K6665" s="50" t="s">
        <v>8121</v>
      </c>
      <c r="L6665" s="3" t="s">
        <v>3306</v>
      </c>
      <c r="M6665" s="4">
        <v>8504</v>
      </c>
      <c r="N6665">
        <v>87771</v>
      </c>
      <c r="O6665">
        <f t="shared" si="2915"/>
        <v>0</v>
      </c>
      <c r="P6665">
        <v>22</v>
      </c>
      <c r="Q6665">
        <v>94</v>
      </c>
      <c r="R6665">
        <v>8</v>
      </c>
      <c r="S6665">
        <f t="shared" si="2916"/>
        <v>0</v>
      </c>
      <c r="T6665">
        <f t="shared" si="2917"/>
        <v>1</v>
      </c>
      <c r="U6665">
        <f t="shared" si="2918"/>
        <v>0</v>
      </c>
      <c r="V6665" s="2">
        <f t="shared" si="2919"/>
        <v>1</v>
      </c>
      <c r="W6665">
        <f t="shared" si="2920"/>
        <v>0</v>
      </c>
      <c r="X6665" s="2">
        <f t="shared" si="2921"/>
        <v>0</v>
      </c>
      <c r="Y6665">
        <f t="shared" si="2922"/>
        <v>0</v>
      </c>
      <c r="Z6665">
        <f t="shared" si="2923"/>
        <v>0</v>
      </c>
      <c r="AA6665">
        <f t="shared" si="2924"/>
        <v>0</v>
      </c>
      <c r="AB6665" s="2">
        <f t="shared" si="2925"/>
        <v>0</v>
      </c>
      <c r="AC6665">
        <f t="shared" si="2926"/>
        <v>1</v>
      </c>
      <c r="AD6665">
        <f t="shared" si="2927"/>
        <v>0</v>
      </c>
      <c r="AE6665">
        <f t="shared" si="2928"/>
        <v>0</v>
      </c>
      <c r="AF6665" s="2">
        <f t="shared" si="2929"/>
        <v>0</v>
      </c>
      <c r="AG6665">
        <f t="shared" si="2930"/>
        <v>1</v>
      </c>
      <c r="AH6665" s="2">
        <f t="shared" si="2931"/>
        <v>0</v>
      </c>
      <c r="AI6665">
        <f t="shared" si="2932"/>
        <v>0</v>
      </c>
      <c r="AJ6665" s="2">
        <f t="shared" si="2933"/>
        <v>0</v>
      </c>
      <c r="AK6665">
        <f t="shared" si="2934"/>
        <v>0</v>
      </c>
      <c r="AL6665" s="2">
        <f t="shared" si="2935"/>
        <v>0</v>
      </c>
      <c r="AN6665" s="28">
        <f t="shared" si="2936"/>
        <v>1</v>
      </c>
      <c r="AO6665">
        <f t="shared" si="2937"/>
        <v>1</v>
      </c>
      <c r="AP6665">
        <f t="shared" si="2938"/>
        <v>0</v>
      </c>
      <c r="AQ6665">
        <f t="shared" si="2939"/>
        <v>0</v>
      </c>
      <c r="AR6665">
        <f t="shared" si="2940"/>
        <v>1</v>
      </c>
      <c r="AS6665" s="17">
        <f t="shared" si="2941"/>
        <v>1</v>
      </c>
      <c r="AT6665">
        <f t="shared" si="2942"/>
        <v>0</v>
      </c>
      <c r="AV6665" s="1">
        <v>0</v>
      </c>
      <c r="AW6665">
        <v>0.508184743816119</v>
      </c>
      <c r="AY6665" s="4">
        <v>8504</v>
      </c>
      <c r="AZ6665">
        <v>87771</v>
      </c>
      <c r="BA6665">
        <v>0</v>
      </c>
      <c r="BB6665">
        <v>94</v>
      </c>
      <c r="BC6665">
        <v>8</v>
      </c>
      <c r="BD6665">
        <v>0</v>
      </c>
      <c r="BE6665">
        <v>1</v>
      </c>
      <c r="BF6665">
        <v>0</v>
      </c>
      <c r="BG6665" s="2">
        <v>1</v>
      </c>
      <c r="BH6665" s="2">
        <v>0</v>
      </c>
      <c r="BI6665">
        <v>0</v>
      </c>
      <c r="BJ6665">
        <v>0</v>
      </c>
      <c r="BK6665" s="2">
        <v>0</v>
      </c>
      <c r="BL6665" s="28">
        <v>1</v>
      </c>
      <c r="BM6665">
        <v>1</v>
      </c>
      <c r="BN6665">
        <v>0</v>
      </c>
    </row>
    <row r="6666" spans="1:66">
      <c r="A6666" t="s">
        <v>8113</v>
      </c>
      <c r="B6666" t="s">
        <v>8123</v>
      </c>
      <c r="C6666" t="s">
        <v>8170</v>
      </c>
      <c r="D6666" t="s">
        <v>7976</v>
      </c>
      <c r="E6666" t="s">
        <v>8117</v>
      </c>
      <c r="F6666" t="s">
        <v>8125</v>
      </c>
      <c r="G6666" t="s">
        <v>8119</v>
      </c>
      <c r="H6666" t="s">
        <v>8120</v>
      </c>
      <c r="I6666" t="s">
        <v>8121</v>
      </c>
      <c r="J6666" t="s">
        <v>8121</v>
      </c>
      <c r="K6666" s="50" t="s">
        <v>8121</v>
      </c>
      <c r="L6666" s="3" t="s">
        <v>3298</v>
      </c>
      <c r="M6666" s="4">
        <v>15114</v>
      </c>
      <c r="N6666">
        <v>28513</v>
      </c>
      <c r="O6666">
        <f t="shared" si="2915"/>
        <v>0</v>
      </c>
      <c r="P6666">
        <v>29</v>
      </c>
      <c r="Q6666">
        <v>130</v>
      </c>
      <c r="R6666">
        <v>4</v>
      </c>
      <c r="S6666">
        <f t="shared" si="2916"/>
        <v>0</v>
      </c>
      <c r="T6666">
        <f t="shared" si="2917"/>
        <v>1</v>
      </c>
      <c r="U6666">
        <f t="shared" si="2918"/>
        <v>1</v>
      </c>
      <c r="V6666" s="2">
        <f t="shared" si="2919"/>
        <v>1</v>
      </c>
      <c r="W6666">
        <f t="shared" si="2920"/>
        <v>0</v>
      </c>
      <c r="X6666" s="2">
        <f t="shared" si="2921"/>
        <v>0</v>
      </c>
      <c r="Y6666">
        <f t="shared" si="2922"/>
        <v>0</v>
      </c>
      <c r="Z6666">
        <f t="shared" si="2923"/>
        <v>0</v>
      </c>
      <c r="AA6666">
        <f t="shared" si="2924"/>
        <v>0</v>
      </c>
      <c r="AB6666" s="2">
        <f t="shared" si="2925"/>
        <v>0</v>
      </c>
      <c r="AC6666">
        <f t="shared" si="2926"/>
        <v>0</v>
      </c>
      <c r="AD6666">
        <f t="shared" si="2927"/>
        <v>1</v>
      </c>
      <c r="AE6666">
        <f t="shared" si="2928"/>
        <v>0</v>
      </c>
      <c r="AF6666" s="2">
        <f t="shared" si="2929"/>
        <v>0</v>
      </c>
      <c r="AG6666">
        <f t="shared" si="2930"/>
        <v>1</v>
      </c>
      <c r="AH6666" s="2">
        <f t="shared" si="2931"/>
        <v>0</v>
      </c>
      <c r="AI6666">
        <f t="shared" si="2932"/>
        <v>1</v>
      </c>
      <c r="AJ6666" s="2">
        <f t="shared" si="2933"/>
        <v>0</v>
      </c>
      <c r="AK6666">
        <f t="shared" si="2934"/>
        <v>1</v>
      </c>
      <c r="AL6666" s="2">
        <f t="shared" si="2935"/>
        <v>0</v>
      </c>
      <c r="AN6666" s="28">
        <f t="shared" si="2936"/>
        <v>1</v>
      </c>
      <c r="AO6666">
        <f t="shared" si="2937"/>
        <v>1</v>
      </c>
      <c r="AP6666">
        <f t="shared" si="2938"/>
        <v>0</v>
      </c>
      <c r="AQ6666">
        <f t="shared" si="2939"/>
        <v>0</v>
      </c>
      <c r="AR6666">
        <f t="shared" si="2940"/>
        <v>0</v>
      </c>
      <c r="AS6666" s="17">
        <f t="shared" si="2941"/>
        <v>0</v>
      </c>
      <c r="AT6666">
        <f t="shared" si="2942"/>
        <v>1</v>
      </c>
      <c r="AV6666" s="1">
        <v>0</v>
      </c>
      <c r="AW6666">
        <v>0.50986424438183398</v>
      </c>
      <c r="AY6666" s="4">
        <v>15114</v>
      </c>
      <c r="AZ6666">
        <v>28513</v>
      </c>
      <c r="BA6666">
        <v>0</v>
      </c>
      <c r="BB6666">
        <v>130</v>
      </c>
      <c r="BC6666">
        <v>4</v>
      </c>
      <c r="BD6666">
        <v>0</v>
      </c>
      <c r="BE6666">
        <v>1</v>
      </c>
      <c r="BF6666">
        <v>1</v>
      </c>
      <c r="BG6666" s="2">
        <v>1</v>
      </c>
      <c r="BH6666" s="2">
        <v>0</v>
      </c>
      <c r="BI6666">
        <v>0</v>
      </c>
      <c r="BJ6666">
        <v>1</v>
      </c>
      <c r="BK6666" s="2">
        <v>0</v>
      </c>
      <c r="BL6666" s="28">
        <v>1</v>
      </c>
      <c r="BM6666">
        <v>1</v>
      </c>
      <c r="BN6666">
        <v>0</v>
      </c>
    </row>
    <row r="6667" spans="1:66">
      <c r="A6667" t="s">
        <v>8172</v>
      </c>
      <c r="B6667" t="s">
        <v>8114</v>
      </c>
      <c r="C6667" t="s">
        <v>8127</v>
      </c>
      <c r="D6667" t="s">
        <v>7976</v>
      </c>
      <c r="E6667" t="s">
        <v>8117</v>
      </c>
      <c r="F6667" t="s">
        <v>8122</v>
      </c>
      <c r="G6667" t="s">
        <v>8119</v>
      </c>
      <c r="H6667" t="s">
        <v>8121</v>
      </c>
      <c r="I6667" t="s">
        <v>8120</v>
      </c>
      <c r="J6667" t="s">
        <v>8120</v>
      </c>
      <c r="K6667" s="50" t="s">
        <v>8121</v>
      </c>
      <c r="L6667" s="3" t="s">
        <v>3294</v>
      </c>
      <c r="M6667" s="4">
        <v>13045</v>
      </c>
      <c r="N6667">
        <v>0</v>
      </c>
      <c r="O6667">
        <f t="shared" si="2915"/>
        <v>0</v>
      </c>
      <c r="P6667">
        <v>38</v>
      </c>
      <c r="Q6667">
        <v>174</v>
      </c>
      <c r="R6667">
        <v>21</v>
      </c>
      <c r="S6667">
        <f t="shared" si="2916"/>
        <v>1</v>
      </c>
      <c r="T6667">
        <f t="shared" si="2917"/>
        <v>0</v>
      </c>
      <c r="U6667">
        <f t="shared" si="2918"/>
        <v>0</v>
      </c>
      <c r="V6667" s="2">
        <f t="shared" si="2919"/>
        <v>1</v>
      </c>
      <c r="W6667">
        <f t="shared" si="2920"/>
        <v>0</v>
      </c>
      <c r="X6667" s="2">
        <f t="shared" si="2921"/>
        <v>1</v>
      </c>
      <c r="Y6667">
        <f t="shared" si="2922"/>
        <v>1</v>
      </c>
      <c r="Z6667">
        <f t="shared" si="2923"/>
        <v>0</v>
      </c>
      <c r="AA6667">
        <f t="shared" si="2924"/>
        <v>0</v>
      </c>
      <c r="AB6667" s="2">
        <f t="shared" si="2925"/>
        <v>0</v>
      </c>
      <c r="AC6667">
        <f t="shared" si="2926"/>
        <v>0</v>
      </c>
      <c r="AD6667">
        <f t="shared" si="2927"/>
        <v>0</v>
      </c>
      <c r="AE6667">
        <f t="shared" si="2928"/>
        <v>0</v>
      </c>
      <c r="AF6667" s="2">
        <f t="shared" si="2929"/>
        <v>0</v>
      </c>
      <c r="AG6667">
        <f t="shared" si="2930"/>
        <v>1</v>
      </c>
      <c r="AH6667" s="2">
        <f t="shared" si="2931"/>
        <v>0</v>
      </c>
      <c r="AI6667">
        <f t="shared" si="2932"/>
        <v>0</v>
      </c>
      <c r="AJ6667" s="2">
        <f t="shared" si="2933"/>
        <v>0</v>
      </c>
      <c r="AK6667">
        <f t="shared" si="2934"/>
        <v>1</v>
      </c>
      <c r="AL6667" s="2">
        <f t="shared" si="2935"/>
        <v>0</v>
      </c>
      <c r="AN6667" s="28">
        <f t="shared" si="2936"/>
        <v>0</v>
      </c>
      <c r="AO6667">
        <f t="shared" si="2937"/>
        <v>0</v>
      </c>
      <c r="AP6667">
        <f t="shared" si="2938"/>
        <v>1</v>
      </c>
      <c r="AQ6667">
        <f t="shared" si="2939"/>
        <v>0</v>
      </c>
      <c r="AR6667">
        <f t="shared" si="2940"/>
        <v>1</v>
      </c>
      <c r="AS6667" s="17">
        <f t="shared" si="2941"/>
        <v>0</v>
      </c>
      <c r="AT6667">
        <f t="shared" si="2942"/>
        <v>0</v>
      </c>
      <c r="AV6667" s="1">
        <v>0</v>
      </c>
      <c r="AW6667">
        <v>0.50997601985464613</v>
      </c>
      <c r="AY6667" s="4">
        <v>13045</v>
      </c>
      <c r="AZ6667">
        <v>0</v>
      </c>
      <c r="BA6667">
        <v>0</v>
      </c>
      <c r="BB6667">
        <v>174</v>
      </c>
      <c r="BC6667">
        <v>21</v>
      </c>
      <c r="BD6667">
        <v>1</v>
      </c>
      <c r="BE6667">
        <v>0</v>
      </c>
      <c r="BF6667">
        <v>0</v>
      </c>
      <c r="BG6667" s="2">
        <v>1</v>
      </c>
      <c r="BH6667" s="2">
        <v>1</v>
      </c>
      <c r="BI6667">
        <v>0</v>
      </c>
      <c r="BJ6667">
        <v>0</v>
      </c>
      <c r="BK6667" s="2">
        <v>0</v>
      </c>
      <c r="BL6667" s="28">
        <v>0</v>
      </c>
      <c r="BM6667">
        <v>0</v>
      </c>
      <c r="BN6667">
        <v>1</v>
      </c>
    </row>
    <row r="6668" spans="1:66">
      <c r="A6668" t="s">
        <v>8172</v>
      </c>
      <c r="B6668" t="s">
        <v>8114</v>
      </c>
      <c r="C6668" t="s">
        <v>8124</v>
      </c>
      <c r="D6668" t="s">
        <v>7976</v>
      </c>
      <c r="E6668" t="s">
        <v>8151</v>
      </c>
      <c r="F6668" t="s">
        <v>8125</v>
      </c>
      <c r="G6668" t="s">
        <v>8119</v>
      </c>
      <c r="H6668" t="s">
        <v>8120</v>
      </c>
      <c r="I6668" t="s">
        <v>8121</v>
      </c>
      <c r="J6668" t="s">
        <v>8121</v>
      </c>
      <c r="K6668" s="50" t="s">
        <v>8121</v>
      </c>
      <c r="L6668" s="3" t="s">
        <v>3292</v>
      </c>
      <c r="M6668" s="4">
        <v>21914</v>
      </c>
      <c r="N6668">
        <v>77311</v>
      </c>
      <c r="O6668">
        <f t="shared" si="2915"/>
        <v>0</v>
      </c>
      <c r="P6668">
        <v>33</v>
      </c>
      <c r="Q6668">
        <v>171</v>
      </c>
      <c r="R6668">
        <v>18</v>
      </c>
      <c r="S6668">
        <f t="shared" si="2916"/>
        <v>0</v>
      </c>
      <c r="T6668">
        <f t="shared" si="2917"/>
        <v>1</v>
      </c>
      <c r="U6668">
        <f t="shared" si="2918"/>
        <v>1</v>
      </c>
      <c r="V6668" s="2">
        <f t="shared" si="2919"/>
        <v>1</v>
      </c>
      <c r="W6668">
        <f t="shared" si="2920"/>
        <v>0</v>
      </c>
      <c r="X6668" s="2">
        <f t="shared" si="2921"/>
        <v>1</v>
      </c>
      <c r="Y6668">
        <f t="shared" si="2922"/>
        <v>1</v>
      </c>
      <c r="Z6668">
        <f t="shared" si="2923"/>
        <v>0</v>
      </c>
      <c r="AA6668">
        <f t="shared" si="2924"/>
        <v>0</v>
      </c>
      <c r="AB6668" s="2">
        <f t="shared" si="2925"/>
        <v>0</v>
      </c>
      <c r="AC6668">
        <f t="shared" si="2926"/>
        <v>1</v>
      </c>
      <c r="AD6668">
        <f t="shared" si="2927"/>
        <v>0</v>
      </c>
      <c r="AE6668">
        <f t="shared" si="2928"/>
        <v>0</v>
      </c>
      <c r="AF6668" s="2">
        <f t="shared" si="2929"/>
        <v>0</v>
      </c>
      <c r="AG6668">
        <f t="shared" si="2930"/>
        <v>0</v>
      </c>
      <c r="AH6668" s="2">
        <f t="shared" si="2931"/>
        <v>1</v>
      </c>
      <c r="AI6668">
        <f t="shared" si="2932"/>
        <v>1</v>
      </c>
      <c r="AJ6668" s="2">
        <f t="shared" si="2933"/>
        <v>0</v>
      </c>
      <c r="AK6668">
        <f t="shared" si="2934"/>
        <v>1</v>
      </c>
      <c r="AL6668" s="2">
        <f t="shared" si="2935"/>
        <v>0</v>
      </c>
      <c r="AN6668" s="28">
        <f t="shared" si="2936"/>
        <v>0</v>
      </c>
      <c r="AO6668">
        <f t="shared" si="2937"/>
        <v>0</v>
      </c>
      <c r="AP6668">
        <f t="shared" si="2938"/>
        <v>0</v>
      </c>
      <c r="AQ6668">
        <f t="shared" si="2939"/>
        <v>0</v>
      </c>
      <c r="AR6668">
        <f t="shared" si="2940"/>
        <v>0</v>
      </c>
      <c r="AS6668" s="17">
        <f t="shared" si="2941"/>
        <v>0</v>
      </c>
      <c r="AT6668">
        <f t="shared" si="2942"/>
        <v>0</v>
      </c>
      <c r="AV6668" s="1">
        <v>0</v>
      </c>
      <c r="AW6668">
        <v>0.51025753538601915</v>
      </c>
      <c r="AY6668" s="4">
        <v>21914</v>
      </c>
      <c r="AZ6668">
        <v>77311</v>
      </c>
      <c r="BA6668">
        <v>0</v>
      </c>
      <c r="BB6668">
        <v>171</v>
      </c>
      <c r="BC6668">
        <v>18</v>
      </c>
      <c r="BD6668">
        <v>0</v>
      </c>
      <c r="BE6668">
        <v>1</v>
      </c>
      <c r="BF6668">
        <v>1</v>
      </c>
      <c r="BG6668" s="2">
        <v>1</v>
      </c>
      <c r="BH6668" s="2">
        <v>1</v>
      </c>
      <c r="BI6668">
        <v>0</v>
      </c>
      <c r="BJ6668">
        <v>1</v>
      </c>
      <c r="BK6668" s="2">
        <v>0</v>
      </c>
      <c r="BL6668" s="28">
        <v>0</v>
      </c>
      <c r="BM6668">
        <v>0</v>
      </c>
      <c r="BN6668">
        <v>0</v>
      </c>
    </row>
    <row r="6669" spans="1:66">
      <c r="A6669" t="s">
        <v>8113</v>
      </c>
      <c r="B6669" t="s">
        <v>8126</v>
      </c>
      <c r="C6669" t="s">
        <v>8127</v>
      </c>
      <c r="D6669" t="s">
        <v>7976</v>
      </c>
      <c r="E6669" t="s">
        <v>8117</v>
      </c>
      <c r="F6669" t="s">
        <v>8122</v>
      </c>
      <c r="G6669" t="s">
        <v>8155</v>
      </c>
      <c r="H6669" t="s">
        <v>8120</v>
      </c>
      <c r="I6669" t="s">
        <v>8121</v>
      </c>
      <c r="J6669" t="s">
        <v>8120</v>
      </c>
      <c r="K6669" s="50" t="s">
        <v>8121</v>
      </c>
      <c r="L6669" s="3" t="s">
        <v>3286</v>
      </c>
      <c r="M6669" s="4">
        <v>2695</v>
      </c>
      <c r="N6669">
        <v>0</v>
      </c>
      <c r="O6669">
        <f t="shared" si="2915"/>
        <v>0</v>
      </c>
      <c r="P6669">
        <v>43</v>
      </c>
      <c r="Q6669">
        <v>69</v>
      </c>
      <c r="R6669">
        <v>23</v>
      </c>
      <c r="S6669">
        <f t="shared" si="2916"/>
        <v>0</v>
      </c>
      <c r="T6669">
        <f t="shared" si="2917"/>
        <v>1</v>
      </c>
      <c r="U6669">
        <f t="shared" si="2918"/>
        <v>0</v>
      </c>
      <c r="V6669" s="2">
        <f t="shared" si="2919"/>
        <v>1</v>
      </c>
      <c r="W6669">
        <f t="shared" si="2920"/>
        <v>0</v>
      </c>
      <c r="X6669" s="2">
        <f t="shared" si="2921"/>
        <v>0</v>
      </c>
      <c r="Y6669">
        <f t="shared" si="2922"/>
        <v>0</v>
      </c>
      <c r="Z6669">
        <f t="shared" si="2923"/>
        <v>1</v>
      </c>
      <c r="AA6669">
        <f t="shared" si="2924"/>
        <v>0</v>
      </c>
      <c r="AB6669" s="2">
        <f t="shared" si="2925"/>
        <v>0</v>
      </c>
      <c r="AC6669">
        <f t="shared" si="2926"/>
        <v>0</v>
      </c>
      <c r="AD6669">
        <f t="shared" si="2927"/>
        <v>0</v>
      </c>
      <c r="AE6669">
        <f t="shared" si="2928"/>
        <v>0</v>
      </c>
      <c r="AF6669" s="2">
        <f t="shared" si="2929"/>
        <v>0</v>
      </c>
      <c r="AG6669">
        <f t="shared" si="2930"/>
        <v>1</v>
      </c>
      <c r="AH6669" s="2">
        <f t="shared" si="2931"/>
        <v>0</v>
      </c>
      <c r="AI6669">
        <f t="shared" si="2932"/>
        <v>0</v>
      </c>
      <c r="AJ6669" s="2">
        <f t="shared" si="2933"/>
        <v>0</v>
      </c>
      <c r="AK6669">
        <f t="shared" si="2934"/>
        <v>0</v>
      </c>
      <c r="AL6669" s="2">
        <f t="shared" si="2935"/>
        <v>0</v>
      </c>
      <c r="AN6669" s="28">
        <f t="shared" si="2936"/>
        <v>1</v>
      </c>
      <c r="AO6669">
        <f t="shared" si="2937"/>
        <v>0</v>
      </c>
      <c r="AP6669">
        <f t="shared" si="2938"/>
        <v>1</v>
      </c>
      <c r="AQ6669">
        <f t="shared" si="2939"/>
        <v>0</v>
      </c>
      <c r="AR6669">
        <f t="shared" si="2940"/>
        <v>1</v>
      </c>
      <c r="AS6669" s="17">
        <f t="shared" si="2941"/>
        <v>1</v>
      </c>
      <c r="AT6669">
        <f t="shared" si="2942"/>
        <v>0</v>
      </c>
      <c r="AV6669" s="1">
        <v>0</v>
      </c>
      <c r="AW6669">
        <v>0.5112080301675983</v>
      </c>
      <c r="AY6669" s="4">
        <v>2695</v>
      </c>
      <c r="AZ6669">
        <v>0</v>
      </c>
      <c r="BA6669">
        <v>0</v>
      </c>
      <c r="BB6669">
        <v>69</v>
      </c>
      <c r="BC6669">
        <v>23</v>
      </c>
      <c r="BD6669">
        <v>0</v>
      </c>
      <c r="BE6669">
        <v>1</v>
      </c>
      <c r="BF6669">
        <v>0</v>
      </c>
      <c r="BG6669" s="2">
        <v>1</v>
      </c>
      <c r="BH6669" s="2">
        <v>0</v>
      </c>
      <c r="BI6669">
        <v>0</v>
      </c>
      <c r="BJ6669">
        <v>0</v>
      </c>
      <c r="BK6669" s="2">
        <v>0</v>
      </c>
      <c r="BL6669" s="28">
        <v>1</v>
      </c>
      <c r="BM6669">
        <v>0</v>
      </c>
      <c r="BN6669">
        <v>1</v>
      </c>
    </row>
    <row r="6670" spans="1:66">
      <c r="A6670" t="s">
        <v>8172</v>
      </c>
      <c r="B6670" t="s">
        <v>8123</v>
      </c>
      <c r="C6670" t="s">
        <v>8124</v>
      </c>
      <c r="D6670" t="s">
        <v>7976</v>
      </c>
      <c r="E6670" t="s">
        <v>8151</v>
      </c>
      <c r="F6670" t="s">
        <v>8125</v>
      </c>
      <c r="G6670" t="s">
        <v>8119</v>
      </c>
      <c r="H6670" t="s">
        <v>8120</v>
      </c>
      <c r="I6670" t="s">
        <v>8121</v>
      </c>
      <c r="J6670" t="s">
        <v>8120</v>
      </c>
      <c r="K6670" s="50" t="s">
        <v>8121</v>
      </c>
      <c r="L6670" s="3" t="s">
        <v>3284</v>
      </c>
      <c r="M6670" s="4">
        <v>9322</v>
      </c>
      <c r="N6670">
        <v>70435</v>
      </c>
      <c r="O6670">
        <f t="shared" si="2915"/>
        <v>0</v>
      </c>
      <c r="P6670">
        <v>21</v>
      </c>
      <c r="Q6670">
        <v>162</v>
      </c>
      <c r="R6670">
        <v>0</v>
      </c>
      <c r="S6670">
        <f t="shared" si="2916"/>
        <v>0</v>
      </c>
      <c r="T6670">
        <f t="shared" si="2917"/>
        <v>1</v>
      </c>
      <c r="U6670">
        <f t="shared" si="2918"/>
        <v>0</v>
      </c>
      <c r="V6670" s="2">
        <f t="shared" si="2919"/>
        <v>1</v>
      </c>
      <c r="W6670">
        <f t="shared" si="2920"/>
        <v>0</v>
      </c>
      <c r="X6670" s="2">
        <f t="shared" si="2921"/>
        <v>1</v>
      </c>
      <c r="Y6670">
        <f t="shared" si="2922"/>
        <v>0</v>
      </c>
      <c r="Z6670">
        <f t="shared" si="2923"/>
        <v>0</v>
      </c>
      <c r="AA6670">
        <f t="shared" si="2924"/>
        <v>0</v>
      </c>
      <c r="AB6670" s="2">
        <f t="shared" si="2925"/>
        <v>0</v>
      </c>
      <c r="AC6670">
        <f t="shared" si="2926"/>
        <v>1</v>
      </c>
      <c r="AD6670">
        <f t="shared" si="2927"/>
        <v>0</v>
      </c>
      <c r="AE6670">
        <f t="shared" si="2928"/>
        <v>0</v>
      </c>
      <c r="AF6670" s="2">
        <f t="shared" si="2929"/>
        <v>0</v>
      </c>
      <c r="AG6670">
        <f t="shared" si="2930"/>
        <v>0</v>
      </c>
      <c r="AH6670" s="2">
        <f t="shared" si="2931"/>
        <v>1</v>
      </c>
      <c r="AI6670">
        <f t="shared" si="2932"/>
        <v>1</v>
      </c>
      <c r="AJ6670" s="2">
        <f t="shared" si="2933"/>
        <v>0</v>
      </c>
      <c r="AK6670">
        <f t="shared" si="2934"/>
        <v>1</v>
      </c>
      <c r="AL6670" s="2">
        <f t="shared" si="2935"/>
        <v>0</v>
      </c>
      <c r="AN6670" s="28">
        <f t="shared" si="2936"/>
        <v>0</v>
      </c>
      <c r="AO6670">
        <f t="shared" si="2937"/>
        <v>1</v>
      </c>
      <c r="AP6670">
        <f t="shared" si="2938"/>
        <v>0</v>
      </c>
      <c r="AQ6670">
        <f t="shared" si="2939"/>
        <v>0</v>
      </c>
      <c r="AR6670">
        <f t="shared" si="2940"/>
        <v>0</v>
      </c>
      <c r="AS6670" s="17">
        <f t="shared" si="2941"/>
        <v>0</v>
      </c>
      <c r="AT6670">
        <f t="shared" si="2942"/>
        <v>0</v>
      </c>
      <c r="AV6670" s="1">
        <v>0</v>
      </c>
      <c r="AW6670">
        <v>0.51146085537572428</v>
      </c>
      <c r="AY6670" s="4">
        <v>9322</v>
      </c>
      <c r="AZ6670">
        <v>70435</v>
      </c>
      <c r="BA6670">
        <v>0</v>
      </c>
      <c r="BB6670">
        <v>162</v>
      </c>
      <c r="BC6670">
        <v>0</v>
      </c>
      <c r="BD6670">
        <v>0</v>
      </c>
      <c r="BE6670">
        <v>1</v>
      </c>
      <c r="BF6670">
        <v>0</v>
      </c>
      <c r="BG6670" s="2">
        <v>1</v>
      </c>
      <c r="BH6670" s="2">
        <v>1</v>
      </c>
      <c r="BI6670">
        <v>0</v>
      </c>
      <c r="BJ6670">
        <v>1</v>
      </c>
      <c r="BK6670" s="2">
        <v>0</v>
      </c>
      <c r="BL6670" s="28">
        <v>0</v>
      </c>
      <c r="BM6670">
        <v>1</v>
      </c>
      <c r="BN6670">
        <v>0</v>
      </c>
    </row>
    <row r="6671" spans="1:66">
      <c r="A6671" t="s">
        <v>8152</v>
      </c>
      <c r="B6671" t="s">
        <v>8123</v>
      </c>
      <c r="C6671" t="s">
        <v>8124</v>
      </c>
      <c r="D6671" t="s">
        <v>7976</v>
      </c>
      <c r="E6671" t="s">
        <v>8176</v>
      </c>
      <c r="F6671" t="s">
        <v>8125</v>
      </c>
      <c r="G6671" t="s">
        <v>8119</v>
      </c>
      <c r="H6671" t="s">
        <v>8120</v>
      </c>
      <c r="I6671" t="s">
        <v>8121</v>
      </c>
      <c r="J6671" t="s">
        <v>8120</v>
      </c>
      <c r="K6671" s="50" t="s">
        <v>8121</v>
      </c>
      <c r="L6671" s="3" t="s">
        <v>3280</v>
      </c>
      <c r="M6671" s="4">
        <v>17996</v>
      </c>
      <c r="N6671">
        <v>80991</v>
      </c>
      <c r="O6671">
        <f t="shared" si="2915"/>
        <v>0</v>
      </c>
      <c r="P6671">
        <v>28</v>
      </c>
      <c r="Q6671">
        <v>245</v>
      </c>
      <c r="R6671">
        <v>5</v>
      </c>
      <c r="S6671">
        <f t="shared" si="2916"/>
        <v>0</v>
      </c>
      <c r="T6671">
        <f t="shared" si="2917"/>
        <v>1</v>
      </c>
      <c r="U6671">
        <f t="shared" si="2918"/>
        <v>0</v>
      </c>
      <c r="V6671" s="2">
        <f t="shared" si="2919"/>
        <v>1</v>
      </c>
      <c r="W6671">
        <f t="shared" si="2920"/>
        <v>1</v>
      </c>
      <c r="X6671" s="2">
        <f t="shared" si="2921"/>
        <v>0</v>
      </c>
      <c r="Y6671">
        <f t="shared" si="2922"/>
        <v>0</v>
      </c>
      <c r="Z6671">
        <f t="shared" si="2923"/>
        <v>0</v>
      </c>
      <c r="AA6671">
        <f t="shared" si="2924"/>
        <v>0</v>
      </c>
      <c r="AB6671" s="2">
        <f t="shared" si="2925"/>
        <v>0</v>
      </c>
      <c r="AC6671">
        <f t="shared" si="2926"/>
        <v>1</v>
      </c>
      <c r="AD6671">
        <f t="shared" si="2927"/>
        <v>0</v>
      </c>
      <c r="AE6671">
        <f t="shared" si="2928"/>
        <v>0</v>
      </c>
      <c r="AF6671" s="2">
        <f t="shared" si="2929"/>
        <v>0</v>
      </c>
      <c r="AG6671">
        <f t="shared" si="2930"/>
        <v>0</v>
      </c>
      <c r="AH6671" s="2">
        <f t="shared" si="2931"/>
        <v>0</v>
      </c>
      <c r="AI6671">
        <f t="shared" si="2932"/>
        <v>1</v>
      </c>
      <c r="AJ6671" s="2">
        <f t="shared" si="2933"/>
        <v>0</v>
      </c>
      <c r="AK6671">
        <f t="shared" si="2934"/>
        <v>1</v>
      </c>
      <c r="AL6671" s="2">
        <f t="shared" si="2935"/>
        <v>0</v>
      </c>
      <c r="AN6671" s="28">
        <f t="shared" si="2936"/>
        <v>0</v>
      </c>
      <c r="AO6671">
        <f t="shared" si="2937"/>
        <v>1</v>
      </c>
      <c r="AP6671">
        <f t="shared" si="2938"/>
        <v>0</v>
      </c>
      <c r="AQ6671">
        <f t="shared" si="2939"/>
        <v>1</v>
      </c>
      <c r="AR6671">
        <f t="shared" si="2940"/>
        <v>0</v>
      </c>
      <c r="AS6671" s="17">
        <f t="shared" si="2941"/>
        <v>0</v>
      </c>
      <c r="AT6671">
        <f t="shared" si="2942"/>
        <v>0</v>
      </c>
      <c r="AV6671" s="1">
        <v>0</v>
      </c>
      <c r="AW6671">
        <v>0.51178382034962244</v>
      </c>
      <c r="AY6671" s="4">
        <v>17996</v>
      </c>
      <c r="AZ6671">
        <v>80991</v>
      </c>
      <c r="BA6671">
        <v>0</v>
      </c>
      <c r="BB6671">
        <v>245</v>
      </c>
      <c r="BC6671">
        <v>5</v>
      </c>
      <c r="BD6671">
        <v>0</v>
      </c>
      <c r="BE6671">
        <v>1</v>
      </c>
      <c r="BF6671">
        <v>0</v>
      </c>
      <c r="BG6671" s="2">
        <v>1</v>
      </c>
      <c r="BH6671" s="2">
        <v>0</v>
      </c>
      <c r="BI6671">
        <v>0</v>
      </c>
      <c r="BJ6671">
        <v>1</v>
      </c>
      <c r="BK6671" s="2">
        <v>0</v>
      </c>
      <c r="BL6671" s="28">
        <v>0</v>
      </c>
      <c r="BM6671">
        <v>1</v>
      </c>
      <c r="BN6671">
        <v>0</v>
      </c>
    </row>
    <row r="6672" spans="1:66">
      <c r="A6672" t="s">
        <v>8113</v>
      </c>
      <c r="B6672" t="s">
        <v>8114</v>
      </c>
      <c r="C6672" t="s">
        <v>8127</v>
      </c>
      <c r="D6672" t="s">
        <v>7976</v>
      </c>
      <c r="E6672" t="s">
        <v>8117</v>
      </c>
      <c r="F6672" t="s">
        <v>8125</v>
      </c>
      <c r="G6672" t="s">
        <v>8119</v>
      </c>
      <c r="H6672" t="s">
        <v>8121</v>
      </c>
      <c r="I6672" t="s">
        <v>8121</v>
      </c>
      <c r="J6672" t="s">
        <v>8120</v>
      </c>
      <c r="K6672" s="50" t="s">
        <v>8121</v>
      </c>
      <c r="L6672" s="3" t="s">
        <v>3278</v>
      </c>
      <c r="M6672" s="4">
        <v>8002</v>
      </c>
      <c r="N6672">
        <v>0</v>
      </c>
      <c r="O6672">
        <f t="shared" si="2915"/>
        <v>0</v>
      </c>
      <c r="P6672">
        <v>29</v>
      </c>
      <c r="Q6672">
        <v>147</v>
      </c>
      <c r="R6672">
        <v>3</v>
      </c>
      <c r="S6672">
        <f t="shared" si="2916"/>
        <v>1</v>
      </c>
      <c r="T6672">
        <f t="shared" si="2917"/>
        <v>1</v>
      </c>
      <c r="U6672">
        <f t="shared" si="2918"/>
        <v>0</v>
      </c>
      <c r="V6672" s="2">
        <f t="shared" si="2919"/>
        <v>1</v>
      </c>
      <c r="W6672">
        <f t="shared" si="2920"/>
        <v>0</v>
      </c>
      <c r="X6672" s="2">
        <f t="shared" si="2921"/>
        <v>0</v>
      </c>
      <c r="Y6672">
        <f t="shared" si="2922"/>
        <v>1</v>
      </c>
      <c r="Z6672">
        <f t="shared" si="2923"/>
        <v>0</v>
      </c>
      <c r="AA6672">
        <f t="shared" si="2924"/>
        <v>0</v>
      </c>
      <c r="AB6672" s="2">
        <f t="shared" si="2925"/>
        <v>0</v>
      </c>
      <c r="AC6672">
        <f t="shared" si="2926"/>
        <v>0</v>
      </c>
      <c r="AD6672">
        <f t="shared" si="2927"/>
        <v>0</v>
      </c>
      <c r="AE6672">
        <f t="shared" si="2928"/>
        <v>0</v>
      </c>
      <c r="AF6672" s="2">
        <f t="shared" si="2929"/>
        <v>0</v>
      </c>
      <c r="AG6672">
        <f t="shared" si="2930"/>
        <v>1</v>
      </c>
      <c r="AH6672" s="2">
        <f t="shared" si="2931"/>
        <v>0</v>
      </c>
      <c r="AI6672">
        <f t="shared" si="2932"/>
        <v>1</v>
      </c>
      <c r="AJ6672" s="2">
        <f t="shared" si="2933"/>
        <v>0</v>
      </c>
      <c r="AK6672">
        <f t="shared" si="2934"/>
        <v>1</v>
      </c>
      <c r="AL6672" s="2">
        <f t="shared" si="2935"/>
        <v>0</v>
      </c>
      <c r="AN6672" s="28">
        <f t="shared" si="2936"/>
        <v>1</v>
      </c>
      <c r="AO6672">
        <f t="shared" si="2937"/>
        <v>0</v>
      </c>
      <c r="AP6672">
        <f t="shared" si="2938"/>
        <v>1</v>
      </c>
      <c r="AQ6672">
        <f t="shared" si="2939"/>
        <v>0</v>
      </c>
      <c r="AR6672">
        <f t="shared" si="2940"/>
        <v>0</v>
      </c>
      <c r="AS6672" s="17">
        <f t="shared" si="2941"/>
        <v>0</v>
      </c>
      <c r="AT6672">
        <f t="shared" si="2942"/>
        <v>0</v>
      </c>
      <c r="AV6672" s="1">
        <v>0</v>
      </c>
      <c r="AW6672">
        <v>0.51224130648758326</v>
      </c>
      <c r="AY6672" s="4">
        <v>8002</v>
      </c>
      <c r="AZ6672">
        <v>0</v>
      </c>
      <c r="BA6672">
        <v>0</v>
      </c>
      <c r="BB6672">
        <v>147</v>
      </c>
      <c r="BC6672">
        <v>3</v>
      </c>
      <c r="BD6672">
        <v>1</v>
      </c>
      <c r="BE6672">
        <v>1</v>
      </c>
      <c r="BF6672">
        <v>0</v>
      </c>
      <c r="BG6672" s="2">
        <v>1</v>
      </c>
      <c r="BH6672" s="2">
        <v>0</v>
      </c>
      <c r="BI6672">
        <v>0</v>
      </c>
      <c r="BJ6672">
        <v>1</v>
      </c>
      <c r="BK6672" s="2">
        <v>0</v>
      </c>
      <c r="BL6672" s="28">
        <v>1</v>
      </c>
      <c r="BM6672">
        <v>0</v>
      </c>
      <c r="BN6672">
        <v>1</v>
      </c>
    </row>
    <row r="6673" spans="1:66">
      <c r="A6673" t="s">
        <v>8113</v>
      </c>
      <c r="B6673" t="s">
        <v>8126</v>
      </c>
      <c r="C6673" t="s">
        <v>8170</v>
      </c>
      <c r="D6673" t="s">
        <v>7976</v>
      </c>
      <c r="E6673" t="s">
        <v>8176</v>
      </c>
      <c r="F6673" t="s">
        <v>8118</v>
      </c>
      <c r="G6673" t="s">
        <v>8119</v>
      </c>
      <c r="H6673" t="s">
        <v>8120</v>
      </c>
      <c r="I6673" t="s">
        <v>8121</v>
      </c>
      <c r="J6673" t="s">
        <v>8120</v>
      </c>
      <c r="K6673" s="50" t="s">
        <v>8121</v>
      </c>
      <c r="L6673" s="3" t="s">
        <v>3272</v>
      </c>
      <c r="M6673" s="4">
        <v>15550</v>
      </c>
      <c r="N6673">
        <v>17449</v>
      </c>
      <c r="O6673">
        <f t="shared" si="2915"/>
        <v>0</v>
      </c>
      <c r="P6673">
        <v>33</v>
      </c>
      <c r="Q6673">
        <v>101</v>
      </c>
      <c r="R6673">
        <v>16</v>
      </c>
      <c r="S6673">
        <f t="shared" si="2916"/>
        <v>0</v>
      </c>
      <c r="T6673">
        <f t="shared" si="2917"/>
        <v>1</v>
      </c>
      <c r="U6673">
        <f t="shared" si="2918"/>
        <v>0</v>
      </c>
      <c r="V6673" s="2">
        <f t="shared" si="2919"/>
        <v>1</v>
      </c>
      <c r="W6673">
        <f t="shared" si="2920"/>
        <v>0</v>
      </c>
      <c r="X6673" s="2">
        <f t="shared" si="2921"/>
        <v>0</v>
      </c>
      <c r="Y6673">
        <f t="shared" si="2922"/>
        <v>0</v>
      </c>
      <c r="Z6673">
        <f t="shared" si="2923"/>
        <v>1</v>
      </c>
      <c r="AA6673">
        <f t="shared" si="2924"/>
        <v>0</v>
      </c>
      <c r="AB6673" s="2">
        <f t="shared" si="2925"/>
        <v>0</v>
      </c>
      <c r="AC6673">
        <f t="shared" si="2926"/>
        <v>0</v>
      </c>
      <c r="AD6673">
        <f t="shared" si="2927"/>
        <v>1</v>
      </c>
      <c r="AE6673">
        <f t="shared" si="2928"/>
        <v>0</v>
      </c>
      <c r="AF6673" s="2">
        <f t="shared" si="2929"/>
        <v>0</v>
      </c>
      <c r="AG6673">
        <f t="shared" si="2930"/>
        <v>0</v>
      </c>
      <c r="AH6673" s="2">
        <f t="shared" si="2931"/>
        <v>0</v>
      </c>
      <c r="AI6673">
        <f t="shared" si="2932"/>
        <v>0</v>
      </c>
      <c r="AJ6673" s="2">
        <f t="shared" si="2933"/>
        <v>1</v>
      </c>
      <c r="AK6673">
        <f t="shared" si="2934"/>
        <v>1</v>
      </c>
      <c r="AL6673" s="2">
        <f t="shared" si="2935"/>
        <v>0</v>
      </c>
      <c r="AN6673" s="28">
        <f t="shared" si="2936"/>
        <v>1</v>
      </c>
      <c r="AO6673">
        <f t="shared" si="2937"/>
        <v>0</v>
      </c>
      <c r="AP6673">
        <f t="shared" si="2938"/>
        <v>0</v>
      </c>
      <c r="AQ6673">
        <f t="shared" si="2939"/>
        <v>1</v>
      </c>
      <c r="AR6673">
        <f t="shared" si="2940"/>
        <v>0</v>
      </c>
      <c r="AS6673" s="17">
        <f t="shared" si="2941"/>
        <v>0</v>
      </c>
      <c r="AT6673">
        <f t="shared" si="2942"/>
        <v>1</v>
      </c>
      <c r="AV6673" s="1">
        <v>0</v>
      </c>
      <c r="AW6673">
        <v>0.51283905027100773</v>
      </c>
      <c r="AY6673" s="4">
        <v>15550</v>
      </c>
      <c r="AZ6673">
        <v>17449</v>
      </c>
      <c r="BA6673">
        <v>0</v>
      </c>
      <c r="BB6673">
        <v>101</v>
      </c>
      <c r="BC6673">
        <v>16</v>
      </c>
      <c r="BD6673">
        <v>0</v>
      </c>
      <c r="BE6673">
        <v>1</v>
      </c>
      <c r="BF6673">
        <v>0</v>
      </c>
      <c r="BG6673" s="2">
        <v>1</v>
      </c>
      <c r="BH6673" s="2">
        <v>0</v>
      </c>
      <c r="BI6673">
        <v>0</v>
      </c>
      <c r="BJ6673">
        <v>0</v>
      </c>
      <c r="BK6673" s="2">
        <v>0</v>
      </c>
      <c r="BL6673" s="28">
        <v>1</v>
      </c>
      <c r="BM6673">
        <v>0</v>
      </c>
      <c r="BN6673">
        <v>0</v>
      </c>
    </row>
    <row r="6674" spans="1:66">
      <c r="A6674" t="s">
        <v>8113</v>
      </c>
      <c r="B6674" t="s">
        <v>8123</v>
      </c>
      <c r="C6674" t="s">
        <v>8127</v>
      </c>
      <c r="D6674" t="s">
        <v>7976</v>
      </c>
      <c r="E6674" t="s">
        <v>8117</v>
      </c>
      <c r="F6674" t="s">
        <v>8122</v>
      </c>
      <c r="G6674" t="s">
        <v>8119</v>
      </c>
      <c r="H6674" t="s">
        <v>8120</v>
      </c>
      <c r="I6674" t="s">
        <v>8121</v>
      </c>
      <c r="J6674" t="s">
        <v>8120</v>
      </c>
      <c r="K6674" s="50" t="s">
        <v>8121</v>
      </c>
      <c r="L6674" s="3" t="s">
        <v>3271</v>
      </c>
      <c r="M6674" s="4">
        <v>20553</v>
      </c>
      <c r="N6674">
        <v>0</v>
      </c>
      <c r="O6674">
        <f t="shared" si="2915"/>
        <v>0</v>
      </c>
      <c r="P6674">
        <v>37</v>
      </c>
      <c r="Q6674">
        <v>201</v>
      </c>
      <c r="R6674">
        <v>22</v>
      </c>
      <c r="S6674">
        <f t="shared" si="2916"/>
        <v>0</v>
      </c>
      <c r="T6674">
        <f t="shared" si="2917"/>
        <v>1</v>
      </c>
      <c r="U6674">
        <f t="shared" si="2918"/>
        <v>0</v>
      </c>
      <c r="V6674" s="2">
        <f t="shared" si="2919"/>
        <v>1</v>
      </c>
      <c r="W6674">
        <f t="shared" si="2920"/>
        <v>0</v>
      </c>
      <c r="X6674" s="2">
        <f t="shared" si="2921"/>
        <v>0</v>
      </c>
      <c r="Y6674">
        <f t="shared" si="2922"/>
        <v>0</v>
      </c>
      <c r="Z6674">
        <f t="shared" si="2923"/>
        <v>0</v>
      </c>
      <c r="AA6674">
        <f t="shared" si="2924"/>
        <v>0</v>
      </c>
      <c r="AB6674" s="2">
        <f t="shared" si="2925"/>
        <v>0</v>
      </c>
      <c r="AC6674">
        <f t="shared" si="2926"/>
        <v>0</v>
      </c>
      <c r="AD6674">
        <f t="shared" si="2927"/>
        <v>0</v>
      </c>
      <c r="AE6674">
        <f t="shared" si="2928"/>
        <v>0</v>
      </c>
      <c r="AF6674" s="2">
        <f t="shared" si="2929"/>
        <v>0</v>
      </c>
      <c r="AG6674">
        <f t="shared" si="2930"/>
        <v>1</v>
      </c>
      <c r="AH6674" s="2">
        <f t="shared" si="2931"/>
        <v>0</v>
      </c>
      <c r="AI6674">
        <f t="shared" si="2932"/>
        <v>0</v>
      </c>
      <c r="AJ6674" s="2">
        <f t="shared" si="2933"/>
        <v>0</v>
      </c>
      <c r="AK6674">
        <f t="shared" si="2934"/>
        <v>1</v>
      </c>
      <c r="AL6674" s="2">
        <f t="shared" si="2935"/>
        <v>0</v>
      </c>
      <c r="AN6674" s="28">
        <f t="shared" si="2936"/>
        <v>1</v>
      </c>
      <c r="AO6674">
        <f t="shared" si="2937"/>
        <v>1</v>
      </c>
      <c r="AP6674">
        <f t="shared" si="2938"/>
        <v>1</v>
      </c>
      <c r="AQ6674">
        <f t="shared" si="2939"/>
        <v>0</v>
      </c>
      <c r="AR6674">
        <f t="shared" si="2940"/>
        <v>1</v>
      </c>
      <c r="AS6674" s="17">
        <f t="shared" si="2941"/>
        <v>0</v>
      </c>
      <c r="AT6674">
        <f t="shared" si="2942"/>
        <v>0</v>
      </c>
      <c r="AV6674" s="1">
        <v>0</v>
      </c>
      <c r="AW6674">
        <v>0.51293499512268925</v>
      </c>
      <c r="AY6674" s="4">
        <v>20553</v>
      </c>
      <c r="AZ6674">
        <v>0</v>
      </c>
      <c r="BA6674">
        <v>0</v>
      </c>
      <c r="BB6674">
        <v>201</v>
      </c>
      <c r="BC6674">
        <v>22</v>
      </c>
      <c r="BD6674">
        <v>0</v>
      </c>
      <c r="BE6674">
        <v>1</v>
      </c>
      <c r="BF6674">
        <v>0</v>
      </c>
      <c r="BG6674" s="2">
        <v>1</v>
      </c>
      <c r="BH6674" s="2">
        <v>0</v>
      </c>
      <c r="BI6674">
        <v>0</v>
      </c>
      <c r="BJ6674">
        <v>0</v>
      </c>
      <c r="BK6674" s="2">
        <v>0</v>
      </c>
      <c r="BL6674" s="28">
        <v>1</v>
      </c>
      <c r="BM6674">
        <v>1</v>
      </c>
      <c r="BN6674">
        <v>1</v>
      </c>
    </row>
    <row r="6675" spans="1:66">
      <c r="A6675" t="s">
        <v>8172</v>
      </c>
      <c r="B6675" t="s">
        <v>8126</v>
      </c>
      <c r="C6675" t="s">
        <v>8124</v>
      </c>
      <c r="D6675" t="s">
        <v>7976</v>
      </c>
      <c r="E6675" t="s">
        <v>8117</v>
      </c>
      <c r="F6675" t="s">
        <v>8125</v>
      </c>
      <c r="G6675" t="s">
        <v>8155</v>
      </c>
      <c r="H6675" t="s">
        <v>8120</v>
      </c>
      <c r="I6675" t="s">
        <v>8120</v>
      </c>
      <c r="J6675" t="s">
        <v>8120</v>
      </c>
      <c r="K6675" s="50" t="s">
        <v>8121</v>
      </c>
      <c r="L6675" s="3" t="s">
        <v>3270</v>
      </c>
      <c r="M6675" s="4">
        <v>8084</v>
      </c>
      <c r="N6675">
        <v>31506</v>
      </c>
      <c r="O6675">
        <f t="shared" si="2915"/>
        <v>0</v>
      </c>
      <c r="P6675">
        <v>34</v>
      </c>
      <c r="Q6675">
        <v>86</v>
      </c>
      <c r="R6675">
        <v>23</v>
      </c>
      <c r="S6675">
        <f t="shared" si="2916"/>
        <v>0</v>
      </c>
      <c r="T6675">
        <f t="shared" si="2917"/>
        <v>0</v>
      </c>
      <c r="U6675">
        <f t="shared" si="2918"/>
        <v>0</v>
      </c>
      <c r="V6675" s="2">
        <f t="shared" si="2919"/>
        <v>1</v>
      </c>
      <c r="W6675">
        <f t="shared" si="2920"/>
        <v>0</v>
      </c>
      <c r="X6675" s="2">
        <f t="shared" si="2921"/>
        <v>1</v>
      </c>
      <c r="Y6675">
        <f t="shared" si="2922"/>
        <v>0</v>
      </c>
      <c r="Z6675">
        <f t="shared" si="2923"/>
        <v>1</v>
      </c>
      <c r="AA6675">
        <f t="shared" si="2924"/>
        <v>0</v>
      </c>
      <c r="AB6675" s="2">
        <f t="shared" si="2925"/>
        <v>0</v>
      </c>
      <c r="AC6675">
        <f t="shared" si="2926"/>
        <v>1</v>
      </c>
      <c r="AD6675">
        <f t="shared" si="2927"/>
        <v>0</v>
      </c>
      <c r="AE6675">
        <f t="shared" si="2928"/>
        <v>0</v>
      </c>
      <c r="AF6675" s="2">
        <f t="shared" si="2929"/>
        <v>0</v>
      </c>
      <c r="AG6675">
        <f t="shared" si="2930"/>
        <v>1</v>
      </c>
      <c r="AH6675" s="2">
        <f t="shared" si="2931"/>
        <v>0</v>
      </c>
      <c r="AI6675">
        <f t="shared" si="2932"/>
        <v>1</v>
      </c>
      <c r="AJ6675" s="2">
        <f t="shared" si="2933"/>
        <v>0</v>
      </c>
      <c r="AK6675">
        <f t="shared" si="2934"/>
        <v>0</v>
      </c>
      <c r="AL6675" s="2">
        <f t="shared" si="2935"/>
        <v>0</v>
      </c>
      <c r="AN6675" s="28">
        <f t="shared" si="2936"/>
        <v>0</v>
      </c>
      <c r="AO6675">
        <f t="shared" si="2937"/>
        <v>0</v>
      </c>
      <c r="AP6675">
        <f t="shared" si="2938"/>
        <v>0</v>
      </c>
      <c r="AQ6675">
        <f t="shared" si="2939"/>
        <v>0</v>
      </c>
      <c r="AR6675">
        <f t="shared" si="2940"/>
        <v>0</v>
      </c>
      <c r="AS6675" s="17">
        <f t="shared" si="2941"/>
        <v>1</v>
      </c>
      <c r="AT6675">
        <f t="shared" si="2942"/>
        <v>0</v>
      </c>
      <c r="AV6675" s="1">
        <v>0</v>
      </c>
      <c r="AW6675">
        <v>0.51349241915787214</v>
      </c>
      <c r="AY6675" s="4">
        <v>8084</v>
      </c>
      <c r="AZ6675">
        <v>31506</v>
      </c>
      <c r="BA6675">
        <v>0</v>
      </c>
      <c r="BB6675">
        <v>86</v>
      </c>
      <c r="BC6675">
        <v>23</v>
      </c>
      <c r="BD6675">
        <v>0</v>
      </c>
      <c r="BE6675">
        <v>0</v>
      </c>
      <c r="BF6675">
        <v>0</v>
      </c>
      <c r="BG6675" s="2">
        <v>1</v>
      </c>
      <c r="BH6675" s="2">
        <v>1</v>
      </c>
      <c r="BI6675">
        <v>0</v>
      </c>
      <c r="BJ6675">
        <v>1</v>
      </c>
      <c r="BK6675" s="2">
        <v>0</v>
      </c>
      <c r="BL6675" s="28">
        <v>0</v>
      </c>
      <c r="BM6675">
        <v>0</v>
      </c>
      <c r="BN6675">
        <v>0</v>
      </c>
    </row>
    <row r="6676" spans="1:66">
      <c r="A6676" t="s">
        <v>8172</v>
      </c>
      <c r="B6676" t="s">
        <v>8123</v>
      </c>
      <c r="C6676" t="s">
        <v>8124</v>
      </c>
      <c r="D6676" t="s">
        <v>7976</v>
      </c>
      <c r="E6676" t="s">
        <v>8176</v>
      </c>
      <c r="F6676" t="s">
        <v>8125</v>
      </c>
      <c r="G6676" t="s">
        <v>8119</v>
      </c>
      <c r="H6676" t="s">
        <v>8120</v>
      </c>
      <c r="I6676" t="s">
        <v>8121</v>
      </c>
      <c r="J6676" t="s">
        <v>8120</v>
      </c>
      <c r="K6676" s="50" t="s">
        <v>8121</v>
      </c>
      <c r="L6676" s="3" t="s">
        <v>3268</v>
      </c>
      <c r="M6676" s="4">
        <v>8578</v>
      </c>
      <c r="N6676">
        <v>78077</v>
      </c>
      <c r="O6676">
        <f t="shared" si="2915"/>
        <v>0</v>
      </c>
      <c r="P6676">
        <v>26</v>
      </c>
      <c r="Q6676">
        <v>129</v>
      </c>
      <c r="R6676">
        <v>11</v>
      </c>
      <c r="S6676">
        <f t="shared" si="2916"/>
        <v>0</v>
      </c>
      <c r="T6676">
        <f t="shared" si="2917"/>
        <v>1</v>
      </c>
      <c r="U6676">
        <f t="shared" si="2918"/>
        <v>0</v>
      </c>
      <c r="V6676" s="2">
        <f t="shared" si="2919"/>
        <v>1</v>
      </c>
      <c r="W6676">
        <f t="shared" si="2920"/>
        <v>0</v>
      </c>
      <c r="X6676" s="2">
        <f t="shared" si="2921"/>
        <v>1</v>
      </c>
      <c r="Y6676">
        <f t="shared" si="2922"/>
        <v>0</v>
      </c>
      <c r="Z6676">
        <f t="shared" si="2923"/>
        <v>0</v>
      </c>
      <c r="AA6676">
        <f t="shared" si="2924"/>
        <v>0</v>
      </c>
      <c r="AB6676" s="2">
        <f t="shared" si="2925"/>
        <v>0</v>
      </c>
      <c r="AC6676">
        <f t="shared" si="2926"/>
        <v>1</v>
      </c>
      <c r="AD6676">
        <f t="shared" si="2927"/>
        <v>0</v>
      </c>
      <c r="AE6676">
        <f t="shared" si="2928"/>
        <v>0</v>
      </c>
      <c r="AF6676" s="2">
        <f t="shared" si="2929"/>
        <v>0</v>
      </c>
      <c r="AG6676">
        <f t="shared" si="2930"/>
        <v>0</v>
      </c>
      <c r="AH6676" s="2">
        <f t="shared" si="2931"/>
        <v>0</v>
      </c>
      <c r="AI6676">
        <f t="shared" si="2932"/>
        <v>1</v>
      </c>
      <c r="AJ6676" s="2">
        <f t="shared" si="2933"/>
        <v>0</v>
      </c>
      <c r="AK6676">
        <f t="shared" si="2934"/>
        <v>1</v>
      </c>
      <c r="AL6676" s="2">
        <f t="shared" si="2935"/>
        <v>0</v>
      </c>
      <c r="AN6676" s="28">
        <f t="shared" si="2936"/>
        <v>0</v>
      </c>
      <c r="AO6676">
        <f t="shared" si="2937"/>
        <v>1</v>
      </c>
      <c r="AP6676">
        <f t="shared" si="2938"/>
        <v>0</v>
      </c>
      <c r="AQ6676">
        <f t="shared" si="2939"/>
        <v>1</v>
      </c>
      <c r="AR6676">
        <f t="shared" si="2940"/>
        <v>0</v>
      </c>
      <c r="AS6676" s="17">
        <f t="shared" si="2941"/>
        <v>0</v>
      </c>
      <c r="AT6676">
        <f t="shared" si="2942"/>
        <v>0</v>
      </c>
      <c r="AV6676" s="1">
        <v>0</v>
      </c>
      <c r="AW6676">
        <v>0.51358099445401739</v>
      </c>
      <c r="AY6676" s="4">
        <v>8578</v>
      </c>
      <c r="AZ6676">
        <v>78077</v>
      </c>
      <c r="BA6676">
        <v>0</v>
      </c>
      <c r="BB6676">
        <v>129</v>
      </c>
      <c r="BC6676">
        <v>11</v>
      </c>
      <c r="BD6676">
        <v>0</v>
      </c>
      <c r="BE6676">
        <v>1</v>
      </c>
      <c r="BF6676">
        <v>0</v>
      </c>
      <c r="BG6676" s="2">
        <v>1</v>
      </c>
      <c r="BH6676" s="2">
        <v>1</v>
      </c>
      <c r="BI6676">
        <v>0</v>
      </c>
      <c r="BJ6676">
        <v>1</v>
      </c>
      <c r="BK6676" s="2">
        <v>0</v>
      </c>
      <c r="BL6676" s="28">
        <v>0</v>
      </c>
      <c r="BM6676">
        <v>1</v>
      </c>
      <c r="BN6676">
        <v>0</v>
      </c>
    </row>
    <row r="6677" spans="1:66">
      <c r="A6677" t="s">
        <v>8152</v>
      </c>
      <c r="B6677" t="s">
        <v>8123</v>
      </c>
      <c r="C6677" t="s">
        <v>8124</v>
      </c>
      <c r="D6677" t="s">
        <v>7976</v>
      </c>
      <c r="E6677" t="s">
        <v>8176</v>
      </c>
      <c r="F6677" t="s">
        <v>8122</v>
      </c>
      <c r="G6677" t="s">
        <v>8165</v>
      </c>
      <c r="H6677" t="s">
        <v>8121</v>
      </c>
      <c r="I6677" t="s">
        <v>8120</v>
      </c>
      <c r="J6677" t="s">
        <v>8120</v>
      </c>
      <c r="K6677" s="50" t="s">
        <v>8120</v>
      </c>
      <c r="L6677" s="3" t="s">
        <v>3266</v>
      </c>
      <c r="M6677" s="4">
        <v>11261</v>
      </c>
      <c r="N6677">
        <v>88304</v>
      </c>
      <c r="O6677">
        <f t="shared" si="2915"/>
        <v>0</v>
      </c>
      <c r="P6677">
        <v>18</v>
      </c>
      <c r="Q6677">
        <v>119</v>
      </c>
      <c r="R6677">
        <v>2</v>
      </c>
      <c r="S6677">
        <f t="shared" si="2916"/>
        <v>1</v>
      </c>
      <c r="T6677">
        <f t="shared" si="2917"/>
        <v>0</v>
      </c>
      <c r="U6677">
        <f t="shared" si="2918"/>
        <v>0</v>
      </c>
      <c r="V6677" s="2">
        <f t="shared" si="2919"/>
        <v>0</v>
      </c>
      <c r="W6677">
        <f t="shared" si="2920"/>
        <v>1</v>
      </c>
      <c r="X6677" s="2">
        <f t="shared" si="2921"/>
        <v>0</v>
      </c>
      <c r="Y6677">
        <f t="shared" si="2922"/>
        <v>0</v>
      </c>
      <c r="Z6677">
        <f t="shared" si="2923"/>
        <v>0</v>
      </c>
      <c r="AA6677">
        <f t="shared" si="2924"/>
        <v>0</v>
      </c>
      <c r="AB6677" s="2">
        <f t="shared" si="2925"/>
        <v>0</v>
      </c>
      <c r="AC6677">
        <f t="shared" si="2926"/>
        <v>1</v>
      </c>
      <c r="AD6677">
        <f t="shared" si="2927"/>
        <v>0</v>
      </c>
      <c r="AE6677">
        <f t="shared" si="2928"/>
        <v>0</v>
      </c>
      <c r="AF6677" s="2">
        <f t="shared" si="2929"/>
        <v>0</v>
      </c>
      <c r="AG6677">
        <f t="shared" si="2930"/>
        <v>0</v>
      </c>
      <c r="AH6677" s="2">
        <f t="shared" si="2931"/>
        <v>0</v>
      </c>
      <c r="AI6677">
        <f t="shared" si="2932"/>
        <v>0</v>
      </c>
      <c r="AJ6677" s="2">
        <f t="shared" si="2933"/>
        <v>0</v>
      </c>
      <c r="AK6677">
        <f t="shared" si="2934"/>
        <v>0</v>
      </c>
      <c r="AL6677" s="2">
        <f t="shared" si="2935"/>
        <v>1</v>
      </c>
      <c r="AN6677" s="28">
        <f t="shared" si="2936"/>
        <v>0</v>
      </c>
      <c r="AO6677">
        <f t="shared" si="2937"/>
        <v>1</v>
      </c>
      <c r="AP6677">
        <f t="shared" si="2938"/>
        <v>0</v>
      </c>
      <c r="AQ6677">
        <f t="shared" si="2939"/>
        <v>1</v>
      </c>
      <c r="AR6677">
        <f t="shared" si="2940"/>
        <v>1</v>
      </c>
      <c r="AS6677" s="17">
        <f t="shared" si="2941"/>
        <v>0</v>
      </c>
      <c r="AT6677">
        <f t="shared" si="2942"/>
        <v>0</v>
      </c>
      <c r="AV6677" s="1">
        <v>0</v>
      </c>
      <c r="AW6677">
        <v>0.51387550379795743</v>
      </c>
      <c r="AY6677" s="4">
        <v>11261</v>
      </c>
      <c r="AZ6677">
        <v>88304</v>
      </c>
      <c r="BA6677">
        <v>0</v>
      </c>
      <c r="BB6677">
        <v>119</v>
      </c>
      <c r="BC6677">
        <v>2</v>
      </c>
      <c r="BD6677">
        <v>1</v>
      </c>
      <c r="BE6677">
        <v>0</v>
      </c>
      <c r="BF6677">
        <v>0</v>
      </c>
      <c r="BG6677" s="2">
        <v>0</v>
      </c>
      <c r="BH6677" s="2">
        <v>0</v>
      </c>
      <c r="BI6677">
        <v>0</v>
      </c>
      <c r="BJ6677">
        <v>0</v>
      </c>
      <c r="BK6677" s="2">
        <v>1</v>
      </c>
      <c r="BL6677" s="28">
        <v>0</v>
      </c>
      <c r="BM6677">
        <v>1</v>
      </c>
      <c r="BN6677">
        <v>0</v>
      </c>
    </row>
    <row r="6678" spans="1:66">
      <c r="A6678" t="s">
        <v>8113</v>
      </c>
      <c r="B6678" t="s">
        <v>8167</v>
      </c>
      <c r="C6678" t="s">
        <v>8127</v>
      </c>
      <c r="D6678" t="s">
        <v>7976</v>
      </c>
      <c r="E6678" t="s">
        <v>8151</v>
      </c>
      <c r="F6678" t="s">
        <v>8125</v>
      </c>
      <c r="G6678" t="s">
        <v>8119</v>
      </c>
      <c r="H6678" t="s">
        <v>8121</v>
      </c>
      <c r="I6678" t="s">
        <v>8120</v>
      </c>
      <c r="J6678" t="s">
        <v>8120</v>
      </c>
      <c r="K6678" s="50" t="s">
        <v>8121</v>
      </c>
      <c r="L6678" s="3" t="s">
        <v>3265</v>
      </c>
      <c r="M6678" s="4">
        <v>7838</v>
      </c>
      <c r="N6678">
        <v>0</v>
      </c>
      <c r="O6678">
        <f t="shared" si="2915"/>
        <v>0</v>
      </c>
      <c r="P6678">
        <v>26</v>
      </c>
      <c r="Q6678">
        <v>91</v>
      </c>
      <c r="R6678">
        <v>9</v>
      </c>
      <c r="S6678">
        <f t="shared" si="2916"/>
        <v>1</v>
      </c>
      <c r="T6678">
        <f t="shared" si="2917"/>
        <v>0</v>
      </c>
      <c r="U6678">
        <f t="shared" si="2918"/>
        <v>0</v>
      </c>
      <c r="V6678" s="2">
        <f t="shared" si="2919"/>
        <v>1</v>
      </c>
      <c r="W6678">
        <f t="shared" si="2920"/>
        <v>0</v>
      </c>
      <c r="X6678" s="2">
        <f t="shared" si="2921"/>
        <v>0</v>
      </c>
      <c r="Y6678">
        <f t="shared" si="2922"/>
        <v>0</v>
      </c>
      <c r="Z6678">
        <f t="shared" si="2923"/>
        <v>0</v>
      </c>
      <c r="AA6678">
        <f t="shared" si="2924"/>
        <v>1</v>
      </c>
      <c r="AB6678" s="2">
        <f t="shared" si="2925"/>
        <v>0</v>
      </c>
      <c r="AC6678">
        <f t="shared" si="2926"/>
        <v>0</v>
      </c>
      <c r="AD6678">
        <f t="shared" si="2927"/>
        <v>0</v>
      </c>
      <c r="AE6678">
        <f t="shared" si="2928"/>
        <v>0</v>
      </c>
      <c r="AF6678" s="2">
        <f t="shared" si="2929"/>
        <v>0</v>
      </c>
      <c r="AG6678">
        <f t="shared" si="2930"/>
        <v>0</v>
      </c>
      <c r="AH6678" s="2">
        <f t="shared" si="2931"/>
        <v>1</v>
      </c>
      <c r="AI6678">
        <f t="shared" si="2932"/>
        <v>1</v>
      </c>
      <c r="AJ6678" s="2">
        <f t="shared" si="2933"/>
        <v>0</v>
      </c>
      <c r="AK6678">
        <f t="shared" si="2934"/>
        <v>1</v>
      </c>
      <c r="AL6678" s="2">
        <f t="shared" si="2935"/>
        <v>0</v>
      </c>
      <c r="AN6678" s="28">
        <f t="shared" si="2936"/>
        <v>1</v>
      </c>
      <c r="AO6678">
        <f t="shared" si="2937"/>
        <v>0</v>
      </c>
      <c r="AP6678">
        <f t="shared" si="2938"/>
        <v>1</v>
      </c>
      <c r="AQ6678">
        <f t="shared" si="2939"/>
        <v>0</v>
      </c>
      <c r="AR6678">
        <f t="shared" si="2940"/>
        <v>0</v>
      </c>
      <c r="AS6678" s="17">
        <f t="shared" si="2941"/>
        <v>0</v>
      </c>
      <c r="AT6678">
        <f t="shared" si="2942"/>
        <v>0</v>
      </c>
      <c r="AV6678" s="1">
        <v>0</v>
      </c>
      <c r="AW6678">
        <v>0.51399016124847818</v>
      </c>
      <c r="AY6678" s="4">
        <v>7838</v>
      </c>
      <c r="AZ6678">
        <v>0</v>
      </c>
      <c r="BA6678">
        <v>0</v>
      </c>
      <c r="BB6678">
        <v>91</v>
      </c>
      <c r="BC6678">
        <v>9</v>
      </c>
      <c r="BD6678">
        <v>1</v>
      </c>
      <c r="BE6678">
        <v>0</v>
      </c>
      <c r="BF6678">
        <v>0</v>
      </c>
      <c r="BG6678" s="2">
        <v>1</v>
      </c>
      <c r="BH6678" s="2">
        <v>0</v>
      </c>
      <c r="BI6678">
        <v>0</v>
      </c>
      <c r="BJ6678">
        <v>1</v>
      </c>
      <c r="BK6678" s="2">
        <v>0</v>
      </c>
      <c r="BL6678" s="28">
        <v>1</v>
      </c>
      <c r="BM6678">
        <v>0</v>
      </c>
      <c r="BN6678">
        <v>1</v>
      </c>
    </row>
    <row r="6679" spans="1:66">
      <c r="A6679" t="s">
        <v>8113</v>
      </c>
      <c r="B6679" t="s">
        <v>8123</v>
      </c>
      <c r="C6679" t="s">
        <v>8124</v>
      </c>
      <c r="D6679" t="s">
        <v>7976</v>
      </c>
      <c r="E6679" t="s">
        <v>8117</v>
      </c>
      <c r="F6679" t="s">
        <v>8122</v>
      </c>
      <c r="G6679" t="s">
        <v>8155</v>
      </c>
      <c r="H6679" t="s">
        <v>8121</v>
      </c>
      <c r="I6679" t="s">
        <v>8121</v>
      </c>
      <c r="J6679" t="s">
        <v>8120</v>
      </c>
      <c r="K6679" s="50" t="s">
        <v>8121</v>
      </c>
      <c r="L6679" s="3" t="s">
        <v>3262</v>
      </c>
      <c r="M6679" s="4">
        <v>8548</v>
      </c>
      <c r="N6679">
        <v>53055</v>
      </c>
      <c r="O6679">
        <f t="shared" si="2915"/>
        <v>0</v>
      </c>
      <c r="P6679">
        <v>43</v>
      </c>
      <c r="Q6679">
        <v>88</v>
      </c>
      <c r="R6679">
        <v>30</v>
      </c>
      <c r="S6679">
        <f t="shared" si="2916"/>
        <v>1</v>
      </c>
      <c r="T6679">
        <f t="shared" si="2917"/>
        <v>1</v>
      </c>
      <c r="U6679">
        <f t="shared" si="2918"/>
        <v>0</v>
      </c>
      <c r="V6679" s="2">
        <f t="shared" si="2919"/>
        <v>1</v>
      </c>
      <c r="W6679">
        <f t="shared" si="2920"/>
        <v>0</v>
      </c>
      <c r="X6679" s="2">
        <f t="shared" si="2921"/>
        <v>0</v>
      </c>
      <c r="Y6679">
        <f t="shared" si="2922"/>
        <v>0</v>
      </c>
      <c r="Z6679">
        <f t="shared" si="2923"/>
        <v>0</v>
      </c>
      <c r="AA6679">
        <f t="shared" si="2924"/>
        <v>0</v>
      </c>
      <c r="AB6679" s="2">
        <f t="shared" si="2925"/>
        <v>0</v>
      </c>
      <c r="AC6679">
        <f t="shared" si="2926"/>
        <v>1</v>
      </c>
      <c r="AD6679">
        <f t="shared" si="2927"/>
        <v>0</v>
      </c>
      <c r="AE6679">
        <f t="shared" si="2928"/>
        <v>0</v>
      </c>
      <c r="AF6679" s="2">
        <f t="shared" si="2929"/>
        <v>0</v>
      </c>
      <c r="AG6679">
        <f t="shared" si="2930"/>
        <v>1</v>
      </c>
      <c r="AH6679" s="2">
        <f t="shared" si="2931"/>
        <v>0</v>
      </c>
      <c r="AI6679">
        <f t="shared" si="2932"/>
        <v>0</v>
      </c>
      <c r="AJ6679" s="2">
        <f t="shared" si="2933"/>
        <v>0</v>
      </c>
      <c r="AK6679">
        <f t="shared" si="2934"/>
        <v>0</v>
      </c>
      <c r="AL6679" s="2">
        <f t="shared" si="2935"/>
        <v>0</v>
      </c>
      <c r="AN6679" s="28">
        <f t="shared" si="2936"/>
        <v>1</v>
      </c>
      <c r="AO6679">
        <f t="shared" si="2937"/>
        <v>1</v>
      </c>
      <c r="AP6679">
        <f t="shared" si="2938"/>
        <v>0</v>
      </c>
      <c r="AQ6679">
        <f t="shared" si="2939"/>
        <v>0</v>
      </c>
      <c r="AR6679">
        <f t="shared" si="2940"/>
        <v>1</v>
      </c>
      <c r="AS6679" s="17">
        <f t="shared" si="2941"/>
        <v>1</v>
      </c>
      <c r="AT6679">
        <f t="shared" si="2942"/>
        <v>0</v>
      </c>
      <c r="AV6679" s="1">
        <v>0</v>
      </c>
      <c r="AW6679">
        <v>0.5143968870464698</v>
      </c>
      <c r="AY6679" s="4">
        <v>8548</v>
      </c>
      <c r="AZ6679">
        <v>53055</v>
      </c>
      <c r="BA6679">
        <v>0</v>
      </c>
      <c r="BB6679">
        <v>88</v>
      </c>
      <c r="BC6679">
        <v>30</v>
      </c>
      <c r="BD6679">
        <v>1</v>
      </c>
      <c r="BE6679">
        <v>1</v>
      </c>
      <c r="BF6679">
        <v>0</v>
      </c>
      <c r="BG6679" s="2">
        <v>1</v>
      </c>
      <c r="BH6679" s="2">
        <v>0</v>
      </c>
      <c r="BI6679">
        <v>0</v>
      </c>
      <c r="BJ6679">
        <v>0</v>
      </c>
      <c r="BK6679" s="2">
        <v>0</v>
      </c>
      <c r="BL6679" s="28">
        <v>1</v>
      </c>
      <c r="BM6679">
        <v>1</v>
      </c>
      <c r="BN6679">
        <v>0</v>
      </c>
    </row>
    <row r="6680" spans="1:66">
      <c r="A6680" t="s">
        <v>8113</v>
      </c>
      <c r="B6680" t="s">
        <v>8126</v>
      </c>
      <c r="C6680" t="s">
        <v>8124</v>
      </c>
      <c r="D6680" t="s">
        <v>7976</v>
      </c>
      <c r="E6680" t="s">
        <v>8151</v>
      </c>
      <c r="F6680" t="s">
        <v>8125</v>
      </c>
      <c r="G6680" t="s">
        <v>8119</v>
      </c>
      <c r="H6680" t="s">
        <v>8120</v>
      </c>
      <c r="I6680" t="s">
        <v>8121</v>
      </c>
      <c r="J6680" t="s">
        <v>8120</v>
      </c>
      <c r="K6680" s="50" t="s">
        <v>8121</v>
      </c>
      <c r="L6680" s="3" t="s">
        <v>3260</v>
      </c>
      <c r="M6680" s="4">
        <v>15148</v>
      </c>
      <c r="N6680">
        <v>41082</v>
      </c>
      <c r="O6680">
        <f t="shared" si="2915"/>
        <v>0</v>
      </c>
      <c r="P6680">
        <v>34</v>
      </c>
      <c r="Q6680">
        <v>55</v>
      </c>
      <c r="R6680">
        <v>23</v>
      </c>
      <c r="S6680">
        <f t="shared" si="2916"/>
        <v>0</v>
      </c>
      <c r="T6680">
        <f t="shared" si="2917"/>
        <v>1</v>
      </c>
      <c r="U6680">
        <f t="shared" si="2918"/>
        <v>0</v>
      </c>
      <c r="V6680" s="2">
        <f t="shared" si="2919"/>
        <v>1</v>
      </c>
      <c r="W6680">
        <f t="shared" si="2920"/>
        <v>0</v>
      </c>
      <c r="X6680" s="2">
        <f t="shared" si="2921"/>
        <v>0</v>
      </c>
      <c r="Y6680">
        <f t="shared" si="2922"/>
        <v>0</v>
      </c>
      <c r="Z6680">
        <f t="shared" si="2923"/>
        <v>1</v>
      </c>
      <c r="AA6680">
        <f t="shared" si="2924"/>
        <v>0</v>
      </c>
      <c r="AB6680" s="2">
        <f t="shared" si="2925"/>
        <v>0</v>
      </c>
      <c r="AC6680">
        <f t="shared" si="2926"/>
        <v>1</v>
      </c>
      <c r="AD6680">
        <f t="shared" si="2927"/>
        <v>0</v>
      </c>
      <c r="AE6680">
        <f t="shared" si="2928"/>
        <v>0</v>
      </c>
      <c r="AF6680" s="2">
        <f t="shared" si="2929"/>
        <v>0</v>
      </c>
      <c r="AG6680">
        <f t="shared" si="2930"/>
        <v>0</v>
      </c>
      <c r="AH6680" s="2">
        <f t="shared" si="2931"/>
        <v>1</v>
      </c>
      <c r="AI6680">
        <f t="shared" si="2932"/>
        <v>1</v>
      </c>
      <c r="AJ6680" s="2">
        <f t="shared" si="2933"/>
        <v>0</v>
      </c>
      <c r="AK6680">
        <f t="shared" si="2934"/>
        <v>1</v>
      </c>
      <c r="AL6680" s="2">
        <f t="shared" si="2935"/>
        <v>0</v>
      </c>
      <c r="AN6680" s="28">
        <f t="shared" si="2936"/>
        <v>1</v>
      </c>
      <c r="AO6680">
        <f t="shared" si="2937"/>
        <v>0</v>
      </c>
      <c r="AP6680">
        <f t="shared" si="2938"/>
        <v>0</v>
      </c>
      <c r="AQ6680">
        <f t="shared" si="2939"/>
        <v>0</v>
      </c>
      <c r="AR6680">
        <f t="shared" si="2940"/>
        <v>0</v>
      </c>
      <c r="AS6680" s="17">
        <f t="shared" si="2941"/>
        <v>0</v>
      </c>
      <c r="AT6680">
        <f t="shared" si="2942"/>
        <v>0</v>
      </c>
      <c r="AV6680" s="1">
        <v>0</v>
      </c>
      <c r="AW6680">
        <v>0.51442069537677837</v>
      </c>
      <c r="AY6680" s="4">
        <v>15148</v>
      </c>
      <c r="AZ6680">
        <v>41082</v>
      </c>
      <c r="BA6680">
        <v>0</v>
      </c>
      <c r="BB6680">
        <v>55</v>
      </c>
      <c r="BC6680">
        <v>23</v>
      </c>
      <c r="BD6680">
        <v>0</v>
      </c>
      <c r="BE6680">
        <v>1</v>
      </c>
      <c r="BF6680">
        <v>0</v>
      </c>
      <c r="BG6680" s="2">
        <v>1</v>
      </c>
      <c r="BH6680" s="2">
        <v>0</v>
      </c>
      <c r="BI6680">
        <v>0</v>
      </c>
      <c r="BJ6680">
        <v>1</v>
      </c>
      <c r="BK6680" s="2">
        <v>0</v>
      </c>
      <c r="BL6680" s="28">
        <v>1</v>
      </c>
      <c r="BM6680">
        <v>0</v>
      </c>
      <c r="BN6680">
        <v>0</v>
      </c>
    </row>
    <row r="6681" spans="1:66">
      <c r="A6681" t="s">
        <v>8113</v>
      </c>
      <c r="B6681" t="s">
        <v>8126</v>
      </c>
      <c r="C6681" t="s">
        <v>8115</v>
      </c>
      <c r="D6681" t="s">
        <v>7976</v>
      </c>
      <c r="E6681" t="s">
        <v>8117</v>
      </c>
      <c r="F6681" t="s">
        <v>8118</v>
      </c>
      <c r="G6681" t="s">
        <v>8119</v>
      </c>
      <c r="H6681" t="s">
        <v>8121</v>
      </c>
      <c r="I6681" t="s">
        <v>8121</v>
      </c>
      <c r="J6681" t="s">
        <v>8120</v>
      </c>
      <c r="K6681" s="50" t="s">
        <v>8121</v>
      </c>
      <c r="L6681" s="3" t="s">
        <v>3259</v>
      </c>
      <c r="M6681" s="4">
        <v>3964</v>
      </c>
      <c r="N6681">
        <v>23474</v>
      </c>
      <c r="O6681">
        <f t="shared" si="2915"/>
        <v>0</v>
      </c>
      <c r="P6681">
        <v>29</v>
      </c>
      <c r="Q6681">
        <v>148</v>
      </c>
      <c r="R6681">
        <v>5</v>
      </c>
      <c r="S6681">
        <f t="shared" si="2916"/>
        <v>1</v>
      </c>
      <c r="T6681">
        <f t="shared" si="2917"/>
        <v>1</v>
      </c>
      <c r="U6681">
        <f t="shared" si="2918"/>
        <v>0</v>
      </c>
      <c r="V6681" s="2">
        <f t="shared" si="2919"/>
        <v>1</v>
      </c>
      <c r="W6681">
        <f t="shared" si="2920"/>
        <v>0</v>
      </c>
      <c r="X6681" s="2">
        <f t="shared" si="2921"/>
        <v>0</v>
      </c>
      <c r="Y6681">
        <f t="shared" si="2922"/>
        <v>0</v>
      </c>
      <c r="Z6681">
        <f t="shared" si="2923"/>
        <v>1</v>
      </c>
      <c r="AA6681">
        <f t="shared" si="2924"/>
        <v>0</v>
      </c>
      <c r="AB6681" s="2">
        <f t="shared" si="2925"/>
        <v>0</v>
      </c>
      <c r="AC6681">
        <f t="shared" si="2926"/>
        <v>0</v>
      </c>
      <c r="AD6681">
        <f t="shared" si="2927"/>
        <v>0</v>
      </c>
      <c r="AE6681">
        <f t="shared" si="2928"/>
        <v>0</v>
      </c>
      <c r="AF6681" s="2">
        <f t="shared" si="2929"/>
        <v>1</v>
      </c>
      <c r="AG6681">
        <f t="shared" si="2930"/>
        <v>1</v>
      </c>
      <c r="AH6681" s="2">
        <f t="shared" si="2931"/>
        <v>0</v>
      </c>
      <c r="AI6681">
        <f t="shared" si="2932"/>
        <v>0</v>
      </c>
      <c r="AJ6681" s="2">
        <f t="shared" si="2933"/>
        <v>1</v>
      </c>
      <c r="AK6681">
        <f t="shared" si="2934"/>
        <v>1</v>
      </c>
      <c r="AL6681" s="2">
        <f t="shared" si="2935"/>
        <v>0</v>
      </c>
      <c r="AN6681" s="28">
        <f t="shared" si="2936"/>
        <v>1</v>
      </c>
      <c r="AO6681">
        <f t="shared" si="2937"/>
        <v>0</v>
      </c>
      <c r="AP6681">
        <f t="shared" si="2938"/>
        <v>0</v>
      </c>
      <c r="AQ6681">
        <f t="shared" si="2939"/>
        <v>0</v>
      </c>
      <c r="AR6681">
        <f t="shared" si="2940"/>
        <v>0</v>
      </c>
      <c r="AS6681" s="17">
        <f t="shared" si="2941"/>
        <v>0</v>
      </c>
      <c r="AT6681">
        <f t="shared" si="2942"/>
        <v>1</v>
      </c>
      <c r="AV6681" s="1">
        <v>0</v>
      </c>
      <c r="AW6681">
        <v>0.51445377548898286</v>
      </c>
      <c r="AY6681" s="4">
        <v>3964</v>
      </c>
      <c r="AZ6681">
        <v>23474</v>
      </c>
      <c r="BA6681">
        <v>0</v>
      </c>
      <c r="BB6681">
        <v>148</v>
      </c>
      <c r="BC6681">
        <v>5</v>
      </c>
      <c r="BD6681">
        <v>1</v>
      </c>
      <c r="BE6681">
        <v>1</v>
      </c>
      <c r="BF6681">
        <v>0</v>
      </c>
      <c r="BG6681" s="2">
        <v>1</v>
      </c>
      <c r="BH6681" s="2">
        <v>0</v>
      </c>
      <c r="BI6681">
        <v>0</v>
      </c>
      <c r="BJ6681">
        <v>0</v>
      </c>
      <c r="BK6681" s="2">
        <v>0</v>
      </c>
      <c r="BL6681" s="28">
        <v>1</v>
      </c>
      <c r="BM6681">
        <v>0</v>
      </c>
      <c r="BN6681">
        <v>0</v>
      </c>
    </row>
    <row r="6682" spans="1:66">
      <c r="A6682" t="s">
        <v>8152</v>
      </c>
      <c r="B6682" t="s">
        <v>8126</v>
      </c>
      <c r="C6682" t="s">
        <v>8124</v>
      </c>
      <c r="D6682" t="s">
        <v>7976</v>
      </c>
      <c r="E6682" t="s">
        <v>8151</v>
      </c>
      <c r="F6682" t="s">
        <v>8118</v>
      </c>
      <c r="G6682" t="s">
        <v>8155</v>
      </c>
      <c r="H6682" t="s">
        <v>8120</v>
      </c>
      <c r="I6682" t="s">
        <v>8120</v>
      </c>
      <c r="J6682" t="s">
        <v>8120</v>
      </c>
      <c r="K6682" s="50" t="s">
        <v>8121</v>
      </c>
      <c r="L6682" s="3" t="s">
        <v>3257</v>
      </c>
      <c r="M6682" s="4">
        <v>3242</v>
      </c>
      <c r="N6682">
        <v>89196</v>
      </c>
      <c r="O6682">
        <f t="shared" si="2915"/>
        <v>0</v>
      </c>
      <c r="P6682">
        <v>42</v>
      </c>
      <c r="Q6682">
        <v>111</v>
      </c>
      <c r="R6682">
        <v>17</v>
      </c>
      <c r="S6682">
        <f t="shared" si="2916"/>
        <v>0</v>
      </c>
      <c r="T6682">
        <f t="shared" si="2917"/>
        <v>0</v>
      </c>
      <c r="U6682">
        <f t="shared" si="2918"/>
        <v>0</v>
      </c>
      <c r="V6682" s="2">
        <f t="shared" si="2919"/>
        <v>1</v>
      </c>
      <c r="W6682">
        <f t="shared" si="2920"/>
        <v>1</v>
      </c>
      <c r="X6682" s="2">
        <f t="shared" si="2921"/>
        <v>0</v>
      </c>
      <c r="Y6682">
        <f t="shared" si="2922"/>
        <v>0</v>
      </c>
      <c r="Z6682">
        <f t="shared" si="2923"/>
        <v>1</v>
      </c>
      <c r="AA6682">
        <f t="shared" si="2924"/>
        <v>0</v>
      </c>
      <c r="AB6682" s="2">
        <f t="shared" si="2925"/>
        <v>0</v>
      </c>
      <c r="AC6682">
        <f t="shared" si="2926"/>
        <v>1</v>
      </c>
      <c r="AD6682">
        <f t="shared" si="2927"/>
        <v>0</v>
      </c>
      <c r="AE6682">
        <f t="shared" si="2928"/>
        <v>0</v>
      </c>
      <c r="AF6682" s="2">
        <f t="shared" si="2929"/>
        <v>0</v>
      </c>
      <c r="AG6682">
        <f t="shared" si="2930"/>
        <v>0</v>
      </c>
      <c r="AH6682" s="2">
        <f t="shared" si="2931"/>
        <v>1</v>
      </c>
      <c r="AI6682">
        <f t="shared" si="2932"/>
        <v>0</v>
      </c>
      <c r="AJ6682" s="2">
        <f t="shared" si="2933"/>
        <v>1</v>
      </c>
      <c r="AK6682">
        <f t="shared" si="2934"/>
        <v>0</v>
      </c>
      <c r="AL6682" s="2">
        <f t="shared" si="2935"/>
        <v>0</v>
      </c>
      <c r="AN6682" s="28">
        <f t="shared" si="2936"/>
        <v>0</v>
      </c>
      <c r="AO6682">
        <f t="shared" si="2937"/>
        <v>0</v>
      </c>
      <c r="AP6682">
        <f t="shared" si="2938"/>
        <v>0</v>
      </c>
      <c r="AQ6682">
        <f t="shared" si="2939"/>
        <v>0</v>
      </c>
      <c r="AR6682">
        <f t="shared" si="2940"/>
        <v>0</v>
      </c>
      <c r="AS6682" s="17">
        <f t="shared" si="2941"/>
        <v>1</v>
      </c>
      <c r="AT6682">
        <f t="shared" si="2942"/>
        <v>0</v>
      </c>
      <c r="AV6682" s="1">
        <v>0</v>
      </c>
      <c r="AW6682">
        <v>0.51469017822048169</v>
      </c>
      <c r="AY6682" s="4">
        <v>3242</v>
      </c>
      <c r="AZ6682">
        <v>89196</v>
      </c>
      <c r="BA6682">
        <v>0</v>
      </c>
      <c r="BB6682">
        <v>111</v>
      </c>
      <c r="BC6682">
        <v>17</v>
      </c>
      <c r="BD6682">
        <v>0</v>
      </c>
      <c r="BE6682">
        <v>0</v>
      </c>
      <c r="BF6682">
        <v>0</v>
      </c>
      <c r="BG6682" s="2">
        <v>1</v>
      </c>
      <c r="BH6682" s="2">
        <v>0</v>
      </c>
      <c r="BI6682">
        <v>0</v>
      </c>
      <c r="BJ6682">
        <v>0</v>
      </c>
      <c r="BK6682" s="2">
        <v>0</v>
      </c>
      <c r="BL6682" s="28">
        <v>0</v>
      </c>
      <c r="BM6682">
        <v>0</v>
      </c>
      <c r="BN6682">
        <v>0</v>
      </c>
    </row>
    <row r="6683" spans="1:66">
      <c r="A6683" t="s">
        <v>8113</v>
      </c>
      <c r="B6683" t="s">
        <v>8114</v>
      </c>
      <c r="C6683" t="s">
        <v>8124</v>
      </c>
      <c r="D6683" t="s">
        <v>7976</v>
      </c>
      <c r="E6683" t="s">
        <v>8117</v>
      </c>
      <c r="F6683" t="s">
        <v>8125</v>
      </c>
      <c r="G6683" t="s">
        <v>8165</v>
      </c>
      <c r="H6683" t="s">
        <v>8120</v>
      </c>
      <c r="I6683" t="s">
        <v>8121</v>
      </c>
      <c r="J6683" t="s">
        <v>8120</v>
      </c>
      <c r="K6683" s="50" t="s">
        <v>8121</v>
      </c>
      <c r="L6683" s="3" t="s">
        <v>3255</v>
      </c>
      <c r="M6683" s="4">
        <v>4163</v>
      </c>
      <c r="N6683">
        <v>43276</v>
      </c>
      <c r="O6683">
        <f t="shared" si="2915"/>
        <v>0</v>
      </c>
      <c r="P6683">
        <v>31</v>
      </c>
      <c r="Q6683">
        <v>126</v>
      </c>
      <c r="R6683">
        <v>16</v>
      </c>
      <c r="S6683">
        <f t="shared" si="2916"/>
        <v>0</v>
      </c>
      <c r="T6683">
        <f t="shared" si="2917"/>
        <v>1</v>
      </c>
      <c r="U6683">
        <f t="shared" si="2918"/>
        <v>0</v>
      </c>
      <c r="V6683" s="2">
        <f t="shared" si="2919"/>
        <v>1</v>
      </c>
      <c r="W6683">
        <f t="shared" si="2920"/>
        <v>0</v>
      </c>
      <c r="X6683" s="2">
        <f t="shared" si="2921"/>
        <v>0</v>
      </c>
      <c r="Y6683">
        <f t="shared" si="2922"/>
        <v>1</v>
      </c>
      <c r="Z6683">
        <f t="shared" si="2923"/>
        <v>0</v>
      </c>
      <c r="AA6683">
        <f t="shared" si="2924"/>
        <v>0</v>
      </c>
      <c r="AB6683" s="2">
        <f t="shared" si="2925"/>
        <v>0</v>
      </c>
      <c r="AC6683">
        <f t="shared" si="2926"/>
        <v>1</v>
      </c>
      <c r="AD6683">
        <f t="shared" si="2927"/>
        <v>0</v>
      </c>
      <c r="AE6683">
        <f t="shared" si="2928"/>
        <v>0</v>
      </c>
      <c r="AF6683" s="2">
        <f t="shared" si="2929"/>
        <v>0</v>
      </c>
      <c r="AG6683">
        <f t="shared" si="2930"/>
        <v>1</v>
      </c>
      <c r="AH6683" s="2">
        <f t="shared" si="2931"/>
        <v>0</v>
      </c>
      <c r="AI6683">
        <f t="shared" si="2932"/>
        <v>1</v>
      </c>
      <c r="AJ6683" s="2">
        <f t="shared" si="2933"/>
        <v>0</v>
      </c>
      <c r="AK6683">
        <f t="shared" si="2934"/>
        <v>0</v>
      </c>
      <c r="AL6683" s="2">
        <f t="shared" si="2935"/>
        <v>1</v>
      </c>
      <c r="AN6683" s="28">
        <f t="shared" si="2936"/>
        <v>1</v>
      </c>
      <c r="AO6683">
        <f t="shared" si="2937"/>
        <v>0</v>
      </c>
      <c r="AP6683">
        <f t="shared" si="2938"/>
        <v>0</v>
      </c>
      <c r="AQ6683">
        <f t="shared" si="2939"/>
        <v>0</v>
      </c>
      <c r="AR6683">
        <f t="shared" si="2940"/>
        <v>0</v>
      </c>
      <c r="AS6683" s="17">
        <f t="shared" si="2941"/>
        <v>0</v>
      </c>
      <c r="AT6683">
        <f t="shared" si="2942"/>
        <v>0</v>
      </c>
      <c r="AV6683" s="1">
        <v>0</v>
      </c>
      <c r="AW6683">
        <v>0.51484081312773788</v>
      </c>
      <c r="AY6683" s="4">
        <v>4163</v>
      </c>
      <c r="AZ6683">
        <v>43276</v>
      </c>
      <c r="BA6683">
        <v>0</v>
      </c>
      <c r="BB6683">
        <v>126</v>
      </c>
      <c r="BC6683">
        <v>16</v>
      </c>
      <c r="BD6683">
        <v>0</v>
      </c>
      <c r="BE6683">
        <v>1</v>
      </c>
      <c r="BF6683">
        <v>0</v>
      </c>
      <c r="BG6683" s="2">
        <v>1</v>
      </c>
      <c r="BH6683" s="2">
        <v>0</v>
      </c>
      <c r="BI6683">
        <v>0</v>
      </c>
      <c r="BJ6683">
        <v>1</v>
      </c>
      <c r="BK6683" s="2">
        <v>1</v>
      </c>
      <c r="BL6683" s="28">
        <v>1</v>
      </c>
      <c r="BM6683">
        <v>0</v>
      </c>
      <c r="BN6683">
        <v>0</v>
      </c>
    </row>
    <row r="6684" spans="1:66">
      <c r="A6684" t="s">
        <v>8172</v>
      </c>
      <c r="B6684" t="s">
        <v>8114</v>
      </c>
      <c r="C6684" t="s">
        <v>8127</v>
      </c>
      <c r="D6684" t="s">
        <v>7976</v>
      </c>
      <c r="E6684" t="s">
        <v>8176</v>
      </c>
      <c r="F6684" t="s">
        <v>8125</v>
      </c>
      <c r="G6684" t="s">
        <v>8119</v>
      </c>
      <c r="H6684" t="s">
        <v>8121</v>
      </c>
      <c r="I6684" t="s">
        <v>8121</v>
      </c>
      <c r="J6684" t="s">
        <v>8121</v>
      </c>
      <c r="K6684" s="50" t="s">
        <v>8121</v>
      </c>
      <c r="L6684" s="3" t="s">
        <v>3251</v>
      </c>
      <c r="M6684" s="4">
        <v>22305</v>
      </c>
      <c r="N6684">
        <v>0</v>
      </c>
      <c r="O6684">
        <f t="shared" si="2915"/>
        <v>0</v>
      </c>
      <c r="P6684">
        <v>38</v>
      </c>
      <c r="Q6684">
        <v>142</v>
      </c>
      <c r="R6684">
        <v>13</v>
      </c>
      <c r="S6684">
        <f t="shared" si="2916"/>
        <v>1</v>
      </c>
      <c r="T6684">
        <f t="shared" si="2917"/>
        <v>1</v>
      </c>
      <c r="U6684">
        <f t="shared" si="2918"/>
        <v>1</v>
      </c>
      <c r="V6684" s="2">
        <f t="shared" si="2919"/>
        <v>1</v>
      </c>
      <c r="W6684">
        <f t="shared" si="2920"/>
        <v>0</v>
      </c>
      <c r="X6684" s="2">
        <f t="shared" si="2921"/>
        <v>1</v>
      </c>
      <c r="Y6684">
        <f t="shared" si="2922"/>
        <v>1</v>
      </c>
      <c r="Z6684">
        <f t="shared" si="2923"/>
        <v>0</v>
      </c>
      <c r="AA6684">
        <f t="shared" si="2924"/>
        <v>0</v>
      </c>
      <c r="AB6684" s="2">
        <f t="shared" si="2925"/>
        <v>0</v>
      </c>
      <c r="AC6684">
        <f t="shared" si="2926"/>
        <v>0</v>
      </c>
      <c r="AD6684">
        <f t="shared" si="2927"/>
        <v>0</v>
      </c>
      <c r="AE6684">
        <f t="shared" si="2928"/>
        <v>0</v>
      </c>
      <c r="AF6684" s="2">
        <f t="shared" si="2929"/>
        <v>0</v>
      </c>
      <c r="AG6684">
        <f t="shared" si="2930"/>
        <v>0</v>
      </c>
      <c r="AH6684" s="2">
        <f t="shared" si="2931"/>
        <v>0</v>
      </c>
      <c r="AI6684">
        <f t="shared" si="2932"/>
        <v>1</v>
      </c>
      <c r="AJ6684" s="2">
        <f t="shared" si="2933"/>
        <v>0</v>
      </c>
      <c r="AK6684">
        <f t="shared" si="2934"/>
        <v>1</v>
      </c>
      <c r="AL6684" s="2">
        <f t="shared" si="2935"/>
        <v>0</v>
      </c>
      <c r="AN6684" s="28">
        <f t="shared" si="2936"/>
        <v>0</v>
      </c>
      <c r="AO6684">
        <f t="shared" si="2937"/>
        <v>0</v>
      </c>
      <c r="AP6684">
        <f t="shared" si="2938"/>
        <v>1</v>
      </c>
      <c r="AQ6684">
        <f t="shared" si="2939"/>
        <v>1</v>
      </c>
      <c r="AR6684">
        <f t="shared" si="2940"/>
        <v>0</v>
      </c>
      <c r="AS6684" s="17">
        <f t="shared" si="2941"/>
        <v>0</v>
      </c>
      <c r="AT6684">
        <f t="shared" si="2942"/>
        <v>0</v>
      </c>
      <c r="AV6684" s="1">
        <v>0</v>
      </c>
      <c r="AW6684">
        <v>0.51494863001394486</v>
      </c>
      <c r="AY6684" s="4">
        <v>22305</v>
      </c>
      <c r="AZ6684">
        <v>0</v>
      </c>
      <c r="BA6684">
        <v>0</v>
      </c>
      <c r="BB6684">
        <v>142</v>
      </c>
      <c r="BC6684">
        <v>13</v>
      </c>
      <c r="BD6684">
        <v>1</v>
      </c>
      <c r="BE6684">
        <v>1</v>
      </c>
      <c r="BF6684">
        <v>1</v>
      </c>
      <c r="BG6684" s="2">
        <v>1</v>
      </c>
      <c r="BH6684" s="2">
        <v>1</v>
      </c>
      <c r="BI6684">
        <v>0</v>
      </c>
      <c r="BJ6684">
        <v>1</v>
      </c>
      <c r="BK6684" s="2">
        <v>0</v>
      </c>
      <c r="BL6684" s="28">
        <v>0</v>
      </c>
      <c r="BM6684">
        <v>0</v>
      </c>
      <c r="BN6684">
        <v>1</v>
      </c>
    </row>
    <row r="6685" spans="1:66">
      <c r="A6685" t="s">
        <v>8113</v>
      </c>
      <c r="B6685" t="s">
        <v>8167</v>
      </c>
      <c r="C6685" t="s">
        <v>8124</v>
      </c>
      <c r="D6685" t="s">
        <v>7976</v>
      </c>
      <c r="E6685" t="s">
        <v>8117</v>
      </c>
      <c r="F6685" t="s">
        <v>8122</v>
      </c>
      <c r="G6685" t="s">
        <v>8165</v>
      </c>
      <c r="H6685" t="s">
        <v>8121</v>
      </c>
      <c r="I6685" t="s">
        <v>8121</v>
      </c>
      <c r="J6685" t="s">
        <v>8120</v>
      </c>
      <c r="K6685" s="50" t="s">
        <v>8121</v>
      </c>
      <c r="L6685" s="3" t="s">
        <v>3245</v>
      </c>
      <c r="M6685" s="4">
        <v>4171</v>
      </c>
      <c r="N6685">
        <v>29462</v>
      </c>
      <c r="O6685">
        <f t="shared" si="2915"/>
        <v>0</v>
      </c>
      <c r="P6685">
        <v>37</v>
      </c>
      <c r="Q6685">
        <v>101</v>
      </c>
      <c r="R6685">
        <v>28</v>
      </c>
      <c r="S6685">
        <f t="shared" si="2916"/>
        <v>1</v>
      </c>
      <c r="T6685">
        <f t="shared" si="2917"/>
        <v>1</v>
      </c>
      <c r="U6685">
        <f t="shared" si="2918"/>
        <v>0</v>
      </c>
      <c r="V6685" s="2">
        <f t="shared" si="2919"/>
        <v>1</v>
      </c>
      <c r="W6685">
        <f t="shared" si="2920"/>
        <v>0</v>
      </c>
      <c r="X6685" s="2">
        <f t="shared" si="2921"/>
        <v>0</v>
      </c>
      <c r="Y6685">
        <f t="shared" si="2922"/>
        <v>0</v>
      </c>
      <c r="Z6685">
        <f t="shared" si="2923"/>
        <v>0</v>
      </c>
      <c r="AA6685">
        <f t="shared" si="2924"/>
        <v>1</v>
      </c>
      <c r="AB6685" s="2">
        <f t="shared" si="2925"/>
        <v>0</v>
      </c>
      <c r="AC6685">
        <f t="shared" si="2926"/>
        <v>1</v>
      </c>
      <c r="AD6685">
        <f t="shared" si="2927"/>
        <v>0</v>
      </c>
      <c r="AE6685">
        <f t="shared" si="2928"/>
        <v>0</v>
      </c>
      <c r="AF6685" s="2">
        <f t="shared" si="2929"/>
        <v>0</v>
      </c>
      <c r="AG6685">
        <f t="shared" si="2930"/>
        <v>1</v>
      </c>
      <c r="AH6685" s="2">
        <f t="shared" si="2931"/>
        <v>0</v>
      </c>
      <c r="AI6685">
        <f t="shared" si="2932"/>
        <v>0</v>
      </c>
      <c r="AJ6685" s="2">
        <f t="shared" si="2933"/>
        <v>0</v>
      </c>
      <c r="AK6685">
        <f t="shared" si="2934"/>
        <v>0</v>
      </c>
      <c r="AL6685" s="2">
        <f t="shared" si="2935"/>
        <v>1</v>
      </c>
      <c r="AN6685" s="28">
        <f t="shared" si="2936"/>
        <v>1</v>
      </c>
      <c r="AO6685">
        <f t="shared" si="2937"/>
        <v>0</v>
      </c>
      <c r="AP6685">
        <f t="shared" si="2938"/>
        <v>0</v>
      </c>
      <c r="AQ6685">
        <f t="shared" si="2939"/>
        <v>0</v>
      </c>
      <c r="AR6685">
        <f t="shared" si="2940"/>
        <v>1</v>
      </c>
      <c r="AS6685" s="17">
        <f t="shared" si="2941"/>
        <v>0</v>
      </c>
      <c r="AT6685">
        <f t="shared" si="2942"/>
        <v>0</v>
      </c>
      <c r="AV6685" s="1">
        <v>0</v>
      </c>
      <c r="AW6685">
        <v>0.51534474106288741</v>
      </c>
      <c r="AY6685" s="4">
        <v>4171</v>
      </c>
      <c r="AZ6685">
        <v>29462</v>
      </c>
      <c r="BA6685">
        <v>0</v>
      </c>
      <c r="BB6685">
        <v>101</v>
      </c>
      <c r="BC6685">
        <v>28</v>
      </c>
      <c r="BD6685">
        <v>1</v>
      </c>
      <c r="BE6685">
        <v>1</v>
      </c>
      <c r="BF6685">
        <v>0</v>
      </c>
      <c r="BG6685" s="2">
        <v>1</v>
      </c>
      <c r="BH6685" s="2">
        <v>0</v>
      </c>
      <c r="BI6685">
        <v>0</v>
      </c>
      <c r="BJ6685">
        <v>0</v>
      </c>
      <c r="BK6685" s="2">
        <v>1</v>
      </c>
      <c r="BL6685" s="28">
        <v>1</v>
      </c>
      <c r="BM6685">
        <v>0</v>
      </c>
      <c r="BN6685">
        <v>0</v>
      </c>
    </row>
    <row r="6686" spans="1:66">
      <c r="A6686" t="s">
        <v>8113</v>
      </c>
      <c r="B6686" t="s">
        <v>8114</v>
      </c>
      <c r="C6686" t="s">
        <v>8124</v>
      </c>
      <c r="D6686" t="s">
        <v>7976</v>
      </c>
      <c r="E6686" t="s">
        <v>8117</v>
      </c>
      <c r="F6686" t="s">
        <v>8118</v>
      </c>
      <c r="G6686" t="s">
        <v>8119</v>
      </c>
      <c r="H6686" t="s">
        <v>8120</v>
      </c>
      <c r="I6686" t="s">
        <v>8120</v>
      </c>
      <c r="J6686" t="s">
        <v>8120</v>
      </c>
      <c r="K6686" s="50" t="s">
        <v>8121</v>
      </c>
      <c r="L6686" s="3" t="s">
        <v>3243</v>
      </c>
      <c r="M6686" s="4">
        <v>4835</v>
      </c>
      <c r="N6686">
        <v>38713</v>
      </c>
      <c r="O6686">
        <f t="shared" si="2915"/>
        <v>0</v>
      </c>
      <c r="P6686">
        <v>49</v>
      </c>
      <c r="Q6686">
        <v>52</v>
      </c>
      <c r="R6686">
        <v>31</v>
      </c>
      <c r="S6686">
        <f t="shared" si="2916"/>
        <v>0</v>
      </c>
      <c r="T6686">
        <f t="shared" si="2917"/>
        <v>0</v>
      </c>
      <c r="U6686">
        <f t="shared" si="2918"/>
        <v>0</v>
      </c>
      <c r="V6686" s="2">
        <f t="shared" si="2919"/>
        <v>1</v>
      </c>
      <c r="W6686">
        <f t="shared" si="2920"/>
        <v>0</v>
      </c>
      <c r="X6686" s="2">
        <f t="shared" si="2921"/>
        <v>0</v>
      </c>
      <c r="Y6686">
        <f t="shared" si="2922"/>
        <v>1</v>
      </c>
      <c r="Z6686">
        <f t="shared" si="2923"/>
        <v>0</v>
      </c>
      <c r="AA6686">
        <f t="shared" si="2924"/>
        <v>0</v>
      </c>
      <c r="AB6686" s="2">
        <f t="shared" si="2925"/>
        <v>0</v>
      </c>
      <c r="AC6686">
        <f t="shared" si="2926"/>
        <v>1</v>
      </c>
      <c r="AD6686">
        <f t="shared" si="2927"/>
        <v>0</v>
      </c>
      <c r="AE6686">
        <f t="shared" si="2928"/>
        <v>0</v>
      </c>
      <c r="AF6686" s="2">
        <f t="shared" si="2929"/>
        <v>0</v>
      </c>
      <c r="AG6686">
        <f t="shared" si="2930"/>
        <v>1</v>
      </c>
      <c r="AH6686" s="2">
        <f t="shared" si="2931"/>
        <v>0</v>
      </c>
      <c r="AI6686">
        <f t="shared" si="2932"/>
        <v>0</v>
      </c>
      <c r="AJ6686" s="2">
        <f t="shared" si="2933"/>
        <v>1</v>
      </c>
      <c r="AK6686">
        <f t="shared" si="2934"/>
        <v>1</v>
      </c>
      <c r="AL6686" s="2">
        <f t="shared" si="2935"/>
        <v>0</v>
      </c>
      <c r="AN6686" s="28">
        <f t="shared" si="2936"/>
        <v>1</v>
      </c>
      <c r="AO6686">
        <f t="shared" si="2937"/>
        <v>0</v>
      </c>
      <c r="AP6686">
        <f t="shared" si="2938"/>
        <v>0</v>
      </c>
      <c r="AQ6686">
        <f t="shared" si="2939"/>
        <v>0</v>
      </c>
      <c r="AR6686">
        <f t="shared" si="2940"/>
        <v>0</v>
      </c>
      <c r="AS6686" s="17">
        <f t="shared" si="2941"/>
        <v>0</v>
      </c>
      <c r="AT6686">
        <f t="shared" si="2942"/>
        <v>0</v>
      </c>
      <c r="AV6686" s="1">
        <v>0</v>
      </c>
      <c r="AW6686">
        <v>0.51567167673058423</v>
      </c>
      <c r="AY6686" s="4">
        <v>4835</v>
      </c>
      <c r="AZ6686">
        <v>38713</v>
      </c>
      <c r="BA6686">
        <v>0</v>
      </c>
      <c r="BB6686">
        <v>52</v>
      </c>
      <c r="BC6686">
        <v>31</v>
      </c>
      <c r="BD6686">
        <v>0</v>
      </c>
      <c r="BE6686">
        <v>0</v>
      </c>
      <c r="BF6686">
        <v>0</v>
      </c>
      <c r="BG6686" s="2">
        <v>1</v>
      </c>
      <c r="BH6686" s="2">
        <v>0</v>
      </c>
      <c r="BI6686">
        <v>0</v>
      </c>
      <c r="BJ6686">
        <v>0</v>
      </c>
      <c r="BK6686" s="2">
        <v>0</v>
      </c>
      <c r="BL6686" s="28">
        <v>1</v>
      </c>
      <c r="BM6686">
        <v>0</v>
      </c>
      <c r="BN6686">
        <v>0</v>
      </c>
    </row>
    <row r="6687" spans="1:66">
      <c r="A6687" t="s">
        <v>8113</v>
      </c>
      <c r="B6687" t="s">
        <v>8126</v>
      </c>
      <c r="C6687" t="s">
        <v>8124</v>
      </c>
      <c r="D6687" t="s">
        <v>7976</v>
      </c>
      <c r="E6687" t="s">
        <v>8151</v>
      </c>
      <c r="F6687" t="s">
        <v>8125</v>
      </c>
      <c r="G6687" t="s">
        <v>8119</v>
      </c>
      <c r="H6687" t="s">
        <v>8120</v>
      </c>
      <c r="I6687" t="s">
        <v>8121</v>
      </c>
      <c r="J6687" t="s">
        <v>8120</v>
      </c>
      <c r="K6687" s="50" t="s">
        <v>8121</v>
      </c>
      <c r="L6687" s="3" t="s">
        <v>3242</v>
      </c>
      <c r="M6687" s="4">
        <v>5789</v>
      </c>
      <c r="N6687">
        <v>75845</v>
      </c>
      <c r="O6687">
        <f t="shared" si="2915"/>
        <v>0</v>
      </c>
      <c r="P6687">
        <v>20</v>
      </c>
      <c r="Q6687">
        <v>96</v>
      </c>
      <c r="R6687">
        <v>2</v>
      </c>
      <c r="S6687">
        <f t="shared" si="2916"/>
        <v>0</v>
      </c>
      <c r="T6687">
        <f t="shared" si="2917"/>
        <v>1</v>
      </c>
      <c r="U6687">
        <f t="shared" si="2918"/>
        <v>0</v>
      </c>
      <c r="V6687" s="2">
        <f t="shared" si="2919"/>
        <v>1</v>
      </c>
      <c r="W6687">
        <f t="shared" si="2920"/>
        <v>0</v>
      </c>
      <c r="X6687" s="2">
        <f t="shared" si="2921"/>
        <v>0</v>
      </c>
      <c r="Y6687">
        <f t="shared" si="2922"/>
        <v>0</v>
      </c>
      <c r="Z6687">
        <f t="shared" si="2923"/>
        <v>1</v>
      </c>
      <c r="AA6687">
        <f t="shared" si="2924"/>
        <v>0</v>
      </c>
      <c r="AB6687" s="2">
        <f t="shared" si="2925"/>
        <v>0</v>
      </c>
      <c r="AC6687">
        <f t="shared" si="2926"/>
        <v>1</v>
      </c>
      <c r="AD6687">
        <f t="shared" si="2927"/>
        <v>0</v>
      </c>
      <c r="AE6687">
        <f t="shared" si="2928"/>
        <v>0</v>
      </c>
      <c r="AF6687" s="2">
        <f t="shared" si="2929"/>
        <v>0</v>
      </c>
      <c r="AG6687">
        <f t="shared" si="2930"/>
        <v>0</v>
      </c>
      <c r="AH6687" s="2">
        <f t="shared" si="2931"/>
        <v>1</v>
      </c>
      <c r="AI6687">
        <f t="shared" si="2932"/>
        <v>1</v>
      </c>
      <c r="AJ6687" s="2">
        <f t="shared" si="2933"/>
        <v>0</v>
      </c>
      <c r="AK6687">
        <f t="shared" si="2934"/>
        <v>1</v>
      </c>
      <c r="AL6687" s="2">
        <f t="shared" si="2935"/>
        <v>0</v>
      </c>
      <c r="AN6687" s="28">
        <f t="shared" si="2936"/>
        <v>1</v>
      </c>
      <c r="AO6687">
        <f t="shared" si="2937"/>
        <v>0</v>
      </c>
      <c r="AP6687">
        <f t="shared" si="2938"/>
        <v>0</v>
      </c>
      <c r="AQ6687">
        <f t="shared" si="2939"/>
        <v>0</v>
      </c>
      <c r="AR6687">
        <f t="shared" si="2940"/>
        <v>0</v>
      </c>
      <c r="AS6687" s="17">
        <f t="shared" si="2941"/>
        <v>0</v>
      </c>
      <c r="AT6687">
        <f t="shared" si="2942"/>
        <v>0</v>
      </c>
      <c r="AV6687" s="1">
        <v>0</v>
      </c>
      <c r="AW6687">
        <v>0.51571775205233961</v>
      </c>
      <c r="AY6687" s="4">
        <v>5789</v>
      </c>
      <c r="AZ6687">
        <v>75845</v>
      </c>
      <c r="BA6687">
        <v>0</v>
      </c>
      <c r="BB6687">
        <v>96</v>
      </c>
      <c r="BC6687">
        <v>2</v>
      </c>
      <c r="BD6687">
        <v>0</v>
      </c>
      <c r="BE6687">
        <v>1</v>
      </c>
      <c r="BF6687">
        <v>0</v>
      </c>
      <c r="BG6687" s="2">
        <v>1</v>
      </c>
      <c r="BH6687" s="2">
        <v>0</v>
      </c>
      <c r="BI6687">
        <v>0</v>
      </c>
      <c r="BJ6687">
        <v>1</v>
      </c>
      <c r="BK6687" s="2">
        <v>0</v>
      </c>
      <c r="BL6687" s="28">
        <v>1</v>
      </c>
      <c r="BM6687">
        <v>0</v>
      </c>
      <c r="BN6687">
        <v>0</v>
      </c>
    </row>
    <row r="6688" spans="1:66">
      <c r="A6688" t="s">
        <v>8152</v>
      </c>
      <c r="B6688" t="s">
        <v>8114</v>
      </c>
      <c r="C6688" t="s">
        <v>8127</v>
      </c>
      <c r="D6688" t="s">
        <v>7976</v>
      </c>
      <c r="E6688" t="s">
        <v>8117</v>
      </c>
      <c r="F6688" t="s">
        <v>8122</v>
      </c>
      <c r="G6688" t="s">
        <v>8119</v>
      </c>
      <c r="H6688" t="s">
        <v>8120</v>
      </c>
      <c r="I6688" t="s">
        <v>8120</v>
      </c>
      <c r="J6688" t="s">
        <v>8121</v>
      </c>
      <c r="K6688" s="50" t="s">
        <v>8121</v>
      </c>
      <c r="L6688" s="3" t="s">
        <v>3241</v>
      </c>
      <c r="M6688" s="4">
        <v>5554</v>
      </c>
      <c r="N6688">
        <v>0</v>
      </c>
      <c r="O6688">
        <f t="shared" si="2915"/>
        <v>0</v>
      </c>
      <c r="P6688">
        <v>45</v>
      </c>
      <c r="Q6688">
        <v>78</v>
      </c>
      <c r="R6688">
        <v>30</v>
      </c>
      <c r="S6688">
        <f t="shared" si="2916"/>
        <v>0</v>
      </c>
      <c r="T6688">
        <f t="shared" si="2917"/>
        <v>0</v>
      </c>
      <c r="U6688">
        <f t="shared" si="2918"/>
        <v>1</v>
      </c>
      <c r="V6688" s="2">
        <f t="shared" si="2919"/>
        <v>1</v>
      </c>
      <c r="W6688">
        <f t="shared" si="2920"/>
        <v>1</v>
      </c>
      <c r="X6688" s="2">
        <f t="shared" si="2921"/>
        <v>0</v>
      </c>
      <c r="Y6688">
        <f t="shared" si="2922"/>
        <v>1</v>
      </c>
      <c r="Z6688">
        <f t="shared" si="2923"/>
        <v>0</v>
      </c>
      <c r="AA6688">
        <f t="shared" si="2924"/>
        <v>0</v>
      </c>
      <c r="AB6688" s="2">
        <f t="shared" si="2925"/>
        <v>0</v>
      </c>
      <c r="AC6688">
        <f t="shared" si="2926"/>
        <v>0</v>
      </c>
      <c r="AD6688">
        <f t="shared" si="2927"/>
        <v>0</v>
      </c>
      <c r="AE6688">
        <f t="shared" si="2928"/>
        <v>0</v>
      </c>
      <c r="AF6688" s="2">
        <f t="shared" si="2929"/>
        <v>0</v>
      </c>
      <c r="AG6688">
        <f t="shared" si="2930"/>
        <v>1</v>
      </c>
      <c r="AH6688" s="2">
        <f t="shared" si="2931"/>
        <v>0</v>
      </c>
      <c r="AI6688">
        <f t="shared" si="2932"/>
        <v>0</v>
      </c>
      <c r="AJ6688" s="2">
        <f t="shared" si="2933"/>
        <v>0</v>
      </c>
      <c r="AK6688">
        <f t="shared" si="2934"/>
        <v>1</v>
      </c>
      <c r="AL6688" s="2">
        <f t="shared" si="2935"/>
        <v>0</v>
      </c>
      <c r="AN6688" s="28">
        <f t="shared" si="2936"/>
        <v>0</v>
      </c>
      <c r="AO6688">
        <f t="shared" si="2937"/>
        <v>0</v>
      </c>
      <c r="AP6688">
        <f t="shared" si="2938"/>
        <v>1</v>
      </c>
      <c r="AQ6688">
        <f t="shared" si="2939"/>
        <v>0</v>
      </c>
      <c r="AR6688">
        <f t="shared" si="2940"/>
        <v>1</v>
      </c>
      <c r="AS6688" s="17">
        <f t="shared" si="2941"/>
        <v>0</v>
      </c>
      <c r="AT6688">
        <f t="shared" si="2942"/>
        <v>0</v>
      </c>
      <c r="AV6688" s="1">
        <v>0</v>
      </c>
      <c r="AW6688">
        <v>0.51575022307957996</v>
      </c>
      <c r="AY6688" s="4">
        <v>5554</v>
      </c>
      <c r="AZ6688">
        <v>0</v>
      </c>
      <c r="BA6688">
        <v>0</v>
      </c>
      <c r="BB6688">
        <v>78</v>
      </c>
      <c r="BC6688">
        <v>30</v>
      </c>
      <c r="BD6688">
        <v>0</v>
      </c>
      <c r="BE6688">
        <v>0</v>
      </c>
      <c r="BF6688">
        <v>1</v>
      </c>
      <c r="BG6688" s="2">
        <v>1</v>
      </c>
      <c r="BH6688" s="2">
        <v>0</v>
      </c>
      <c r="BI6688">
        <v>0</v>
      </c>
      <c r="BJ6688">
        <v>0</v>
      </c>
      <c r="BK6688" s="2">
        <v>0</v>
      </c>
      <c r="BL6688" s="28">
        <v>0</v>
      </c>
      <c r="BM6688">
        <v>0</v>
      </c>
      <c r="BN6688">
        <v>1</v>
      </c>
    </row>
    <row r="6689" spans="1:66">
      <c r="A6689" t="s">
        <v>8152</v>
      </c>
      <c r="B6689" t="s">
        <v>8167</v>
      </c>
      <c r="C6689" t="s">
        <v>8124</v>
      </c>
      <c r="D6689" t="s">
        <v>7976</v>
      </c>
      <c r="E6689" t="s">
        <v>8151</v>
      </c>
      <c r="F6689" t="s">
        <v>8125</v>
      </c>
      <c r="G6689" t="s">
        <v>8155</v>
      </c>
      <c r="H6689" t="s">
        <v>8120</v>
      </c>
      <c r="I6689" t="s">
        <v>8121</v>
      </c>
      <c r="J6689" t="s">
        <v>8120</v>
      </c>
      <c r="K6689" s="50" t="s">
        <v>8121</v>
      </c>
      <c r="L6689" s="3" t="s">
        <v>3239</v>
      </c>
      <c r="M6689" s="4">
        <v>40236</v>
      </c>
      <c r="N6689">
        <v>77143</v>
      </c>
      <c r="O6689">
        <f t="shared" si="2915"/>
        <v>0</v>
      </c>
      <c r="P6689">
        <v>18</v>
      </c>
      <c r="Q6689">
        <v>143</v>
      </c>
      <c r="R6689">
        <v>5</v>
      </c>
      <c r="S6689">
        <f t="shared" si="2916"/>
        <v>0</v>
      </c>
      <c r="T6689">
        <f t="shared" si="2917"/>
        <v>1</v>
      </c>
      <c r="U6689">
        <f t="shared" si="2918"/>
        <v>0</v>
      </c>
      <c r="V6689" s="2">
        <f t="shared" si="2919"/>
        <v>1</v>
      </c>
      <c r="W6689">
        <f t="shared" si="2920"/>
        <v>1</v>
      </c>
      <c r="X6689" s="2">
        <f t="shared" si="2921"/>
        <v>0</v>
      </c>
      <c r="Y6689">
        <f t="shared" si="2922"/>
        <v>0</v>
      </c>
      <c r="Z6689">
        <f t="shared" si="2923"/>
        <v>0</v>
      </c>
      <c r="AA6689">
        <f t="shared" si="2924"/>
        <v>1</v>
      </c>
      <c r="AB6689" s="2">
        <f t="shared" si="2925"/>
        <v>0</v>
      </c>
      <c r="AC6689">
        <f t="shared" si="2926"/>
        <v>1</v>
      </c>
      <c r="AD6689">
        <f t="shared" si="2927"/>
        <v>0</v>
      </c>
      <c r="AE6689">
        <f t="shared" si="2928"/>
        <v>0</v>
      </c>
      <c r="AF6689" s="2">
        <f t="shared" si="2929"/>
        <v>0</v>
      </c>
      <c r="AG6689">
        <f t="shared" si="2930"/>
        <v>0</v>
      </c>
      <c r="AH6689" s="2">
        <f t="shared" si="2931"/>
        <v>1</v>
      </c>
      <c r="AI6689">
        <f t="shared" si="2932"/>
        <v>1</v>
      </c>
      <c r="AJ6689" s="2">
        <f t="shared" si="2933"/>
        <v>0</v>
      </c>
      <c r="AK6689">
        <f t="shared" si="2934"/>
        <v>0</v>
      </c>
      <c r="AL6689" s="2">
        <f t="shared" si="2935"/>
        <v>0</v>
      </c>
      <c r="AN6689" s="28">
        <f t="shared" si="2936"/>
        <v>0</v>
      </c>
      <c r="AO6689">
        <f t="shared" si="2937"/>
        <v>0</v>
      </c>
      <c r="AP6689">
        <f t="shared" si="2938"/>
        <v>0</v>
      </c>
      <c r="AQ6689">
        <f t="shared" si="2939"/>
        <v>0</v>
      </c>
      <c r="AR6689">
        <f t="shared" si="2940"/>
        <v>0</v>
      </c>
      <c r="AS6689" s="17">
        <f t="shared" si="2941"/>
        <v>1</v>
      </c>
      <c r="AT6689">
        <f t="shared" si="2942"/>
        <v>0</v>
      </c>
      <c r="AV6689" s="1">
        <v>0</v>
      </c>
      <c r="AW6689">
        <v>0.51589099062415356</v>
      </c>
      <c r="AY6689" s="4">
        <v>40236</v>
      </c>
      <c r="AZ6689">
        <v>77143</v>
      </c>
      <c r="BA6689">
        <v>0</v>
      </c>
      <c r="BB6689">
        <v>143</v>
      </c>
      <c r="BC6689">
        <v>5</v>
      </c>
      <c r="BD6689">
        <v>0</v>
      </c>
      <c r="BE6689">
        <v>1</v>
      </c>
      <c r="BF6689">
        <v>0</v>
      </c>
      <c r="BG6689" s="2">
        <v>1</v>
      </c>
      <c r="BH6689" s="2">
        <v>0</v>
      </c>
      <c r="BI6689">
        <v>0</v>
      </c>
      <c r="BJ6689">
        <v>1</v>
      </c>
      <c r="BK6689" s="2">
        <v>0</v>
      </c>
      <c r="BL6689" s="28">
        <v>0</v>
      </c>
      <c r="BM6689">
        <v>0</v>
      </c>
      <c r="BN6689">
        <v>0</v>
      </c>
    </row>
    <row r="6690" spans="1:66">
      <c r="A6690" t="s">
        <v>8113</v>
      </c>
      <c r="B6690" t="s">
        <v>8114</v>
      </c>
      <c r="C6690" t="s">
        <v>8124</v>
      </c>
      <c r="D6690" t="s">
        <v>7976</v>
      </c>
      <c r="E6690" t="s">
        <v>8151</v>
      </c>
      <c r="F6690" t="s">
        <v>8118</v>
      </c>
      <c r="G6690" t="s">
        <v>8119</v>
      </c>
      <c r="H6690" t="s">
        <v>8120</v>
      </c>
      <c r="I6690" t="s">
        <v>8121</v>
      </c>
      <c r="J6690" t="s">
        <v>8120</v>
      </c>
      <c r="K6690" s="50" t="s">
        <v>8121</v>
      </c>
      <c r="L6690" s="3" t="s">
        <v>3235</v>
      </c>
      <c r="M6690" s="4">
        <v>18269</v>
      </c>
      <c r="N6690">
        <v>55761</v>
      </c>
      <c r="O6690">
        <f t="shared" si="2915"/>
        <v>0</v>
      </c>
      <c r="P6690">
        <v>42</v>
      </c>
      <c r="Q6690">
        <v>135</v>
      </c>
      <c r="R6690">
        <v>22</v>
      </c>
      <c r="S6690">
        <f t="shared" si="2916"/>
        <v>0</v>
      </c>
      <c r="T6690">
        <f t="shared" si="2917"/>
        <v>1</v>
      </c>
      <c r="U6690">
        <f t="shared" si="2918"/>
        <v>0</v>
      </c>
      <c r="V6690" s="2">
        <f t="shared" si="2919"/>
        <v>1</v>
      </c>
      <c r="W6690">
        <f t="shared" si="2920"/>
        <v>0</v>
      </c>
      <c r="X6690" s="2">
        <f t="shared" si="2921"/>
        <v>0</v>
      </c>
      <c r="Y6690">
        <f t="shared" si="2922"/>
        <v>1</v>
      </c>
      <c r="Z6690">
        <f t="shared" si="2923"/>
        <v>0</v>
      </c>
      <c r="AA6690">
        <f t="shared" si="2924"/>
        <v>0</v>
      </c>
      <c r="AB6690" s="2">
        <f t="shared" si="2925"/>
        <v>0</v>
      </c>
      <c r="AC6690">
        <f t="shared" si="2926"/>
        <v>1</v>
      </c>
      <c r="AD6690">
        <f t="shared" si="2927"/>
        <v>0</v>
      </c>
      <c r="AE6690">
        <f t="shared" si="2928"/>
        <v>0</v>
      </c>
      <c r="AF6690" s="2">
        <f t="shared" si="2929"/>
        <v>0</v>
      </c>
      <c r="AG6690">
        <f t="shared" si="2930"/>
        <v>0</v>
      </c>
      <c r="AH6690" s="2">
        <f t="shared" si="2931"/>
        <v>1</v>
      </c>
      <c r="AI6690">
        <f t="shared" si="2932"/>
        <v>0</v>
      </c>
      <c r="AJ6690" s="2">
        <f t="shared" si="2933"/>
        <v>1</v>
      </c>
      <c r="AK6690">
        <f t="shared" si="2934"/>
        <v>1</v>
      </c>
      <c r="AL6690" s="2">
        <f t="shared" si="2935"/>
        <v>0</v>
      </c>
      <c r="AN6690" s="28">
        <f t="shared" si="2936"/>
        <v>1</v>
      </c>
      <c r="AO6690">
        <f t="shared" si="2937"/>
        <v>0</v>
      </c>
      <c r="AP6690">
        <f t="shared" si="2938"/>
        <v>0</v>
      </c>
      <c r="AQ6690">
        <f t="shared" si="2939"/>
        <v>0</v>
      </c>
      <c r="AR6690">
        <f t="shared" si="2940"/>
        <v>0</v>
      </c>
      <c r="AS6690" s="17">
        <f t="shared" si="2941"/>
        <v>0</v>
      </c>
      <c r="AT6690">
        <f t="shared" si="2942"/>
        <v>0</v>
      </c>
      <c r="AV6690" s="1">
        <v>0</v>
      </c>
      <c r="AW6690">
        <v>0.5162394649890435</v>
      </c>
      <c r="AY6690" s="4">
        <v>18269</v>
      </c>
      <c r="AZ6690">
        <v>55761</v>
      </c>
      <c r="BA6690">
        <v>0</v>
      </c>
      <c r="BB6690">
        <v>135</v>
      </c>
      <c r="BC6690">
        <v>22</v>
      </c>
      <c r="BD6690">
        <v>0</v>
      </c>
      <c r="BE6690">
        <v>1</v>
      </c>
      <c r="BF6690">
        <v>0</v>
      </c>
      <c r="BG6690" s="2">
        <v>1</v>
      </c>
      <c r="BH6690" s="2">
        <v>0</v>
      </c>
      <c r="BI6690">
        <v>0</v>
      </c>
      <c r="BJ6690">
        <v>0</v>
      </c>
      <c r="BK6690" s="2">
        <v>0</v>
      </c>
      <c r="BL6690" s="28">
        <v>1</v>
      </c>
      <c r="BM6690">
        <v>0</v>
      </c>
      <c r="BN6690">
        <v>0</v>
      </c>
    </row>
    <row r="6691" spans="1:66">
      <c r="A6691" t="s">
        <v>8113</v>
      </c>
      <c r="B6691" t="s">
        <v>8126</v>
      </c>
      <c r="C6691" t="s">
        <v>8124</v>
      </c>
      <c r="D6691" t="s">
        <v>7976</v>
      </c>
      <c r="E6691" t="s">
        <v>8151</v>
      </c>
      <c r="F6691" t="s">
        <v>8118</v>
      </c>
      <c r="G6691" t="s">
        <v>8155</v>
      </c>
      <c r="H6691" t="s">
        <v>8121</v>
      </c>
      <c r="I6691" t="s">
        <v>8121</v>
      </c>
      <c r="J6691" t="s">
        <v>8120</v>
      </c>
      <c r="K6691" s="50" t="s">
        <v>8121</v>
      </c>
      <c r="L6691" s="3" t="s">
        <v>3233</v>
      </c>
      <c r="M6691" s="4">
        <v>11901</v>
      </c>
      <c r="N6691">
        <v>97205</v>
      </c>
      <c r="O6691">
        <f t="shared" si="2915"/>
        <v>0</v>
      </c>
      <c r="P6691">
        <v>44</v>
      </c>
      <c r="Q6691">
        <v>110</v>
      </c>
      <c r="R6691">
        <v>22</v>
      </c>
      <c r="S6691">
        <f t="shared" si="2916"/>
        <v>1</v>
      </c>
      <c r="T6691">
        <f t="shared" si="2917"/>
        <v>1</v>
      </c>
      <c r="U6691">
        <f t="shared" si="2918"/>
        <v>0</v>
      </c>
      <c r="V6691" s="2">
        <f t="shared" si="2919"/>
        <v>1</v>
      </c>
      <c r="W6691">
        <f t="shared" si="2920"/>
        <v>0</v>
      </c>
      <c r="X6691" s="2">
        <f t="shared" si="2921"/>
        <v>0</v>
      </c>
      <c r="Y6691">
        <f t="shared" si="2922"/>
        <v>0</v>
      </c>
      <c r="Z6691">
        <f t="shared" si="2923"/>
        <v>1</v>
      </c>
      <c r="AA6691">
        <f t="shared" si="2924"/>
        <v>0</v>
      </c>
      <c r="AB6691" s="2">
        <f t="shared" si="2925"/>
        <v>0</v>
      </c>
      <c r="AC6691">
        <f t="shared" si="2926"/>
        <v>1</v>
      </c>
      <c r="AD6691">
        <f t="shared" si="2927"/>
        <v>0</v>
      </c>
      <c r="AE6691">
        <f t="shared" si="2928"/>
        <v>0</v>
      </c>
      <c r="AF6691" s="2">
        <f t="shared" si="2929"/>
        <v>0</v>
      </c>
      <c r="AG6691">
        <f t="shared" si="2930"/>
        <v>0</v>
      </c>
      <c r="AH6691" s="2">
        <f t="shared" si="2931"/>
        <v>1</v>
      </c>
      <c r="AI6691">
        <f t="shared" si="2932"/>
        <v>0</v>
      </c>
      <c r="AJ6691" s="2">
        <f t="shared" si="2933"/>
        <v>1</v>
      </c>
      <c r="AK6691">
        <f t="shared" si="2934"/>
        <v>0</v>
      </c>
      <c r="AL6691" s="2">
        <f t="shared" si="2935"/>
        <v>0</v>
      </c>
      <c r="AN6691" s="28">
        <f t="shared" si="2936"/>
        <v>1</v>
      </c>
      <c r="AO6691">
        <f t="shared" si="2937"/>
        <v>0</v>
      </c>
      <c r="AP6691">
        <f t="shared" si="2938"/>
        <v>0</v>
      </c>
      <c r="AQ6691">
        <f t="shared" si="2939"/>
        <v>0</v>
      </c>
      <c r="AR6691">
        <f t="shared" si="2940"/>
        <v>0</v>
      </c>
      <c r="AS6691" s="17">
        <f t="shared" si="2941"/>
        <v>1</v>
      </c>
      <c r="AT6691">
        <f t="shared" si="2942"/>
        <v>0</v>
      </c>
      <c r="AV6691" s="1">
        <v>0</v>
      </c>
      <c r="AW6691">
        <v>0.51649912563920908</v>
      </c>
      <c r="AY6691" s="4">
        <v>11901</v>
      </c>
      <c r="AZ6691">
        <v>97205</v>
      </c>
      <c r="BA6691">
        <v>0</v>
      </c>
      <c r="BB6691">
        <v>110</v>
      </c>
      <c r="BC6691">
        <v>22</v>
      </c>
      <c r="BD6691">
        <v>1</v>
      </c>
      <c r="BE6691">
        <v>1</v>
      </c>
      <c r="BF6691">
        <v>0</v>
      </c>
      <c r="BG6691" s="2">
        <v>1</v>
      </c>
      <c r="BH6691" s="2">
        <v>0</v>
      </c>
      <c r="BI6691">
        <v>0</v>
      </c>
      <c r="BJ6691">
        <v>0</v>
      </c>
      <c r="BK6691" s="2">
        <v>0</v>
      </c>
      <c r="BL6691" s="28">
        <v>1</v>
      </c>
      <c r="BM6691">
        <v>0</v>
      </c>
      <c r="BN6691">
        <v>0</v>
      </c>
    </row>
    <row r="6692" spans="1:66">
      <c r="A6692" t="s">
        <v>8113</v>
      </c>
      <c r="B6692" t="s">
        <v>8126</v>
      </c>
      <c r="C6692" t="s">
        <v>8124</v>
      </c>
      <c r="D6692" t="s">
        <v>7976</v>
      </c>
      <c r="E6692" t="s">
        <v>8151</v>
      </c>
      <c r="F6692" t="s">
        <v>8125</v>
      </c>
      <c r="G6692" t="s">
        <v>8119</v>
      </c>
      <c r="H6692" t="s">
        <v>8121</v>
      </c>
      <c r="I6692" t="s">
        <v>8121</v>
      </c>
      <c r="J6692" t="s">
        <v>8120</v>
      </c>
      <c r="K6692" s="50" t="s">
        <v>8121</v>
      </c>
      <c r="L6692" s="3" t="s">
        <v>3229</v>
      </c>
      <c r="M6692" s="4">
        <v>7694</v>
      </c>
      <c r="N6692">
        <v>32303</v>
      </c>
      <c r="O6692">
        <f t="shared" si="2915"/>
        <v>0</v>
      </c>
      <c r="P6692">
        <v>26</v>
      </c>
      <c r="Q6692">
        <v>89</v>
      </c>
      <c r="R6692">
        <v>13</v>
      </c>
      <c r="S6692">
        <f t="shared" si="2916"/>
        <v>1</v>
      </c>
      <c r="T6692">
        <f t="shared" si="2917"/>
        <v>1</v>
      </c>
      <c r="U6692">
        <f t="shared" si="2918"/>
        <v>0</v>
      </c>
      <c r="V6692" s="2">
        <f t="shared" si="2919"/>
        <v>1</v>
      </c>
      <c r="W6692">
        <f t="shared" si="2920"/>
        <v>0</v>
      </c>
      <c r="X6692" s="2">
        <f t="shared" si="2921"/>
        <v>0</v>
      </c>
      <c r="Y6692">
        <f t="shared" si="2922"/>
        <v>0</v>
      </c>
      <c r="Z6692">
        <f t="shared" si="2923"/>
        <v>1</v>
      </c>
      <c r="AA6692">
        <f t="shared" si="2924"/>
        <v>0</v>
      </c>
      <c r="AB6692" s="2">
        <f t="shared" si="2925"/>
        <v>0</v>
      </c>
      <c r="AC6692">
        <f t="shared" si="2926"/>
        <v>1</v>
      </c>
      <c r="AD6692">
        <f t="shared" si="2927"/>
        <v>0</v>
      </c>
      <c r="AE6692">
        <f t="shared" si="2928"/>
        <v>0</v>
      </c>
      <c r="AF6692" s="2">
        <f t="shared" si="2929"/>
        <v>0</v>
      </c>
      <c r="AG6692">
        <f t="shared" si="2930"/>
        <v>0</v>
      </c>
      <c r="AH6692" s="2">
        <f t="shared" si="2931"/>
        <v>1</v>
      </c>
      <c r="AI6692">
        <f t="shared" si="2932"/>
        <v>1</v>
      </c>
      <c r="AJ6692" s="2">
        <f t="shared" si="2933"/>
        <v>0</v>
      </c>
      <c r="AK6692">
        <f t="shared" si="2934"/>
        <v>1</v>
      </c>
      <c r="AL6692" s="2">
        <f t="shared" si="2935"/>
        <v>0</v>
      </c>
      <c r="AN6692" s="28">
        <f t="shared" si="2936"/>
        <v>1</v>
      </c>
      <c r="AO6692">
        <f t="shared" si="2937"/>
        <v>0</v>
      </c>
      <c r="AP6692">
        <f t="shared" si="2938"/>
        <v>0</v>
      </c>
      <c r="AQ6692">
        <f t="shared" si="2939"/>
        <v>0</v>
      </c>
      <c r="AR6692">
        <f t="shared" si="2940"/>
        <v>0</v>
      </c>
      <c r="AS6692" s="17">
        <f t="shared" si="2941"/>
        <v>0</v>
      </c>
      <c r="AT6692">
        <f t="shared" si="2942"/>
        <v>0</v>
      </c>
      <c r="AV6692" s="1">
        <v>0</v>
      </c>
      <c r="AW6692">
        <v>0.51667294256234209</v>
      </c>
      <c r="AY6692" s="4">
        <v>7694</v>
      </c>
      <c r="AZ6692">
        <v>32303</v>
      </c>
      <c r="BA6692">
        <v>0</v>
      </c>
      <c r="BB6692">
        <v>89</v>
      </c>
      <c r="BC6692">
        <v>13</v>
      </c>
      <c r="BD6692">
        <v>1</v>
      </c>
      <c r="BE6692">
        <v>1</v>
      </c>
      <c r="BF6692">
        <v>0</v>
      </c>
      <c r="BG6692" s="2">
        <v>1</v>
      </c>
      <c r="BH6692" s="2">
        <v>0</v>
      </c>
      <c r="BI6692">
        <v>0</v>
      </c>
      <c r="BJ6692">
        <v>1</v>
      </c>
      <c r="BK6692" s="2">
        <v>0</v>
      </c>
      <c r="BL6692" s="28">
        <v>1</v>
      </c>
      <c r="BM6692">
        <v>0</v>
      </c>
      <c r="BN6692">
        <v>0</v>
      </c>
    </row>
    <row r="6693" spans="1:66">
      <c r="A6693" t="s">
        <v>8152</v>
      </c>
      <c r="B6693" t="s">
        <v>8126</v>
      </c>
      <c r="C6693" t="s">
        <v>8124</v>
      </c>
      <c r="D6693" t="s">
        <v>7976</v>
      </c>
      <c r="E6693" t="s">
        <v>8117</v>
      </c>
      <c r="F6693" t="s">
        <v>8125</v>
      </c>
      <c r="G6693" t="s">
        <v>8119</v>
      </c>
      <c r="H6693" t="s">
        <v>8120</v>
      </c>
      <c r="I6693" t="s">
        <v>8121</v>
      </c>
      <c r="J6693" t="s">
        <v>8120</v>
      </c>
      <c r="K6693" s="50" t="s">
        <v>8121</v>
      </c>
      <c r="L6693" s="3" t="s">
        <v>3228</v>
      </c>
      <c r="M6693" s="4">
        <v>3691</v>
      </c>
      <c r="N6693">
        <v>59016</v>
      </c>
      <c r="O6693">
        <f t="shared" si="2915"/>
        <v>0</v>
      </c>
      <c r="P6693">
        <v>23</v>
      </c>
      <c r="Q6693">
        <v>138</v>
      </c>
      <c r="R6693">
        <v>3</v>
      </c>
      <c r="S6693">
        <f t="shared" si="2916"/>
        <v>0</v>
      </c>
      <c r="T6693">
        <f t="shared" si="2917"/>
        <v>1</v>
      </c>
      <c r="U6693">
        <f t="shared" si="2918"/>
        <v>0</v>
      </c>
      <c r="V6693" s="2">
        <f t="shared" si="2919"/>
        <v>1</v>
      </c>
      <c r="W6693">
        <f t="shared" si="2920"/>
        <v>1</v>
      </c>
      <c r="X6693" s="2">
        <f t="shared" si="2921"/>
        <v>0</v>
      </c>
      <c r="Y6693">
        <f t="shared" si="2922"/>
        <v>0</v>
      </c>
      <c r="Z6693">
        <f t="shared" si="2923"/>
        <v>1</v>
      </c>
      <c r="AA6693">
        <f t="shared" si="2924"/>
        <v>0</v>
      </c>
      <c r="AB6693" s="2">
        <f t="shared" si="2925"/>
        <v>0</v>
      </c>
      <c r="AC6693">
        <f t="shared" si="2926"/>
        <v>1</v>
      </c>
      <c r="AD6693">
        <f t="shared" si="2927"/>
        <v>0</v>
      </c>
      <c r="AE6693">
        <f t="shared" si="2928"/>
        <v>0</v>
      </c>
      <c r="AF6693" s="2">
        <f t="shared" si="2929"/>
        <v>0</v>
      </c>
      <c r="AG6693">
        <f t="shared" si="2930"/>
        <v>1</v>
      </c>
      <c r="AH6693" s="2">
        <f t="shared" si="2931"/>
        <v>0</v>
      </c>
      <c r="AI6693">
        <f t="shared" si="2932"/>
        <v>1</v>
      </c>
      <c r="AJ6693" s="2">
        <f t="shared" si="2933"/>
        <v>0</v>
      </c>
      <c r="AK6693">
        <f t="shared" si="2934"/>
        <v>1</v>
      </c>
      <c r="AL6693" s="2">
        <f t="shared" si="2935"/>
        <v>0</v>
      </c>
      <c r="AN6693" s="28">
        <f t="shared" si="2936"/>
        <v>0</v>
      </c>
      <c r="AO6693">
        <f t="shared" si="2937"/>
        <v>0</v>
      </c>
      <c r="AP6693">
        <f t="shared" si="2938"/>
        <v>0</v>
      </c>
      <c r="AQ6693">
        <f t="shared" si="2939"/>
        <v>0</v>
      </c>
      <c r="AR6693">
        <f t="shared" si="2940"/>
        <v>0</v>
      </c>
      <c r="AS6693" s="17">
        <f t="shared" si="2941"/>
        <v>0</v>
      </c>
      <c r="AT6693">
        <f t="shared" si="2942"/>
        <v>0</v>
      </c>
      <c r="AV6693" s="1">
        <v>0</v>
      </c>
      <c r="AW6693">
        <v>0.51671051444332605</v>
      </c>
      <c r="AY6693" s="4">
        <v>3691</v>
      </c>
      <c r="AZ6693">
        <v>59016</v>
      </c>
      <c r="BA6693">
        <v>0</v>
      </c>
      <c r="BB6693">
        <v>138</v>
      </c>
      <c r="BC6693">
        <v>3</v>
      </c>
      <c r="BD6693">
        <v>0</v>
      </c>
      <c r="BE6693">
        <v>1</v>
      </c>
      <c r="BF6693">
        <v>0</v>
      </c>
      <c r="BG6693" s="2">
        <v>1</v>
      </c>
      <c r="BH6693" s="2">
        <v>0</v>
      </c>
      <c r="BI6693">
        <v>0</v>
      </c>
      <c r="BJ6693">
        <v>1</v>
      </c>
      <c r="BK6693" s="2">
        <v>0</v>
      </c>
      <c r="BL6693" s="28">
        <v>0</v>
      </c>
      <c r="BM6693">
        <v>0</v>
      </c>
      <c r="BN6693">
        <v>0</v>
      </c>
    </row>
    <row r="6694" spans="1:66">
      <c r="A6694" t="s">
        <v>8113</v>
      </c>
      <c r="B6694" t="s">
        <v>8114</v>
      </c>
      <c r="C6694" t="s">
        <v>8124</v>
      </c>
      <c r="D6694" t="s">
        <v>7976</v>
      </c>
      <c r="E6694" t="s">
        <v>8176</v>
      </c>
      <c r="F6694" t="s">
        <v>8125</v>
      </c>
      <c r="G6694" t="s">
        <v>8119</v>
      </c>
      <c r="H6694" t="s">
        <v>8120</v>
      </c>
      <c r="I6694" t="s">
        <v>8120</v>
      </c>
      <c r="J6694" t="s">
        <v>8120</v>
      </c>
      <c r="K6694" s="50" t="s">
        <v>8121</v>
      </c>
      <c r="L6694" s="3" t="s">
        <v>3227</v>
      </c>
      <c r="M6694" s="4">
        <v>5225</v>
      </c>
      <c r="N6694">
        <v>67423</v>
      </c>
      <c r="O6694">
        <f t="shared" si="2915"/>
        <v>0</v>
      </c>
      <c r="P6694">
        <v>46</v>
      </c>
      <c r="Q6694">
        <v>57</v>
      </c>
      <c r="R6694">
        <v>24</v>
      </c>
      <c r="S6694">
        <f t="shared" si="2916"/>
        <v>0</v>
      </c>
      <c r="T6694">
        <f t="shared" si="2917"/>
        <v>0</v>
      </c>
      <c r="U6694">
        <f t="shared" si="2918"/>
        <v>0</v>
      </c>
      <c r="V6694" s="2">
        <f t="shared" si="2919"/>
        <v>1</v>
      </c>
      <c r="W6694">
        <f t="shared" si="2920"/>
        <v>0</v>
      </c>
      <c r="X6694" s="2">
        <f t="shared" si="2921"/>
        <v>0</v>
      </c>
      <c r="Y6694">
        <f t="shared" si="2922"/>
        <v>1</v>
      </c>
      <c r="Z6694">
        <f t="shared" si="2923"/>
        <v>0</v>
      </c>
      <c r="AA6694">
        <f t="shared" si="2924"/>
        <v>0</v>
      </c>
      <c r="AB6694" s="2">
        <f t="shared" si="2925"/>
        <v>0</v>
      </c>
      <c r="AC6694">
        <f t="shared" si="2926"/>
        <v>1</v>
      </c>
      <c r="AD6694">
        <f t="shared" si="2927"/>
        <v>0</v>
      </c>
      <c r="AE6694">
        <f t="shared" si="2928"/>
        <v>0</v>
      </c>
      <c r="AF6694" s="2">
        <f t="shared" si="2929"/>
        <v>0</v>
      </c>
      <c r="AG6694">
        <f t="shared" si="2930"/>
        <v>0</v>
      </c>
      <c r="AH6694" s="2">
        <f t="shared" si="2931"/>
        <v>0</v>
      </c>
      <c r="AI6694">
        <f t="shared" si="2932"/>
        <v>1</v>
      </c>
      <c r="AJ6694" s="2">
        <f t="shared" si="2933"/>
        <v>0</v>
      </c>
      <c r="AK6694">
        <f t="shared" si="2934"/>
        <v>1</v>
      </c>
      <c r="AL6694" s="2">
        <f t="shared" si="2935"/>
        <v>0</v>
      </c>
      <c r="AN6694" s="28">
        <f t="shared" si="2936"/>
        <v>1</v>
      </c>
      <c r="AO6694">
        <f t="shared" si="2937"/>
        <v>0</v>
      </c>
      <c r="AP6694">
        <f t="shared" si="2938"/>
        <v>0</v>
      </c>
      <c r="AQ6694">
        <f t="shared" si="2939"/>
        <v>1</v>
      </c>
      <c r="AR6694">
        <f t="shared" si="2940"/>
        <v>0</v>
      </c>
      <c r="AS6694" s="17">
        <f t="shared" si="2941"/>
        <v>0</v>
      </c>
      <c r="AT6694">
        <f t="shared" si="2942"/>
        <v>0</v>
      </c>
      <c r="AV6694" s="1">
        <v>0</v>
      </c>
      <c r="AW6694">
        <v>0.51672860771265283</v>
      </c>
      <c r="AY6694" s="4">
        <v>5225</v>
      </c>
      <c r="AZ6694">
        <v>67423</v>
      </c>
      <c r="BA6694">
        <v>0</v>
      </c>
      <c r="BB6694">
        <v>57</v>
      </c>
      <c r="BC6694">
        <v>24</v>
      </c>
      <c r="BD6694">
        <v>0</v>
      </c>
      <c r="BE6694">
        <v>0</v>
      </c>
      <c r="BF6694">
        <v>0</v>
      </c>
      <c r="BG6694" s="2">
        <v>1</v>
      </c>
      <c r="BH6694" s="2">
        <v>0</v>
      </c>
      <c r="BI6694">
        <v>0</v>
      </c>
      <c r="BJ6694">
        <v>1</v>
      </c>
      <c r="BK6694" s="2">
        <v>0</v>
      </c>
      <c r="BL6694" s="28">
        <v>1</v>
      </c>
      <c r="BM6694">
        <v>0</v>
      </c>
      <c r="BN6694">
        <v>0</v>
      </c>
    </row>
    <row r="6695" spans="1:66">
      <c r="A6695" t="s">
        <v>8113</v>
      </c>
      <c r="B6695" t="s">
        <v>8114</v>
      </c>
      <c r="C6695" t="s">
        <v>8124</v>
      </c>
      <c r="D6695" t="s">
        <v>7976</v>
      </c>
      <c r="E6695" t="s">
        <v>8117</v>
      </c>
      <c r="F6695" t="s">
        <v>8125</v>
      </c>
      <c r="G6695" t="s">
        <v>8155</v>
      </c>
      <c r="H6695" t="s">
        <v>8121</v>
      </c>
      <c r="I6695" t="s">
        <v>8121</v>
      </c>
      <c r="J6695" t="s">
        <v>8120</v>
      </c>
      <c r="K6695" s="50" t="s">
        <v>8121</v>
      </c>
      <c r="L6695" s="3" t="s">
        <v>3224</v>
      </c>
      <c r="M6695" s="4">
        <v>13438</v>
      </c>
      <c r="N6695">
        <v>69693</v>
      </c>
      <c r="O6695">
        <f t="shared" si="2915"/>
        <v>0</v>
      </c>
      <c r="P6695">
        <v>55</v>
      </c>
      <c r="Q6695">
        <v>86</v>
      </c>
      <c r="R6695">
        <v>34</v>
      </c>
      <c r="S6695">
        <f t="shared" si="2916"/>
        <v>1</v>
      </c>
      <c r="T6695">
        <f t="shared" si="2917"/>
        <v>1</v>
      </c>
      <c r="U6695">
        <f t="shared" si="2918"/>
        <v>0</v>
      </c>
      <c r="V6695" s="2">
        <f t="shared" si="2919"/>
        <v>1</v>
      </c>
      <c r="W6695">
        <f t="shared" si="2920"/>
        <v>0</v>
      </c>
      <c r="X6695" s="2">
        <f t="shared" si="2921"/>
        <v>0</v>
      </c>
      <c r="Y6695">
        <f t="shared" si="2922"/>
        <v>1</v>
      </c>
      <c r="Z6695">
        <f t="shared" si="2923"/>
        <v>0</v>
      </c>
      <c r="AA6695">
        <f t="shared" si="2924"/>
        <v>0</v>
      </c>
      <c r="AB6695" s="2">
        <f t="shared" si="2925"/>
        <v>0</v>
      </c>
      <c r="AC6695">
        <f t="shared" si="2926"/>
        <v>1</v>
      </c>
      <c r="AD6695">
        <f t="shared" si="2927"/>
        <v>0</v>
      </c>
      <c r="AE6695">
        <f t="shared" si="2928"/>
        <v>0</v>
      </c>
      <c r="AF6695" s="2">
        <f t="shared" si="2929"/>
        <v>0</v>
      </c>
      <c r="AG6695">
        <f t="shared" si="2930"/>
        <v>1</v>
      </c>
      <c r="AH6695" s="2">
        <f t="shared" si="2931"/>
        <v>0</v>
      </c>
      <c r="AI6695">
        <f t="shared" si="2932"/>
        <v>1</v>
      </c>
      <c r="AJ6695" s="2">
        <f t="shared" si="2933"/>
        <v>0</v>
      </c>
      <c r="AK6695">
        <f t="shared" si="2934"/>
        <v>0</v>
      </c>
      <c r="AL6695" s="2">
        <f t="shared" si="2935"/>
        <v>0</v>
      </c>
      <c r="AN6695" s="28">
        <f t="shared" si="2936"/>
        <v>1</v>
      </c>
      <c r="AO6695">
        <f t="shared" si="2937"/>
        <v>0</v>
      </c>
      <c r="AP6695">
        <f t="shared" si="2938"/>
        <v>0</v>
      </c>
      <c r="AQ6695">
        <f t="shared" si="2939"/>
        <v>0</v>
      </c>
      <c r="AR6695">
        <f t="shared" si="2940"/>
        <v>0</v>
      </c>
      <c r="AS6695" s="17">
        <f t="shared" si="2941"/>
        <v>1</v>
      </c>
      <c r="AT6695">
        <f t="shared" si="2942"/>
        <v>0</v>
      </c>
      <c r="AV6695" s="1">
        <v>0</v>
      </c>
      <c r="AW6695">
        <v>0.51707235095886162</v>
      </c>
      <c r="AY6695" s="4">
        <v>13438</v>
      </c>
      <c r="AZ6695">
        <v>69693</v>
      </c>
      <c r="BA6695">
        <v>0</v>
      </c>
      <c r="BB6695">
        <v>86</v>
      </c>
      <c r="BC6695">
        <v>34</v>
      </c>
      <c r="BD6695">
        <v>1</v>
      </c>
      <c r="BE6695">
        <v>1</v>
      </c>
      <c r="BF6695">
        <v>0</v>
      </c>
      <c r="BG6695" s="2">
        <v>1</v>
      </c>
      <c r="BH6695" s="2">
        <v>0</v>
      </c>
      <c r="BI6695">
        <v>0</v>
      </c>
      <c r="BJ6695">
        <v>1</v>
      </c>
      <c r="BK6695" s="2">
        <v>0</v>
      </c>
      <c r="BL6695" s="28">
        <v>1</v>
      </c>
      <c r="BM6695">
        <v>0</v>
      </c>
      <c r="BN6695">
        <v>0</v>
      </c>
    </row>
    <row r="6696" spans="1:66">
      <c r="A6696" t="s">
        <v>8113</v>
      </c>
      <c r="B6696" t="s">
        <v>8126</v>
      </c>
      <c r="C6696" t="s">
        <v>8124</v>
      </c>
      <c r="D6696" t="s">
        <v>7976</v>
      </c>
      <c r="E6696" t="s">
        <v>8176</v>
      </c>
      <c r="F6696" t="s">
        <v>8118</v>
      </c>
      <c r="G6696" t="s">
        <v>8119</v>
      </c>
      <c r="H6696" t="s">
        <v>8121</v>
      </c>
      <c r="I6696" t="s">
        <v>8120</v>
      </c>
      <c r="J6696" t="s">
        <v>8120</v>
      </c>
      <c r="K6696" s="50" t="s">
        <v>8121</v>
      </c>
      <c r="L6696" s="3" t="s">
        <v>3219</v>
      </c>
      <c r="M6696" s="4">
        <v>8293</v>
      </c>
      <c r="N6696">
        <v>70258</v>
      </c>
      <c r="O6696">
        <f t="shared" si="2915"/>
        <v>0</v>
      </c>
      <c r="P6696">
        <v>42</v>
      </c>
      <c r="Q6696">
        <v>73</v>
      </c>
      <c r="R6696">
        <v>20</v>
      </c>
      <c r="S6696">
        <f t="shared" si="2916"/>
        <v>1</v>
      </c>
      <c r="T6696">
        <f t="shared" si="2917"/>
        <v>0</v>
      </c>
      <c r="U6696">
        <f t="shared" si="2918"/>
        <v>0</v>
      </c>
      <c r="V6696" s="2">
        <f t="shared" si="2919"/>
        <v>1</v>
      </c>
      <c r="W6696">
        <f t="shared" si="2920"/>
        <v>0</v>
      </c>
      <c r="X6696" s="2">
        <f t="shared" si="2921"/>
        <v>0</v>
      </c>
      <c r="Y6696">
        <f t="shared" si="2922"/>
        <v>0</v>
      </c>
      <c r="Z6696">
        <f t="shared" si="2923"/>
        <v>1</v>
      </c>
      <c r="AA6696">
        <f t="shared" si="2924"/>
        <v>0</v>
      </c>
      <c r="AB6696" s="2">
        <f t="shared" si="2925"/>
        <v>0</v>
      </c>
      <c r="AC6696">
        <f t="shared" si="2926"/>
        <v>1</v>
      </c>
      <c r="AD6696">
        <f t="shared" si="2927"/>
        <v>0</v>
      </c>
      <c r="AE6696">
        <f t="shared" si="2928"/>
        <v>0</v>
      </c>
      <c r="AF6696" s="2">
        <f t="shared" si="2929"/>
        <v>0</v>
      </c>
      <c r="AG6696">
        <f t="shared" si="2930"/>
        <v>0</v>
      </c>
      <c r="AH6696" s="2">
        <f t="shared" si="2931"/>
        <v>0</v>
      </c>
      <c r="AI6696">
        <f t="shared" si="2932"/>
        <v>0</v>
      </c>
      <c r="AJ6696" s="2">
        <f t="shared" si="2933"/>
        <v>1</v>
      </c>
      <c r="AK6696">
        <f t="shared" si="2934"/>
        <v>1</v>
      </c>
      <c r="AL6696" s="2">
        <f t="shared" si="2935"/>
        <v>0</v>
      </c>
      <c r="AN6696" s="28">
        <f t="shared" si="2936"/>
        <v>1</v>
      </c>
      <c r="AO6696">
        <f t="shared" si="2937"/>
        <v>0</v>
      </c>
      <c r="AP6696">
        <f t="shared" si="2938"/>
        <v>0</v>
      </c>
      <c r="AQ6696">
        <f t="shared" si="2939"/>
        <v>1</v>
      </c>
      <c r="AR6696">
        <f t="shared" si="2940"/>
        <v>0</v>
      </c>
      <c r="AS6696" s="17">
        <f t="shared" si="2941"/>
        <v>0</v>
      </c>
      <c r="AT6696">
        <f t="shared" si="2942"/>
        <v>0</v>
      </c>
      <c r="AV6696" s="1">
        <v>0</v>
      </c>
      <c r="AW6696">
        <v>0.51776766940847396</v>
      </c>
      <c r="AY6696" s="4">
        <v>8293</v>
      </c>
      <c r="AZ6696">
        <v>70258</v>
      </c>
      <c r="BA6696">
        <v>0</v>
      </c>
      <c r="BB6696">
        <v>73</v>
      </c>
      <c r="BC6696">
        <v>20</v>
      </c>
      <c r="BD6696">
        <v>1</v>
      </c>
      <c r="BE6696">
        <v>0</v>
      </c>
      <c r="BF6696">
        <v>0</v>
      </c>
      <c r="BG6696" s="2">
        <v>1</v>
      </c>
      <c r="BH6696" s="2">
        <v>0</v>
      </c>
      <c r="BI6696">
        <v>0</v>
      </c>
      <c r="BJ6696">
        <v>0</v>
      </c>
      <c r="BK6696" s="2">
        <v>0</v>
      </c>
      <c r="BL6696" s="28">
        <v>1</v>
      </c>
      <c r="BM6696">
        <v>0</v>
      </c>
      <c r="BN6696">
        <v>0</v>
      </c>
    </row>
    <row r="6697" spans="1:66">
      <c r="A6697" t="s">
        <v>8113</v>
      </c>
      <c r="B6697" t="s">
        <v>8114</v>
      </c>
      <c r="C6697" t="s">
        <v>8170</v>
      </c>
      <c r="D6697" t="s">
        <v>7976</v>
      </c>
      <c r="E6697" t="s">
        <v>8117</v>
      </c>
      <c r="F6697" t="s">
        <v>8125</v>
      </c>
      <c r="G6697" t="s">
        <v>8119</v>
      </c>
      <c r="H6697" t="s">
        <v>8120</v>
      </c>
      <c r="I6697" t="s">
        <v>8121</v>
      </c>
      <c r="J6697" t="s">
        <v>8120</v>
      </c>
      <c r="K6697" s="50" t="s">
        <v>8121</v>
      </c>
      <c r="L6697" s="3" t="s">
        <v>3216</v>
      </c>
      <c r="M6697" s="4">
        <v>8653</v>
      </c>
      <c r="N6697">
        <v>20588</v>
      </c>
      <c r="O6697">
        <f t="shared" si="2915"/>
        <v>0</v>
      </c>
      <c r="P6697">
        <v>20</v>
      </c>
      <c r="Q6697">
        <v>137</v>
      </c>
      <c r="R6697">
        <v>6</v>
      </c>
      <c r="S6697">
        <f t="shared" si="2916"/>
        <v>0</v>
      </c>
      <c r="T6697">
        <f t="shared" si="2917"/>
        <v>1</v>
      </c>
      <c r="U6697">
        <f t="shared" si="2918"/>
        <v>0</v>
      </c>
      <c r="V6697" s="2">
        <f t="shared" si="2919"/>
        <v>1</v>
      </c>
      <c r="W6697">
        <f t="shared" si="2920"/>
        <v>0</v>
      </c>
      <c r="X6697" s="2">
        <f t="shared" si="2921"/>
        <v>0</v>
      </c>
      <c r="Y6697">
        <f t="shared" si="2922"/>
        <v>1</v>
      </c>
      <c r="Z6697">
        <f t="shared" si="2923"/>
        <v>0</v>
      </c>
      <c r="AA6697">
        <f t="shared" si="2924"/>
        <v>0</v>
      </c>
      <c r="AB6697" s="2">
        <f t="shared" si="2925"/>
        <v>0</v>
      </c>
      <c r="AC6697">
        <f t="shared" si="2926"/>
        <v>0</v>
      </c>
      <c r="AD6697">
        <f t="shared" si="2927"/>
        <v>1</v>
      </c>
      <c r="AE6697">
        <f t="shared" si="2928"/>
        <v>0</v>
      </c>
      <c r="AF6697" s="2">
        <f t="shared" si="2929"/>
        <v>0</v>
      </c>
      <c r="AG6697">
        <f t="shared" si="2930"/>
        <v>1</v>
      </c>
      <c r="AH6697" s="2">
        <f t="shared" si="2931"/>
        <v>0</v>
      </c>
      <c r="AI6697">
        <f t="shared" si="2932"/>
        <v>1</v>
      </c>
      <c r="AJ6697" s="2">
        <f t="shared" si="2933"/>
        <v>0</v>
      </c>
      <c r="AK6697">
        <f t="shared" si="2934"/>
        <v>1</v>
      </c>
      <c r="AL6697" s="2">
        <f t="shared" si="2935"/>
        <v>0</v>
      </c>
      <c r="AN6697" s="28">
        <f t="shared" si="2936"/>
        <v>1</v>
      </c>
      <c r="AO6697">
        <f t="shared" si="2937"/>
        <v>0</v>
      </c>
      <c r="AP6697">
        <f t="shared" si="2938"/>
        <v>0</v>
      </c>
      <c r="AQ6697">
        <f t="shared" si="2939"/>
        <v>0</v>
      </c>
      <c r="AR6697">
        <f t="shared" si="2940"/>
        <v>0</v>
      </c>
      <c r="AS6697" s="17">
        <f t="shared" si="2941"/>
        <v>0</v>
      </c>
      <c r="AT6697">
        <f t="shared" si="2942"/>
        <v>1</v>
      </c>
      <c r="AV6697" s="1">
        <v>0</v>
      </c>
      <c r="AW6697">
        <v>0.51823705598629877</v>
      </c>
      <c r="AY6697" s="4">
        <v>8653</v>
      </c>
      <c r="AZ6697">
        <v>20588</v>
      </c>
      <c r="BA6697">
        <v>0</v>
      </c>
      <c r="BB6697">
        <v>137</v>
      </c>
      <c r="BC6697">
        <v>6</v>
      </c>
      <c r="BD6697">
        <v>0</v>
      </c>
      <c r="BE6697">
        <v>1</v>
      </c>
      <c r="BF6697">
        <v>0</v>
      </c>
      <c r="BG6697" s="2">
        <v>1</v>
      </c>
      <c r="BH6697" s="2">
        <v>0</v>
      </c>
      <c r="BI6697">
        <v>0</v>
      </c>
      <c r="BJ6697">
        <v>1</v>
      </c>
      <c r="BK6697" s="2">
        <v>0</v>
      </c>
      <c r="BL6697" s="28">
        <v>1</v>
      </c>
      <c r="BM6697">
        <v>0</v>
      </c>
      <c r="BN6697">
        <v>0</v>
      </c>
    </row>
    <row r="6698" spans="1:66">
      <c r="A6698" t="s">
        <v>8113</v>
      </c>
      <c r="B6698" t="s">
        <v>8114</v>
      </c>
      <c r="C6698" t="s">
        <v>8124</v>
      </c>
      <c r="D6698" t="s">
        <v>7976</v>
      </c>
      <c r="E6698" t="s">
        <v>8117</v>
      </c>
      <c r="F6698" t="s">
        <v>8125</v>
      </c>
      <c r="G6698" t="s">
        <v>8119</v>
      </c>
      <c r="H6698" t="s">
        <v>8120</v>
      </c>
      <c r="I6698" t="s">
        <v>8121</v>
      </c>
      <c r="J6698" t="s">
        <v>8120</v>
      </c>
      <c r="K6698" s="50" t="s">
        <v>8121</v>
      </c>
      <c r="L6698" s="3" t="s">
        <v>3206</v>
      </c>
      <c r="M6698" s="4">
        <v>2554</v>
      </c>
      <c r="N6698">
        <v>22538</v>
      </c>
      <c r="O6698">
        <f t="shared" si="2915"/>
        <v>0</v>
      </c>
      <c r="P6698">
        <v>28</v>
      </c>
      <c r="Q6698">
        <v>78</v>
      </c>
      <c r="R6698">
        <v>6</v>
      </c>
      <c r="S6698">
        <f t="shared" si="2916"/>
        <v>0</v>
      </c>
      <c r="T6698">
        <f t="shared" si="2917"/>
        <v>1</v>
      </c>
      <c r="U6698">
        <f t="shared" si="2918"/>
        <v>0</v>
      </c>
      <c r="V6698" s="2">
        <f t="shared" si="2919"/>
        <v>1</v>
      </c>
      <c r="W6698">
        <f t="shared" si="2920"/>
        <v>0</v>
      </c>
      <c r="X6698" s="2">
        <f t="shared" si="2921"/>
        <v>0</v>
      </c>
      <c r="Y6698">
        <f t="shared" si="2922"/>
        <v>1</v>
      </c>
      <c r="Z6698">
        <f t="shared" si="2923"/>
        <v>0</v>
      </c>
      <c r="AA6698">
        <f t="shared" si="2924"/>
        <v>0</v>
      </c>
      <c r="AB6698" s="2">
        <f t="shared" si="2925"/>
        <v>0</v>
      </c>
      <c r="AC6698">
        <f t="shared" si="2926"/>
        <v>1</v>
      </c>
      <c r="AD6698">
        <f t="shared" si="2927"/>
        <v>0</v>
      </c>
      <c r="AE6698">
        <f t="shared" si="2928"/>
        <v>0</v>
      </c>
      <c r="AF6698" s="2">
        <f t="shared" si="2929"/>
        <v>0</v>
      </c>
      <c r="AG6698">
        <f t="shared" si="2930"/>
        <v>1</v>
      </c>
      <c r="AH6698" s="2">
        <f t="shared" si="2931"/>
        <v>0</v>
      </c>
      <c r="AI6698">
        <f t="shared" si="2932"/>
        <v>1</v>
      </c>
      <c r="AJ6698" s="2">
        <f t="shared" si="2933"/>
        <v>0</v>
      </c>
      <c r="AK6698">
        <f t="shared" si="2934"/>
        <v>1</v>
      </c>
      <c r="AL6698" s="2">
        <f t="shared" si="2935"/>
        <v>0</v>
      </c>
      <c r="AN6698" s="28">
        <f t="shared" si="2936"/>
        <v>1</v>
      </c>
      <c r="AO6698">
        <f t="shared" si="2937"/>
        <v>0</v>
      </c>
      <c r="AP6698">
        <f t="shared" si="2938"/>
        <v>0</v>
      </c>
      <c r="AQ6698">
        <f t="shared" si="2939"/>
        <v>0</v>
      </c>
      <c r="AR6698">
        <f t="shared" si="2940"/>
        <v>0</v>
      </c>
      <c r="AS6698" s="17">
        <f t="shared" si="2941"/>
        <v>0</v>
      </c>
      <c r="AT6698">
        <f t="shared" si="2942"/>
        <v>0</v>
      </c>
      <c r="AV6698" s="1">
        <v>0</v>
      </c>
      <c r="AW6698">
        <v>0.51887228876299796</v>
      </c>
      <c r="AY6698" s="4">
        <v>2554</v>
      </c>
      <c r="AZ6698">
        <v>22538</v>
      </c>
      <c r="BA6698">
        <v>0</v>
      </c>
      <c r="BB6698">
        <v>78</v>
      </c>
      <c r="BC6698">
        <v>6</v>
      </c>
      <c r="BD6698">
        <v>0</v>
      </c>
      <c r="BE6698">
        <v>1</v>
      </c>
      <c r="BF6698">
        <v>0</v>
      </c>
      <c r="BG6698" s="2">
        <v>1</v>
      </c>
      <c r="BH6698" s="2">
        <v>0</v>
      </c>
      <c r="BI6698">
        <v>0</v>
      </c>
      <c r="BJ6698">
        <v>1</v>
      </c>
      <c r="BK6698" s="2">
        <v>0</v>
      </c>
      <c r="BL6698" s="28">
        <v>1</v>
      </c>
      <c r="BM6698">
        <v>0</v>
      </c>
      <c r="BN6698">
        <v>0</v>
      </c>
    </row>
    <row r="6699" spans="1:66">
      <c r="A6699" t="s">
        <v>8113</v>
      </c>
      <c r="B6699" t="s">
        <v>8126</v>
      </c>
      <c r="C6699" t="s">
        <v>8124</v>
      </c>
      <c r="D6699" t="s">
        <v>7976</v>
      </c>
      <c r="E6699" t="s">
        <v>8151</v>
      </c>
      <c r="F6699" t="s">
        <v>8122</v>
      </c>
      <c r="G6699" t="s">
        <v>8165</v>
      </c>
      <c r="H6699" t="s">
        <v>8121</v>
      </c>
      <c r="I6699" t="s">
        <v>8121</v>
      </c>
      <c r="J6699" t="s">
        <v>8120</v>
      </c>
      <c r="K6699" s="50" t="s">
        <v>8121</v>
      </c>
      <c r="L6699" s="3" t="s">
        <v>3205</v>
      </c>
      <c r="M6699" s="4">
        <v>13095</v>
      </c>
      <c r="N6699">
        <v>88249</v>
      </c>
      <c r="O6699">
        <f t="shared" si="2915"/>
        <v>0</v>
      </c>
      <c r="P6699">
        <v>31</v>
      </c>
      <c r="Q6699">
        <v>122</v>
      </c>
      <c r="R6699">
        <v>9</v>
      </c>
      <c r="S6699">
        <f t="shared" si="2916"/>
        <v>1</v>
      </c>
      <c r="T6699">
        <f t="shared" si="2917"/>
        <v>1</v>
      </c>
      <c r="U6699">
        <f t="shared" si="2918"/>
        <v>0</v>
      </c>
      <c r="V6699" s="2">
        <f t="shared" si="2919"/>
        <v>1</v>
      </c>
      <c r="W6699">
        <f t="shared" si="2920"/>
        <v>0</v>
      </c>
      <c r="X6699" s="2">
        <f t="shared" si="2921"/>
        <v>0</v>
      </c>
      <c r="Y6699">
        <f t="shared" si="2922"/>
        <v>0</v>
      </c>
      <c r="Z6699">
        <f t="shared" si="2923"/>
        <v>1</v>
      </c>
      <c r="AA6699">
        <f t="shared" si="2924"/>
        <v>0</v>
      </c>
      <c r="AB6699" s="2">
        <f t="shared" si="2925"/>
        <v>0</v>
      </c>
      <c r="AC6699">
        <f t="shared" si="2926"/>
        <v>1</v>
      </c>
      <c r="AD6699">
        <f t="shared" si="2927"/>
        <v>0</v>
      </c>
      <c r="AE6699">
        <f t="shared" si="2928"/>
        <v>0</v>
      </c>
      <c r="AF6699" s="2">
        <f t="shared" si="2929"/>
        <v>0</v>
      </c>
      <c r="AG6699">
        <f t="shared" si="2930"/>
        <v>0</v>
      </c>
      <c r="AH6699" s="2">
        <f t="shared" si="2931"/>
        <v>1</v>
      </c>
      <c r="AI6699">
        <f t="shared" si="2932"/>
        <v>0</v>
      </c>
      <c r="AJ6699" s="2">
        <f t="shared" si="2933"/>
        <v>0</v>
      </c>
      <c r="AK6699">
        <f t="shared" si="2934"/>
        <v>0</v>
      </c>
      <c r="AL6699" s="2">
        <f t="shared" si="2935"/>
        <v>1</v>
      </c>
      <c r="AN6699" s="28">
        <f t="shared" si="2936"/>
        <v>1</v>
      </c>
      <c r="AO6699">
        <f t="shared" si="2937"/>
        <v>0</v>
      </c>
      <c r="AP6699">
        <f t="shared" si="2938"/>
        <v>0</v>
      </c>
      <c r="AQ6699">
        <f t="shared" si="2939"/>
        <v>0</v>
      </c>
      <c r="AR6699">
        <f t="shared" si="2940"/>
        <v>1</v>
      </c>
      <c r="AS6699" s="17">
        <f t="shared" si="2941"/>
        <v>0</v>
      </c>
      <c r="AT6699">
        <f t="shared" si="2942"/>
        <v>0</v>
      </c>
      <c r="AV6699" s="1">
        <v>0</v>
      </c>
      <c r="AW6699">
        <v>0.51891288278573788</v>
      </c>
      <c r="AY6699" s="4">
        <v>13095</v>
      </c>
      <c r="AZ6699">
        <v>88249</v>
      </c>
      <c r="BA6699">
        <v>0</v>
      </c>
      <c r="BB6699">
        <v>122</v>
      </c>
      <c r="BC6699">
        <v>9</v>
      </c>
      <c r="BD6699">
        <v>1</v>
      </c>
      <c r="BE6699">
        <v>1</v>
      </c>
      <c r="BF6699">
        <v>0</v>
      </c>
      <c r="BG6699" s="2">
        <v>1</v>
      </c>
      <c r="BH6699" s="2">
        <v>0</v>
      </c>
      <c r="BI6699">
        <v>0</v>
      </c>
      <c r="BJ6699">
        <v>0</v>
      </c>
      <c r="BK6699" s="2">
        <v>1</v>
      </c>
      <c r="BL6699" s="28">
        <v>1</v>
      </c>
      <c r="BM6699">
        <v>0</v>
      </c>
      <c r="BN6699">
        <v>0</v>
      </c>
    </row>
    <row r="6700" spans="1:66">
      <c r="A6700" t="s">
        <v>8152</v>
      </c>
      <c r="B6700" t="s">
        <v>8126</v>
      </c>
      <c r="C6700" t="s">
        <v>8127</v>
      </c>
      <c r="D6700" t="s">
        <v>7976</v>
      </c>
      <c r="E6700" t="s">
        <v>8117</v>
      </c>
      <c r="F6700" t="s">
        <v>8122</v>
      </c>
      <c r="G6700" t="s">
        <v>8119</v>
      </c>
      <c r="H6700" t="s">
        <v>8120</v>
      </c>
      <c r="I6700" t="s">
        <v>8120</v>
      </c>
      <c r="J6700" t="s">
        <v>8121</v>
      </c>
      <c r="K6700" s="50" t="s">
        <v>8121</v>
      </c>
      <c r="L6700" s="3" t="s">
        <v>3204</v>
      </c>
      <c r="M6700" s="4">
        <v>8587</v>
      </c>
      <c r="N6700">
        <v>0</v>
      </c>
      <c r="O6700">
        <f t="shared" si="2915"/>
        <v>0</v>
      </c>
      <c r="P6700">
        <v>50</v>
      </c>
      <c r="Q6700">
        <v>55</v>
      </c>
      <c r="R6700">
        <v>29</v>
      </c>
      <c r="S6700">
        <f t="shared" si="2916"/>
        <v>0</v>
      </c>
      <c r="T6700">
        <f t="shared" si="2917"/>
        <v>0</v>
      </c>
      <c r="U6700">
        <f t="shared" si="2918"/>
        <v>1</v>
      </c>
      <c r="V6700" s="2">
        <f t="shared" si="2919"/>
        <v>1</v>
      </c>
      <c r="W6700">
        <f t="shared" si="2920"/>
        <v>1</v>
      </c>
      <c r="X6700" s="2">
        <f t="shared" si="2921"/>
        <v>0</v>
      </c>
      <c r="Y6700">
        <f t="shared" si="2922"/>
        <v>0</v>
      </c>
      <c r="Z6700">
        <f t="shared" si="2923"/>
        <v>1</v>
      </c>
      <c r="AA6700">
        <f t="shared" si="2924"/>
        <v>0</v>
      </c>
      <c r="AB6700" s="2">
        <f t="shared" si="2925"/>
        <v>0</v>
      </c>
      <c r="AC6700">
        <f t="shared" si="2926"/>
        <v>0</v>
      </c>
      <c r="AD6700">
        <f t="shared" si="2927"/>
        <v>0</v>
      </c>
      <c r="AE6700">
        <f t="shared" si="2928"/>
        <v>0</v>
      </c>
      <c r="AF6700" s="2">
        <f t="shared" si="2929"/>
        <v>0</v>
      </c>
      <c r="AG6700">
        <f t="shared" si="2930"/>
        <v>1</v>
      </c>
      <c r="AH6700" s="2">
        <f t="shared" si="2931"/>
        <v>0</v>
      </c>
      <c r="AI6700">
        <f t="shared" si="2932"/>
        <v>0</v>
      </c>
      <c r="AJ6700" s="2">
        <f t="shared" si="2933"/>
        <v>0</v>
      </c>
      <c r="AK6700">
        <f t="shared" si="2934"/>
        <v>1</v>
      </c>
      <c r="AL6700" s="2">
        <f t="shared" si="2935"/>
        <v>0</v>
      </c>
      <c r="AN6700" s="28">
        <f t="shared" si="2936"/>
        <v>0</v>
      </c>
      <c r="AO6700">
        <f t="shared" si="2937"/>
        <v>0</v>
      </c>
      <c r="AP6700">
        <f t="shared" si="2938"/>
        <v>1</v>
      </c>
      <c r="AQ6700">
        <f t="shared" si="2939"/>
        <v>0</v>
      </c>
      <c r="AR6700">
        <f t="shared" si="2940"/>
        <v>1</v>
      </c>
      <c r="AS6700" s="17">
        <f t="shared" si="2941"/>
        <v>0</v>
      </c>
      <c r="AT6700">
        <f t="shared" si="2942"/>
        <v>0</v>
      </c>
      <c r="AV6700" s="1">
        <v>0</v>
      </c>
      <c r="AW6700">
        <v>0.51895389450665275</v>
      </c>
      <c r="AY6700" s="4">
        <v>8587</v>
      </c>
      <c r="AZ6700">
        <v>0</v>
      </c>
      <c r="BA6700">
        <v>0</v>
      </c>
      <c r="BB6700">
        <v>55</v>
      </c>
      <c r="BC6700">
        <v>29</v>
      </c>
      <c r="BD6700">
        <v>0</v>
      </c>
      <c r="BE6700">
        <v>0</v>
      </c>
      <c r="BF6700">
        <v>1</v>
      </c>
      <c r="BG6700" s="2">
        <v>1</v>
      </c>
      <c r="BH6700" s="2">
        <v>0</v>
      </c>
      <c r="BI6700">
        <v>0</v>
      </c>
      <c r="BJ6700">
        <v>0</v>
      </c>
      <c r="BK6700" s="2">
        <v>0</v>
      </c>
      <c r="BL6700" s="28">
        <v>0</v>
      </c>
      <c r="BM6700">
        <v>0</v>
      </c>
      <c r="BN6700">
        <v>1</v>
      </c>
    </row>
    <row r="6701" spans="1:66">
      <c r="A6701" t="s">
        <v>8172</v>
      </c>
      <c r="B6701" t="s">
        <v>8123</v>
      </c>
      <c r="C6701" t="s">
        <v>8124</v>
      </c>
      <c r="D6701" t="s">
        <v>7976</v>
      </c>
      <c r="E6701" t="s">
        <v>8151</v>
      </c>
      <c r="F6701" t="s">
        <v>8125</v>
      </c>
      <c r="G6701" t="s">
        <v>8119</v>
      </c>
      <c r="H6701" t="s">
        <v>8120</v>
      </c>
      <c r="I6701" t="s">
        <v>8121</v>
      </c>
      <c r="J6701" t="s">
        <v>8120</v>
      </c>
      <c r="K6701" s="50" t="s">
        <v>8121</v>
      </c>
      <c r="L6701" s="3" t="s">
        <v>3203</v>
      </c>
      <c r="M6701" s="4">
        <v>32861</v>
      </c>
      <c r="N6701">
        <v>49889</v>
      </c>
      <c r="O6701">
        <f t="shared" si="2915"/>
        <v>0</v>
      </c>
      <c r="P6701">
        <v>17</v>
      </c>
      <c r="Q6701">
        <v>134</v>
      </c>
      <c r="R6701">
        <v>8</v>
      </c>
      <c r="S6701">
        <f t="shared" si="2916"/>
        <v>0</v>
      </c>
      <c r="T6701">
        <f t="shared" si="2917"/>
        <v>1</v>
      </c>
      <c r="U6701">
        <f t="shared" si="2918"/>
        <v>0</v>
      </c>
      <c r="V6701" s="2">
        <f t="shared" si="2919"/>
        <v>1</v>
      </c>
      <c r="W6701">
        <f t="shared" si="2920"/>
        <v>0</v>
      </c>
      <c r="X6701" s="2">
        <f t="shared" si="2921"/>
        <v>1</v>
      </c>
      <c r="Y6701">
        <f t="shared" si="2922"/>
        <v>0</v>
      </c>
      <c r="Z6701">
        <f t="shared" si="2923"/>
        <v>0</v>
      </c>
      <c r="AA6701">
        <f t="shared" si="2924"/>
        <v>0</v>
      </c>
      <c r="AB6701" s="2">
        <f t="shared" si="2925"/>
        <v>0</v>
      </c>
      <c r="AC6701">
        <f t="shared" si="2926"/>
        <v>1</v>
      </c>
      <c r="AD6701">
        <f t="shared" si="2927"/>
        <v>0</v>
      </c>
      <c r="AE6701">
        <f t="shared" si="2928"/>
        <v>0</v>
      </c>
      <c r="AF6701" s="2">
        <f t="shared" si="2929"/>
        <v>0</v>
      </c>
      <c r="AG6701">
        <f t="shared" si="2930"/>
        <v>0</v>
      </c>
      <c r="AH6701" s="2">
        <f t="shared" si="2931"/>
        <v>1</v>
      </c>
      <c r="AI6701">
        <f t="shared" si="2932"/>
        <v>1</v>
      </c>
      <c r="AJ6701" s="2">
        <f t="shared" si="2933"/>
        <v>0</v>
      </c>
      <c r="AK6701">
        <f t="shared" si="2934"/>
        <v>1</v>
      </c>
      <c r="AL6701" s="2">
        <f t="shared" si="2935"/>
        <v>0</v>
      </c>
      <c r="AN6701" s="28">
        <f t="shared" si="2936"/>
        <v>0</v>
      </c>
      <c r="AO6701">
        <f t="shared" si="2937"/>
        <v>1</v>
      </c>
      <c r="AP6701">
        <f t="shared" si="2938"/>
        <v>0</v>
      </c>
      <c r="AQ6701">
        <f t="shared" si="2939"/>
        <v>0</v>
      </c>
      <c r="AR6701">
        <f t="shared" si="2940"/>
        <v>0</v>
      </c>
      <c r="AS6701" s="17">
        <f t="shared" si="2941"/>
        <v>0</v>
      </c>
      <c r="AT6701">
        <f t="shared" si="2942"/>
        <v>0</v>
      </c>
      <c r="AV6701" s="1">
        <v>0</v>
      </c>
      <c r="AW6701">
        <v>0.51913075359497718</v>
      </c>
      <c r="AY6701" s="4">
        <v>32861</v>
      </c>
      <c r="AZ6701">
        <v>49889</v>
      </c>
      <c r="BA6701">
        <v>0</v>
      </c>
      <c r="BB6701">
        <v>134</v>
      </c>
      <c r="BC6701">
        <v>8</v>
      </c>
      <c r="BD6701">
        <v>0</v>
      </c>
      <c r="BE6701">
        <v>1</v>
      </c>
      <c r="BF6701">
        <v>0</v>
      </c>
      <c r="BG6701" s="2">
        <v>1</v>
      </c>
      <c r="BH6701" s="2">
        <v>1</v>
      </c>
      <c r="BI6701">
        <v>0</v>
      </c>
      <c r="BJ6701">
        <v>1</v>
      </c>
      <c r="BK6701" s="2">
        <v>0</v>
      </c>
      <c r="BL6701" s="28">
        <v>0</v>
      </c>
      <c r="BM6701">
        <v>1</v>
      </c>
      <c r="BN6701">
        <v>0</v>
      </c>
    </row>
    <row r="6702" spans="1:66">
      <c r="A6702" t="s">
        <v>8152</v>
      </c>
      <c r="B6702" t="s">
        <v>8123</v>
      </c>
      <c r="C6702" t="s">
        <v>8124</v>
      </c>
      <c r="D6702" t="s">
        <v>7976</v>
      </c>
      <c r="E6702" t="s">
        <v>8151</v>
      </c>
      <c r="F6702" t="s">
        <v>8125</v>
      </c>
      <c r="G6702" t="s">
        <v>8119</v>
      </c>
      <c r="H6702" t="s">
        <v>8121</v>
      </c>
      <c r="I6702" t="s">
        <v>8120</v>
      </c>
      <c r="J6702" t="s">
        <v>8120</v>
      </c>
      <c r="K6702" s="50" t="s">
        <v>8120</v>
      </c>
      <c r="L6702" s="3" t="s">
        <v>3202</v>
      </c>
      <c r="M6702" s="4">
        <v>3241</v>
      </c>
      <c r="N6702">
        <v>30646</v>
      </c>
      <c r="O6702">
        <f t="shared" si="2915"/>
        <v>0</v>
      </c>
      <c r="P6702">
        <v>38</v>
      </c>
      <c r="Q6702">
        <v>77</v>
      </c>
      <c r="R6702">
        <v>26</v>
      </c>
      <c r="S6702">
        <f t="shared" si="2916"/>
        <v>1</v>
      </c>
      <c r="T6702">
        <f t="shared" si="2917"/>
        <v>0</v>
      </c>
      <c r="U6702">
        <f t="shared" si="2918"/>
        <v>0</v>
      </c>
      <c r="V6702" s="2">
        <f t="shared" si="2919"/>
        <v>0</v>
      </c>
      <c r="W6702">
        <f t="shared" si="2920"/>
        <v>1</v>
      </c>
      <c r="X6702" s="2">
        <f t="shared" si="2921"/>
        <v>0</v>
      </c>
      <c r="Y6702">
        <f t="shared" si="2922"/>
        <v>0</v>
      </c>
      <c r="Z6702">
        <f t="shared" si="2923"/>
        <v>0</v>
      </c>
      <c r="AA6702">
        <f t="shared" si="2924"/>
        <v>0</v>
      </c>
      <c r="AB6702" s="2">
        <f t="shared" si="2925"/>
        <v>0</v>
      </c>
      <c r="AC6702">
        <f t="shared" si="2926"/>
        <v>1</v>
      </c>
      <c r="AD6702">
        <f t="shared" si="2927"/>
        <v>0</v>
      </c>
      <c r="AE6702">
        <f t="shared" si="2928"/>
        <v>0</v>
      </c>
      <c r="AF6702" s="2">
        <f t="shared" si="2929"/>
        <v>0</v>
      </c>
      <c r="AG6702">
        <f t="shared" si="2930"/>
        <v>0</v>
      </c>
      <c r="AH6702" s="2">
        <f t="shared" si="2931"/>
        <v>1</v>
      </c>
      <c r="AI6702">
        <f t="shared" si="2932"/>
        <v>1</v>
      </c>
      <c r="AJ6702" s="2">
        <f t="shared" si="2933"/>
        <v>0</v>
      </c>
      <c r="AK6702">
        <f t="shared" si="2934"/>
        <v>1</v>
      </c>
      <c r="AL6702" s="2">
        <f t="shared" si="2935"/>
        <v>0</v>
      </c>
      <c r="AN6702" s="28">
        <f t="shared" si="2936"/>
        <v>0</v>
      </c>
      <c r="AO6702">
        <f t="shared" si="2937"/>
        <v>1</v>
      </c>
      <c r="AP6702">
        <f t="shared" si="2938"/>
        <v>0</v>
      </c>
      <c r="AQ6702">
        <f t="shared" si="2939"/>
        <v>0</v>
      </c>
      <c r="AR6702">
        <f t="shared" si="2940"/>
        <v>0</v>
      </c>
      <c r="AS6702" s="17">
        <f t="shared" si="2941"/>
        <v>0</v>
      </c>
      <c r="AT6702">
        <f t="shared" si="2942"/>
        <v>0</v>
      </c>
      <c r="AV6702" s="1">
        <v>0</v>
      </c>
      <c r="AW6702">
        <v>0.51918430929965542</v>
      </c>
      <c r="AY6702" s="4">
        <v>3241</v>
      </c>
      <c r="AZ6702">
        <v>30646</v>
      </c>
      <c r="BA6702">
        <v>0</v>
      </c>
      <c r="BB6702">
        <v>77</v>
      </c>
      <c r="BC6702">
        <v>26</v>
      </c>
      <c r="BD6702">
        <v>1</v>
      </c>
      <c r="BE6702">
        <v>0</v>
      </c>
      <c r="BF6702">
        <v>0</v>
      </c>
      <c r="BG6702" s="2">
        <v>0</v>
      </c>
      <c r="BH6702" s="2">
        <v>0</v>
      </c>
      <c r="BI6702">
        <v>0</v>
      </c>
      <c r="BJ6702">
        <v>1</v>
      </c>
      <c r="BK6702" s="2">
        <v>0</v>
      </c>
      <c r="BL6702" s="28">
        <v>0</v>
      </c>
      <c r="BM6702">
        <v>1</v>
      </c>
      <c r="BN6702">
        <v>0</v>
      </c>
    </row>
    <row r="6703" spans="1:66">
      <c r="A6703" t="s">
        <v>8113</v>
      </c>
      <c r="B6703" t="s">
        <v>8123</v>
      </c>
      <c r="C6703" t="s">
        <v>8127</v>
      </c>
      <c r="D6703" t="s">
        <v>7976</v>
      </c>
      <c r="E6703" t="s">
        <v>8117</v>
      </c>
      <c r="F6703" t="s">
        <v>8122</v>
      </c>
      <c r="G6703" t="s">
        <v>8119</v>
      </c>
      <c r="H6703" t="s">
        <v>8120</v>
      </c>
      <c r="I6703" t="s">
        <v>8121</v>
      </c>
      <c r="J6703" t="s">
        <v>8120</v>
      </c>
      <c r="K6703" s="50" t="s">
        <v>8121</v>
      </c>
      <c r="L6703" s="3" t="s">
        <v>3198</v>
      </c>
      <c r="M6703" s="4">
        <v>4930</v>
      </c>
      <c r="N6703">
        <v>0</v>
      </c>
      <c r="O6703">
        <f t="shared" si="2915"/>
        <v>0</v>
      </c>
      <c r="P6703">
        <v>49</v>
      </c>
      <c r="Q6703">
        <v>58</v>
      </c>
      <c r="R6703">
        <v>25</v>
      </c>
      <c r="S6703">
        <f t="shared" si="2916"/>
        <v>0</v>
      </c>
      <c r="T6703">
        <f t="shared" si="2917"/>
        <v>1</v>
      </c>
      <c r="U6703">
        <f t="shared" si="2918"/>
        <v>0</v>
      </c>
      <c r="V6703" s="2">
        <f t="shared" si="2919"/>
        <v>1</v>
      </c>
      <c r="W6703">
        <f t="shared" si="2920"/>
        <v>0</v>
      </c>
      <c r="X6703" s="2">
        <f t="shared" si="2921"/>
        <v>0</v>
      </c>
      <c r="Y6703">
        <f t="shared" si="2922"/>
        <v>0</v>
      </c>
      <c r="Z6703">
        <f t="shared" si="2923"/>
        <v>0</v>
      </c>
      <c r="AA6703">
        <f t="shared" si="2924"/>
        <v>0</v>
      </c>
      <c r="AB6703" s="2">
        <f t="shared" si="2925"/>
        <v>0</v>
      </c>
      <c r="AC6703">
        <f t="shared" si="2926"/>
        <v>0</v>
      </c>
      <c r="AD6703">
        <f t="shared" si="2927"/>
        <v>0</v>
      </c>
      <c r="AE6703">
        <f t="shared" si="2928"/>
        <v>0</v>
      </c>
      <c r="AF6703" s="2">
        <f t="shared" si="2929"/>
        <v>0</v>
      </c>
      <c r="AG6703">
        <f t="shared" si="2930"/>
        <v>1</v>
      </c>
      <c r="AH6703" s="2">
        <f t="shared" si="2931"/>
        <v>0</v>
      </c>
      <c r="AI6703">
        <f t="shared" si="2932"/>
        <v>0</v>
      </c>
      <c r="AJ6703" s="2">
        <f t="shared" si="2933"/>
        <v>0</v>
      </c>
      <c r="AK6703">
        <f t="shared" si="2934"/>
        <v>1</v>
      </c>
      <c r="AL6703" s="2">
        <f t="shared" si="2935"/>
        <v>0</v>
      </c>
      <c r="AN6703" s="28">
        <f t="shared" si="2936"/>
        <v>1</v>
      </c>
      <c r="AO6703">
        <f t="shared" si="2937"/>
        <v>1</v>
      </c>
      <c r="AP6703">
        <f t="shared" si="2938"/>
        <v>1</v>
      </c>
      <c r="AQ6703">
        <f t="shared" si="2939"/>
        <v>0</v>
      </c>
      <c r="AR6703">
        <f t="shared" si="2940"/>
        <v>1</v>
      </c>
      <c r="AS6703" s="17">
        <f t="shared" si="2941"/>
        <v>0</v>
      </c>
      <c r="AT6703">
        <f t="shared" si="2942"/>
        <v>0</v>
      </c>
      <c r="AV6703" s="1">
        <v>0</v>
      </c>
      <c r="AW6703">
        <v>0.51982427366069717</v>
      </c>
      <c r="AY6703" s="4">
        <v>4930</v>
      </c>
      <c r="AZ6703">
        <v>0</v>
      </c>
      <c r="BA6703">
        <v>0</v>
      </c>
      <c r="BB6703">
        <v>58</v>
      </c>
      <c r="BC6703">
        <v>25</v>
      </c>
      <c r="BD6703">
        <v>0</v>
      </c>
      <c r="BE6703">
        <v>1</v>
      </c>
      <c r="BF6703">
        <v>0</v>
      </c>
      <c r="BG6703" s="2">
        <v>1</v>
      </c>
      <c r="BH6703" s="2">
        <v>0</v>
      </c>
      <c r="BI6703">
        <v>0</v>
      </c>
      <c r="BJ6703">
        <v>0</v>
      </c>
      <c r="BK6703" s="2">
        <v>0</v>
      </c>
      <c r="BL6703" s="28">
        <v>1</v>
      </c>
      <c r="BM6703">
        <v>1</v>
      </c>
      <c r="BN6703">
        <v>1</v>
      </c>
    </row>
    <row r="6704" spans="1:66">
      <c r="A6704" t="s">
        <v>8152</v>
      </c>
      <c r="B6704" t="s">
        <v>8126</v>
      </c>
      <c r="C6704" t="s">
        <v>8124</v>
      </c>
      <c r="D6704" t="s">
        <v>7976</v>
      </c>
      <c r="E6704" t="s">
        <v>8176</v>
      </c>
      <c r="F6704" t="s">
        <v>8122</v>
      </c>
      <c r="G6704" t="s">
        <v>8119</v>
      </c>
      <c r="H6704" t="s">
        <v>8120</v>
      </c>
      <c r="I6704" t="s">
        <v>8120</v>
      </c>
      <c r="J6704" t="s">
        <v>8120</v>
      </c>
      <c r="K6704" s="50" t="s">
        <v>8121</v>
      </c>
      <c r="L6704" s="3" t="s">
        <v>3197</v>
      </c>
      <c r="M6704" s="4">
        <v>10954</v>
      </c>
      <c r="N6704">
        <v>89892</v>
      </c>
      <c r="O6704">
        <f t="shared" si="2915"/>
        <v>0</v>
      </c>
      <c r="P6704">
        <v>26</v>
      </c>
      <c r="Q6704">
        <v>175</v>
      </c>
      <c r="R6704">
        <v>9</v>
      </c>
      <c r="S6704">
        <f t="shared" si="2916"/>
        <v>0</v>
      </c>
      <c r="T6704">
        <f t="shared" si="2917"/>
        <v>0</v>
      </c>
      <c r="U6704">
        <f t="shared" si="2918"/>
        <v>0</v>
      </c>
      <c r="V6704" s="2">
        <f t="shared" si="2919"/>
        <v>1</v>
      </c>
      <c r="W6704">
        <f t="shared" si="2920"/>
        <v>1</v>
      </c>
      <c r="X6704" s="2">
        <f t="shared" si="2921"/>
        <v>0</v>
      </c>
      <c r="Y6704">
        <f t="shared" si="2922"/>
        <v>0</v>
      </c>
      <c r="Z6704">
        <f t="shared" si="2923"/>
        <v>1</v>
      </c>
      <c r="AA6704">
        <f t="shared" si="2924"/>
        <v>0</v>
      </c>
      <c r="AB6704" s="2">
        <f t="shared" si="2925"/>
        <v>0</v>
      </c>
      <c r="AC6704">
        <f t="shared" si="2926"/>
        <v>1</v>
      </c>
      <c r="AD6704">
        <f t="shared" si="2927"/>
        <v>0</v>
      </c>
      <c r="AE6704">
        <f t="shared" si="2928"/>
        <v>0</v>
      </c>
      <c r="AF6704" s="2">
        <f t="shared" si="2929"/>
        <v>0</v>
      </c>
      <c r="AG6704">
        <f t="shared" si="2930"/>
        <v>0</v>
      </c>
      <c r="AH6704" s="2">
        <f t="shared" si="2931"/>
        <v>0</v>
      </c>
      <c r="AI6704">
        <f t="shared" si="2932"/>
        <v>0</v>
      </c>
      <c r="AJ6704" s="2">
        <f t="shared" si="2933"/>
        <v>0</v>
      </c>
      <c r="AK6704">
        <f t="shared" si="2934"/>
        <v>1</v>
      </c>
      <c r="AL6704" s="2">
        <f t="shared" si="2935"/>
        <v>0</v>
      </c>
      <c r="AN6704" s="28">
        <f t="shared" si="2936"/>
        <v>0</v>
      </c>
      <c r="AO6704">
        <f t="shared" si="2937"/>
        <v>0</v>
      </c>
      <c r="AP6704">
        <f t="shared" si="2938"/>
        <v>0</v>
      </c>
      <c r="AQ6704">
        <f t="shared" si="2939"/>
        <v>1</v>
      </c>
      <c r="AR6704">
        <f t="shared" si="2940"/>
        <v>1</v>
      </c>
      <c r="AS6704" s="17">
        <f t="shared" si="2941"/>
        <v>0</v>
      </c>
      <c r="AT6704">
        <f t="shared" si="2942"/>
        <v>0</v>
      </c>
      <c r="AV6704" s="1">
        <v>0</v>
      </c>
      <c r="AW6704">
        <v>0.52007839526984767</v>
      </c>
      <c r="AY6704" s="4">
        <v>10954</v>
      </c>
      <c r="AZ6704">
        <v>89892</v>
      </c>
      <c r="BA6704">
        <v>0</v>
      </c>
      <c r="BB6704">
        <v>175</v>
      </c>
      <c r="BC6704">
        <v>9</v>
      </c>
      <c r="BD6704">
        <v>0</v>
      </c>
      <c r="BE6704">
        <v>0</v>
      </c>
      <c r="BF6704">
        <v>0</v>
      </c>
      <c r="BG6704" s="2">
        <v>1</v>
      </c>
      <c r="BH6704" s="2">
        <v>0</v>
      </c>
      <c r="BI6704">
        <v>0</v>
      </c>
      <c r="BJ6704">
        <v>0</v>
      </c>
      <c r="BK6704" s="2">
        <v>0</v>
      </c>
      <c r="BL6704" s="28">
        <v>0</v>
      </c>
      <c r="BM6704">
        <v>0</v>
      </c>
      <c r="BN6704">
        <v>0</v>
      </c>
    </row>
    <row r="6705" spans="1:66">
      <c r="A6705" t="s">
        <v>8113</v>
      </c>
      <c r="B6705" t="s">
        <v>8123</v>
      </c>
      <c r="C6705" t="s">
        <v>8127</v>
      </c>
      <c r="D6705" t="s">
        <v>7976</v>
      </c>
      <c r="E6705" t="s">
        <v>8117</v>
      </c>
      <c r="F6705" t="s">
        <v>8122</v>
      </c>
      <c r="G6705" t="s">
        <v>8155</v>
      </c>
      <c r="H6705" t="s">
        <v>8120</v>
      </c>
      <c r="I6705" t="s">
        <v>8121</v>
      </c>
      <c r="J6705" t="s">
        <v>8120</v>
      </c>
      <c r="K6705" s="50" t="s">
        <v>8121</v>
      </c>
      <c r="L6705" s="3" t="s">
        <v>3196</v>
      </c>
      <c r="M6705" s="4">
        <v>4166</v>
      </c>
      <c r="N6705">
        <v>0</v>
      </c>
      <c r="O6705">
        <f t="shared" si="2915"/>
        <v>0</v>
      </c>
      <c r="P6705">
        <v>37</v>
      </c>
      <c r="Q6705">
        <v>40</v>
      </c>
      <c r="R6705">
        <v>27</v>
      </c>
      <c r="S6705">
        <f t="shared" si="2916"/>
        <v>0</v>
      </c>
      <c r="T6705">
        <f t="shared" si="2917"/>
        <v>1</v>
      </c>
      <c r="U6705">
        <f t="shared" si="2918"/>
        <v>0</v>
      </c>
      <c r="V6705" s="2">
        <f t="shared" si="2919"/>
        <v>1</v>
      </c>
      <c r="W6705">
        <f t="shared" si="2920"/>
        <v>0</v>
      </c>
      <c r="X6705" s="2">
        <f t="shared" si="2921"/>
        <v>0</v>
      </c>
      <c r="Y6705">
        <f t="shared" si="2922"/>
        <v>0</v>
      </c>
      <c r="Z6705">
        <f t="shared" si="2923"/>
        <v>0</v>
      </c>
      <c r="AA6705">
        <f t="shared" si="2924"/>
        <v>0</v>
      </c>
      <c r="AB6705" s="2">
        <f t="shared" si="2925"/>
        <v>0</v>
      </c>
      <c r="AC6705">
        <f t="shared" si="2926"/>
        <v>0</v>
      </c>
      <c r="AD6705">
        <f t="shared" si="2927"/>
        <v>0</v>
      </c>
      <c r="AE6705">
        <f t="shared" si="2928"/>
        <v>0</v>
      </c>
      <c r="AF6705" s="2">
        <f t="shared" si="2929"/>
        <v>0</v>
      </c>
      <c r="AG6705">
        <f t="shared" si="2930"/>
        <v>1</v>
      </c>
      <c r="AH6705" s="2">
        <f t="shared" si="2931"/>
        <v>0</v>
      </c>
      <c r="AI6705">
        <f t="shared" si="2932"/>
        <v>0</v>
      </c>
      <c r="AJ6705" s="2">
        <f t="shared" si="2933"/>
        <v>0</v>
      </c>
      <c r="AK6705">
        <f t="shared" si="2934"/>
        <v>0</v>
      </c>
      <c r="AL6705" s="2">
        <f t="shared" si="2935"/>
        <v>0</v>
      </c>
      <c r="AN6705" s="28">
        <f t="shared" si="2936"/>
        <v>1</v>
      </c>
      <c r="AO6705">
        <f t="shared" si="2937"/>
        <v>1</v>
      </c>
      <c r="AP6705">
        <f t="shared" si="2938"/>
        <v>1</v>
      </c>
      <c r="AQ6705">
        <f t="shared" si="2939"/>
        <v>0</v>
      </c>
      <c r="AR6705">
        <f t="shared" si="2940"/>
        <v>1</v>
      </c>
      <c r="AS6705" s="17">
        <f t="shared" si="2941"/>
        <v>1</v>
      </c>
      <c r="AT6705">
        <f t="shared" si="2942"/>
        <v>0</v>
      </c>
      <c r="AV6705" s="1">
        <v>0</v>
      </c>
      <c r="AW6705">
        <v>0.520089742504102</v>
      </c>
      <c r="AY6705" s="4">
        <v>4166</v>
      </c>
      <c r="AZ6705">
        <v>0</v>
      </c>
      <c r="BA6705">
        <v>0</v>
      </c>
      <c r="BB6705">
        <v>40</v>
      </c>
      <c r="BC6705">
        <v>27</v>
      </c>
      <c r="BD6705">
        <v>0</v>
      </c>
      <c r="BE6705">
        <v>1</v>
      </c>
      <c r="BF6705">
        <v>0</v>
      </c>
      <c r="BG6705" s="2">
        <v>1</v>
      </c>
      <c r="BH6705" s="2">
        <v>0</v>
      </c>
      <c r="BI6705">
        <v>0</v>
      </c>
      <c r="BJ6705">
        <v>0</v>
      </c>
      <c r="BK6705" s="2">
        <v>0</v>
      </c>
      <c r="BL6705" s="28">
        <v>1</v>
      </c>
      <c r="BM6705">
        <v>1</v>
      </c>
      <c r="BN6705">
        <v>1</v>
      </c>
    </row>
    <row r="6706" spans="1:66">
      <c r="A6706" t="s">
        <v>8113</v>
      </c>
      <c r="B6706" t="s">
        <v>8126</v>
      </c>
      <c r="C6706" t="s">
        <v>8127</v>
      </c>
      <c r="D6706" t="s">
        <v>7976</v>
      </c>
      <c r="E6706" t="s">
        <v>8117</v>
      </c>
      <c r="F6706" t="s">
        <v>8122</v>
      </c>
      <c r="G6706" t="s">
        <v>8155</v>
      </c>
      <c r="H6706" t="s">
        <v>8120</v>
      </c>
      <c r="I6706" t="s">
        <v>8121</v>
      </c>
      <c r="J6706" t="s">
        <v>8120</v>
      </c>
      <c r="K6706" s="50" t="s">
        <v>8121</v>
      </c>
      <c r="L6706" s="3" t="s">
        <v>3192</v>
      </c>
      <c r="M6706" s="4">
        <v>7244</v>
      </c>
      <c r="N6706">
        <v>0</v>
      </c>
      <c r="O6706">
        <f t="shared" si="2915"/>
        <v>0</v>
      </c>
      <c r="P6706">
        <v>22</v>
      </c>
      <c r="Q6706">
        <v>133</v>
      </c>
      <c r="R6706">
        <v>1</v>
      </c>
      <c r="S6706">
        <f t="shared" si="2916"/>
        <v>0</v>
      </c>
      <c r="T6706">
        <f t="shared" si="2917"/>
        <v>1</v>
      </c>
      <c r="U6706">
        <f t="shared" si="2918"/>
        <v>0</v>
      </c>
      <c r="V6706" s="2">
        <f t="shared" si="2919"/>
        <v>1</v>
      </c>
      <c r="W6706">
        <f t="shared" si="2920"/>
        <v>0</v>
      </c>
      <c r="X6706" s="2">
        <f t="shared" si="2921"/>
        <v>0</v>
      </c>
      <c r="Y6706">
        <f t="shared" si="2922"/>
        <v>0</v>
      </c>
      <c r="Z6706">
        <f t="shared" si="2923"/>
        <v>1</v>
      </c>
      <c r="AA6706">
        <f t="shared" si="2924"/>
        <v>0</v>
      </c>
      <c r="AB6706" s="2">
        <f t="shared" si="2925"/>
        <v>0</v>
      </c>
      <c r="AC6706">
        <f t="shared" si="2926"/>
        <v>0</v>
      </c>
      <c r="AD6706">
        <f t="shared" si="2927"/>
        <v>0</v>
      </c>
      <c r="AE6706">
        <f t="shared" si="2928"/>
        <v>0</v>
      </c>
      <c r="AF6706" s="2">
        <f t="shared" si="2929"/>
        <v>0</v>
      </c>
      <c r="AG6706">
        <f t="shared" si="2930"/>
        <v>1</v>
      </c>
      <c r="AH6706" s="2">
        <f t="shared" si="2931"/>
        <v>0</v>
      </c>
      <c r="AI6706">
        <f t="shared" si="2932"/>
        <v>0</v>
      </c>
      <c r="AJ6706" s="2">
        <f t="shared" si="2933"/>
        <v>0</v>
      </c>
      <c r="AK6706">
        <f t="shared" si="2934"/>
        <v>0</v>
      </c>
      <c r="AL6706" s="2">
        <f t="shared" si="2935"/>
        <v>0</v>
      </c>
      <c r="AN6706" s="28">
        <f t="shared" si="2936"/>
        <v>1</v>
      </c>
      <c r="AO6706">
        <f t="shared" si="2937"/>
        <v>0</v>
      </c>
      <c r="AP6706">
        <f t="shared" si="2938"/>
        <v>1</v>
      </c>
      <c r="AQ6706">
        <f t="shared" si="2939"/>
        <v>0</v>
      </c>
      <c r="AR6706">
        <f t="shared" si="2940"/>
        <v>1</v>
      </c>
      <c r="AS6706" s="17">
        <f t="shared" si="2941"/>
        <v>1</v>
      </c>
      <c r="AT6706">
        <f t="shared" si="2942"/>
        <v>0</v>
      </c>
      <c r="AV6706" s="1">
        <v>0</v>
      </c>
      <c r="AW6706">
        <v>0.5203044160829412</v>
      </c>
      <c r="AY6706" s="4">
        <v>7244</v>
      </c>
      <c r="AZ6706">
        <v>0</v>
      </c>
      <c r="BA6706">
        <v>0</v>
      </c>
      <c r="BB6706">
        <v>133</v>
      </c>
      <c r="BC6706">
        <v>1</v>
      </c>
      <c r="BD6706">
        <v>0</v>
      </c>
      <c r="BE6706">
        <v>1</v>
      </c>
      <c r="BF6706">
        <v>0</v>
      </c>
      <c r="BG6706" s="2">
        <v>1</v>
      </c>
      <c r="BH6706" s="2">
        <v>0</v>
      </c>
      <c r="BI6706">
        <v>0</v>
      </c>
      <c r="BJ6706">
        <v>0</v>
      </c>
      <c r="BK6706" s="2">
        <v>0</v>
      </c>
      <c r="BL6706" s="28">
        <v>1</v>
      </c>
      <c r="BM6706">
        <v>0</v>
      </c>
      <c r="BN6706">
        <v>1</v>
      </c>
    </row>
    <row r="6707" spans="1:66">
      <c r="A6707" t="s">
        <v>8152</v>
      </c>
      <c r="B6707" t="s">
        <v>8126</v>
      </c>
      <c r="C6707" t="s">
        <v>8127</v>
      </c>
      <c r="D6707" t="s">
        <v>7976</v>
      </c>
      <c r="E6707" t="s">
        <v>8151</v>
      </c>
      <c r="F6707" t="s">
        <v>8125</v>
      </c>
      <c r="G6707" t="s">
        <v>8119</v>
      </c>
      <c r="H6707" t="s">
        <v>8121</v>
      </c>
      <c r="I6707" t="s">
        <v>8121</v>
      </c>
      <c r="J6707" t="s">
        <v>8120</v>
      </c>
      <c r="K6707" s="50" t="s">
        <v>8121</v>
      </c>
      <c r="L6707" s="3" t="s">
        <v>3190</v>
      </c>
      <c r="M6707" s="4">
        <v>9032</v>
      </c>
      <c r="N6707">
        <v>0</v>
      </c>
      <c r="O6707">
        <f t="shared" si="2915"/>
        <v>0</v>
      </c>
      <c r="P6707">
        <v>47</v>
      </c>
      <c r="Q6707">
        <v>70</v>
      </c>
      <c r="R6707">
        <v>24</v>
      </c>
      <c r="S6707">
        <f t="shared" si="2916"/>
        <v>1</v>
      </c>
      <c r="T6707">
        <f t="shared" si="2917"/>
        <v>1</v>
      </c>
      <c r="U6707">
        <f t="shared" si="2918"/>
        <v>0</v>
      </c>
      <c r="V6707" s="2">
        <f t="shared" si="2919"/>
        <v>1</v>
      </c>
      <c r="W6707">
        <f t="shared" si="2920"/>
        <v>1</v>
      </c>
      <c r="X6707" s="2">
        <f t="shared" si="2921"/>
        <v>0</v>
      </c>
      <c r="Y6707">
        <f t="shared" si="2922"/>
        <v>0</v>
      </c>
      <c r="Z6707">
        <f t="shared" si="2923"/>
        <v>1</v>
      </c>
      <c r="AA6707">
        <f t="shared" si="2924"/>
        <v>0</v>
      </c>
      <c r="AB6707" s="2">
        <f t="shared" si="2925"/>
        <v>0</v>
      </c>
      <c r="AC6707">
        <f t="shared" si="2926"/>
        <v>0</v>
      </c>
      <c r="AD6707">
        <f t="shared" si="2927"/>
        <v>0</v>
      </c>
      <c r="AE6707">
        <f t="shared" si="2928"/>
        <v>0</v>
      </c>
      <c r="AF6707" s="2">
        <f t="shared" si="2929"/>
        <v>0</v>
      </c>
      <c r="AG6707">
        <f t="shared" si="2930"/>
        <v>0</v>
      </c>
      <c r="AH6707" s="2">
        <f t="shared" si="2931"/>
        <v>1</v>
      </c>
      <c r="AI6707">
        <f t="shared" si="2932"/>
        <v>1</v>
      </c>
      <c r="AJ6707" s="2">
        <f t="shared" si="2933"/>
        <v>0</v>
      </c>
      <c r="AK6707">
        <f t="shared" si="2934"/>
        <v>1</v>
      </c>
      <c r="AL6707" s="2">
        <f t="shared" si="2935"/>
        <v>0</v>
      </c>
      <c r="AN6707" s="28">
        <f t="shared" si="2936"/>
        <v>0</v>
      </c>
      <c r="AO6707">
        <f t="shared" si="2937"/>
        <v>0</v>
      </c>
      <c r="AP6707">
        <f t="shared" si="2938"/>
        <v>1</v>
      </c>
      <c r="AQ6707">
        <f t="shared" si="2939"/>
        <v>0</v>
      </c>
      <c r="AR6707">
        <f t="shared" si="2940"/>
        <v>0</v>
      </c>
      <c r="AS6707" s="17">
        <f t="shared" si="2941"/>
        <v>0</v>
      </c>
      <c r="AT6707">
        <f t="shared" si="2942"/>
        <v>0</v>
      </c>
      <c r="AV6707" s="1">
        <v>0</v>
      </c>
      <c r="AW6707">
        <v>0.52042124677469082</v>
      </c>
      <c r="AY6707" s="4">
        <v>9032</v>
      </c>
      <c r="AZ6707">
        <v>0</v>
      </c>
      <c r="BA6707">
        <v>0</v>
      </c>
      <c r="BB6707">
        <v>70</v>
      </c>
      <c r="BC6707">
        <v>24</v>
      </c>
      <c r="BD6707">
        <v>1</v>
      </c>
      <c r="BE6707">
        <v>1</v>
      </c>
      <c r="BF6707">
        <v>0</v>
      </c>
      <c r="BG6707" s="2">
        <v>1</v>
      </c>
      <c r="BH6707" s="2">
        <v>0</v>
      </c>
      <c r="BI6707">
        <v>0</v>
      </c>
      <c r="BJ6707">
        <v>1</v>
      </c>
      <c r="BK6707" s="2">
        <v>0</v>
      </c>
      <c r="BL6707" s="28">
        <v>0</v>
      </c>
      <c r="BM6707">
        <v>0</v>
      </c>
      <c r="BN6707">
        <v>1</v>
      </c>
    </row>
    <row r="6708" spans="1:66">
      <c r="A6708" t="s">
        <v>8152</v>
      </c>
      <c r="B6708" t="s">
        <v>8123</v>
      </c>
      <c r="C6708" t="s">
        <v>8124</v>
      </c>
      <c r="D6708" t="s">
        <v>7976</v>
      </c>
      <c r="E6708" t="s">
        <v>8176</v>
      </c>
      <c r="F6708" t="s">
        <v>8125</v>
      </c>
      <c r="G6708" t="s">
        <v>8119</v>
      </c>
      <c r="H6708" t="s">
        <v>8120</v>
      </c>
      <c r="I6708" t="s">
        <v>8121</v>
      </c>
      <c r="J6708" t="s">
        <v>8120</v>
      </c>
      <c r="K6708" s="50" t="s">
        <v>8120</v>
      </c>
      <c r="L6708" s="3" t="s">
        <v>3189</v>
      </c>
      <c r="M6708" s="4">
        <v>10281</v>
      </c>
      <c r="N6708">
        <v>73661</v>
      </c>
      <c r="O6708">
        <f t="shared" si="2915"/>
        <v>0</v>
      </c>
      <c r="P6708">
        <v>57</v>
      </c>
      <c r="Q6708">
        <v>90</v>
      </c>
      <c r="R6708">
        <v>34</v>
      </c>
      <c r="S6708">
        <f t="shared" si="2916"/>
        <v>0</v>
      </c>
      <c r="T6708">
        <f t="shared" si="2917"/>
        <v>1</v>
      </c>
      <c r="U6708">
        <f t="shared" si="2918"/>
        <v>0</v>
      </c>
      <c r="V6708" s="2">
        <f t="shared" si="2919"/>
        <v>0</v>
      </c>
      <c r="W6708">
        <f t="shared" si="2920"/>
        <v>1</v>
      </c>
      <c r="X6708" s="2">
        <f t="shared" si="2921"/>
        <v>0</v>
      </c>
      <c r="Y6708">
        <f t="shared" si="2922"/>
        <v>0</v>
      </c>
      <c r="Z6708">
        <f t="shared" si="2923"/>
        <v>0</v>
      </c>
      <c r="AA6708">
        <f t="shared" si="2924"/>
        <v>0</v>
      </c>
      <c r="AB6708" s="2">
        <f t="shared" si="2925"/>
        <v>0</v>
      </c>
      <c r="AC6708">
        <f t="shared" si="2926"/>
        <v>1</v>
      </c>
      <c r="AD6708">
        <f t="shared" si="2927"/>
        <v>0</v>
      </c>
      <c r="AE6708">
        <f t="shared" si="2928"/>
        <v>0</v>
      </c>
      <c r="AF6708" s="2">
        <f t="shared" si="2929"/>
        <v>0</v>
      </c>
      <c r="AG6708">
        <f t="shared" si="2930"/>
        <v>0</v>
      </c>
      <c r="AH6708" s="2">
        <f t="shared" si="2931"/>
        <v>0</v>
      </c>
      <c r="AI6708">
        <f t="shared" si="2932"/>
        <v>1</v>
      </c>
      <c r="AJ6708" s="2">
        <f t="shared" si="2933"/>
        <v>0</v>
      </c>
      <c r="AK6708">
        <f t="shared" si="2934"/>
        <v>1</v>
      </c>
      <c r="AL6708" s="2">
        <f t="shared" si="2935"/>
        <v>0</v>
      </c>
      <c r="AN6708" s="28">
        <f t="shared" si="2936"/>
        <v>0</v>
      </c>
      <c r="AO6708">
        <f t="shared" si="2937"/>
        <v>1</v>
      </c>
      <c r="AP6708">
        <f t="shared" si="2938"/>
        <v>0</v>
      </c>
      <c r="AQ6708">
        <f t="shared" si="2939"/>
        <v>1</v>
      </c>
      <c r="AR6708">
        <f t="shared" si="2940"/>
        <v>0</v>
      </c>
      <c r="AS6708" s="17">
        <f t="shared" si="2941"/>
        <v>0</v>
      </c>
      <c r="AT6708">
        <f t="shared" si="2942"/>
        <v>0</v>
      </c>
      <c r="AV6708" s="1">
        <v>0</v>
      </c>
      <c r="AW6708">
        <v>0.52060827357722828</v>
      </c>
      <c r="AY6708" s="4">
        <v>10281</v>
      </c>
      <c r="AZ6708">
        <v>73661</v>
      </c>
      <c r="BA6708">
        <v>0</v>
      </c>
      <c r="BB6708">
        <v>90</v>
      </c>
      <c r="BC6708">
        <v>34</v>
      </c>
      <c r="BD6708">
        <v>0</v>
      </c>
      <c r="BE6708">
        <v>1</v>
      </c>
      <c r="BF6708">
        <v>0</v>
      </c>
      <c r="BG6708" s="2">
        <v>0</v>
      </c>
      <c r="BH6708" s="2">
        <v>0</v>
      </c>
      <c r="BI6708">
        <v>0</v>
      </c>
      <c r="BJ6708">
        <v>1</v>
      </c>
      <c r="BK6708" s="2">
        <v>0</v>
      </c>
      <c r="BL6708" s="28">
        <v>0</v>
      </c>
      <c r="BM6708">
        <v>1</v>
      </c>
      <c r="BN6708">
        <v>0</v>
      </c>
    </row>
    <row r="6709" spans="1:66">
      <c r="A6709" t="s">
        <v>8113</v>
      </c>
      <c r="B6709" t="s">
        <v>8167</v>
      </c>
      <c r="C6709" t="s">
        <v>8124</v>
      </c>
      <c r="D6709" t="s">
        <v>7976</v>
      </c>
      <c r="E6709" t="s">
        <v>8151</v>
      </c>
      <c r="F6709" t="s">
        <v>8125</v>
      </c>
      <c r="G6709" t="s">
        <v>8165</v>
      </c>
      <c r="H6709" t="s">
        <v>8120</v>
      </c>
      <c r="I6709" t="s">
        <v>8120</v>
      </c>
      <c r="J6709" t="s">
        <v>8120</v>
      </c>
      <c r="K6709" s="50" t="s">
        <v>8121</v>
      </c>
      <c r="L6709" s="3" t="s">
        <v>3183</v>
      </c>
      <c r="M6709" s="4">
        <v>5246</v>
      </c>
      <c r="N6709">
        <v>46061</v>
      </c>
      <c r="O6709">
        <f t="shared" si="2915"/>
        <v>0</v>
      </c>
      <c r="P6709">
        <v>31</v>
      </c>
      <c r="Q6709">
        <v>75</v>
      </c>
      <c r="R6709">
        <v>23</v>
      </c>
      <c r="S6709">
        <f t="shared" si="2916"/>
        <v>0</v>
      </c>
      <c r="T6709">
        <f t="shared" si="2917"/>
        <v>0</v>
      </c>
      <c r="U6709">
        <f t="shared" si="2918"/>
        <v>0</v>
      </c>
      <c r="V6709" s="2">
        <f t="shared" si="2919"/>
        <v>1</v>
      </c>
      <c r="W6709">
        <f t="shared" si="2920"/>
        <v>0</v>
      </c>
      <c r="X6709" s="2">
        <f t="shared" si="2921"/>
        <v>0</v>
      </c>
      <c r="Y6709">
        <f t="shared" si="2922"/>
        <v>0</v>
      </c>
      <c r="Z6709">
        <f t="shared" si="2923"/>
        <v>0</v>
      </c>
      <c r="AA6709">
        <f t="shared" si="2924"/>
        <v>1</v>
      </c>
      <c r="AB6709" s="2">
        <f t="shared" si="2925"/>
        <v>0</v>
      </c>
      <c r="AC6709">
        <f t="shared" si="2926"/>
        <v>1</v>
      </c>
      <c r="AD6709">
        <f t="shared" si="2927"/>
        <v>0</v>
      </c>
      <c r="AE6709">
        <f t="shared" si="2928"/>
        <v>0</v>
      </c>
      <c r="AF6709" s="2">
        <f t="shared" si="2929"/>
        <v>0</v>
      </c>
      <c r="AG6709">
        <f t="shared" si="2930"/>
        <v>0</v>
      </c>
      <c r="AH6709" s="2">
        <f t="shared" si="2931"/>
        <v>1</v>
      </c>
      <c r="AI6709">
        <f t="shared" si="2932"/>
        <v>1</v>
      </c>
      <c r="AJ6709" s="2">
        <f t="shared" si="2933"/>
        <v>0</v>
      </c>
      <c r="AK6709">
        <f t="shared" si="2934"/>
        <v>0</v>
      </c>
      <c r="AL6709" s="2">
        <f t="shared" si="2935"/>
        <v>1</v>
      </c>
      <c r="AN6709" s="28">
        <f t="shared" si="2936"/>
        <v>1</v>
      </c>
      <c r="AO6709">
        <f t="shared" si="2937"/>
        <v>0</v>
      </c>
      <c r="AP6709">
        <f t="shared" si="2938"/>
        <v>0</v>
      </c>
      <c r="AQ6709">
        <f t="shared" si="2939"/>
        <v>0</v>
      </c>
      <c r="AR6709">
        <f t="shared" si="2940"/>
        <v>0</v>
      </c>
      <c r="AS6709" s="17">
        <f t="shared" si="2941"/>
        <v>0</v>
      </c>
      <c r="AT6709">
        <f t="shared" si="2942"/>
        <v>0</v>
      </c>
      <c r="AV6709" s="1">
        <v>0</v>
      </c>
      <c r="AW6709">
        <v>0.52180991020137901</v>
      </c>
      <c r="AY6709" s="4">
        <v>5246</v>
      </c>
      <c r="AZ6709">
        <v>46061</v>
      </c>
      <c r="BA6709">
        <v>0</v>
      </c>
      <c r="BB6709">
        <v>75</v>
      </c>
      <c r="BC6709">
        <v>23</v>
      </c>
      <c r="BD6709">
        <v>0</v>
      </c>
      <c r="BE6709">
        <v>0</v>
      </c>
      <c r="BF6709">
        <v>0</v>
      </c>
      <c r="BG6709" s="2">
        <v>1</v>
      </c>
      <c r="BH6709" s="2">
        <v>0</v>
      </c>
      <c r="BI6709">
        <v>0</v>
      </c>
      <c r="BJ6709">
        <v>1</v>
      </c>
      <c r="BK6709" s="2">
        <v>1</v>
      </c>
      <c r="BL6709" s="28">
        <v>1</v>
      </c>
      <c r="BM6709">
        <v>0</v>
      </c>
      <c r="BN6709">
        <v>0</v>
      </c>
    </row>
    <row r="6710" spans="1:66">
      <c r="A6710" t="s">
        <v>8113</v>
      </c>
      <c r="B6710" t="s">
        <v>8123</v>
      </c>
      <c r="C6710" t="s">
        <v>8124</v>
      </c>
      <c r="D6710" t="s">
        <v>7976</v>
      </c>
      <c r="E6710" t="s">
        <v>8176</v>
      </c>
      <c r="F6710" t="s">
        <v>8125</v>
      </c>
      <c r="G6710" t="s">
        <v>8119</v>
      </c>
      <c r="H6710" t="s">
        <v>8121</v>
      </c>
      <c r="I6710" t="s">
        <v>8121</v>
      </c>
      <c r="J6710" t="s">
        <v>8120</v>
      </c>
      <c r="K6710" s="50" t="s">
        <v>8121</v>
      </c>
      <c r="L6710" s="3" t="s">
        <v>3178</v>
      </c>
      <c r="M6710" s="4">
        <v>8732</v>
      </c>
      <c r="N6710">
        <v>51205</v>
      </c>
      <c r="O6710">
        <f t="shared" si="2915"/>
        <v>0</v>
      </c>
      <c r="P6710">
        <v>22</v>
      </c>
      <c r="Q6710">
        <v>118</v>
      </c>
      <c r="R6710">
        <v>4</v>
      </c>
      <c r="S6710">
        <f t="shared" si="2916"/>
        <v>1</v>
      </c>
      <c r="T6710">
        <f t="shared" si="2917"/>
        <v>1</v>
      </c>
      <c r="U6710">
        <f t="shared" si="2918"/>
        <v>0</v>
      </c>
      <c r="V6710" s="2">
        <f t="shared" si="2919"/>
        <v>1</v>
      </c>
      <c r="W6710">
        <f t="shared" si="2920"/>
        <v>0</v>
      </c>
      <c r="X6710" s="2">
        <f t="shared" si="2921"/>
        <v>0</v>
      </c>
      <c r="Y6710">
        <f t="shared" si="2922"/>
        <v>0</v>
      </c>
      <c r="Z6710">
        <f t="shared" si="2923"/>
        <v>0</v>
      </c>
      <c r="AA6710">
        <f t="shared" si="2924"/>
        <v>0</v>
      </c>
      <c r="AB6710" s="2">
        <f t="shared" si="2925"/>
        <v>0</v>
      </c>
      <c r="AC6710">
        <f t="shared" si="2926"/>
        <v>1</v>
      </c>
      <c r="AD6710">
        <f t="shared" si="2927"/>
        <v>0</v>
      </c>
      <c r="AE6710">
        <f t="shared" si="2928"/>
        <v>0</v>
      </c>
      <c r="AF6710" s="2">
        <f t="shared" si="2929"/>
        <v>0</v>
      </c>
      <c r="AG6710">
        <f t="shared" si="2930"/>
        <v>0</v>
      </c>
      <c r="AH6710" s="2">
        <f t="shared" si="2931"/>
        <v>0</v>
      </c>
      <c r="AI6710">
        <f t="shared" si="2932"/>
        <v>1</v>
      </c>
      <c r="AJ6710" s="2">
        <f t="shared" si="2933"/>
        <v>0</v>
      </c>
      <c r="AK6710">
        <f t="shared" si="2934"/>
        <v>1</v>
      </c>
      <c r="AL6710" s="2">
        <f t="shared" si="2935"/>
        <v>0</v>
      </c>
      <c r="AN6710" s="28">
        <f t="shared" si="2936"/>
        <v>1</v>
      </c>
      <c r="AO6710">
        <f t="shared" si="2937"/>
        <v>1</v>
      </c>
      <c r="AP6710">
        <f t="shared" si="2938"/>
        <v>0</v>
      </c>
      <c r="AQ6710">
        <f t="shared" si="2939"/>
        <v>1</v>
      </c>
      <c r="AR6710">
        <f t="shared" si="2940"/>
        <v>0</v>
      </c>
      <c r="AS6710" s="17">
        <f t="shared" si="2941"/>
        <v>0</v>
      </c>
      <c r="AT6710">
        <f t="shared" si="2942"/>
        <v>0</v>
      </c>
      <c r="AV6710" s="1">
        <v>0</v>
      </c>
      <c r="AW6710">
        <v>0.52262619162100654</v>
      </c>
      <c r="AY6710" s="4">
        <v>8732</v>
      </c>
      <c r="AZ6710">
        <v>51205</v>
      </c>
      <c r="BA6710">
        <v>0</v>
      </c>
      <c r="BB6710">
        <v>118</v>
      </c>
      <c r="BC6710">
        <v>4</v>
      </c>
      <c r="BD6710">
        <v>1</v>
      </c>
      <c r="BE6710">
        <v>1</v>
      </c>
      <c r="BF6710">
        <v>0</v>
      </c>
      <c r="BG6710" s="2">
        <v>1</v>
      </c>
      <c r="BH6710" s="2">
        <v>0</v>
      </c>
      <c r="BI6710">
        <v>0</v>
      </c>
      <c r="BJ6710">
        <v>1</v>
      </c>
      <c r="BK6710" s="2">
        <v>0</v>
      </c>
      <c r="BL6710" s="28">
        <v>1</v>
      </c>
      <c r="BM6710">
        <v>1</v>
      </c>
      <c r="BN6710">
        <v>0</v>
      </c>
    </row>
    <row r="6711" spans="1:66">
      <c r="A6711" t="s">
        <v>8152</v>
      </c>
      <c r="B6711" t="s">
        <v>8123</v>
      </c>
      <c r="C6711" t="s">
        <v>8170</v>
      </c>
      <c r="D6711" t="s">
        <v>7976</v>
      </c>
      <c r="E6711" t="s">
        <v>8117</v>
      </c>
      <c r="F6711" t="s">
        <v>8125</v>
      </c>
      <c r="G6711" t="s">
        <v>8119</v>
      </c>
      <c r="H6711" t="s">
        <v>8120</v>
      </c>
      <c r="I6711" t="s">
        <v>8121</v>
      </c>
      <c r="J6711" t="s">
        <v>8120</v>
      </c>
      <c r="K6711" s="50" t="s">
        <v>8121</v>
      </c>
      <c r="L6711" s="3" t="s">
        <v>3177</v>
      </c>
      <c r="M6711" s="4">
        <v>4698</v>
      </c>
      <c r="N6711">
        <v>26411</v>
      </c>
      <c r="O6711">
        <f t="shared" si="2915"/>
        <v>0</v>
      </c>
      <c r="P6711">
        <v>50</v>
      </c>
      <c r="Q6711">
        <v>134</v>
      </c>
      <c r="R6711">
        <v>25</v>
      </c>
      <c r="S6711">
        <f t="shared" si="2916"/>
        <v>0</v>
      </c>
      <c r="T6711">
        <f t="shared" si="2917"/>
        <v>1</v>
      </c>
      <c r="U6711">
        <f t="shared" si="2918"/>
        <v>0</v>
      </c>
      <c r="V6711" s="2">
        <f t="shared" si="2919"/>
        <v>1</v>
      </c>
      <c r="W6711">
        <f t="shared" si="2920"/>
        <v>1</v>
      </c>
      <c r="X6711" s="2">
        <f t="shared" si="2921"/>
        <v>0</v>
      </c>
      <c r="Y6711">
        <f t="shared" si="2922"/>
        <v>0</v>
      </c>
      <c r="Z6711">
        <f t="shared" si="2923"/>
        <v>0</v>
      </c>
      <c r="AA6711">
        <f t="shared" si="2924"/>
        <v>0</v>
      </c>
      <c r="AB6711" s="2">
        <f t="shared" si="2925"/>
        <v>0</v>
      </c>
      <c r="AC6711">
        <f t="shared" si="2926"/>
        <v>0</v>
      </c>
      <c r="AD6711">
        <f t="shared" si="2927"/>
        <v>1</v>
      </c>
      <c r="AE6711">
        <f t="shared" si="2928"/>
        <v>0</v>
      </c>
      <c r="AF6711" s="2">
        <f t="shared" si="2929"/>
        <v>0</v>
      </c>
      <c r="AG6711">
        <f t="shared" si="2930"/>
        <v>1</v>
      </c>
      <c r="AH6711" s="2">
        <f t="shared" si="2931"/>
        <v>0</v>
      </c>
      <c r="AI6711">
        <f t="shared" si="2932"/>
        <v>1</v>
      </c>
      <c r="AJ6711" s="2">
        <f t="shared" si="2933"/>
        <v>0</v>
      </c>
      <c r="AK6711">
        <f t="shared" si="2934"/>
        <v>1</v>
      </c>
      <c r="AL6711" s="2">
        <f t="shared" si="2935"/>
        <v>0</v>
      </c>
      <c r="AN6711" s="28">
        <f t="shared" si="2936"/>
        <v>0</v>
      </c>
      <c r="AO6711">
        <f t="shared" si="2937"/>
        <v>1</v>
      </c>
      <c r="AP6711">
        <f t="shared" si="2938"/>
        <v>0</v>
      </c>
      <c r="AQ6711">
        <f t="shared" si="2939"/>
        <v>0</v>
      </c>
      <c r="AR6711">
        <f t="shared" si="2940"/>
        <v>0</v>
      </c>
      <c r="AS6711" s="17">
        <f t="shared" si="2941"/>
        <v>0</v>
      </c>
      <c r="AT6711">
        <f t="shared" si="2942"/>
        <v>1</v>
      </c>
      <c r="AV6711" s="1">
        <v>0</v>
      </c>
      <c r="AW6711">
        <v>0.52267606860151328</v>
      </c>
      <c r="AY6711" s="4">
        <v>4698</v>
      </c>
      <c r="AZ6711">
        <v>26411</v>
      </c>
      <c r="BA6711">
        <v>0</v>
      </c>
      <c r="BB6711">
        <v>134</v>
      </c>
      <c r="BC6711">
        <v>25</v>
      </c>
      <c r="BD6711">
        <v>0</v>
      </c>
      <c r="BE6711">
        <v>1</v>
      </c>
      <c r="BF6711">
        <v>0</v>
      </c>
      <c r="BG6711" s="2">
        <v>1</v>
      </c>
      <c r="BH6711" s="2">
        <v>0</v>
      </c>
      <c r="BI6711">
        <v>0</v>
      </c>
      <c r="BJ6711">
        <v>1</v>
      </c>
      <c r="BK6711" s="2">
        <v>0</v>
      </c>
      <c r="BL6711" s="28">
        <v>0</v>
      </c>
      <c r="BM6711">
        <v>1</v>
      </c>
      <c r="BN6711">
        <v>0</v>
      </c>
    </row>
    <row r="6712" spans="1:66">
      <c r="A6712" t="s">
        <v>8113</v>
      </c>
      <c r="B6712" t="s">
        <v>8123</v>
      </c>
      <c r="C6712" t="s">
        <v>8124</v>
      </c>
      <c r="D6712" t="s">
        <v>7976</v>
      </c>
      <c r="E6712" t="s">
        <v>8117</v>
      </c>
      <c r="F6712" t="s">
        <v>8118</v>
      </c>
      <c r="G6712" t="s">
        <v>8155</v>
      </c>
      <c r="H6712" t="s">
        <v>8121</v>
      </c>
      <c r="I6712" t="s">
        <v>8121</v>
      </c>
      <c r="J6712" t="s">
        <v>8120</v>
      </c>
      <c r="K6712" s="50" t="s">
        <v>8121</v>
      </c>
      <c r="L6712" s="3" t="s">
        <v>3176</v>
      </c>
      <c r="M6712" s="4">
        <v>8334</v>
      </c>
      <c r="N6712">
        <v>49851</v>
      </c>
      <c r="O6712">
        <f t="shared" si="2915"/>
        <v>0</v>
      </c>
      <c r="P6712">
        <v>34</v>
      </c>
      <c r="Q6712">
        <v>61</v>
      </c>
      <c r="R6712">
        <v>27</v>
      </c>
      <c r="S6712">
        <f t="shared" si="2916"/>
        <v>1</v>
      </c>
      <c r="T6712">
        <f t="shared" si="2917"/>
        <v>1</v>
      </c>
      <c r="U6712">
        <f t="shared" si="2918"/>
        <v>0</v>
      </c>
      <c r="V6712" s="2">
        <f t="shared" si="2919"/>
        <v>1</v>
      </c>
      <c r="W6712">
        <f t="shared" si="2920"/>
        <v>0</v>
      </c>
      <c r="X6712" s="2">
        <f t="shared" si="2921"/>
        <v>0</v>
      </c>
      <c r="Y6712">
        <f t="shared" si="2922"/>
        <v>0</v>
      </c>
      <c r="Z6712">
        <f t="shared" si="2923"/>
        <v>0</v>
      </c>
      <c r="AA6712">
        <f t="shared" si="2924"/>
        <v>0</v>
      </c>
      <c r="AB6712" s="2">
        <f t="shared" si="2925"/>
        <v>0</v>
      </c>
      <c r="AC6712">
        <f t="shared" si="2926"/>
        <v>1</v>
      </c>
      <c r="AD6712">
        <f t="shared" si="2927"/>
        <v>0</v>
      </c>
      <c r="AE6712">
        <f t="shared" si="2928"/>
        <v>0</v>
      </c>
      <c r="AF6712" s="2">
        <f t="shared" si="2929"/>
        <v>0</v>
      </c>
      <c r="AG6712">
        <f t="shared" si="2930"/>
        <v>1</v>
      </c>
      <c r="AH6712" s="2">
        <f t="shared" si="2931"/>
        <v>0</v>
      </c>
      <c r="AI6712">
        <f t="shared" si="2932"/>
        <v>0</v>
      </c>
      <c r="AJ6712" s="2">
        <f t="shared" si="2933"/>
        <v>1</v>
      </c>
      <c r="AK6712">
        <f t="shared" si="2934"/>
        <v>0</v>
      </c>
      <c r="AL6712" s="2">
        <f t="shared" si="2935"/>
        <v>0</v>
      </c>
      <c r="AN6712" s="28">
        <f t="shared" si="2936"/>
        <v>1</v>
      </c>
      <c r="AO6712">
        <f t="shared" si="2937"/>
        <v>1</v>
      </c>
      <c r="AP6712">
        <f t="shared" si="2938"/>
        <v>0</v>
      </c>
      <c r="AQ6712">
        <f t="shared" si="2939"/>
        <v>0</v>
      </c>
      <c r="AR6712">
        <f t="shared" si="2940"/>
        <v>0</v>
      </c>
      <c r="AS6712" s="17">
        <f t="shared" si="2941"/>
        <v>1</v>
      </c>
      <c r="AT6712">
        <f t="shared" si="2942"/>
        <v>0</v>
      </c>
      <c r="AV6712" s="1">
        <v>0</v>
      </c>
      <c r="AW6712">
        <v>0.52270785370967721</v>
      </c>
      <c r="AY6712" s="4">
        <v>8334</v>
      </c>
      <c r="AZ6712">
        <v>49851</v>
      </c>
      <c r="BA6712">
        <v>0</v>
      </c>
      <c r="BB6712">
        <v>61</v>
      </c>
      <c r="BC6712">
        <v>27</v>
      </c>
      <c r="BD6712">
        <v>1</v>
      </c>
      <c r="BE6712">
        <v>1</v>
      </c>
      <c r="BF6712">
        <v>0</v>
      </c>
      <c r="BG6712" s="2">
        <v>1</v>
      </c>
      <c r="BH6712" s="2">
        <v>0</v>
      </c>
      <c r="BI6712">
        <v>0</v>
      </c>
      <c r="BJ6712">
        <v>0</v>
      </c>
      <c r="BK6712" s="2">
        <v>0</v>
      </c>
      <c r="BL6712" s="28">
        <v>1</v>
      </c>
      <c r="BM6712">
        <v>1</v>
      </c>
      <c r="BN6712">
        <v>0</v>
      </c>
    </row>
    <row r="6713" spans="1:66">
      <c r="A6713" t="s">
        <v>8113</v>
      </c>
      <c r="B6713" t="s">
        <v>8126</v>
      </c>
      <c r="C6713" t="s">
        <v>8124</v>
      </c>
      <c r="D6713" t="s">
        <v>7976</v>
      </c>
      <c r="E6713" t="s">
        <v>8176</v>
      </c>
      <c r="F6713" t="s">
        <v>8125</v>
      </c>
      <c r="G6713" t="s">
        <v>8119</v>
      </c>
      <c r="H6713" t="s">
        <v>8121</v>
      </c>
      <c r="I6713" t="s">
        <v>8121</v>
      </c>
      <c r="J6713" t="s">
        <v>8120</v>
      </c>
      <c r="K6713" s="50" t="s">
        <v>8121</v>
      </c>
      <c r="L6713" s="3" t="s">
        <v>3174</v>
      </c>
      <c r="M6713" s="4">
        <v>8017</v>
      </c>
      <c r="N6713">
        <v>82828</v>
      </c>
      <c r="O6713">
        <f t="shared" si="2915"/>
        <v>0</v>
      </c>
      <c r="P6713">
        <v>29</v>
      </c>
      <c r="Q6713">
        <v>103</v>
      </c>
      <c r="R6713">
        <v>14</v>
      </c>
      <c r="S6713">
        <f t="shared" si="2916"/>
        <v>1</v>
      </c>
      <c r="T6713">
        <f t="shared" si="2917"/>
        <v>1</v>
      </c>
      <c r="U6713">
        <f t="shared" si="2918"/>
        <v>0</v>
      </c>
      <c r="V6713" s="2">
        <f t="shared" si="2919"/>
        <v>1</v>
      </c>
      <c r="W6713">
        <f t="shared" si="2920"/>
        <v>0</v>
      </c>
      <c r="X6713" s="2">
        <f t="shared" si="2921"/>
        <v>0</v>
      </c>
      <c r="Y6713">
        <f t="shared" si="2922"/>
        <v>0</v>
      </c>
      <c r="Z6713">
        <f t="shared" si="2923"/>
        <v>1</v>
      </c>
      <c r="AA6713">
        <f t="shared" si="2924"/>
        <v>0</v>
      </c>
      <c r="AB6713" s="2">
        <f t="shared" si="2925"/>
        <v>0</v>
      </c>
      <c r="AC6713">
        <f t="shared" si="2926"/>
        <v>1</v>
      </c>
      <c r="AD6713">
        <f t="shared" si="2927"/>
        <v>0</v>
      </c>
      <c r="AE6713">
        <f t="shared" si="2928"/>
        <v>0</v>
      </c>
      <c r="AF6713" s="2">
        <f t="shared" si="2929"/>
        <v>0</v>
      </c>
      <c r="AG6713">
        <f t="shared" si="2930"/>
        <v>0</v>
      </c>
      <c r="AH6713" s="2">
        <f t="shared" si="2931"/>
        <v>0</v>
      </c>
      <c r="AI6713">
        <f t="shared" si="2932"/>
        <v>1</v>
      </c>
      <c r="AJ6713" s="2">
        <f t="shared" si="2933"/>
        <v>0</v>
      </c>
      <c r="AK6713">
        <f t="shared" si="2934"/>
        <v>1</v>
      </c>
      <c r="AL6713" s="2">
        <f t="shared" si="2935"/>
        <v>0</v>
      </c>
      <c r="AN6713" s="28">
        <f t="shared" si="2936"/>
        <v>1</v>
      </c>
      <c r="AO6713">
        <f t="shared" si="2937"/>
        <v>0</v>
      </c>
      <c r="AP6713">
        <f t="shared" si="2938"/>
        <v>0</v>
      </c>
      <c r="AQ6713">
        <f t="shared" si="2939"/>
        <v>1</v>
      </c>
      <c r="AR6713">
        <f t="shared" si="2940"/>
        <v>0</v>
      </c>
      <c r="AS6713" s="17">
        <f t="shared" si="2941"/>
        <v>0</v>
      </c>
      <c r="AT6713">
        <f t="shared" si="2942"/>
        <v>0</v>
      </c>
      <c r="AV6713" s="1">
        <v>0</v>
      </c>
      <c r="AW6713">
        <v>0.52279614448677569</v>
      </c>
      <c r="AY6713" s="4">
        <v>8017</v>
      </c>
      <c r="AZ6713">
        <v>82828</v>
      </c>
      <c r="BA6713">
        <v>0</v>
      </c>
      <c r="BB6713">
        <v>103</v>
      </c>
      <c r="BC6713">
        <v>14</v>
      </c>
      <c r="BD6713">
        <v>1</v>
      </c>
      <c r="BE6713">
        <v>1</v>
      </c>
      <c r="BF6713">
        <v>0</v>
      </c>
      <c r="BG6713" s="2">
        <v>1</v>
      </c>
      <c r="BH6713" s="2">
        <v>0</v>
      </c>
      <c r="BI6713">
        <v>0</v>
      </c>
      <c r="BJ6713">
        <v>1</v>
      </c>
      <c r="BK6713" s="2">
        <v>0</v>
      </c>
      <c r="BL6713" s="28">
        <v>1</v>
      </c>
      <c r="BM6713">
        <v>0</v>
      </c>
      <c r="BN6713">
        <v>0</v>
      </c>
    </row>
    <row r="6714" spans="1:66">
      <c r="A6714" t="s">
        <v>8113</v>
      </c>
      <c r="B6714" t="s">
        <v>8123</v>
      </c>
      <c r="C6714" t="s">
        <v>8124</v>
      </c>
      <c r="D6714" t="s">
        <v>7976</v>
      </c>
      <c r="E6714" t="s">
        <v>8176</v>
      </c>
      <c r="F6714" t="s">
        <v>8122</v>
      </c>
      <c r="G6714" t="s">
        <v>8119</v>
      </c>
      <c r="H6714" t="s">
        <v>8120</v>
      </c>
      <c r="I6714" t="s">
        <v>8121</v>
      </c>
      <c r="J6714" t="s">
        <v>8120</v>
      </c>
      <c r="K6714" s="50" t="s">
        <v>8121</v>
      </c>
      <c r="L6714" s="3" t="s">
        <v>3173</v>
      </c>
      <c r="M6714" s="4">
        <v>8528</v>
      </c>
      <c r="N6714">
        <v>91099</v>
      </c>
      <c r="O6714">
        <f t="shared" si="2915"/>
        <v>0</v>
      </c>
      <c r="P6714">
        <v>41</v>
      </c>
      <c r="Q6714">
        <v>117</v>
      </c>
      <c r="R6714">
        <v>14</v>
      </c>
      <c r="S6714">
        <f t="shared" si="2916"/>
        <v>0</v>
      </c>
      <c r="T6714">
        <f t="shared" si="2917"/>
        <v>1</v>
      </c>
      <c r="U6714">
        <f t="shared" si="2918"/>
        <v>0</v>
      </c>
      <c r="V6714" s="2">
        <f t="shared" si="2919"/>
        <v>1</v>
      </c>
      <c r="W6714">
        <f t="shared" si="2920"/>
        <v>0</v>
      </c>
      <c r="X6714" s="2">
        <f t="shared" si="2921"/>
        <v>0</v>
      </c>
      <c r="Y6714">
        <f t="shared" si="2922"/>
        <v>0</v>
      </c>
      <c r="Z6714">
        <f t="shared" si="2923"/>
        <v>0</v>
      </c>
      <c r="AA6714">
        <f t="shared" si="2924"/>
        <v>0</v>
      </c>
      <c r="AB6714" s="2">
        <f t="shared" si="2925"/>
        <v>0</v>
      </c>
      <c r="AC6714">
        <f t="shared" si="2926"/>
        <v>1</v>
      </c>
      <c r="AD6714">
        <f t="shared" si="2927"/>
        <v>0</v>
      </c>
      <c r="AE6714">
        <f t="shared" si="2928"/>
        <v>0</v>
      </c>
      <c r="AF6714" s="2">
        <f t="shared" si="2929"/>
        <v>0</v>
      </c>
      <c r="AG6714">
        <f t="shared" si="2930"/>
        <v>0</v>
      </c>
      <c r="AH6714" s="2">
        <f t="shared" si="2931"/>
        <v>0</v>
      </c>
      <c r="AI6714">
        <f t="shared" si="2932"/>
        <v>0</v>
      </c>
      <c r="AJ6714" s="2">
        <f t="shared" si="2933"/>
        <v>0</v>
      </c>
      <c r="AK6714">
        <f t="shared" si="2934"/>
        <v>1</v>
      </c>
      <c r="AL6714" s="2">
        <f t="shared" si="2935"/>
        <v>0</v>
      </c>
      <c r="AN6714" s="28">
        <f t="shared" si="2936"/>
        <v>1</v>
      </c>
      <c r="AO6714">
        <f t="shared" si="2937"/>
        <v>1</v>
      </c>
      <c r="AP6714">
        <f t="shared" si="2938"/>
        <v>0</v>
      </c>
      <c r="AQ6714">
        <f t="shared" si="2939"/>
        <v>1</v>
      </c>
      <c r="AR6714">
        <f t="shared" si="2940"/>
        <v>1</v>
      </c>
      <c r="AS6714" s="17">
        <f t="shared" si="2941"/>
        <v>0</v>
      </c>
      <c r="AT6714">
        <f t="shared" si="2942"/>
        <v>0</v>
      </c>
      <c r="AV6714" s="1">
        <v>0</v>
      </c>
      <c r="AW6714">
        <v>0.52291726904125757</v>
      </c>
      <c r="AY6714" s="4">
        <v>8528</v>
      </c>
      <c r="AZ6714">
        <v>91099</v>
      </c>
      <c r="BA6714">
        <v>0</v>
      </c>
      <c r="BB6714">
        <v>117</v>
      </c>
      <c r="BC6714">
        <v>14</v>
      </c>
      <c r="BD6714">
        <v>0</v>
      </c>
      <c r="BE6714">
        <v>1</v>
      </c>
      <c r="BF6714">
        <v>0</v>
      </c>
      <c r="BG6714" s="2">
        <v>1</v>
      </c>
      <c r="BH6714" s="2">
        <v>0</v>
      </c>
      <c r="BI6714">
        <v>0</v>
      </c>
      <c r="BJ6714">
        <v>0</v>
      </c>
      <c r="BK6714" s="2">
        <v>0</v>
      </c>
      <c r="BL6714" s="28">
        <v>1</v>
      </c>
      <c r="BM6714">
        <v>1</v>
      </c>
      <c r="BN6714">
        <v>0</v>
      </c>
    </row>
    <row r="6715" spans="1:66">
      <c r="A6715" t="s">
        <v>8113</v>
      </c>
      <c r="B6715" t="s">
        <v>8126</v>
      </c>
      <c r="C6715" t="s">
        <v>8124</v>
      </c>
      <c r="D6715" t="s">
        <v>7976</v>
      </c>
      <c r="E6715" t="s">
        <v>8176</v>
      </c>
      <c r="F6715" t="s">
        <v>8118</v>
      </c>
      <c r="G6715" t="s">
        <v>8119</v>
      </c>
      <c r="H6715" t="s">
        <v>8121</v>
      </c>
      <c r="I6715" t="s">
        <v>8121</v>
      </c>
      <c r="J6715" t="s">
        <v>8120</v>
      </c>
      <c r="K6715" s="50" t="s">
        <v>8121</v>
      </c>
      <c r="L6715" s="3" t="s">
        <v>3171</v>
      </c>
      <c r="M6715" s="4">
        <v>5218</v>
      </c>
      <c r="N6715">
        <v>39854</v>
      </c>
      <c r="O6715">
        <f t="shared" si="2915"/>
        <v>0</v>
      </c>
      <c r="P6715">
        <v>23</v>
      </c>
      <c r="Q6715">
        <v>104</v>
      </c>
      <c r="R6715">
        <v>6</v>
      </c>
      <c r="S6715">
        <f t="shared" si="2916"/>
        <v>1</v>
      </c>
      <c r="T6715">
        <f t="shared" si="2917"/>
        <v>1</v>
      </c>
      <c r="U6715">
        <f t="shared" si="2918"/>
        <v>0</v>
      </c>
      <c r="V6715" s="2">
        <f t="shared" si="2919"/>
        <v>1</v>
      </c>
      <c r="W6715">
        <f t="shared" si="2920"/>
        <v>0</v>
      </c>
      <c r="X6715" s="2">
        <f t="shared" si="2921"/>
        <v>0</v>
      </c>
      <c r="Y6715">
        <f t="shared" si="2922"/>
        <v>0</v>
      </c>
      <c r="Z6715">
        <f t="shared" si="2923"/>
        <v>1</v>
      </c>
      <c r="AA6715">
        <f t="shared" si="2924"/>
        <v>0</v>
      </c>
      <c r="AB6715" s="2">
        <f t="shared" si="2925"/>
        <v>0</v>
      </c>
      <c r="AC6715">
        <f t="shared" si="2926"/>
        <v>1</v>
      </c>
      <c r="AD6715">
        <f t="shared" si="2927"/>
        <v>0</v>
      </c>
      <c r="AE6715">
        <f t="shared" si="2928"/>
        <v>0</v>
      </c>
      <c r="AF6715" s="2">
        <f t="shared" si="2929"/>
        <v>0</v>
      </c>
      <c r="AG6715">
        <f t="shared" si="2930"/>
        <v>0</v>
      </c>
      <c r="AH6715" s="2">
        <f t="shared" si="2931"/>
        <v>0</v>
      </c>
      <c r="AI6715">
        <f t="shared" si="2932"/>
        <v>0</v>
      </c>
      <c r="AJ6715" s="2">
        <f t="shared" si="2933"/>
        <v>1</v>
      </c>
      <c r="AK6715">
        <f t="shared" si="2934"/>
        <v>1</v>
      </c>
      <c r="AL6715" s="2">
        <f t="shared" si="2935"/>
        <v>0</v>
      </c>
      <c r="AN6715" s="28">
        <f t="shared" si="2936"/>
        <v>1</v>
      </c>
      <c r="AO6715">
        <f t="shared" si="2937"/>
        <v>0</v>
      </c>
      <c r="AP6715">
        <f t="shared" si="2938"/>
        <v>0</v>
      </c>
      <c r="AQ6715">
        <f t="shared" si="2939"/>
        <v>1</v>
      </c>
      <c r="AR6715">
        <f t="shared" si="2940"/>
        <v>0</v>
      </c>
      <c r="AS6715" s="17">
        <f t="shared" si="2941"/>
        <v>0</v>
      </c>
      <c r="AT6715">
        <f t="shared" si="2942"/>
        <v>0</v>
      </c>
      <c r="AV6715" s="1">
        <v>0</v>
      </c>
      <c r="AW6715">
        <v>0.52302512271470625</v>
      </c>
      <c r="AY6715" s="4">
        <v>5218</v>
      </c>
      <c r="AZ6715">
        <v>39854</v>
      </c>
      <c r="BA6715">
        <v>0</v>
      </c>
      <c r="BB6715">
        <v>104</v>
      </c>
      <c r="BC6715">
        <v>6</v>
      </c>
      <c r="BD6715">
        <v>1</v>
      </c>
      <c r="BE6715">
        <v>1</v>
      </c>
      <c r="BF6715">
        <v>0</v>
      </c>
      <c r="BG6715" s="2">
        <v>1</v>
      </c>
      <c r="BH6715" s="2">
        <v>0</v>
      </c>
      <c r="BI6715">
        <v>0</v>
      </c>
      <c r="BJ6715">
        <v>0</v>
      </c>
      <c r="BK6715" s="2">
        <v>0</v>
      </c>
      <c r="BL6715" s="28">
        <v>1</v>
      </c>
      <c r="BM6715">
        <v>0</v>
      </c>
      <c r="BN6715">
        <v>0</v>
      </c>
    </row>
    <row r="6716" spans="1:66">
      <c r="A6716" t="s">
        <v>8113</v>
      </c>
      <c r="B6716" t="s">
        <v>8114</v>
      </c>
      <c r="C6716" t="s">
        <v>8124</v>
      </c>
      <c r="D6716" t="s">
        <v>7976</v>
      </c>
      <c r="E6716" t="s">
        <v>8176</v>
      </c>
      <c r="F6716" t="s">
        <v>8125</v>
      </c>
      <c r="G6716" t="s">
        <v>8119</v>
      </c>
      <c r="H6716" t="s">
        <v>8120</v>
      </c>
      <c r="I6716" t="s">
        <v>8121</v>
      </c>
      <c r="J6716" t="s">
        <v>8120</v>
      </c>
      <c r="K6716" s="50" t="s">
        <v>8121</v>
      </c>
      <c r="L6716" s="3" t="s">
        <v>3165</v>
      </c>
      <c r="M6716" s="4">
        <v>2690</v>
      </c>
      <c r="N6716">
        <v>60060</v>
      </c>
      <c r="O6716">
        <f t="shared" si="2915"/>
        <v>0</v>
      </c>
      <c r="P6716">
        <v>35</v>
      </c>
      <c r="Q6716">
        <v>59</v>
      </c>
      <c r="R6716">
        <v>24</v>
      </c>
      <c r="S6716">
        <f t="shared" si="2916"/>
        <v>0</v>
      </c>
      <c r="T6716">
        <f t="shared" si="2917"/>
        <v>1</v>
      </c>
      <c r="U6716">
        <f t="shared" si="2918"/>
        <v>0</v>
      </c>
      <c r="V6716" s="2">
        <f t="shared" si="2919"/>
        <v>1</v>
      </c>
      <c r="W6716">
        <f t="shared" si="2920"/>
        <v>0</v>
      </c>
      <c r="X6716" s="2">
        <f t="shared" si="2921"/>
        <v>0</v>
      </c>
      <c r="Y6716">
        <f t="shared" si="2922"/>
        <v>1</v>
      </c>
      <c r="Z6716">
        <f t="shared" si="2923"/>
        <v>0</v>
      </c>
      <c r="AA6716">
        <f t="shared" si="2924"/>
        <v>0</v>
      </c>
      <c r="AB6716" s="2">
        <f t="shared" si="2925"/>
        <v>0</v>
      </c>
      <c r="AC6716">
        <f t="shared" si="2926"/>
        <v>1</v>
      </c>
      <c r="AD6716">
        <f t="shared" si="2927"/>
        <v>0</v>
      </c>
      <c r="AE6716">
        <f t="shared" si="2928"/>
        <v>0</v>
      </c>
      <c r="AF6716" s="2">
        <f t="shared" si="2929"/>
        <v>0</v>
      </c>
      <c r="AG6716">
        <f t="shared" si="2930"/>
        <v>0</v>
      </c>
      <c r="AH6716" s="2">
        <f t="shared" si="2931"/>
        <v>0</v>
      </c>
      <c r="AI6716">
        <f t="shared" si="2932"/>
        <v>1</v>
      </c>
      <c r="AJ6716" s="2">
        <f t="shared" si="2933"/>
        <v>0</v>
      </c>
      <c r="AK6716">
        <f t="shared" si="2934"/>
        <v>1</v>
      </c>
      <c r="AL6716" s="2">
        <f t="shared" si="2935"/>
        <v>0</v>
      </c>
      <c r="AN6716" s="28">
        <f t="shared" si="2936"/>
        <v>1</v>
      </c>
      <c r="AO6716">
        <f t="shared" si="2937"/>
        <v>0</v>
      </c>
      <c r="AP6716">
        <f t="shared" si="2938"/>
        <v>0</v>
      </c>
      <c r="AQ6716">
        <f t="shared" si="2939"/>
        <v>1</v>
      </c>
      <c r="AR6716">
        <f t="shared" si="2940"/>
        <v>0</v>
      </c>
      <c r="AS6716" s="17">
        <f t="shared" si="2941"/>
        <v>0</v>
      </c>
      <c r="AT6716">
        <f t="shared" si="2942"/>
        <v>0</v>
      </c>
      <c r="AV6716" s="1">
        <v>0</v>
      </c>
      <c r="AW6716">
        <v>0.52366832994095436</v>
      </c>
      <c r="AY6716" s="4">
        <v>2690</v>
      </c>
      <c r="AZ6716">
        <v>60060</v>
      </c>
      <c r="BA6716">
        <v>0</v>
      </c>
      <c r="BB6716">
        <v>59</v>
      </c>
      <c r="BC6716">
        <v>24</v>
      </c>
      <c r="BD6716">
        <v>0</v>
      </c>
      <c r="BE6716">
        <v>1</v>
      </c>
      <c r="BF6716">
        <v>0</v>
      </c>
      <c r="BG6716" s="2">
        <v>1</v>
      </c>
      <c r="BH6716" s="2">
        <v>0</v>
      </c>
      <c r="BI6716">
        <v>0</v>
      </c>
      <c r="BJ6716">
        <v>1</v>
      </c>
      <c r="BK6716" s="2">
        <v>0</v>
      </c>
      <c r="BL6716" s="28">
        <v>1</v>
      </c>
      <c r="BM6716">
        <v>0</v>
      </c>
      <c r="BN6716">
        <v>0</v>
      </c>
    </row>
    <row r="6717" spans="1:66">
      <c r="A6717" t="s">
        <v>8152</v>
      </c>
      <c r="B6717" t="s">
        <v>8123</v>
      </c>
      <c r="C6717" t="s">
        <v>8127</v>
      </c>
      <c r="D6717" t="s">
        <v>7976</v>
      </c>
      <c r="E6717" t="s">
        <v>8117</v>
      </c>
      <c r="F6717" t="s">
        <v>8122</v>
      </c>
      <c r="G6717" t="s">
        <v>8155</v>
      </c>
      <c r="H6717" t="s">
        <v>8120</v>
      </c>
      <c r="I6717" t="s">
        <v>8120</v>
      </c>
      <c r="J6717" t="s">
        <v>8121</v>
      </c>
      <c r="K6717" s="50" t="s">
        <v>8121</v>
      </c>
      <c r="L6717" s="3" t="s">
        <v>3163</v>
      </c>
      <c r="M6717" s="4">
        <v>30105</v>
      </c>
      <c r="N6717">
        <v>0</v>
      </c>
      <c r="O6717">
        <f t="shared" si="2915"/>
        <v>0</v>
      </c>
      <c r="P6717">
        <v>39</v>
      </c>
      <c r="Q6717">
        <v>116</v>
      </c>
      <c r="R6717">
        <v>15</v>
      </c>
      <c r="S6717">
        <f t="shared" si="2916"/>
        <v>0</v>
      </c>
      <c r="T6717">
        <f t="shared" si="2917"/>
        <v>0</v>
      </c>
      <c r="U6717">
        <f t="shared" si="2918"/>
        <v>1</v>
      </c>
      <c r="V6717" s="2">
        <f t="shared" si="2919"/>
        <v>1</v>
      </c>
      <c r="W6717">
        <f t="shared" si="2920"/>
        <v>1</v>
      </c>
      <c r="X6717" s="2">
        <f t="shared" si="2921"/>
        <v>0</v>
      </c>
      <c r="Y6717">
        <f t="shared" si="2922"/>
        <v>0</v>
      </c>
      <c r="Z6717">
        <f t="shared" si="2923"/>
        <v>0</v>
      </c>
      <c r="AA6717">
        <f t="shared" si="2924"/>
        <v>0</v>
      </c>
      <c r="AB6717" s="2">
        <f t="shared" si="2925"/>
        <v>0</v>
      </c>
      <c r="AC6717">
        <f t="shared" si="2926"/>
        <v>0</v>
      </c>
      <c r="AD6717">
        <f t="shared" si="2927"/>
        <v>0</v>
      </c>
      <c r="AE6717">
        <f t="shared" si="2928"/>
        <v>0</v>
      </c>
      <c r="AF6717" s="2">
        <f t="shared" si="2929"/>
        <v>0</v>
      </c>
      <c r="AG6717">
        <f t="shared" si="2930"/>
        <v>1</v>
      </c>
      <c r="AH6717" s="2">
        <f t="shared" si="2931"/>
        <v>0</v>
      </c>
      <c r="AI6717">
        <f t="shared" si="2932"/>
        <v>0</v>
      </c>
      <c r="AJ6717" s="2">
        <f t="shared" si="2933"/>
        <v>0</v>
      </c>
      <c r="AK6717">
        <f t="shared" si="2934"/>
        <v>0</v>
      </c>
      <c r="AL6717" s="2">
        <f t="shared" si="2935"/>
        <v>0</v>
      </c>
      <c r="AN6717" s="28">
        <f t="shared" si="2936"/>
        <v>0</v>
      </c>
      <c r="AO6717">
        <f t="shared" si="2937"/>
        <v>1</v>
      </c>
      <c r="AP6717">
        <f t="shared" si="2938"/>
        <v>1</v>
      </c>
      <c r="AQ6717">
        <f t="shared" si="2939"/>
        <v>0</v>
      </c>
      <c r="AR6717">
        <f t="shared" si="2940"/>
        <v>1</v>
      </c>
      <c r="AS6717" s="17">
        <f t="shared" si="2941"/>
        <v>1</v>
      </c>
      <c r="AT6717">
        <f t="shared" si="2942"/>
        <v>0</v>
      </c>
      <c r="AV6717" s="1">
        <v>0</v>
      </c>
      <c r="AW6717">
        <v>0.52381903516306494</v>
      </c>
      <c r="AY6717" s="4">
        <v>30105</v>
      </c>
      <c r="AZ6717">
        <v>0</v>
      </c>
      <c r="BA6717">
        <v>0</v>
      </c>
      <c r="BB6717">
        <v>116</v>
      </c>
      <c r="BC6717">
        <v>15</v>
      </c>
      <c r="BD6717">
        <v>0</v>
      </c>
      <c r="BE6717">
        <v>0</v>
      </c>
      <c r="BF6717">
        <v>1</v>
      </c>
      <c r="BG6717" s="2">
        <v>1</v>
      </c>
      <c r="BH6717" s="2">
        <v>0</v>
      </c>
      <c r="BI6717">
        <v>0</v>
      </c>
      <c r="BJ6717">
        <v>0</v>
      </c>
      <c r="BK6717" s="2">
        <v>0</v>
      </c>
      <c r="BL6717" s="28">
        <v>0</v>
      </c>
      <c r="BM6717">
        <v>1</v>
      </c>
      <c r="BN6717">
        <v>1</v>
      </c>
    </row>
    <row r="6718" spans="1:66">
      <c r="A6718" t="s">
        <v>8152</v>
      </c>
      <c r="B6718" t="s">
        <v>8114</v>
      </c>
      <c r="C6718" t="s">
        <v>8124</v>
      </c>
      <c r="D6718" t="s">
        <v>7976</v>
      </c>
      <c r="E6718" t="s">
        <v>8176</v>
      </c>
      <c r="F6718" t="s">
        <v>8122</v>
      </c>
      <c r="G6718" t="s">
        <v>8119</v>
      </c>
      <c r="H6718" t="s">
        <v>8120</v>
      </c>
      <c r="I6718" t="s">
        <v>8121</v>
      </c>
      <c r="J6718" t="s">
        <v>8120</v>
      </c>
      <c r="K6718" s="50" t="s">
        <v>8121</v>
      </c>
      <c r="L6718" s="3" t="s">
        <v>3159</v>
      </c>
      <c r="M6718" s="4">
        <v>11044</v>
      </c>
      <c r="N6718">
        <v>29696</v>
      </c>
      <c r="O6718">
        <f t="shared" si="2915"/>
        <v>0</v>
      </c>
      <c r="P6718">
        <v>35</v>
      </c>
      <c r="Q6718">
        <v>141</v>
      </c>
      <c r="R6718">
        <v>17</v>
      </c>
      <c r="S6718">
        <f t="shared" si="2916"/>
        <v>0</v>
      </c>
      <c r="T6718">
        <f t="shared" si="2917"/>
        <v>1</v>
      </c>
      <c r="U6718">
        <f t="shared" si="2918"/>
        <v>0</v>
      </c>
      <c r="V6718" s="2">
        <f t="shared" si="2919"/>
        <v>1</v>
      </c>
      <c r="W6718">
        <f t="shared" si="2920"/>
        <v>1</v>
      </c>
      <c r="X6718" s="2">
        <f t="shared" si="2921"/>
        <v>0</v>
      </c>
      <c r="Y6718">
        <f t="shared" si="2922"/>
        <v>1</v>
      </c>
      <c r="Z6718">
        <f t="shared" si="2923"/>
        <v>0</v>
      </c>
      <c r="AA6718">
        <f t="shared" si="2924"/>
        <v>0</v>
      </c>
      <c r="AB6718" s="2">
        <f t="shared" si="2925"/>
        <v>0</v>
      </c>
      <c r="AC6718">
        <f t="shared" si="2926"/>
        <v>1</v>
      </c>
      <c r="AD6718">
        <f t="shared" si="2927"/>
        <v>0</v>
      </c>
      <c r="AE6718">
        <f t="shared" si="2928"/>
        <v>0</v>
      </c>
      <c r="AF6718" s="2">
        <f t="shared" si="2929"/>
        <v>0</v>
      </c>
      <c r="AG6718">
        <f t="shared" si="2930"/>
        <v>0</v>
      </c>
      <c r="AH6718" s="2">
        <f t="shared" si="2931"/>
        <v>0</v>
      </c>
      <c r="AI6718">
        <f t="shared" si="2932"/>
        <v>0</v>
      </c>
      <c r="AJ6718" s="2">
        <f t="shared" si="2933"/>
        <v>0</v>
      </c>
      <c r="AK6718">
        <f t="shared" si="2934"/>
        <v>1</v>
      </c>
      <c r="AL6718" s="2">
        <f t="shared" si="2935"/>
        <v>0</v>
      </c>
      <c r="AN6718" s="28">
        <f t="shared" si="2936"/>
        <v>0</v>
      </c>
      <c r="AO6718">
        <f t="shared" si="2937"/>
        <v>0</v>
      </c>
      <c r="AP6718">
        <f t="shared" si="2938"/>
        <v>0</v>
      </c>
      <c r="AQ6718">
        <f t="shared" si="2939"/>
        <v>1</v>
      </c>
      <c r="AR6718">
        <f t="shared" si="2940"/>
        <v>1</v>
      </c>
      <c r="AS6718" s="17">
        <f t="shared" si="2941"/>
        <v>0</v>
      </c>
      <c r="AT6718">
        <f t="shared" si="2942"/>
        <v>0</v>
      </c>
      <c r="AV6718" s="1">
        <v>0</v>
      </c>
      <c r="AW6718">
        <v>0.52417280176848768</v>
      </c>
      <c r="AY6718" s="4">
        <v>11044</v>
      </c>
      <c r="AZ6718">
        <v>29696</v>
      </c>
      <c r="BA6718">
        <v>0</v>
      </c>
      <c r="BB6718">
        <v>141</v>
      </c>
      <c r="BC6718">
        <v>17</v>
      </c>
      <c r="BD6718">
        <v>0</v>
      </c>
      <c r="BE6718">
        <v>1</v>
      </c>
      <c r="BF6718">
        <v>0</v>
      </c>
      <c r="BG6718" s="2">
        <v>1</v>
      </c>
      <c r="BH6718" s="2">
        <v>0</v>
      </c>
      <c r="BI6718">
        <v>0</v>
      </c>
      <c r="BJ6718">
        <v>0</v>
      </c>
      <c r="BK6718" s="2">
        <v>0</v>
      </c>
      <c r="BL6718" s="28">
        <v>0</v>
      </c>
      <c r="BM6718">
        <v>0</v>
      </c>
      <c r="BN6718">
        <v>0</v>
      </c>
    </row>
    <row r="6719" spans="1:66">
      <c r="A6719" t="s">
        <v>8152</v>
      </c>
      <c r="B6719" t="s">
        <v>8114</v>
      </c>
      <c r="C6719" t="s">
        <v>8127</v>
      </c>
      <c r="D6719" t="s">
        <v>7976</v>
      </c>
      <c r="E6719" t="s">
        <v>8117</v>
      </c>
      <c r="F6719" t="s">
        <v>8122</v>
      </c>
      <c r="G6719" t="s">
        <v>8119</v>
      </c>
      <c r="H6719" t="s">
        <v>8120</v>
      </c>
      <c r="I6719" t="s">
        <v>8121</v>
      </c>
      <c r="J6719" t="s">
        <v>8121</v>
      </c>
      <c r="K6719" s="50" t="s">
        <v>8121</v>
      </c>
      <c r="L6719" s="3" t="s">
        <v>3158</v>
      </c>
      <c r="M6719" s="4">
        <v>5522</v>
      </c>
      <c r="N6719">
        <v>0</v>
      </c>
      <c r="O6719">
        <f t="shared" si="2915"/>
        <v>0</v>
      </c>
      <c r="P6719">
        <v>47</v>
      </c>
      <c r="Q6719">
        <v>65</v>
      </c>
      <c r="R6719">
        <v>20</v>
      </c>
      <c r="S6719">
        <f t="shared" si="2916"/>
        <v>0</v>
      </c>
      <c r="T6719">
        <f t="shared" si="2917"/>
        <v>1</v>
      </c>
      <c r="U6719">
        <f t="shared" si="2918"/>
        <v>1</v>
      </c>
      <c r="V6719" s="2">
        <f t="shared" si="2919"/>
        <v>1</v>
      </c>
      <c r="W6719">
        <f t="shared" si="2920"/>
        <v>1</v>
      </c>
      <c r="X6719" s="2">
        <f t="shared" si="2921"/>
        <v>0</v>
      </c>
      <c r="Y6719">
        <f t="shared" si="2922"/>
        <v>1</v>
      </c>
      <c r="Z6719">
        <f t="shared" si="2923"/>
        <v>0</v>
      </c>
      <c r="AA6719">
        <f t="shared" si="2924"/>
        <v>0</v>
      </c>
      <c r="AB6719" s="2">
        <f t="shared" si="2925"/>
        <v>0</v>
      </c>
      <c r="AC6719">
        <f t="shared" si="2926"/>
        <v>0</v>
      </c>
      <c r="AD6719">
        <f t="shared" si="2927"/>
        <v>0</v>
      </c>
      <c r="AE6719">
        <f t="shared" si="2928"/>
        <v>0</v>
      </c>
      <c r="AF6719" s="2">
        <f t="shared" si="2929"/>
        <v>0</v>
      </c>
      <c r="AG6719">
        <f t="shared" si="2930"/>
        <v>1</v>
      </c>
      <c r="AH6719" s="2">
        <f t="shared" si="2931"/>
        <v>0</v>
      </c>
      <c r="AI6719">
        <f t="shared" si="2932"/>
        <v>0</v>
      </c>
      <c r="AJ6719" s="2">
        <f t="shared" si="2933"/>
        <v>0</v>
      </c>
      <c r="AK6719">
        <f t="shared" si="2934"/>
        <v>1</v>
      </c>
      <c r="AL6719" s="2">
        <f t="shared" si="2935"/>
        <v>0</v>
      </c>
      <c r="AN6719" s="28">
        <f t="shared" si="2936"/>
        <v>0</v>
      </c>
      <c r="AO6719">
        <f t="shared" si="2937"/>
        <v>0</v>
      </c>
      <c r="AP6719">
        <f t="shared" si="2938"/>
        <v>1</v>
      </c>
      <c r="AQ6719">
        <f t="shared" si="2939"/>
        <v>0</v>
      </c>
      <c r="AR6719">
        <f t="shared" si="2940"/>
        <v>1</v>
      </c>
      <c r="AS6719" s="17">
        <f t="shared" si="2941"/>
        <v>0</v>
      </c>
      <c r="AT6719">
        <f t="shared" si="2942"/>
        <v>0</v>
      </c>
      <c r="AV6719" s="1">
        <v>0</v>
      </c>
      <c r="AW6719">
        <v>0.52422959381911416</v>
      </c>
      <c r="AY6719" s="4">
        <v>5522</v>
      </c>
      <c r="AZ6719">
        <v>0</v>
      </c>
      <c r="BA6719">
        <v>0</v>
      </c>
      <c r="BB6719">
        <v>65</v>
      </c>
      <c r="BC6719">
        <v>20</v>
      </c>
      <c r="BD6719">
        <v>0</v>
      </c>
      <c r="BE6719">
        <v>1</v>
      </c>
      <c r="BF6719">
        <v>1</v>
      </c>
      <c r="BG6719" s="2">
        <v>1</v>
      </c>
      <c r="BH6719" s="2">
        <v>0</v>
      </c>
      <c r="BI6719">
        <v>0</v>
      </c>
      <c r="BJ6719">
        <v>0</v>
      </c>
      <c r="BK6719" s="2">
        <v>0</v>
      </c>
      <c r="BL6719" s="28">
        <v>0</v>
      </c>
      <c r="BM6719">
        <v>0</v>
      </c>
      <c r="BN6719">
        <v>1</v>
      </c>
    </row>
    <row r="6720" spans="1:66">
      <c r="A6720" t="s">
        <v>8113</v>
      </c>
      <c r="B6720" t="s">
        <v>8123</v>
      </c>
      <c r="C6720" t="s">
        <v>8124</v>
      </c>
      <c r="D6720" t="s">
        <v>7976</v>
      </c>
      <c r="E6720" t="s">
        <v>8117</v>
      </c>
      <c r="F6720" t="s">
        <v>8122</v>
      </c>
      <c r="G6720" t="s">
        <v>8119</v>
      </c>
      <c r="H6720" t="s">
        <v>8120</v>
      </c>
      <c r="I6720" t="s">
        <v>8121</v>
      </c>
      <c r="J6720" t="s">
        <v>8120</v>
      </c>
      <c r="K6720" s="50" t="s">
        <v>8121</v>
      </c>
      <c r="L6720" s="3" t="s">
        <v>3157</v>
      </c>
      <c r="M6720" s="4">
        <v>7486</v>
      </c>
      <c r="N6720">
        <v>38725</v>
      </c>
      <c r="O6720">
        <f t="shared" si="2915"/>
        <v>0</v>
      </c>
      <c r="P6720">
        <v>21</v>
      </c>
      <c r="Q6720">
        <v>86</v>
      </c>
      <c r="R6720">
        <v>12</v>
      </c>
      <c r="S6720">
        <f t="shared" si="2916"/>
        <v>0</v>
      </c>
      <c r="T6720">
        <f t="shared" si="2917"/>
        <v>1</v>
      </c>
      <c r="U6720">
        <f t="shared" si="2918"/>
        <v>0</v>
      </c>
      <c r="V6720" s="2">
        <f t="shared" si="2919"/>
        <v>1</v>
      </c>
      <c r="W6720">
        <f t="shared" si="2920"/>
        <v>0</v>
      </c>
      <c r="X6720" s="2">
        <f t="shared" si="2921"/>
        <v>0</v>
      </c>
      <c r="Y6720">
        <f t="shared" si="2922"/>
        <v>0</v>
      </c>
      <c r="Z6720">
        <f t="shared" si="2923"/>
        <v>0</v>
      </c>
      <c r="AA6720">
        <f t="shared" si="2924"/>
        <v>0</v>
      </c>
      <c r="AB6720" s="2">
        <f t="shared" si="2925"/>
        <v>0</v>
      </c>
      <c r="AC6720">
        <f t="shared" si="2926"/>
        <v>1</v>
      </c>
      <c r="AD6720">
        <f t="shared" si="2927"/>
        <v>0</v>
      </c>
      <c r="AE6720">
        <f t="shared" si="2928"/>
        <v>0</v>
      </c>
      <c r="AF6720" s="2">
        <f t="shared" si="2929"/>
        <v>0</v>
      </c>
      <c r="AG6720">
        <f t="shared" si="2930"/>
        <v>1</v>
      </c>
      <c r="AH6720" s="2">
        <f t="shared" si="2931"/>
        <v>0</v>
      </c>
      <c r="AI6720">
        <f t="shared" si="2932"/>
        <v>0</v>
      </c>
      <c r="AJ6720" s="2">
        <f t="shared" si="2933"/>
        <v>0</v>
      </c>
      <c r="AK6720">
        <f t="shared" si="2934"/>
        <v>1</v>
      </c>
      <c r="AL6720" s="2">
        <f t="shared" si="2935"/>
        <v>0</v>
      </c>
      <c r="AN6720" s="28">
        <f t="shared" si="2936"/>
        <v>1</v>
      </c>
      <c r="AO6720">
        <f t="shared" si="2937"/>
        <v>1</v>
      </c>
      <c r="AP6720">
        <f t="shared" si="2938"/>
        <v>0</v>
      </c>
      <c r="AQ6720">
        <f t="shared" si="2939"/>
        <v>0</v>
      </c>
      <c r="AR6720">
        <f t="shared" si="2940"/>
        <v>1</v>
      </c>
      <c r="AS6720" s="17">
        <f t="shared" si="2941"/>
        <v>0</v>
      </c>
      <c r="AT6720">
        <f t="shared" si="2942"/>
        <v>0</v>
      </c>
      <c r="AV6720" s="1">
        <v>0</v>
      </c>
      <c r="AW6720">
        <v>0.52477664431779492</v>
      </c>
      <c r="AY6720" s="4">
        <v>7486</v>
      </c>
      <c r="AZ6720">
        <v>38725</v>
      </c>
      <c r="BA6720">
        <v>0</v>
      </c>
      <c r="BB6720">
        <v>86</v>
      </c>
      <c r="BC6720">
        <v>12</v>
      </c>
      <c r="BD6720">
        <v>0</v>
      </c>
      <c r="BE6720">
        <v>1</v>
      </c>
      <c r="BF6720">
        <v>0</v>
      </c>
      <c r="BG6720" s="2">
        <v>1</v>
      </c>
      <c r="BH6720" s="2">
        <v>0</v>
      </c>
      <c r="BI6720">
        <v>0</v>
      </c>
      <c r="BJ6720">
        <v>0</v>
      </c>
      <c r="BK6720" s="2">
        <v>0</v>
      </c>
      <c r="BL6720" s="28">
        <v>1</v>
      </c>
      <c r="BM6720">
        <v>1</v>
      </c>
      <c r="BN6720">
        <v>0</v>
      </c>
    </row>
    <row r="6721" spans="1:66">
      <c r="A6721" t="s">
        <v>8113</v>
      </c>
      <c r="B6721" t="s">
        <v>8123</v>
      </c>
      <c r="C6721" t="s">
        <v>8127</v>
      </c>
      <c r="D6721" t="s">
        <v>7976</v>
      </c>
      <c r="E6721" t="s">
        <v>8117</v>
      </c>
      <c r="F6721" t="s">
        <v>8122</v>
      </c>
      <c r="G6721" t="s">
        <v>8119</v>
      </c>
      <c r="H6721" t="s">
        <v>8120</v>
      </c>
      <c r="I6721" t="s">
        <v>8121</v>
      </c>
      <c r="J6721" t="s">
        <v>8120</v>
      </c>
      <c r="K6721" s="50" t="s">
        <v>8121</v>
      </c>
      <c r="L6721" s="3" t="s">
        <v>3154</v>
      </c>
      <c r="M6721" s="4">
        <v>10635</v>
      </c>
      <c r="N6721">
        <v>0</v>
      </c>
      <c r="O6721">
        <f t="shared" si="2915"/>
        <v>0</v>
      </c>
      <c r="P6721">
        <v>60</v>
      </c>
      <c r="Q6721">
        <v>21</v>
      </c>
      <c r="R6721">
        <v>35</v>
      </c>
      <c r="S6721">
        <f t="shared" si="2916"/>
        <v>0</v>
      </c>
      <c r="T6721">
        <f t="shared" si="2917"/>
        <v>1</v>
      </c>
      <c r="U6721">
        <f t="shared" si="2918"/>
        <v>0</v>
      </c>
      <c r="V6721" s="2">
        <f t="shared" si="2919"/>
        <v>1</v>
      </c>
      <c r="W6721">
        <f t="shared" si="2920"/>
        <v>0</v>
      </c>
      <c r="X6721" s="2">
        <f t="shared" si="2921"/>
        <v>0</v>
      </c>
      <c r="Y6721">
        <f t="shared" si="2922"/>
        <v>0</v>
      </c>
      <c r="Z6721">
        <f t="shared" si="2923"/>
        <v>0</v>
      </c>
      <c r="AA6721">
        <f t="shared" si="2924"/>
        <v>0</v>
      </c>
      <c r="AB6721" s="2">
        <f t="shared" si="2925"/>
        <v>0</v>
      </c>
      <c r="AC6721">
        <f t="shared" si="2926"/>
        <v>0</v>
      </c>
      <c r="AD6721">
        <f t="shared" si="2927"/>
        <v>0</v>
      </c>
      <c r="AE6721">
        <f t="shared" si="2928"/>
        <v>0</v>
      </c>
      <c r="AF6721" s="2">
        <f t="shared" si="2929"/>
        <v>0</v>
      </c>
      <c r="AG6721">
        <f t="shared" si="2930"/>
        <v>1</v>
      </c>
      <c r="AH6721" s="2">
        <f t="shared" si="2931"/>
        <v>0</v>
      </c>
      <c r="AI6721">
        <f t="shared" si="2932"/>
        <v>0</v>
      </c>
      <c r="AJ6721" s="2">
        <f t="shared" si="2933"/>
        <v>0</v>
      </c>
      <c r="AK6721">
        <f t="shared" si="2934"/>
        <v>1</v>
      </c>
      <c r="AL6721" s="2">
        <f t="shared" si="2935"/>
        <v>0</v>
      </c>
      <c r="AN6721" s="28">
        <f t="shared" si="2936"/>
        <v>1</v>
      </c>
      <c r="AO6721">
        <f t="shared" si="2937"/>
        <v>1</v>
      </c>
      <c r="AP6721">
        <f t="shared" si="2938"/>
        <v>1</v>
      </c>
      <c r="AQ6721">
        <f t="shared" si="2939"/>
        <v>0</v>
      </c>
      <c r="AR6721">
        <f t="shared" si="2940"/>
        <v>1</v>
      </c>
      <c r="AS6721" s="17">
        <f t="shared" si="2941"/>
        <v>0</v>
      </c>
      <c r="AT6721">
        <f t="shared" si="2942"/>
        <v>0</v>
      </c>
      <c r="AV6721" s="1">
        <v>0</v>
      </c>
      <c r="AW6721">
        <v>0.52500287654111299</v>
      </c>
      <c r="AY6721" s="4">
        <v>10635</v>
      </c>
      <c r="AZ6721">
        <v>0</v>
      </c>
      <c r="BA6721">
        <v>0</v>
      </c>
      <c r="BB6721">
        <v>21</v>
      </c>
      <c r="BC6721">
        <v>35</v>
      </c>
      <c r="BD6721">
        <v>0</v>
      </c>
      <c r="BE6721">
        <v>1</v>
      </c>
      <c r="BF6721">
        <v>0</v>
      </c>
      <c r="BG6721" s="2">
        <v>1</v>
      </c>
      <c r="BH6721" s="2">
        <v>0</v>
      </c>
      <c r="BI6721">
        <v>0</v>
      </c>
      <c r="BJ6721">
        <v>0</v>
      </c>
      <c r="BK6721" s="2">
        <v>0</v>
      </c>
      <c r="BL6721" s="28">
        <v>1</v>
      </c>
      <c r="BM6721">
        <v>1</v>
      </c>
      <c r="BN6721">
        <v>1</v>
      </c>
    </row>
    <row r="6722" spans="1:66">
      <c r="A6722" t="s">
        <v>8113</v>
      </c>
      <c r="B6722" t="s">
        <v>8126</v>
      </c>
      <c r="C6722" t="s">
        <v>8127</v>
      </c>
      <c r="D6722" t="s">
        <v>7976</v>
      </c>
      <c r="E6722" t="s">
        <v>8151</v>
      </c>
      <c r="F6722" t="s">
        <v>8125</v>
      </c>
      <c r="G6722" t="s">
        <v>8119</v>
      </c>
      <c r="H6722" t="s">
        <v>8120</v>
      </c>
      <c r="I6722" t="s">
        <v>8121</v>
      </c>
      <c r="J6722" t="s">
        <v>8120</v>
      </c>
      <c r="K6722" s="50" t="s">
        <v>8121</v>
      </c>
      <c r="L6722" s="3" t="s">
        <v>3150</v>
      </c>
      <c r="M6722" s="4">
        <v>5414</v>
      </c>
      <c r="N6722">
        <v>0</v>
      </c>
      <c r="O6722">
        <f t="shared" ref="O6722:O6785" si="2943">IF(D6722="M", 1, 0)</f>
        <v>0</v>
      </c>
      <c r="P6722">
        <v>29</v>
      </c>
      <c r="Q6722">
        <v>102</v>
      </c>
      <c r="R6722">
        <v>17</v>
      </c>
      <c r="S6722">
        <f t="shared" ref="S6722:S6785" si="2944">IF(H6722="y", 1, 0)</f>
        <v>0</v>
      </c>
      <c r="T6722">
        <f t="shared" ref="T6722:T6785" si="2945">IF(I6722="y", 1, 0)</f>
        <v>1</v>
      </c>
      <c r="U6722">
        <f t="shared" ref="U6722:U6785" si="2946">IF(J6722="y", 1, 0)</f>
        <v>0</v>
      </c>
      <c r="V6722" s="2">
        <f t="shared" ref="V6722:V6785" si="2947">IF(K6722="y", 1, 0)</f>
        <v>1</v>
      </c>
      <c r="W6722">
        <f t="shared" ref="W6722:W6785" si="2948">IF(A6722="Extended", 1, 0)</f>
        <v>0</v>
      </c>
      <c r="X6722" s="2">
        <f t="shared" ref="X6722:X6785" si="2949">IF(A6722="Premium", 1, 0)</f>
        <v>0</v>
      </c>
      <c r="Y6722">
        <f t="shared" ref="Y6722:Y6785" si="2950">IF(B6722="College", 1, 0)</f>
        <v>0</v>
      </c>
      <c r="Z6722">
        <f t="shared" ref="Z6722:Z6785" si="2951">IF(B6722="Bachelor", 1, 0)</f>
        <v>1</v>
      </c>
      <c r="AA6722">
        <f t="shared" ref="AA6722:AA6785" si="2952">IF(B6722="Master", 1, 0)</f>
        <v>0</v>
      </c>
      <c r="AB6722" s="2">
        <f t="shared" ref="AB6722:AB6785" si="2953">IF(B6722="Doctor", 1, 0)</f>
        <v>0</v>
      </c>
      <c r="AC6722">
        <f t="shared" ref="AC6722:AC6785" si="2954">IF(C6722="Employed", 1, 0)</f>
        <v>0</v>
      </c>
      <c r="AD6722">
        <f t="shared" ref="AD6722:AD6785" si="2955">IF(C6722="Medical Leave", 1, 0)</f>
        <v>0</v>
      </c>
      <c r="AE6722">
        <f t="shared" ref="AE6722:AE6785" si="2956">IF(C6722="Retired", 1, 0)</f>
        <v>0</v>
      </c>
      <c r="AF6722" s="2">
        <f t="shared" ref="AF6722:AF6785" si="2957">IF(C6722="Disabled", 1, 0)</f>
        <v>0</v>
      </c>
      <c r="AG6722">
        <f t="shared" ref="AG6722:AG6785" si="2958">IF(E6722="Suburban", 1, 0)</f>
        <v>0</v>
      </c>
      <c r="AH6722" s="2">
        <f t="shared" ref="AH6722:AH6785" si="2959">IF(E6722="Rural", 1, 0)</f>
        <v>1</v>
      </c>
      <c r="AI6722">
        <f t="shared" ref="AI6722:AI6785" si="2960">IF(F6722="Married", 1, 0)</f>
        <v>1</v>
      </c>
      <c r="AJ6722" s="2">
        <f t="shared" ref="AJ6722:AJ6785" si="2961">IF(F6722="Divorced", 1, 0)</f>
        <v>0</v>
      </c>
      <c r="AK6722">
        <f t="shared" ref="AK6722:AK6785" si="2962">IF(G6722="Medsize", 1, 0)</f>
        <v>1</v>
      </c>
      <c r="AL6722" s="2">
        <f t="shared" ref="AL6722:AL6785" si="2963">IF(G6722="Large", 1, 0)</f>
        <v>0</v>
      </c>
      <c r="AN6722" s="28">
        <f t="shared" ref="AN6722:AN6785" si="2964">IF(W6722+X6722=0, 1, 0)</f>
        <v>1</v>
      </c>
      <c r="AO6722">
        <f t="shared" ref="AO6722:AO6785" si="2965">IF(SUM(Y6722:AB6722)=0,1,0)</f>
        <v>0</v>
      </c>
      <c r="AP6722">
        <f t="shared" ref="AP6722:AP6785" si="2966">IF(SUM(AC6722:AF6722)=0, 1, 0)</f>
        <v>1</v>
      </c>
      <c r="AQ6722">
        <f t="shared" si="2939"/>
        <v>0</v>
      </c>
      <c r="AR6722">
        <f t="shared" si="2940"/>
        <v>0</v>
      </c>
      <c r="AS6722" s="17">
        <f t="shared" si="2941"/>
        <v>0</v>
      </c>
      <c r="AT6722">
        <f t="shared" si="2942"/>
        <v>0</v>
      </c>
      <c r="AV6722" s="1">
        <v>0</v>
      </c>
      <c r="AW6722">
        <v>0.52550821030768946</v>
      </c>
      <c r="AY6722" s="4">
        <v>5414</v>
      </c>
      <c r="AZ6722">
        <v>0</v>
      </c>
      <c r="BA6722">
        <v>0</v>
      </c>
      <c r="BB6722">
        <v>102</v>
      </c>
      <c r="BC6722">
        <v>17</v>
      </c>
      <c r="BD6722">
        <v>0</v>
      </c>
      <c r="BE6722">
        <v>1</v>
      </c>
      <c r="BF6722">
        <v>0</v>
      </c>
      <c r="BG6722" s="2">
        <v>1</v>
      </c>
      <c r="BH6722" s="2">
        <v>0</v>
      </c>
      <c r="BI6722">
        <v>0</v>
      </c>
      <c r="BJ6722">
        <v>1</v>
      </c>
      <c r="BK6722" s="2">
        <v>0</v>
      </c>
      <c r="BL6722" s="28">
        <v>1</v>
      </c>
      <c r="BM6722">
        <v>0</v>
      </c>
      <c r="BN6722">
        <v>1</v>
      </c>
    </row>
    <row r="6723" spans="1:66">
      <c r="A6723" t="s">
        <v>8152</v>
      </c>
      <c r="B6723" t="s">
        <v>8126</v>
      </c>
      <c r="C6723" t="s">
        <v>8124</v>
      </c>
      <c r="D6723" t="s">
        <v>7976</v>
      </c>
      <c r="E6723" t="s">
        <v>8117</v>
      </c>
      <c r="F6723" t="s">
        <v>8125</v>
      </c>
      <c r="G6723" t="s">
        <v>8119</v>
      </c>
      <c r="H6723" t="s">
        <v>8120</v>
      </c>
      <c r="I6723" t="s">
        <v>8121</v>
      </c>
      <c r="J6723" t="s">
        <v>8120</v>
      </c>
      <c r="K6723" s="50" t="s">
        <v>8121</v>
      </c>
      <c r="L6723" s="3" t="s">
        <v>3149</v>
      </c>
      <c r="M6723" s="4">
        <v>10599</v>
      </c>
      <c r="N6723">
        <v>20179</v>
      </c>
      <c r="O6723">
        <f t="shared" si="2943"/>
        <v>0</v>
      </c>
      <c r="P6723">
        <v>56</v>
      </c>
      <c r="Q6723">
        <v>107</v>
      </c>
      <c r="R6723">
        <v>29</v>
      </c>
      <c r="S6723">
        <f t="shared" si="2944"/>
        <v>0</v>
      </c>
      <c r="T6723">
        <f t="shared" si="2945"/>
        <v>1</v>
      </c>
      <c r="U6723">
        <f t="shared" si="2946"/>
        <v>0</v>
      </c>
      <c r="V6723" s="2">
        <f t="shared" si="2947"/>
        <v>1</v>
      </c>
      <c r="W6723">
        <f t="shared" si="2948"/>
        <v>1</v>
      </c>
      <c r="X6723" s="2">
        <f t="shared" si="2949"/>
        <v>0</v>
      </c>
      <c r="Y6723">
        <f t="shared" si="2950"/>
        <v>0</v>
      </c>
      <c r="Z6723">
        <f t="shared" si="2951"/>
        <v>1</v>
      </c>
      <c r="AA6723">
        <f t="shared" si="2952"/>
        <v>0</v>
      </c>
      <c r="AB6723" s="2">
        <f t="shared" si="2953"/>
        <v>0</v>
      </c>
      <c r="AC6723">
        <f t="shared" si="2954"/>
        <v>1</v>
      </c>
      <c r="AD6723">
        <f t="shared" si="2955"/>
        <v>0</v>
      </c>
      <c r="AE6723">
        <f t="shared" si="2956"/>
        <v>0</v>
      </c>
      <c r="AF6723" s="2">
        <f t="shared" si="2957"/>
        <v>0</v>
      </c>
      <c r="AG6723">
        <f t="shared" si="2958"/>
        <v>1</v>
      </c>
      <c r="AH6723" s="2">
        <f t="shared" si="2959"/>
        <v>0</v>
      </c>
      <c r="AI6723">
        <f t="shared" si="2960"/>
        <v>1</v>
      </c>
      <c r="AJ6723" s="2">
        <f t="shared" si="2961"/>
        <v>0</v>
      </c>
      <c r="AK6723">
        <f t="shared" si="2962"/>
        <v>1</v>
      </c>
      <c r="AL6723" s="2">
        <f t="shared" si="2963"/>
        <v>0</v>
      </c>
      <c r="AN6723" s="28">
        <f t="shared" si="2964"/>
        <v>0</v>
      </c>
      <c r="AO6723">
        <f t="shared" si="2965"/>
        <v>0</v>
      </c>
      <c r="AP6723">
        <f t="shared" si="2966"/>
        <v>0</v>
      </c>
      <c r="AQ6723">
        <f t="shared" ref="AQ6723:AQ6786" si="2967">IF(SUM(AG6723:AH6723)=0, 1, 0)</f>
        <v>0</v>
      </c>
      <c r="AR6723">
        <f t="shared" ref="AR6723:AR6786" si="2968">IF(SUM(AI6723:AJ6723)=0,1,0)</f>
        <v>0</v>
      </c>
      <c r="AS6723" s="17">
        <f t="shared" ref="AS6723:AS6786" si="2969">IF(SUM(AK6723:AL6723)=0,1,0)</f>
        <v>0</v>
      </c>
      <c r="AT6723">
        <f t="shared" ref="AT6723:AT6786" si="2970">IF(SUM(AD6723:AF6723)&gt;0, 1, 0)</f>
        <v>0</v>
      </c>
      <c r="AV6723" s="1">
        <v>0</v>
      </c>
      <c r="AW6723">
        <v>0.52556374134754935</v>
      </c>
      <c r="AY6723" s="4">
        <v>10599</v>
      </c>
      <c r="AZ6723">
        <v>20179</v>
      </c>
      <c r="BA6723">
        <v>0</v>
      </c>
      <c r="BB6723">
        <v>107</v>
      </c>
      <c r="BC6723">
        <v>29</v>
      </c>
      <c r="BD6723">
        <v>0</v>
      </c>
      <c r="BE6723">
        <v>1</v>
      </c>
      <c r="BF6723">
        <v>0</v>
      </c>
      <c r="BG6723" s="2">
        <v>1</v>
      </c>
      <c r="BH6723" s="2">
        <v>0</v>
      </c>
      <c r="BI6723">
        <v>0</v>
      </c>
      <c r="BJ6723">
        <v>1</v>
      </c>
      <c r="BK6723" s="2">
        <v>0</v>
      </c>
      <c r="BL6723" s="28">
        <v>0</v>
      </c>
      <c r="BM6723">
        <v>0</v>
      </c>
      <c r="BN6723">
        <v>0</v>
      </c>
    </row>
    <row r="6724" spans="1:66">
      <c r="A6724" t="s">
        <v>8113</v>
      </c>
      <c r="B6724" t="s">
        <v>8167</v>
      </c>
      <c r="C6724" t="s">
        <v>8124</v>
      </c>
      <c r="D6724" t="s">
        <v>7976</v>
      </c>
      <c r="E6724" t="s">
        <v>8117</v>
      </c>
      <c r="F6724" t="s">
        <v>8125</v>
      </c>
      <c r="G6724" t="s">
        <v>8119</v>
      </c>
      <c r="H6724" t="s">
        <v>8120</v>
      </c>
      <c r="I6724" t="s">
        <v>8121</v>
      </c>
      <c r="J6724" t="s">
        <v>8120</v>
      </c>
      <c r="K6724" s="50" t="s">
        <v>8121</v>
      </c>
      <c r="L6724" s="3" t="s">
        <v>3148</v>
      </c>
      <c r="M6724" s="4">
        <v>4881</v>
      </c>
      <c r="N6724">
        <v>37998</v>
      </c>
      <c r="O6724">
        <f t="shared" si="2943"/>
        <v>0</v>
      </c>
      <c r="P6724">
        <v>44</v>
      </c>
      <c r="Q6724">
        <v>37</v>
      </c>
      <c r="R6724">
        <v>26</v>
      </c>
      <c r="S6724">
        <f t="shared" si="2944"/>
        <v>0</v>
      </c>
      <c r="T6724">
        <f t="shared" si="2945"/>
        <v>1</v>
      </c>
      <c r="U6724">
        <f t="shared" si="2946"/>
        <v>0</v>
      </c>
      <c r="V6724" s="2">
        <f t="shared" si="2947"/>
        <v>1</v>
      </c>
      <c r="W6724">
        <f t="shared" si="2948"/>
        <v>0</v>
      </c>
      <c r="X6724" s="2">
        <f t="shared" si="2949"/>
        <v>0</v>
      </c>
      <c r="Y6724">
        <f t="shared" si="2950"/>
        <v>0</v>
      </c>
      <c r="Z6724">
        <f t="shared" si="2951"/>
        <v>0</v>
      </c>
      <c r="AA6724">
        <f t="shared" si="2952"/>
        <v>1</v>
      </c>
      <c r="AB6724" s="2">
        <f t="shared" si="2953"/>
        <v>0</v>
      </c>
      <c r="AC6724">
        <f t="shared" si="2954"/>
        <v>1</v>
      </c>
      <c r="AD6724">
        <f t="shared" si="2955"/>
        <v>0</v>
      </c>
      <c r="AE6724">
        <f t="shared" si="2956"/>
        <v>0</v>
      </c>
      <c r="AF6724" s="2">
        <f t="shared" si="2957"/>
        <v>0</v>
      </c>
      <c r="AG6724">
        <f t="shared" si="2958"/>
        <v>1</v>
      </c>
      <c r="AH6724" s="2">
        <f t="shared" si="2959"/>
        <v>0</v>
      </c>
      <c r="AI6724">
        <f t="shared" si="2960"/>
        <v>1</v>
      </c>
      <c r="AJ6724" s="2">
        <f t="shared" si="2961"/>
        <v>0</v>
      </c>
      <c r="AK6724">
        <f t="shared" si="2962"/>
        <v>1</v>
      </c>
      <c r="AL6724" s="2">
        <f t="shared" si="2963"/>
        <v>0</v>
      </c>
      <c r="AN6724" s="28">
        <f t="shared" si="2964"/>
        <v>1</v>
      </c>
      <c r="AO6724">
        <f t="shared" si="2965"/>
        <v>0</v>
      </c>
      <c r="AP6724">
        <f t="shared" si="2966"/>
        <v>0</v>
      </c>
      <c r="AQ6724">
        <f t="shared" si="2967"/>
        <v>0</v>
      </c>
      <c r="AR6724">
        <f t="shared" si="2968"/>
        <v>0</v>
      </c>
      <c r="AS6724" s="17">
        <f t="shared" si="2969"/>
        <v>0</v>
      </c>
      <c r="AT6724">
        <f t="shared" si="2970"/>
        <v>0</v>
      </c>
      <c r="AV6724" s="1">
        <v>0</v>
      </c>
      <c r="AW6724">
        <v>0.52557440685367884</v>
      </c>
      <c r="AY6724" s="4">
        <v>4881</v>
      </c>
      <c r="AZ6724">
        <v>37998</v>
      </c>
      <c r="BA6724">
        <v>0</v>
      </c>
      <c r="BB6724">
        <v>37</v>
      </c>
      <c r="BC6724">
        <v>26</v>
      </c>
      <c r="BD6724">
        <v>0</v>
      </c>
      <c r="BE6724">
        <v>1</v>
      </c>
      <c r="BF6724">
        <v>0</v>
      </c>
      <c r="BG6724" s="2">
        <v>1</v>
      </c>
      <c r="BH6724" s="2">
        <v>0</v>
      </c>
      <c r="BI6724">
        <v>0</v>
      </c>
      <c r="BJ6724">
        <v>1</v>
      </c>
      <c r="BK6724" s="2">
        <v>0</v>
      </c>
      <c r="BL6724" s="28">
        <v>1</v>
      </c>
      <c r="BM6724">
        <v>0</v>
      </c>
      <c r="BN6724">
        <v>0</v>
      </c>
    </row>
    <row r="6725" spans="1:66">
      <c r="A6725" t="s">
        <v>8113</v>
      </c>
      <c r="B6725" t="s">
        <v>8126</v>
      </c>
      <c r="C6725" t="s">
        <v>8127</v>
      </c>
      <c r="D6725" t="s">
        <v>7976</v>
      </c>
      <c r="E6725" t="s">
        <v>8117</v>
      </c>
      <c r="F6725" t="s">
        <v>8122</v>
      </c>
      <c r="G6725" t="s">
        <v>8155</v>
      </c>
      <c r="H6725" t="s">
        <v>8121</v>
      </c>
      <c r="I6725" t="s">
        <v>8120</v>
      </c>
      <c r="J6725" t="s">
        <v>8120</v>
      </c>
      <c r="K6725" s="50" t="s">
        <v>8121</v>
      </c>
      <c r="L6725" s="3" t="s">
        <v>3145</v>
      </c>
      <c r="M6725" s="4">
        <v>19117</v>
      </c>
      <c r="N6725">
        <v>0</v>
      </c>
      <c r="O6725">
        <f t="shared" si="2943"/>
        <v>0</v>
      </c>
      <c r="P6725">
        <v>40</v>
      </c>
      <c r="Q6725">
        <v>51</v>
      </c>
      <c r="R6725">
        <v>31</v>
      </c>
      <c r="S6725">
        <f t="shared" si="2944"/>
        <v>1</v>
      </c>
      <c r="T6725">
        <f t="shared" si="2945"/>
        <v>0</v>
      </c>
      <c r="U6725">
        <f t="shared" si="2946"/>
        <v>0</v>
      </c>
      <c r="V6725" s="2">
        <f t="shared" si="2947"/>
        <v>1</v>
      </c>
      <c r="W6725">
        <f t="shared" si="2948"/>
        <v>0</v>
      </c>
      <c r="X6725" s="2">
        <f t="shared" si="2949"/>
        <v>0</v>
      </c>
      <c r="Y6725">
        <f t="shared" si="2950"/>
        <v>0</v>
      </c>
      <c r="Z6725">
        <f t="shared" si="2951"/>
        <v>1</v>
      </c>
      <c r="AA6725">
        <f t="shared" si="2952"/>
        <v>0</v>
      </c>
      <c r="AB6725" s="2">
        <f t="shared" si="2953"/>
        <v>0</v>
      </c>
      <c r="AC6725">
        <f t="shared" si="2954"/>
        <v>0</v>
      </c>
      <c r="AD6725">
        <f t="shared" si="2955"/>
        <v>0</v>
      </c>
      <c r="AE6725">
        <f t="shared" si="2956"/>
        <v>0</v>
      </c>
      <c r="AF6725" s="2">
        <f t="shared" si="2957"/>
        <v>0</v>
      </c>
      <c r="AG6725">
        <f t="shared" si="2958"/>
        <v>1</v>
      </c>
      <c r="AH6725" s="2">
        <f t="shared" si="2959"/>
        <v>0</v>
      </c>
      <c r="AI6725">
        <f t="shared" si="2960"/>
        <v>0</v>
      </c>
      <c r="AJ6725" s="2">
        <f t="shared" si="2961"/>
        <v>0</v>
      </c>
      <c r="AK6725">
        <f t="shared" si="2962"/>
        <v>0</v>
      </c>
      <c r="AL6725" s="2">
        <f t="shared" si="2963"/>
        <v>0</v>
      </c>
      <c r="AN6725" s="28">
        <f t="shared" si="2964"/>
        <v>1</v>
      </c>
      <c r="AO6725">
        <f t="shared" si="2965"/>
        <v>0</v>
      </c>
      <c r="AP6725">
        <f t="shared" si="2966"/>
        <v>1</v>
      </c>
      <c r="AQ6725">
        <f t="shared" si="2967"/>
        <v>0</v>
      </c>
      <c r="AR6725">
        <f t="shared" si="2968"/>
        <v>1</v>
      </c>
      <c r="AS6725" s="17">
        <f t="shared" si="2969"/>
        <v>1</v>
      </c>
      <c r="AT6725">
        <f t="shared" si="2970"/>
        <v>0</v>
      </c>
      <c r="AV6725" s="1">
        <v>0</v>
      </c>
      <c r="AW6725">
        <v>0.5259674226520431</v>
      </c>
      <c r="AY6725" s="4">
        <v>19117</v>
      </c>
      <c r="AZ6725">
        <v>0</v>
      </c>
      <c r="BA6725">
        <v>0</v>
      </c>
      <c r="BB6725">
        <v>51</v>
      </c>
      <c r="BC6725">
        <v>31</v>
      </c>
      <c r="BD6725">
        <v>1</v>
      </c>
      <c r="BE6725">
        <v>0</v>
      </c>
      <c r="BF6725">
        <v>0</v>
      </c>
      <c r="BG6725" s="2">
        <v>1</v>
      </c>
      <c r="BH6725" s="2">
        <v>0</v>
      </c>
      <c r="BI6725">
        <v>0</v>
      </c>
      <c r="BJ6725">
        <v>0</v>
      </c>
      <c r="BK6725" s="2">
        <v>0</v>
      </c>
      <c r="BL6725" s="28">
        <v>1</v>
      </c>
      <c r="BM6725">
        <v>0</v>
      </c>
      <c r="BN6725">
        <v>1</v>
      </c>
    </row>
    <row r="6726" spans="1:66">
      <c r="A6726" t="s">
        <v>8113</v>
      </c>
      <c r="B6726" t="s">
        <v>8126</v>
      </c>
      <c r="C6726" t="s">
        <v>8127</v>
      </c>
      <c r="D6726" t="s">
        <v>7976</v>
      </c>
      <c r="E6726" t="s">
        <v>8117</v>
      </c>
      <c r="F6726" t="s">
        <v>8125</v>
      </c>
      <c r="G6726" t="s">
        <v>8155</v>
      </c>
      <c r="H6726" t="s">
        <v>8121</v>
      </c>
      <c r="I6726" t="s">
        <v>8121</v>
      </c>
      <c r="J6726" t="s">
        <v>8120</v>
      </c>
      <c r="K6726" s="50" t="s">
        <v>8121</v>
      </c>
      <c r="L6726" s="3" t="s">
        <v>3143</v>
      </c>
      <c r="M6726" s="4">
        <v>4900</v>
      </c>
      <c r="N6726">
        <v>0</v>
      </c>
      <c r="O6726">
        <f t="shared" si="2943"/>
        <v>0</v>
      </c>
      <c r="P6726">
        <v>43</v>
      </c>
      <c r="Q6726">
        <v>32</v>
      </c>
      <c r="R6726">
        <v>35</v>
      </c>
      <c r="S6726">
        <f t="shared" si="2944"/>
        <v>1</v>
      </c>
      <c r="T6726">
        <f t="shared" si="2945"/>
        <v>1</v>
      </c>
      <c r="U6726">
        <f t="shared" si="2946"/>
        <v>0</v>
      </c>
      <c r="V6726" s="2">
        <f t="shared" si="2947"/>
        <v>1</v>
      </c>
      <c r="W6726">
        <f t="shared" si="2948"/>
        <v>0</v>
      </c>
      <c r="X6726" s="2">
        <f t="shared" si="2949"/>
        <v>0</v>
      </c>
      <c r="Y6726">
        <f t="shared" si="2950"/>
        <v>0</v>
      </c>
      <c r="Z6726">
        <f t="shared" si="2951"/>
        <v>1</v>
      </c>
      <c r="AA6726">
        <f t="shared" si="2952"/>
        <v>0</v>
      </c>
      <c r="AB6726" s="2">
        <f t="shared" si="2953"/>
        <v>0</v>
      </c>
      <c r="AC6726">
        <f t="shared" si="2954"/>
        <v>0</v>
      </c>
      <c r="AD6726">
        <f t="shared" si="2955"/>
        <v>0</v>
      </c>
      <c r="AE6726">
        <f t="shared" si="2956"/>
        <v>0</v>
      </c>
      <c r="AF6726" s="2">
        <f t="shared" si="2957"/>
        <v>0</v>
      </c>
      <c r="AG6726">
        <f t="shared" si="2958"/>
        <v>1</v>
      </c>
      <c r="AH6726" s="2">
        <f t="shared" si="2959"/>
        <v>0</v>
      </c>
      <c r="AI6726">
        <f t="shared" si="2960"/>
        <v>1</v>
      </c>
      <c r="AJ6726" s="2">
        <f t="shared" si="2961"/>
        <v>0</v>
      </c>
      <c r="AK6726">
        <f t="shared" si="2962"/>
        <v>0</v>
      </c>
      <c r="AL6726" s="2">
        <f t="shared" si="2963"/>
        <v>0</v>
      </c>
      <c r="AN6726" s="28">
        <f t="shared" si="2964"/>
        <v>1</v>
      </c>
      <c r="AO6726">
        <f t="shared" si="2965"/>
        <v>0</v>
      </c>
      <c r="AP6726">
        <f t="shared" si="2966"/>
        <v>1</v>
      </c>
      <c r="AQ6726">
        <f t="shared" si="2967"/>
        <v>0</v>
      </c>
      <c r="AR6726">
        <f t="shared" si="2968"/>
        <v>0</v>
      </c>
      <c r="AS6726" s="17">
        <f t="shared" si="2969"/>
        <v>1</v>
      </c>
      <c r="AT6726">
        <f t="shared" si="2970"/>
        <v>0</v>
      </c>
      <c r="AV6726" s="1">
        <v>0</v>
      </c>
      <c r="AW6726">
        <v>0.52627352277109096</v>
      </c>
      <c r="AY6726" s="4">
        <v>4900</v>
      </c>
      <c r="AZ6726">
        <v>0</v>
      </c>
      <c r="BA6726">
        <v>0</v>
      </c>
      <c r="BB6726">
        <v>32</v>
      </c>
      <c r="BC6726">
        <v>35</v>
      </c>
      <c r="BD6726">
        <v>1</v>
      </c>
      <c r="BE6726">
        <v>1</v>
      </c>
      <c r="BF6726">
        <v>0</v>
      </c>
      <c r="BG6726" s="2">
        <v>1</v>
      </c>
      <c r="BH6726" s="2">
        <v>0</v>
      </c>
      <c r="BI6726">
        <v>0</v>
      </c>
      <c r="BJ6726">
        <v>1</v>
      </c>
      <c r="BK6726" s="2">
        <v>0</v>
      </c>
      <c r="BL6726" s="28">
        <v>1</v>
      </c>
      <c r="BM6726">
        <v>0</v>
      </c>
      <c r="BN6726">
        <v>1</v>
      </c>
    </row>
    <row r="6727" spans="1:66">
      <c r="A6727" t="s">
        <v>8113</v>
      </c>
      <c r="B6727" t="s">
        <v>8114</v>
      </c>
      <c r="C6727" t="s">
        <v>8124</v>
      </c>
      <c r="D6727" t="s">
        <v>7976</v>
      </c>
      <c r="E6727" t="s">
        <v>8117</v>
      </c>
      <c r="F6727" t="s">
        <v>8125</v>
      </c>
      <c r="G6727" t="s">
        <v>8119</v>
      </c>
      <c r="H6727" t="s">
        <v>8120</v>
      </c>
      <c r="I6727" t="s">
        <v>8120</v>
      </c>
      <c r="J6727" t="s">
        <v>8120</v>
      </c>
      <c r="K6727" s="50" t="s">
        <v>8121</v>
      </c>
      <c r="L6727" s="3" t="s">
        <v>3139</v>
      </c>
      <c r="M6727" s="4">
        <v>5659</v>
      </c>
      <c r="N6727">
        <v>52389</v>
      </c>
      <c r="O6727">
        <f t="shared" si="2943"/>
        <v>0</v>
      </c>
      <c r="P6727">
        <v>45</v>
      </c>
      <c r="Q6727">
        <v>62</v>
      </c>
      <c r="R6727">
        <v>29</v>
      </c>
      <c r="S6727">
        <f t="shared" si="2944"/>
        <v>0</v>
      </c>
      <c r="T6727">
        <f t="shared" si="2945"/>
        <v>0</v>
      </c>
      <c r="U6727">
        <f t="shared" si="2946"/>
        <v>0</v>
      </c>
      <c r="V6727" s="2">
        <f t="shared" si="2947"/>
        <v>1</v>
      </c>
      <c r="W6727">
        <f t="shared" si="2948"/>
        <v>0</v>
      </c>
      <c r="X6727" s="2">
        <f t="shared" si="2949"/>
        <v>0</v>
      </c>
      <c r="Y6727">
        <f t="shared" si="2950"/>
        <v>1</v>
      </c>
      <c r="Z6727">
        <f t="shared" si="2951"/>
        <v>0</v>
      </c>
      <c r="AA6727">
        <f t="shared" si="2952"/>
        <v>0</v>
      </c>
      <c r="AB6727" s="2">
        <f t="shared" si="2953"/>
        <v>0</v>
      </c>
      <c r="AC6727">
        <f t="shared" si="2954"/>
        <v>1</v>
      </c>
      <c r="AD6727">
        <f t="shared" si="2955"/>
        <v>0</v>
      </c>
      <c r="AE6727">
        <f t="shared" si="2956"/>
        <v>0</v>
      </c>
      <c r="AF6727" s="2">
        <f t="shared" si="2957"/>
        <v>0</v>
      </c>
      <c r="AG6727">
        <f t="shared" si="2958"/>
        <v>1</v>
      </c>
      <c r="AH6727" s="2">
        <f t="shared" si="2959"/>
        <v>0</v>
      </c>
      <c r="AI6727">
        <f t="shared" si="2960"/>
        <v>1</v>
      </c>
      <c r="AJ6727" s="2">
        <f t="shared" si="2961"/>
        <v>0</v>
      </c>
      <c r="AK6727">
        <f t="shared" si="2962"/>
        <v>1</v>
      </c>
      <c r="AL6727" s="2">
        <f t="shared" si="2963"/>
        <v>0</v>
      </c>
      <c r="AN6727" s="28">
        <f t="shared" si="2964"/>
        <v>1</v>
      </c>
      <c r="AO6727">
        <f t="shared" si="2965"/>
        <v>0</v>
      </c>
      <c r="AP6727">
        <f t="shared" si="2966"/>
        <v>0</v>
      </c>
      <c r="AQ6727">
        <f t="shared" si="2967"/>
        <v>0</v>
      </c>
      <c r="AR6727">
        <f t="shared" si="2968"/>
        <v>0</v>
      </c>
      <c r="AS6727" s="17">
        <f t="shared" si="2969"/>
        <v>0</v>
      </c>
      <c r="AT6727">
        <f t="shared" si="2970"/>
        <v>0</v>
      </c>
      <c r="AV6727" s="1">
        <v>0</v>
      </c>
      <c r="AW6727">
        <v>0.52685535816794982</v>
      </c>
      <c r="AY6727" s="4">
        <v>5659</v>
      </c>
      <c r="AZ6727">
        <v>52389</v>
      </c>
      <c r="BA6727">
        <v>0</v>
      </c>
      <c r="BB6727">
        <v>62</v>
      </c>
      <c r="BC6727">
        <v>29</v>
      </c>
      <c r="BD6727">
        <v>0</v>
      </c>
      <c r="BE6727">
        <v>0</v>
      </c>
      <c r="BF6727">
        <v>0</v>
      </c>
      <c r="BG6727" s="2">
        <v>1</v>
      </c>
      <c r="BH6727" s="2">
        <v>0</v>
      </c>
      <c r="BI6727">
        <v>0</v>
      </c>
      <c r="BJ6727">
        <v>1</v>
      </c>
      <c r="BK6727" s="2">
        <v>0</v>
      </c>
      <c r="BL6727" s="28">
        <v>1</v>
      </c>
      <c r="BM6727">
        <v>0</v>
      </c>
      <c r="BN6727">
        <v>0</v>
      </c>
    </row>
    <row r="6728" spans="1:66">
      <c r="A6728" t="s">
        <v>8172</v>
      </c>
      <c r="B6728" t="s">
        <v>8123</v>
      </c>
      <c r="C6728" t="s">
        <v>8124</v>
      </c>
      <c r="D6728" t="s">
        <v>7976</v>
      </c>
      <c r="E6728" t="s">
        <v>8117</v>
      </c>
      <c r="F6728" t="s">
        <v>8125</v>
      </c>
      <c r="G6728" t="s">
        <v>8155</v>
      </c>
      <c r="H6728" t="s">
        <v>8121</v>
      </c>
      <c r="I6728" t="s">
        <v>8121</v>
      </c>
      <c r="J6728" t="s">
        <v>8120</v>
      </c>
      <c r="K6728" s="50" t="s">
        <v>8121</v>
      </c>
      <c r="L6728" s="3" t="s">
        <v>3138</v>
      </c>
      <c r="M6728" s="4">
        <v>9470</v>
      </c>
      <c r="N6728">
        <v>36121</v>
      </c>
      <c r="O6728">
        <f t="shared" si="2943"/>
        <v>0</v>
      </c>
      <c r="P6728">
        <v>17</v>
      </c>
      <c r="Q6728">
        <v>162</v>
      </c>
      <c r="R6728">
        <v>7</v>
      </c>
      <c r="S6728">
        <f t="shared" si="2944"/>
        <v>1</v>
      </c>
      <c r="T6728">
        <f t="shared" si="2945"/>
        <v>1</v>
      </c>
      <c r="U6728">
        <f t="shared" si="2946"/>
        <v>0</v>
      </c>
      <c r="V6728" s="2">
        <f t="shared" si="2947"/>
        <v>1</v>
      </c>
      <c r="W6728">
        <f t="shared" si="2948"/>
        <v>0</v>
      </c>
      <c r="X6728" s="2">
        <f t="shared" si="2949"/>
        <v>1</v>
      </c>
      <c r="Y6728">
        <f t="shared" si="2950"/>
        <v>0</v>
      </c>
      <c r="Z6728">
        <f t="shared" si="2951"/>
        <v>0</v>
      </c>
      <c r="AA6728">
        <f t="shared" si="2952"/>
        <v>0</v>
      </c>
      <c r="AB6728" s="2">
        <f t="shared" si="2953"/>
        <v>0</v>
      </c>
      <c r="AC6728">
        <f t="shared" si="2954"/>
        <v>1</v>
      </c>
      <c r="AD6728">
        <f t="shared" si="2955"/>
        <v>0</v>
      </c>
      <c r="AE6728">
        <f t="shared" si="2956"/>
        <v>0</v>
      </c>
      <c r="AF6728" s="2">
        <f t="shared" si="2957"/>
        <v>0</v>
      </c>
      <c r="AG6728">
        <f t="shared" si="2958"/>
        <v>1</v>
      </c>
      <c r="AH6728" s="2">
        <f t="shared" si="2959"/>
        <v>0</v>
      </c>
      <c r="AI6728">
        <f t="shared" si="2960"/>
        <v>1</v>
      </c>
      <c r="AJ6728" s="2">
        <f t="shared" si="2961"/>
        <v>0</v>
      </c>
      <c r="AK6728">
        <f t="shared" si="2962"/>
        <v>0</v>
      </c>
      <c r="AL6728" s="2">
        <f t="shared" si="2963"/>
        <v>0</v>
      </c>
      <c r="AN6728" s="28">
        <f t="shared" si="2964"/>
        <v>0</v>
      </c>
      <c r="AO6728">
        <f t="shared" si="2965"/>
        <v>1</v>
      </c>
      <c r="AP6728">
        <f t="shared" si="2966"/>
        <v>0</v>
      </c>
      <c r="AQ6728">
        <f t="shared" si="2967"/>
        <v>0</v>
      </c>
      <c r="AR6728">
        <f t="shared" si="2968"/>
        <v>0</v>
      </c>
      <c r="AS6728" s="17">
        <f t="shared" si="2969"/>
        <v>1</v>
      </c>
      <c r="AT6728">
        <f t="shared" si="2970"/>
        <v>0</v>
      </c>
      <c r="AV6728" s="1">
        <v>0</v>
      </c>
      <c r="AW6728">
        <v>0.52687894437782412</v>
      </c>
      <c r="AY6728" s="4">
        <v>9470</v>
      </c>
      <c r="AZ6728">
        <v>36121</v>
      </c>
      <c r="BA6728">
        <v>0</v>
      </c>
      <c r="BB6728">
        <v>162</v>
      </c>
      <c r="BC6728">
        <v>7</v>
      </c>
      <c r="BD6728">
        <v>1</v>
      </c>
      <c r="BE6728">
        <v>1</v>
      </c>
      <c r="BF6728">
        <v>0</v>
      </c>
      <c r="BG6728" s="2">
        <v>1</v>
      </c>
      <c r="BH6728" s="2">
        <v>1</v>
      </c>
      <c r="BI6728">
        <v>0</v>
      </c>
      <c r="BJ6728">
        <v>1</v>
      </c>
      <c r="BK6728" s="2">
        <v>0</v>
      </c>
      <c r="BL6728" s="28">
        <v>0</v>
      </c>
      <c r="BM6728">
        <v>1</v>
      </c>
      <c r="BN6728">
        <v>0</v>
      </c>
    </row>
    <row r="6729" spans="1:66">
      <c r="A6729" t="s">
        <v>8152</v>
      </c>
      <c r="B6729" t="s">
        <v>8126</v>
      </c>
      <c r="C6729" t="s">
        <v>8127</v>
      </c>
      <c r="D6729" t="s">
        <v>7976</v>
      </c>
      <c r="E6729" t="s">
        <v>8117</v>
      </c>
      <c r="F6729" t="s">
        <v>8125</v>
      </c>
      <c r="G6729" t="s">
        <v>8155</v>
      </c>
      <c r="H6729" t="s">
        <v>8121</v>
      </c>
      <c r="I6729" t="s">
        <v>8121</v>
      </c>
      <c r="J6729" t="s">
        <v>8121</v>
      </c>
      <c r="K6729" s="50" t="s">
        <v>8121</v>
      </c>
      <c r="L6729" s="3" t="s">
        <v>3136</v>
      </c>
      <c r="M6729" s="4">
        <v>6832</v>
      </c>
      <c r="N6729">
        <v>0</v>
      </c>
      <c r="O6729">
        <f t="shared" si="2943"/>
        <v>0</v>
      </c>
      <c r="P6729">
        <v>25</v>
      </c>
      <c r="Q6729">
        <v>111</v>
      </c>
      <c r="R6729">
        <v>7</v>
      </c>
      <c r="S6729">
        <f t="shared" si="2944"/>
        <v>1</v>
      </c>
      <c r="T6729">
        <f t="shared" si="2945"/>
        <v>1</v>
      </c>
      <c r="U6729">
        <f t="shared" si="2946"/>
        <v>1</v>
      </c>
      <c r="V6729" s="2">
        <f t="shared" si="2947"/>
        <v>1</v>
      </c>
      <c r="W6729">
        <f t="shared" si="2948"/>
        <v>1</v>
      </c>
      <c r="X6729" s="2">
        <f t="shared" si="2949"/>
        <v>0</v>
      </c>
      <c r="Y6729">
        <f t="shared" si="2950"/>
        <v>0</v>
      </c>
      <c r="Z6729">
        <f t="shared" si="2951"/>
        <v>1</v>
      </c>
      <c r="AA6729">
        <f t="shared" si="2952"/>
        <v>0</v>
      </c>
      <c r="AB6729" s="2">
        <f t="shared" si="2953"/>
        <v>0</v>
      </c>
      <c r="AC6729">
        <f t="shared" si="2954"/>
        <v>0</v>
      </c>
      <c r="AD6729">
        <f t="shared" si="2955"/>
        <v>0</v>
      </c>
      <c r="AE6729">
        <f t="shared" si="2956"/>
        <v>0</v>
      </c>
      <c r="AF6729" s="2">
        <f t="shared" si="2957"/>
        <v>0</v>
      </c>
      <c r="AG6729">
        <f t="shared" si="2958"/>
        <v>1</v>
      </c>
      <c r="AH6729" s="2">
        <f t="shared" si="2959"/>
        <v>0</v>
      </c>
      <c r="AI6729">
        <f t="shared" si="2960"/>
        <v>1</v>
      </c>
      <c r="AJ6729" s="2">
        <f t="shared" si="2961"/>
        <v>0</v>
      </c>
      <c r="AK6729">
        <f t="shared" si="2962"/>
        <v>0</v>
      </c>
      <c r="AL6729" s="2">
        <f t="shared" si="2963"/>
        <v>0</v>
      </c>
      <c r="AN6729" s="28">
        <f t="shared" si="2964"/>
        <v>0</v>
      </c>
      <c r="AO6729">
        <f t="shared" si="2965"/>
        <v>0</v>
      </c>
      <c r="AP6729">
        <f t="shared" si="2966"/>
        <v>1</v>
      </c>
      <c r="AQ6729">
        <f t="shared" si="2967"/>
        <v>0</v>
      </c>
      <c r="AR6729">
        <f t="shared" si="2968"/>
        <v>0</v>
      </c>
      <c r="AS6729" s="17">
        <f t="shared" si="2969"/>
        <v>1</v>
      </c>
      <c r="AT6729">
        <f t="shared" si="2970"/>
        <v>0</v>
      </c>
      <c r="AV6729" s="1">
        <v>0</v>
      </c>
      <c r="AW6729">
        <v>0.52705356549800075</v>
      </c>
      <c r="AY6729" s="4">
        <v>6832</v>
      </c>
      <c r="AZ6729">
        <v>0</v>
      </c>
      <c r="BA6729">
        <v>0</v>
      </c>
      <c r="BB6729">
        <v>111</v>
      </c>
      <c r="BC6729">
        <v>7</v>
      </c>
      <c r="BD6729">
        <v>1</v>
      </c>
      <c r="BE6729">
        <v>1</v>
      </c>
      <c r="BF6729">
        <v>1</v>
      </c>
      <c r="BG6729" s="2">
        <v>1</v>
      </c>
      <c r="BH6729" s="2">
        <v>0</v>
      </c>
      <c r="BI6729">
        <v>0</v>
      </c>
      <c r="BJ6729">
        <v>1</v>
      </c>
      <c r="BK6729" s="2">
        <v>0</v>
      </c>
      <c r="BL6729" s="28">
        <v>0</v>
      </c>
      <c r="BM6729">
        <v>0</v>
      </c>
      <c r="BN6729">
        <v>1</v>
      </c>
    </row>
    <row r="6730" spans="1:66">
      <c r="A6730" t="s">
        <v>8113</v>
      </c>
      <c r="B6730" t="s">
        <v>8126</v>
      </c>
      <c r="C6730" t="s">
        <v>8127</v>
      </c>
      <c r="D6730" t="s">
        <v>7976</v>
      </c>
      <c r="E6730" t="s">
        <v>8117</v>
      </c>
      <c r="F6730" t="s">
        <v>8122</v>
      </c>
      <c r="G6730" t="s">
        <v>8155</v>
      </c>
      <c r="H6730" t="s">
        <v>8120</v>
      </c>
      <c r="I6730" t="s">
        <v>8121</v>
      </c>
      <c r="J6730" t="s">
        <v>8120</v>
      </c>
      <c r="K6730" s="50" t="s">
        <v>8120</v>
      </c>
      <c r="L6730" s="3" t="s">
        <v>3135</v>
      </c>
      <c r="M6730" s="4">
        <v>3946</v>
      </c>
      <c r="N6730">
        <v>0</v>
      </c>
      <c r="O6730">
        <f t="shared" si="2943"/>
        <v>0</v>
      </c>
      <c r="P6730">
        <v>17</v>
      </c>
      <c r="Q6730">
        <v>151</v>
      </c>
      <c r="R6730">
        <v>2</v>
      </c>
      <c r="S6730">
        <f t="shared" si="2944"/>
        <v>0</v>
      </c>
      <c r="T6730">
        <f t="shared" si="2945"/>
        <v>1</v>
      </c>
      <c r="U6730">
        <f t="shared" si="2946"/>
        <v>0</v>
      </c>
      <c r="V6730" s="2">
        <f t="shared" si="2947"/>
        <v>0</v>
      </c>
      <c r="W6730">
        <f t="shared" si="2948"/>
        <v>0</v>
      </c>
      <c r="X6730" s="2">
        <f t="shared" si="2949"/>
        <v>0</v>
      </c>
      <c r="Y6730">
        <f t="shared" si="2950"/>
        <v>0</v>
      </c>
      <c r="Z6730">
        <f t="shared" si="2951"/>
        <v>1</v>
      </c>
      <c r="AA6730">
        <f t="shared" si="2952"/>
        <v>0</v>
      </c>
      <c r="AB6730" s="2">
        <f t="shared" si="2953"/>
        <v>0</v>
      </c>
      <c r="AC6730">
        <f t="shared" si="2954"/>
        <v>0</v>
      </c>
      <c r="AD6730">
        <f t="shared" si="2955"/>
        <v>0</v>
      </c>
      <c r="AE6730">
        <f t="shared" si="2956"/>
        <v>0</v>
      </c>
      <c r="AF6730" s="2">
        <f t="shared" si="2957"/>
        <v>0</v>
      </c>
      <c r="AG6730">
        <f t="shared" si="2958"/>
        <v>1</v>
      </c>
      <c r="AH6730" s="2">
        <f t="shared" si="2959"/>
        <v>0</v>
      </c>
      <c r="AI6730">
        <f t="shared" si="2960"/>
        <v>0</v>
      </c>
      <c r="AJ6730" s="2">
        <f t="shared" si="2961"/>
        <v>0</v>
      </c>
      <c r="AK6730">
        <f t="shared" si="2962"/>
        <v>0</v>
      </c>
      <c r="AL6730" s="2">
        <f t="shared" si="2963"/>
        <v>0</v>
      </c>
      <c r="AN6730" s="28">
        <f t="shared" si="2964"/>
        <v>1</v>
      </c>
      <c r="AO6730">
        <f t="shared" si="2965"/>
        <v>0</v>
      </c>
      <c r="AP6730">
        <f t="shared" si="2966"/>
        <v>1</v>
      </c>
      <c r="AQ6730">
        <f t="shared" si="2967"/>
        <v>0</v>
      </c>
      <c r="AR6730">
        <f t="shared" si="2968"/>
        <v>1</v>
      </c>
      <c r="AS6730" s="17">
        <f t="shared" si="2969"/>
        <v>1</v>
      </c>
      <c r="AT6730">
        <f t="shared" si="2970"/>
        <v>0</v>
      </c>
      <c r="AV6730" s="1">
        <v>0</v>
      </c>
      <c r="AW6730">
        <v>0.5270868821661393</v>
      </c>
      <c r="AY6730" s="4">
        <v>3946</v>
      </c>
      <c r="AZ6730">
        <v>0</v>
      </c>
      <c r="BA6730">
        <v>0</v>
      </c>
      <c r="BB6730">
        <v>151</v>
      </c>
      <c r="BC6730">
        <v>2</v>
      </c>
      <c r="BD6730">
        <v>0</v>
      </c>
      <c r="BE6730">
        <v>1</v>
      </c>
      <c r="BF6730">
        <v>0</v>
      </c>
      <c r="BG6730" s="2">
        <v>0</v>
      </c>
      <c r="BH6730" s="2">
        <v>0</v>
      </c>
      <c r="BI6730">
        <v>0</v>
      </c>
      <c r="BJ6730">
        <v>0</v>
      </c>
      <c r="BK6730" s="2">
        <v>0</v>
      </c>
      <c r="BL6730" s="28">
        <v>1</v>
      </c>
      <c r="BM6730">
        <v>0</v>
      </c>
      <c r="BN6730">
        <v>1</v>
      </c>
    </row>
    <row r="6731" spans="1:66">
      <c r="A6731" t="s">
        <v>8152</v>
      </c>
      <c r="B6731" t="s">
        <v>8126</v>
      </c>
      <c r="C6731" t="s">
        <v>8124</v>
      </c>
      <c r="D6731" t="s">
        <v>7976</v>
      </c>
      <c r="E6731" t="s">
        <v>8117</v>
      </c>
      <c r="F6731" t="s">
        <v>8125</v>
      </c>
      <c r="G6731" t="s">
        <v>8165</v>
      </c>
      <c r="H6731" t="s">
        <v>8120</v>
      </c>
      <c r="I6731" t="s">
        <v>8121</v>
      </c>
      <c r="J6731" t="s">
        <v>8120</v>
      </c>
      <c r="K6731" s="50" t="s">
        <v>8121</v>
      </c>
      <c r="L6731" s="3" t="s">
        <v>3134</v>
      </c>
      <c r="M6731" s="4">
        <v>5415</v>
      </c>
      <c r="N6731">
        <v>57452</v>
      </c>
      <c r="O6731">
        <f t="shared" si="2943"/>
        <v>0</v>
      </c>
      <c r="P6731">
        <v>41</v>
      </c>
      <c r="Q6731">
        <v>144</v>
      </c>
      <c r="R6731">
        <v>25</v>
      </c>
      <c r="S6731">
        <f t="shared" si="2944"/>
        <v>0</v>
      </c>
      <c r="T6731">
        <f t="shared" si="2945"/>
        <v>1</v>
      </c>
      <c r="U6731">
        <f t="shared" si="2946"/>
        <v>0</v>
      </c>
      <c r="V6731" s="2">
        <f t="shared" si="2947"/>
        <v>1</v>
      </c>
      <c r="W6731">
        <f t="shared" si="2948"/>
        <v>1</v>
      </c>
      <c r="X6731" s="2">
        <f t="shared" si="2949"/>
        <v>0</v>
      </c>
      <c r="Y6731">
        <f t="shared" si="2950"/>
        <v>0</v>
      </c>
      <c r="Z6731">
        <f t="shared" si="2951"/>
        <v>1</v>
      </c>
      <c r="AA6731">
        <f t="shared" si="2952"/>
        <v>0</v>
      </c>
      <c r="AB6731" s="2">
        <f t="shared" si="2953"/>
        <v>0</v>
      </c>
      <c r="AC6731">
        <f t="shared" si="2954"/>
        <v>1</v>
      </c>
      <c r="AD6731">
        <f t="shared" si="2955"/>
        <v>0</v>
      </c>
      <c r="AE6731">
        <f t="shared" si="2956"/>
        <v>0</v>
      </c>
      <c r="AF6731" s="2">
        <f t="shared" si="2957"/>
        <v>0</v>
      </c>
      <c r="AG6731">
        <f t="shared" si="2958"/>
        <v>1</v>
      </c>
      <c r="AH6731" s="2">
        <f t="shared" si="2959"/>
        <v>0</v>
      </c>
      <c r="AI6731">
        <f t="shared" si="2960"/>
        <v>1</v>
      </c>
      <c r="AJ6731" s="2">
        <f t="shared" si="2961"/>
        <v>0</v>
      </c>
      <c r="AK6731">
        <f t="shared" si="2962"/>
        <v>0</v>
      </c>
      <c r="AL6731" s="2">
        <f t="shared" si="2963"/>
        <v>1</v>
      </c>
      <c r="AN6731" s="28">
        <f t="shared" si="2964"/>
        <v>0</v>
      </c>
      <c r="AO6731">
        <f t="shared" si="2965"/>
        <v>0</v>
      </c>
      <c r="AP6731">
        <f t="shared" si="2966"/>
        <v>0</v>
      </c>
      <c r="AQ6731">
        <f t="shared" si="2967"/>
        <v>0</v>
      </c>
      <c r="AR6731">
        <f t="shared" si="2968"/>
        <v>0</v>
      </c>
      <c r="AS6731" s="17">
        <f t="shared" si="2969"/>
        <v>0</v>
      </c>
      <c r="AT6731">
        <f t="shared" si="2970"/>
        <v>0</v>
      </c>
      <c r="AV6731" s="1">
        <v>0</v>
      </c>
      <c r="AW6731">
        <v>0.52709882544684172</v>
      </c>
      <c r="AY6731" s="4">
        <v>5415</v>
      </c>
      <c r="AZ6731">
        <v>57452</v>
      </c>
      <c r="BA6731">
        <v>0</v>
      </c>
      <c r="BB6731">
        <v>144</v>
      </c>
      <c r="BC6731">
        <v>25</v>
      </c>
      <c r="BD6731">
        <v>0</v>
      </c>
      <c r="BE6731">
        <v>1</v>
      </c>
      <c r="BF6731">
        <v>0</v>
      </c>
      <c r="BG6731" s="2">
        <v>1</v>
      </c>
      <c r="BH6731" s="2">
        <v>0</v>
      </c>
      <c r="BI6731">
        <v>0</v>
      </c>
      <c r="BJ6731">
        <v>1</v>
      </c>
      <c r="BK6731" s="2">
        <v>1</v>
      </c>
      <c r="BL6731" s="28">
        <v>0</v>
      </c>
      <c r="BM6731">
        <v>0</v>
      </c>
      <c r="BN6731">
        <v>0</v>
      </c>
    </row>
    <row r="6732" spans="1:66">
      <c r="A6732" t="s">
        <v>8152</v>
      </c>
      <c r="B6732" t="s">
        <v>8126</v>
      </c>
      <c r="C6732" t="s">
        <v>8124</v>
      </c>
      <c r="D6732" t="s">
        <v>7976</v>
      </c>
      <c r="E6732" t="s">
        <v>8117</v>
      </c>
      <c r="F6732" t="s">
        <v>8125</v>
      </c>
      <c r="G6732" t="s">
        <v>8155</v>
      </c>
      <c r="H6732" t="s">
        <v>8120</v>
      </c>
      <c r="I6732" t="s">
        <v>8121</v>
      </c>
      <c r="J6732" t="s">
        <v>8120</v>
      </c>
      <c r="K6732" s="50" t="s">
        <v>8121</v>
      </c>
      <c r="L6732" s="3" t="s">
        <v>3131</v>
      </c>
      <c r="M6732" s="4">
        <v>9743</v>
      </c>
      <c r="N6732">
        <v>24028</v>
      </c>
      <c r="O6732">
        <f t="shared" si="2943"/>
        <v>0</v>
      </c>
      <c r="P6732">
        <v>27</v>
      </c>
      <c r="Q6732">
        <v>110</v>
      </c>
      <c r="R6732">
        <v>14</v>
      </c>
      <c r="S6732">
        <f t="shared" si="2944"/>
        <v>0</v>
      </c>
      <c r="T6732">
        <f t="shared" si="2945"/>
        <v>1</v>
      </c>
      <c r="U6732">
        <f t="shared" si="2946"/>
        <v>0</v>
      </c>
      <c r="V6732" s="2">
        <f t="shared" si="2947"/>
        <v>1</v>
      </c>
      <c r="W6732">
        <f t="shared" si="2948"/>
        <v>1</v>
      </c>
      <c r="X6732" s="2">
        <f t="shared" si="2949"/>
        <v>0</v>
      </c>
      <c r="Y6732">
        <f t="shared" si="2950"/>
        <v>0</v>
      </c>
      <c r="Z6732">
        <f t="shared" si="2951"/>
        <v>1</v>
      </c>
      <c r="AA6732">
        <f t="shared" si="2952"/>
        <v>0</v>
      </c>
      <c r="AB6732" s="2">
        <f t="shared" si="2953"/>
        <v>0</v>
      </c>
      <c r="AC6732">
        <f t="shared" si="2954"/>
        <v>1</v>
      </c>
      <c r="AD6732">
        <f t="shared" si="2955"/>
        <v>0</v>
      </c>
      <c r="AE6732">
        <f t="shared" si="2956"/>
        <v>0</v>
      </c>
      <c r="AF6732" s="2">
        <f t="shared" si="2957"/>
        <v>0</v>
      </c>
      <c r="AG6732">
        <f t="shared" si="2958"/>
        <v>1</v>
      </c>
      <c r="AH6732" s="2">
        <f t="shared" si="2959"/>
        <v>0</v>
      </c>
      <c r="AI6732">
        <f t="shared" si="2960"/>
        <v>1</v>
      </c>
      <c r="AJ6732" s="2">
        <f t="shared" si="2961"/>
        <v>0</v>
      </c>
      <c r="AK6732">
        <f t="shared" si="2962"/>
        <v>0</v>
      </c>
      <c r="AL6732" s="2">
        <f t="shared" si="2963"/>
        <v>0</v>
      </c>
      <c r="AN6732" s="28">
        <f t="shared" si="2964"/>
        <v>0</v>
      </c>
      <c r="AO6732">
        <f t="shared" si="2965"/>
        <v>0</v>
      </c>
      <c r="AP6732">
        <f t="shared" si="2966"/>
        <v>0</v>
      </c>
      <c r="AQ6732">
        <f t="shared" si="2967"/>
        <v>0</v>
      </c>
      <c r="AR6732">
        <f t="shared" si="2968"/>
        <v>0</v>
      </c>
      <c r="AS6732" s="17">
        <f t="shared" si="2969"/>
        <v>1</v>
      </c>
      <c r="AT6732">
        <f t="shared" si="2970"/>
        <v>0</v>
      </c>
      <c r="AV6732" s="1">
        <v>0</v>
      </c>
      <c r="AW6732">
        <v>0.52727776883508903</v>
      </c>
      <c r="AY6732" s="4">
        <v>9743</v>
      </c>
      <c r="AZ6732">
        <v>24028</v>
      </c>
      <c r="BA6732">
        <v>0</v>
      </c>
      <c r="BB6732">
        <v>110</v>
      </c>
      <c r="BC6732">
        <v>14</v>
      </c>
      <c r="BD6732">
        <v>0</v>
      </c>
      <c r="BE6732">
        <v>1</v>
      </c>
      <c r="BF6732">
        <v>0</v>
      </c>
      <c r="BG6732" s="2">
        <v>1</v>
      </c>
      <c r="BH6732" s="2">
        <v>0</v>
      </c>
      <c r="BI6732">
        <v>0</v>
      </c>
      <c r="BJ6732">
        <v>1</v>
      </c>
      <c r="BK6732" s="2">
        <v>0</v>
      </c>
      <c r="BL6732" s="28">
        <v>0</v>
      </c>
      <c r="BM6732">
        <v>0</v>
      </c>
      <c r="BN6732">
        <v>0</v>
      </c>
    </row>
    <row r="6733" spans="1:66">
      <c r="A6733" t="s">
        <v>8113</v>
      </c>
      <c r="B6733" t="s">
        <v>8126</v>
      </c>
      <c r="C6733" t="s">
        <v>8124</v>
      </c>
      <c r="D6733" t="s">
        <v>7976</v>
      </c>
      <c r="E6733" t="s">
        <v>8176</v>
      </c>
      <c r="F6733" t="s">
        <v>8118</v>
      </c>
      <c r="G6733" t="s">
        <v>8119</v>
      </c>
      <c r="H6733" t="s">
        <v>8121</v>
      </c>
      <c r="I6733" t="s">
        <v>8120</v>
      </c>
      <c r="J6733" t="s">
        <v>8120</v>
      </c>
      <c r="K6733" s="50" t="s">
        <v>8121</v>
      </c>
      <c r="L6733" s="3" t="s">
        <v>3130</v>
      </c>
      <c r="M6733" s="4">
        <v>4785</v>
      </c>
      <c r="N6733">
        <v>25813</v>
      </c>
      <c r="O6733">
        <f t="shared" si="2943"/>
        <v>0</v>
      </c>
      <c r="P6733">
        <v>42</v>
      </c>
      <c r="Q6733">
        <v>91</v>
      </c>
      <c r="R6733">
        <v>16</v>
      </c>
      <c r="S6733">
        <f t="shared" si="2944"/>
        <v>1</v>
      </c>
      <c r="T6733">
        <f t="shared" si="2945"/>
        <v>0</v>
      </c>
      <c r="U6733">
        <f t="shared" si="2946"/>
        <v>0</v>
      </c>
      <c r="V6733" s="2">
        <f t="shared" si="2947"/>
        <v>1</v>
      </c>
      <c r="W6733">
        <f t="shared" si="2948"/>
        <v>0</v>
      </c>
      <c r="X6733" s="2">
        <f t="shared" si="2949"/>
        <v>0</v>
      </c>
      <c r="Y6733">
        <f t="shared" si="2950"/>
        <v>0</v>
      </c>
      <c r="Z6733">
        <f t="shared" si="2951"/>
        <v>1</v>
      </c>
      <c r="AA6733">
        <f t="shared" si="2952"/>
        <v>0</v>
      </c>
      <c r="AB6733" s="2">
        <f t="shared" si="2953"/>
        <v>0</v>
      </c>
      <c r="AC6733">
        <f t="shared" si="2954"/>
        <v>1</v>
      </c>
      <c r="AD6733">
        <f t="shared" si="2955"/>
        <v>0</v>
      </c>
      <c r="AE6733">
        <f t="shared" si="2956"/>
        <v>0</v>
      </c>
      <c r="AF6733" s="2">
        <f t="shared" si="2957"/>
        <v>0</v>
      </c>
      <c r="AG6733">
        <f t="shared" si="2958"/>
        <v>0</v>
      </c>
      <c r="AH6733" s="2">
        <f t="shared" si="2959"/>
        <v>0</v>
      </c>
      <c r="AI6733">
        <f t="shared" si="2960"/>
        <v>0</v>
      </c>
      <c r="AJ6733" s="2">
        <f t="shared" si="2961"/>
        <v>1</v>
      </c>
      <c r="AK6733">
        <f t="shared" si="2962"/>
        <v>1</v>
      </c>
      <c r="AL6733" s="2">
        <f t="shared" si="2963"/>
        <v>0</v>
      </c>
      <c r="AN6733" s="28">
        <f t="shared" si="2964"/>
        <v>1</v>
      </c>
      <c r="AO6733">
        <f t="shared" si="2965"/>
        <v>0</v>
      </c>
      <c r="AP6733">
        <f t="shared" si="2966"/>
        <v>0</v>
      </c>
      <c r="AQ6733">
        <f t="shared" si="2967"/>
        <v>1</v>
      </c>
      <c r="AR6733">
        <f t="shared" si="2968"/>
        <v>0</v>
      </c>
      <c r="AS6733" s="17">
        <f t="shared" si="2969"/>
        <v>0</v>
      </c>
      <c r="AT6733">
        <f t="shared" si="2970"/>
        <v>0</v>
      </c>
      <c r="AV6733" s="1">
        <v>0</v>
      </c>
      <c r="AW6733">
        <v>0.5273919000883549</v>
      </c>
      <c r="AY6733" s="4">
        <v>4785</v>
      </c>
      <c r="AZ6733">
        <v>25813</v>
      </c>
      <c r="BA6733">
        <v>0</v>
      </c>
      <c r="BB6733">
        <v>91</v>
      </c>
      <c r="BC6733">
        <v>16</v>
      </c>
      <c r="BD6733">
        <v>1</v>
      </c>
      <c r="BE6733">
        <v>0</v>
      </c>
      <c r="BF6733">
        <v>0</v>
      </c>
      <c r="BG6733" s="2">
        <v>1</v>
      </c>
      <c r="BH6733" s="2">
        <v>0</v>
      </c>
      <c r="BI6733">
        <v>0</v>
      </c>
      <c r="BJ6733">
        <v>0</v>
      </c>
      <c r="BK6733" s="2">
        <v>0</v>
      </c>
      <c r="BL6733" s="28">
        <v>1</v>
      </c>
      <c r="BM6733">
        <v>0</v>
      </c>
      <c r="BN6733">
        <v>0</v>
      </c>
    </row>
    <row r="6734" spans="1:66">
      <c r="A6734" t="s">
        <v>8152</v>
      </c>
      <c r="B6734" t="s">
        <v>8167</v>
      </c>
      <c r="C6734" t="s">
        <v>8181</v>
      </c>
      <c r="D6734" t="s">
        <v>7976</v>
      </c>
      <c r="E6734" t="s">
        <v>8117</v>
      </c>
      <c r="F6734" t="s">
        <v>8125</v>
      </c>
      <c r="G6734" t="s">
        <v>8119</v>
      </c>
      <c r="H6734" t="s">
        <v>8121</v>
      </c>
      <c r="I6734" t="s">
        <v>8121</v>
      </c>
      <c r="J6734" t="s">
        <v>8120</v>
      </c>
      <c r="K6734" s="50" t="s">
        <v>8121</v>
      </c>
      <c r="L6734" s="3" t="s">
        <v>3121</v>
      </c>
      <c r="M6734" s="4">
        <v>16302</v>
      </c>
      <c r="N6734">
        <v>19614</v>
      </c>
      <c r="O6734">
        <f t="shared" si="2943"/>
        <v>0</v>
      </c>
      <c r="P6734">
        <v>40</v>
      </c>
      <c r="Q6734">
        <v>73</v>
      </c>
      <c r="R6734">
        <v>21</v>
      </c>
      <c r="S6734">
        <f t="shared" si="2944"/>
        <v>1</v>
      </c>
      <c r="T6734">
        <f t="shared" si="2945"/>
        <v>1</v>
      </c>
      <c r="U6734">
        <f t="shared" si="2946"/>
        <v>0</v>
      </c>
      <c r="V6734" s="2">
        <f t="shared" si="2947"/>
        <v>1</v>
      </c>
      <c r="W6734">
        <f t="shared" si="2948"/>
        <v>1</v>
      </c>
      <c r="X6734" s="2">
        <f t="shared" si="2949"/>
        <v>0</v>
      </c>
      <c r="Y6734">
        <f t="shared" si="2950"/>
        <v>0</v>
      </c>
      <c r="Z6734">
        <f t="shared" si="2951"/>
        <v>0</v>
      </c>
      <c r="AA6734">
        <f t="shared" si="2952"/>
        <v>1</v>
      </c>
      <c r="AB6734" s="2">
        <f t="shared" si="2953"/>
        <v>0</v>
      </c>
      <c r="AC6734">
        <f t="shared" si="2954"/>
        <v>0</v>
      </c>
      <c r="AD6734">
        <f t="shared" si="2955"/>
        <v>0</v>
      </c>
      <c r="AE6734">
        <f t="shared" si="2956"/>
        <v>1</v>
      </c>
      <c r="AF6734" s="2">
        <f t="shared" si="2957"/>
        <v>0</v>
      </c>
      <c r="AG6734">
        <f t="shared" si="2958"/>
        <v>1</v>
      </c>
      <c r="AH6734" s="2">
        <f t="shared" si="2959"/>
        <v>0</v>
      </c>
      <c r="AI6734">
        <f t="shared" si="2960"/>
        <v>1</v>
      </c>
      <c r="AJ6734" s="2">
        <f t="shared" si="2961"/>
        <v>0</v>
      </c>
      <c r="AK6734">
        <f t="shared" si="2962"/>
        <v>1</v>
      </c>
      <c r="AL6734" s="2">
        <f t="shared" si="2963"/>
        <v>0</v>
      </c>
      <c r="AN6734" s="28">
        <f t="shared" si="2964"/>
        <v>0</v>
      </c>
      <c r="AO6734">
        <f t="shared" si="2965"/>
        <v>0</v>
      </c>
      <c r="AP6734">
        <f t="shared" si="2966"/>
        <v>0</v>
      </c>
      <c r="AQ6734">
        <f t="shared" si="2967"/>
        <v>0</v>
      </c>
      <c r="AR6734">
        <f t="shared" si="2968"/>
        <v>0</v>
      </c>
      <c r="AS6734" s="17">
        <f t="shared" si="2969"/>
        <v>0</v>
      </c>
      <c r="AT6734">
        <f t="shared" si="2970"/>
        <v>1</v>
      </c>
      <c r="AV6734" s="1">
        <v>0</v>
      </c>
      <c r="AW6734">
        <v>0.52806980885941057</v>
      </c>
      <c r="AY6734" s="4">
        <v>16302</v>
      </c>
      <c r="AZ6734">
        <v>19614</v>
      </c>
      <c r="BA6734">
        <v>0</v>
      </c>
      <c r="BB6734">
        <v>73</v>
      </c>
      <c r="BC6734">
        <v>21</v>
      </c>
      <c r="BD6734">
        <v>1</v>
      </c>
      <c r="BE6734">
        <v>1</v>
      </c>
      <c r="BF6734">
        <v>0</v>
      </c>
      <c r="BG6734" s="2">
        <v>1</v>
      </c>
      <c r="BH6734" s="2">
        <v>0</v>
      </c>
      <c r="BI6734">
        <v>1</v>
      </c>
      <c r="BJ6734">
        <v>1</v>
      </c>
      <c r="BK6734" s="2">
        <v>0</v>
      </c>
      <c r="BL6734" s="28">
        <v>0</v>
      </c>
      <c r="BM6734">
        <v>0</v>
      </c>
      <c r="BN6734">
        <v>0</v>
      </c>
    </row>
    <row r="6735" spans="1:66">
      <c r="A6735" t="s">
        <v>8152</v>
      </c>
      <c r="B6735" t="s">
        <v>8114</v>
      </c>
      <c r="C6735" t="s">
        <v>8124</v>
      </c>
      <c r="D6735" t="s">
        <v>7976</v>
      </c>
      <c r="E6735" t="s">
        <v>8151</v>
      </c>
      <c r="F6735" t="s">
        <v>8118</v>
      </c>
      <c r="G6735" t="s">
        <v>8119</v>
      </c>
      <c r="H6735" t="s">
        <v>8120</v>
      </c>
      <c r="I6735" t="s">
        <v>8121</v>
      </c>
      <c r="J6735" t="s">
        <v>8120</v>
      </c>
      <c r="K6735" s="50" t="s">
        <v>8121</v>
      </c>
      <c r="L6735" s="3" t="s">
        <v>3116</v>
      </c>
      <c r="M6735" s="4">
        <v>10485</v>
      </c>
      <c r="N6735">
        <v>61108</v>
      </c>
      <c r="O6735">
        <f t="shared" si="2943"/>
        <v>0</v>
      </c>
      <c r="P6735">
        <v>38</v>
      </c>
      <c r="Q6735">
        <v>101</v>
      </c>
      <c r="R6735">
        <v>22</v>
      </c>
      <c r="S6735">
        <f t="shared" si="2944"/>
        <v>0</v>
      </c>
      <c r="T6735">
        <f t="shared" si="2945"/>
        <v>1</v>
      </c>
      <c r="U6735">
        <f t="shared" si="2946"/>
        <v>0</v>
      </c>
      <c r="V6735" s="2">
        <f t="shared" si="2947"/>
        <v>1</v>
      </c>
      <c r="W6735">
        <f t="shared" si="2948"/>
        <v>1</v>
      </c>
      <c r="X6735" s="2">
        <f t="shared" si="2949"/>
        <v>0</v>
      </c>
      <c r="Y6735">
        <f t="shared" si="2950"/>
        <v>1</v>
      </c>
      <c r="Z6735">
        <f t="shared" si="2951"/>
        <v>0</v>
      </c>
      <c r="AA6735">
        <f t="shared" si="2952"/>
        <v>0</v>
      </c>
      <c r="AB6735" s="2">
        <f t="shared" si="2953"/>
        <v>0</v>
      </c>
      <c r="AC6735">
        <f t="shared" si="2954"/>
        <v>1</v>
      </c>
      <c r="AD6735">
        <f t="shared" si="2955"/>
        <v>0</v>
      </c>
      <c r="AE6735">
        <f t="shared" si="2956"/>
        <v>0</v>
      </c>
      <c r="AF6735" s="2">
        <f t="shared" si="2957"/>
        <v>0</v>
      </c>
      <c r="AG6735">
        <f t="shared" si="2958"/>
        <v>0</v>
      </c>
      <c r="AH6735" s="2">
        <f t="shared" si="2959"/>
        <v>1</v>
      </c>
      <c r="AI6735">
        <f t="shared" si="2960"/>
        <v>0</v>
      </c>
      <c r="AJ6735" s="2">
        <f t="shared" si="2961"/>
        <v>1</v>
      </c>
      <c r="AK6735">
        <f t="shared" si="2962"/>
        <v>1</v>
      </c>
      <c r="AL6735" s="2">
        <f t="shared" si="2963"/>
        <v>0</v>
      </c>
      <c r="AN6735" s="28">
        <f t="shared" si="2964"/>
        <v>0</v>
      </c>
      <c r="AO6735">
        <f t="shared" si="2965"/>
        <v>0</v>
      </c>
      <c r="AP6735">
        <f t="shared" si="2966"/>
        <v>0</v>
      </c>
      <c r="AQ6735">
        <f t="shared" si="2967"/>
        <v>0</v>
      </c>
      <c r="AR6735">
        <f t="shared" si="2968"/>
        <v>0</v>
      </c>
      <c r="AS6735" s="17">
        <f t="shared" si="2969"/>
        <v>0</v>
      </c>
      <c r="AT6735">
        <f t="shared" si="2970"/>
        <v>0</v>
      </c>
      <c r="AV6735" s="1">
        <v>0</v>
      </c>
      <c r="AW6735">
        <v>0.52881877521463616</v>
      </c>
      <c r="AY6735" s="4">
        <v>10485</v>
      </c>
      <c r="AZ6735">
        <v>61108</v>
      </c>
      <c r="BA6735">
        <v>0</v>
      </c>
      <c r="BB6735">
        <v>101</v>
      </c>
      <c r="BC6735">
        <v>22</v>
      </c>
      <c r="BD6735">
        <v>0</v>
      </c>
      <c r="BE6735">
        <v>1</v>
      </c>
      <c r="BF6735">
        <v>0</v>
      </c>
      <c r="BG6735" s="2">
        <v>1</v>
      </c>
      <c r="BH6735" s="2">
        <v>0</v>
      </c>
      <c r="BI6735">
        <v>0</v>
      </c>
      <c r="BJ6735">
        <v>0</v>
      </c>
      <c r="BK6735" s="2">
        <v>0</v>
      </c>
      <c r="BL6735" s="28">
        <v>0</v>
      </c>
      <c r="BM6735">
        <v>0</v>
      </c>
      <c r="BN6735">
        <v>0</v>
      </c>
    </row>
    <row r="6736" spans="1:66">
      <c r="A6736" t="s">
        <v>8113</v>
      </c>
      <c r="B6736" t="s">
        <v>8123</v>
      </c>
      <c r="C6736" t="s">
        <v>8124</v>
      </c>
      <c r="D6736" t="s">
        <v>7976</v>
      </c>
      <c r="E6736" t="s">
        <v>8151</v>
      </c>
      <c r="F6736" t="s">
        <v>8125</v>
      </c>
      <c r="G6736" t="s">
        <v>8165</v>
      </c>
      <c r="H6736" t="s">
        <v>8121</v>
      </c>
      <c r="I6736" t="s">
        <v>8120</v>
      </c>
      <c r="J6736" t="s">
        <v>8120</v>
      </c>
      <c r="K6736" s="50" t="s">
        <v>8121</v>
      </c>
      <c r="L6736" s="3" t="s">
        <v>3113</v>
      </c>
      <c r="M6736" s="4">
        <v>5733</v>
      </c>
      <c r="N6736">
        <v>79955</v>
      </c>
      <c r="O6736">
        <f t="shared" si="2943"/>
        <v>0</v>
      </c>
      <c r="P6736">
        <v>36</v>
      </c>
      <c r="Q6736">
        <v>79</v>
      </c>
      <c r="R6736">
        <v>10</v>
      </c>
      <c r="S6736">
        <f t="shared" si="2944"/>
        <v>1</v>
      </c>
      <c r="T6736">
        <f t="shared" si="2945"/>
        <v>0</v>
      </c>
      <c r="U6736">
        <f t="shared" si="2946"/>
        <v>0</v>
      </c>
      <c r="V6736" s="2">
        <f t="shared" si="2947"/>
        <v>1</v>
      </c>
      <c r="W6736">
        <f t="shared" si="2948"/>
        <v>0</v>
      </c>
      <c r="X6736" s="2">
        <f t="shared" si="2949"/>
        <v>0</v>
      </c>
      <c r="Y6736">
        <f t="shared" si="2950"/>
        <v>0</v>
      </c>
      <c r="Z6736">
        <f t="shared" si="2951"/>
        <v>0</v>
      </c>
      <c r="AA6736">
        <f t="shared" si="2952"/>
        <v>0</v>
      </c>
      <c r="AB6736" s="2">
        <f t="shared" si="2953"/>
        <v>0</v>
      </c>
      <c r="AC6736">
        <f t="shared" si="2954"/>
        <v>1</v>
      </c>
      <c r="AD6736">
        <f t="shared" si="2955"/>
        <v>0</v>
      </c>
      <c r="AE6736">
        <f t="shared" si="2956"/>
        <v>0</v>
      </c>
      <c r="AF6736" s="2">
        <f t="shared" si="2957"/>
        <v>0</v>
      </c>
      <c r="AG6736">
        <f t="shared" si="2958"/>
        <v>0</v>
      </c>
      <c r="AH6736" s="2">
        <f t="shared" si="2959"/>
        <v>1</v>
      </c>
      <c r="AI6736">
        <f t="shared" si="2960"/>
        <v>1</v>
      </c>
      <c r="AJ6736" s="2">
        <f t="shared" si="2961"/>
        <v>0</v>
      </c>
      <c r="AK6736">
        <f t="shared" si="2962"/>
        <v>0</v>
      </c>
      <c r="AL6736" s="2">
        <f t="shared" si="2963"/>
        <v>1</v>
      </c>
      <c r="AN6736" s="28">
        <f t="shared" si="2964"/>
        <v>1</v>
      </c>
      <c r="AO6736">
        <f t="shared" si="2965"/>
        <v>1</v>
      </c>
      <c r="AP6736">
        <f t="shared" si="2966"/>
        <v>0</v>
      </c>
      <c r="AQ6736">
        <f t="shared" si="2967"/>
        <v>0</v>
      </c>
      <c r="AR6736">
        <f t="shared" si="2968"/>
        <v>0</v>
      </c>
      <c r="AS6736" s="17">
        <f t="shared" si="2969"/>
        <v>0</v>
      </c>
      <c r="AT6736">
        <f t="shared" si="2970"/>
        <v>0</v>
      </c>
      <c r="AV6736" s="1">
        <v>0</v>
      </c>
      <c r="AW6736">
        <v>0.52921342315581321</v>
      </c>
      <c r="AY6736" s="4">
        <v>5733</v>
      </c>
      <c r="AZ6736">
        <v>79955</v>
      </c>
      <c r="BA6736">
        <v>0</v>
      </c>
      <c r="BB6736">
        <v>79</v>
      </c>
      <c r="BC6736">
        <v>10</v>
      </c>
      <c r="BD6736">
        <v>1</v>
      </c>
      <c r="BE6736">
        <v>0</v>
      </c>
      <c r="BF6736">
        <v>0</v>
      </c>
      <c r="BG6736" s="2">
        <v>1</v>
      </c>
      <c r="BH6736" s="2">
        <v>0</v>
      </c>
      <c r="BI6736">
        <v>0</v>
      </c>
      <c r="BJ6736">
        <v>1</v>
      </c>
      <c r="BK6736" s="2">
        <v>1</v>
      </c>
      <c r="BL6736" s="28">
        <v>1</v>
      </c>
      <c r="BM6736">
        <v>1</v>
      </c>
      <c r="BN6736">
        <v>0</v>
      </c>
    </row>
    <row r="6737" spans="1:66">
      <c r="A6737" t="s">
        <v>8113</v>
      </c>
      <c r="B6737" t="s">
        <v>8167</v>
      </c>
      <c r="C6737" t="s">
        <v>8124</v>
      </c>
      <c r="D6737" t="s">
        <v>7976</v>
      </c>
      <c r="E6737" t="s">
        <v>8176</v>
      </c>
      <c r="F6737" t="s">
        <v>8125</v>
      </c>
      <c r="G6737" t="s">
        <v>8119</v>
      </c>
      <c r="H6737" t="s">
        <v>8121</v>
      </c>
      <c r="I6737" t="s">
        <v>8121</v>
      </c>
      <c r="J6737" t="s">
        <v>8120</v>
      </c>
      <c r="K6737" s="50" t="s">
        <v>8120</v>
      </c>
      <c r="L6737" s="3" t="s">
        <v>3111</v>
      </c>
      <c r="M6737" s="4">
        <v>2920</v>
      </c>
      <c r="N6737">
        <v>41456</v>
      </c>
      <c r="O6737">
        <f t="shared" si="2943"/>
        <v>0</v>
      </c>
      <c r="P6737">
        <v>25</v>
      </c>
      <c r="Q6737">
        <v>117</v>
      </c>
      <c r="R6737">
        <v>11</v>
      </c>
      <c r="S6737">
        <f t="shared" si="2944"/>
        <v>1</v>
      </c>
      <c r="T6737">
        <f t="shared" si="2945"/>
        <v>1</v>
      </c>
      <c r="U6737">
        <f t="shared" si="2946"/>
        <v>0</v>
      </c>
      <c r="V6737" s="2">
        <f t="shared" si="2947"/>
        <v>0</v>
      </c>
      <c r="W6737">
        <f t="shared" si="2948"/>
        <v>0</v>
      </c>
      <c r="X6737" s="2">
        <f t="shared" si="2949"/>
        <v>0</v>
      </c>
      <c r="Y6737">
        <f t="shared" si="2950"/>
        <v>0</v>
      </c>
      <c r="Z6737">
        <f t="shared" si="2951"/>
        <v>0</v>
      </c>
      <c r="AA6737">
        <f t="shared" si="2952"/>
        <v>1</v>
      </c>
      <c r="AB6737" s="2">
        <f t="shared" si="2953"/>
        <v>0</v>
      </c>
      <c r="AC6737">
        <f t="shared" si="2954"/>
        <v>1</v>
      </c>
      <c r="AD6737">
        <f t="shared" si="2955"/>
        <v>0</v>
      </c>
      <c r="AE6737">
        <f t="shared" si="2956"/>
        <v>0</v>
      </c>
      <c r="AF6737" s="2">
        <f t="shared" si="2957"/>
        <v>0</v>
      </c>
      <c r="AG6737">
        <f t="shared" si="2958"/>
        <v>0</v>
      </c>
      <c r="AH6737" s="2">
        <f t="shared" si="2959"/>
        <v>0</v>
      </c>
      <c r="AI6737">
        <f t="shared" si="2960"/>
        <v>1</v>
      </c>
      <c r="AJ6737" s="2">
        <f t="shared" si="2961"/>
        <v>0</v>
      </c>
      <c r="AK6737">
        <f t="shared" si="2962"/>
        <v>1</v>
      </c>
      <c r="AL6737" s="2">
        <f t="shared" si="2963"/>
        <v>0</v>
      </c>
      <c r="AN6737" s="28">
        <f t="shared" si="2964"/>
        <v>1</v>
      </c>
      <c r="AO6737">
        <f t="shared" si="2965"/>
        <v>0</v>
      </c>
      <c r="AP6737">
        <f t="shared" si="2966"/>
        <v>0</v>
      </c>
      <c r="AQ6737">
        <f t="shared" si="2967"/>
        <v>1</v>
      </c>
      <c r="AR6737">
        <f t="shared" si="2968"/>
        <v>0</v>
      </c>
      <c r="AS6737" s="17">
        <f t="shared" si="2969"/>
        <v>0</v>
      </c>
      <c r="AT6737">
        <f t="shared" si="2970"/>
        <v>0</v>
      </c>
      <c r="AV6737" s="1">
        <v>0</v>
      </c>
      <c r="AW6737">
        <v>0.52937328141619133</v>
      </c>
      <c r="AY6737" s="4">
        <v>2920</v>
      </c>
      <c r="AZ6737">
        <v>41456</v>
      </c>
      <c r="BA6737">
        <v>0</v>
      </c>
      <c r="BB6737">
        <v>117</v>
      </c>
      <c r="BC6737">
        <v>11</v>
      </c>
      <c r="BD6737">
        <v>1</v>
      </c>
      <c r="BE6737">
        <v>1</v>
      </c>
      <c r="BF6737">
        <v>0</v>
      </c>
      <c r="BG6737" s="2">
        <v>0</v>
      </c>
      <c r="BH6737" s="2">
        <v>0</v>
      </c>
      <c r="BI6737">
        <v>0</v>
      </c>
      <c r="BJ6737">
        <v>1</v>
      </c>
      <c r="BK6737" s="2">
        <v>0</v>
      </c>
      <c r="BL6737" s="28">
        <v>1</v>
      </c>
      <c r="BM6737">
        <v>0</v>
      </c>
      <c r="BN6737">
        <v>0</v>
      </c>
    </row>
    <row r="6738" spans="1:66">
      <c r="A6738" t="s">
        <v>8113</v>
      </c>
      <c r="B6738" t="s">
        <v>8126</v>
      </c>
      <c r="C6738" t="s">
        <v>8127</v>
      </c>
      <c r="D6738" t="s">
        <v>7976</v>
      </c>
      <c r="E6738" t="s">
        <v>8117</v>
      </c>
      <c r="F6738" t="s">
        <v>8122</v>
      </c>
      <c r="G6738" t="s">
        <v>8165</v>
      </c>
      <c r="H6738" t="s">
        <v>8120</v>
      </c>
      <c r="I6738" t="s">
        <v>8121</v>
      </c>
      <c r="J6738" t="s">
        <v>8120</v>
      </c>
      <c r="K6738" s="50" t="s">
        <v>8120</v>
      </c>
      <c r="L6738" s="3" t="s">
        <v>3108</v>
      </c>
      <c r="M6738" s="4">
        <v>2291</v>
      </c>
      <c r="N6738">
        <v>0</v>
      </c>
      <c r="O6738">
        <f t="shared" si="2943"/>
        <v>0</v>
      </c>
      <c r="P6738">
        <v>38</v>
      </c>
      <c r="Q6738">
        <v>62</v>
      </c>
      <c r="R6738">
        <v>30</v>
      </c>
      <c r="S6738">
        <f t="shared" si="2944"/>
        <v>0</v>
      </c>
      <c r="T6738">
        <f t="shared" si="2945"/>
        <v>1</v>
      </c>
      <c r="U6738">
        <f t="shared" si="2946"/>
        <v>0</v>
      </c>
      <c r="V6738" s="2">
        <f t="shared" si="2947"/>
        <v>0</v>
      </c>
      <c r="W6738">
        <f t="shared" si="2948"/>
        <v>0</v>
      </c>
      <c r="X6738" s="2">
        <f t="shared" si="2949"/>
        <v>0</v>
      </c>
      <c r="Y6738">
        <f t="shared" si="2950"/>
        <v>0</v>
      </c>
      <c r="Z6738">
        <f t="shared" si="2951"/>
        <v>1</v>
      </c>
      <c r="AA6738">
        <f t="shared" si="2952"/>
        <v>0</v>
      </c>
      <c r="AB6738" s="2">
        <f t="shared" si="2953"/>
        <v>0</v>
      </c>
      <c r="AC6738">
        <f t="shared" si="2954"/>
        <v>0</v>
      </c>
      <c r="AD6738">
        <f t="shared" si="2955"/>
        <v>0</v>
      </c>
      <c r="AE6738">
        <f t="shared" si="2956"/>
        <v>0</v>
      </c>
      <c r="AF6738" s="2">
        <f t="shared" si="2957"/>
        <v>0</v>
      </c>
      <c r="AG6738">
        <f t="shared" si="2958"/>
        <v>1</v>
      </c>
      <c r="AH6738" s="2">
        <f t="shared" si="2959"/>
        <v>0</v>
      </c>
      <c r="AI6738">
        <f t="shared" si="2960"/>
        <v>0</v>
      </c>
      <c r="AJ6738" s="2">
        <f t="shared" si="2961"/>
        <v>0</v>
      </c>
      <c r="AK6738">
        <f t="shared" si="2962"/>
        <v>0</v>
      </c>
      <c r="AL6738" s="2">
        <f t="shared" si="2963"/>
        <v>1</v>
      </c>
      <c r="AN6738" s="28">
        <f t="shared" si="2964"/>
        <v>1</v>
      </c>
      <c r="AO6738">
        <f t="shared" si="2965"/>
        <v>0</v>
      </c>
      <c r="AP6738">
        <f t="shared" si="2966"/>
        <v>1</v>
      </c>
      <c r="AQ6738">
        <f t="shared" si="2967"/>
        <v>0</v>
      </c>
      <c r="AR6738">
        <f t="shared" si="2968"/>
        <v>1</v>
      </c>
      <c r="AS6738" s="17">
        <f t="shared" si="2969"/>
        <v>0</v>
      </c>
      <c r="AT6738">
        <f t="shared" si="2970"/>
        <v>0</v>
      </c>
      <c r="AV6738" s="1">
        <v>0</v>
      </c>
      <c r="AW6738">
        <v>0.52978708247178563</v>
      </c>
      <c r="AY6738" s="4">
        <v>2291</v>
      </c>
      <c r="AZ6738">
        <v>0</v>
      </c>
      <c r="BA6738">
        <v>0</v>
      </c>
      <c r="BB6738">
        <v>62</v>
      </c>
      <c r="BC6738">
        <v>30</v>
      </c>
      <c r="BD6738">
        <v>0</v>
      </c>
      <c r="BE6738">
        <v>1</v>
      </c>
      <c r="BF6738">
        <v>0</v>
      </c>
      <c r="BG6738" s="2">
        <v>0</v>
      </c>
      <c r="BH6738" s="2">
        <v>0</v>
      </c>
      <c r="BI6738">
        <v>0</v>
      </c>
      <c r="BJ6738">
        <v>0</v>
      </c>
      <c r="BK6738" s="2">
        <v>1</v>
      </c>
      <c r="BL6738" s="28">
        <v>1</v>
      </c>
      <c r="BM6738">
        <v>0</v>
      </c>
      <c r="BN6738">
        <v>1</v>
      </c>
    </row>
    <row r="6739" spans="1:66">
      <c r="A6739" t="s">
        <v>8113</v>
      </c>
      <c r="B6739" t="s">
        <v>8114</v>
      </c>
      <c r="C6739" t="s">
        <v>8124</v>
      </c>
      <c r="D6739" t="s">
        <v>7976</v>
      </c>
      <c r="E6739" t="s">
        <v>8117</v>
      </c>
      <c r="F6739" t="s">
        <v>8125</v>
      </c>
      <c r="G6739" t="s">
        <v>8119</v>
      </c>
      <c r="H6739" t="s">
        <v>8120</v>
      </c>
      <c r="I6739" t="s">
        <v>8121</v>
      </c>
      <c r="J6739" t="s">
        <v>8120</v>
      </c>
      <c r="K6739" s="50" t="s">
        <v>8121</v>
      </c>
      <c r="L6739" s="3" t="s">
        <v>3106</v>
      </c>
      <c r="M6739" s="4">
        <v>7347</v>
      </c>
      <c r="N6739">
        <v>29491</v>
      </c>
      <c r="O6739">
        <f t="shared" si="2943"/>
        <v>0</v>
      </c>
      <c r="P6739">
        <v>43</v>
      </c>
      <c r="Q6739">
        <v>69</v>
      </c>
      <c r="R6739">
        <v>26</v>
      </c>
      <c r="S6739">
        <f t="shared" si="2944"/>
        <v>0</v>
      </c>
      <c r="T6739">
        <f t="shared" si="2945"/>
        <v>1</v>
      </c>
      <c r="U6739">
        <f t="shared" si="2946"/>
        <v>0</v>
      </c>
      <c r="V6739" s="2">
        <f t="shared" si="2947"/>
        <v>1</v>
      </c>
      <c r="W6739">
        <f t="shared" si="2948"/>
        <v>0</v>
      </c>
      <c r="X6739" s="2">
        <f t="shared" si="2949"/>
        <v>0</v>
      </c>
      <c r="Y6739">
        <f t="shared" si="2950"/>
        <v>1</v>
      </c>
      <c r="Z6739">
        <f t="shared" si="2951"/>
        <v>0</v>
      </c>
      <c r="AA6739">
        <f t="shared" si="2952"/>
        <v>0</v>
      </c>
      <c r="AB6739" s="2">
        <f t="shared" si="2953"/>
        <v>0</v>
      </c>
      <c r="AC6739">
        <f t="shared" si="2954"/>
        <v>1</v>
      </c>
      <c r="AD6739">
        <f t="shared" si="2955"/>
        <v>0</v>
      </c>
      <c r="AE6739">
        <f t="shared" si="2956"/>
        <v>0</v>
      </c>
      <c r="AF6739" s="2">
        <f t="shared" si="2957"/>
        <v>0</v>
      </c>
      <c r="AG6739">
        <f t="shared" si="2958"/>
        <v>1</v>
      </c>
      <c r="AH6739" s="2">
        <f t="shared" si="2959"/>
        <v>0</v>
      </c>
      <c r="AI6739">
        <f t="shared" si="2960"/>
        <v>1</v>
      </c>
      <c r="AJ6739" s="2">
        <f t="shared" si="2961"/>
        <v>0</v>
      </c>
      <c r="AK6739">
        <f t="shared" si="2962"/>
        <v>1</v>
      </c>
      <c r="AL6739" s="2">
        <f t="shared" si="2963"/>
        <v>0</v>
      </c>
      <c r="AN6739" s="28">
        <f t="shared" si="2964"/>
        <v>1</v>
      </c>
      <c r="AO6739">
        <f t="shared" si="2965"/>
        <v>0</v>
      </c>
      <c r="AP6739">
        <f t="shared" si="2966"/>
        <v>0</v>
      </c>
      <c r="AQ6739">
        <f t="shared" si="2967"/>
        <v>0</v>
      </c>
      <c r="AR6739">
        <f t="shared" si="2968"/>
        <v>0</v>
      </c>
      <c r="AS6739" s="17">
        <f t="shared" si="2969"/>
        <v>0</v>
      </c>
      <c r="AT6739">
        <f t="shared" si="2970"/>
        <v>0</v>
      </c>
      <c r="AV6739" s="1">
        <v>0</v>
      </c>
      <c r="AW6739">
        <v>0.53004781228026743</v>
      </c>
      <c r="AY6739" s="4">
        <v>7347</v>
      </c>
      <c r="AZ6739">
        <v>29491</v>
      </c>
      <c r="BA6739">
        <v>0</v>
      </c>
      <c r="BB6739">
        <v>69</v>
      </c>
      <c r="BC6739">
        <v>26</v>
      </c>
      <c r="BD6739">
        <v>0</v>
      </c>
      <c r="BE6739">
        <v>1</v>
      </c>
      <c r="BF6739">
        <v>0</v>
      </c>
      <c r="BG6739" s="2">
        <v>1</v>
      </c>
      <c r="BH6739" s="2">
        <v>0</v>
      </c>
      <c r="BI6739">
        <v>0</v>
      </c>
      <c r="BJ6739">
        <v>1</v>
      </c>
      <c r="BK6739" s="2">
        <v>0</v>
      </c>
      <c r="BL6739" s="28">
        <v>1</v>
      </c>
      <c r="BM6739">
        <v>0</v>
      </c>
      <c r="BN6739">
        <v>0</v>
      </c>
    </row>
    <row r="6740" spans="1:66">
      <c r="A6740" t="s">
        <v>8172</v>
      </c>
      <c r="B6740" t="s">
        <v>8126</v>
      </c>
      <c r="C6740" t="s">
        <v>8124</v>
      </c>
      <c r="D6740" t="s">
        <v>7976</v>
      </c>
      <c r="E6740" t="s">
        <v>8176</v>
      </c>
      <c r="F6740" t="s">
        <v>8125</v>
      </c>
      <c r="G6740" t="s">
        <v>8119</v>
      </c>
      <c r="H6740" t="s">
        <v>8121</v>
      </c>
      <c r="I6740" t="s">
        <v>8121</v>
      </c>
      <c r="J6740" t="s">
        <v>8120</v>
      </c>
      <c r="K6740" s="50" t="s">
        <v>8120</v>
      </c>
      <c r="L6740" s="3" t="s">
        <v>3100</v>
      </c>
      <c r="M6740" s="4">
        <v>12048</v>
      </c>
      <c r="N6740">
        <v>43324</v>
      </c>
      <c r="O6740">
        <f t="shared" si="2943"/>
        <v>0</v>
      </c>
      <c r="P6740">
        <v>20</v>
      </c>
      <c r="Q6740">
        <v>143</v>
      </c>
      <c r="R6740">
        <v>8</v>
      </c>
      <c r="S6740">
        <f t="shared" si="2944"/>
        <v>1</v>
      </c>
      <c r="T6740">
        <f t="shared" si="2945"/>
        <v>1</v>
      </c>
      <c r="U6740">
        <f t="shared" si="2946"/>
        <v>0</v>
      </c>
      <c r="V6740" s="2">
        <f t="shared" si="2947"/>
        <v>0</v>
      </c>
      <c r="W6740">
        <f t="shared" si="2948"/>
        <v>0</v>
      </c>
      <c r="X6740" s="2">
        <f t="shared" si="2949"/>
        <v>1</v>
      </c>
      <c r="Y6740">
        <f t="shared" si="2950"/>
        <v>0</v>
      </c>
      <c r="Z6740">
        <f t="shared" si="2951"/>
        <v>1</v>
      </c>
      <c r="AA6740">
        <f t="shared" si="2952"/>
        <v>0</v>
      </c>
      <c r="AB6740" s="2">
        <f t="shared" si="2953"/>
        <v>0</v>
      </c>
      <c r="AC6740">
        <f t="shared" si="2954"/>
        <v>1</v>
      </c>
      <c r="AD6740">
        <f t="shared" si="2955"/>
        <v>0</v>
      </c>
      <c r="AE6740">
        <f t="shared" si="2956"/>
        <v>0</v>
      </c>
      <c r="AF6740" s="2">
        <f t="shared" si="2957"/>
        <v>0</v>
      </c>
      <c r="AG6740">
        <f t="shared" si="2958"/>
        <v>0</v>
      </c>
      <c r="AH6740" s="2">
        <f t="shared" si="2959"/>
        <v>0</v>
      </c>
      <c r="AI6740">
        <f t="shared" si="2960"/>
        <v>1</v>
      </c>
      <c r="AJ6740" s="2">
        <f t="shared" si="2961"/>
        <v>0</v>
      </c>
      <c r="AK6740">
        <f t="shared" si="2962"/>
        <v>1</v>
      </c>
      <c r="AL6740" s="2">
        <f t="shared" si="2963"/>
        <v>0</v>
      </c>
      <c r="AN6740" s="28">
        <f t="shared" si="2964"/>
        <v>0</v>
      </c>
      <c r="AO6740">
        <f t="shared" si="2965"/>
        <v>0</v>
      </c>
      <c r="AP6740">
        <f t="shared" si="2966"/>
        <v>0</v>
      </c>
      <c r="AQ6740">
        <f t="shared" si="2967"/>
        <v>1</v>
      </c>
      <c r="AR6740">
        <f t="shared" si="2968"/>
        <v>0</v>
      </c>
      <c r="AS6740" s="17">
        <f t="shared" si="2969"/>
        <v>0</v>
      </c>
      <c r="AT6740">
        <f t="shared" si="2970"/>
        <v>0</v>
      </c>
      <c r="AV6740" s="1">
        <v>0</v>
      </c>
      <c r="AW6740">
        <v>0.53052964319034002</v>
      </c>
      <c r="AY6740" s="4">
        <v>12048</v>
      </c>
      <c r="AZ6740">
        <v>43324</v>
      </c>
      <c r="BA6740">
        <v>0</v>
      </c>
      <c r="BB6740">
        <v>143</v>
      </c>
      <c r="BC6740">
        <v>8</v>
      </c>
      <c r="BD6740">
        <v>1</v>
      </c>
      <c r="BE6740">
        <v>1</v>
      </c>
      <c r="BF6740">
        <v>0</v>
      </c>
      <c r="BG6740" s="2">
        <v>0</v>
      </c>
      <c r="BH6740" s="2">
        <v>1</v>
      </c>
      <c r="BI6740">
        <v>0</v>
      </c>
      <c r="BJ6740">
        <v>1</v>
      </c>
      <c r="BK6740" s="2">
        <v>0</v>
      </c>
      <c r="BL6740" s="28">
        <v>0</v>
      </c>
      <c r="BM6740">
        <v>0</v>
      </c>
      <c r="BN6740">
        <v>0</v>
      </c>
    </row>
    <row r="6741" spans="1:66">
      <c r="A6741" t="s">
        <v>8113</v>
      </c>
      <c r="B6741" t="s">
        <v>8126</v>
      </c>
      <c r="C6741" t="s">
        <v>8124</v>
      </c>
      <c r="D6741" t="s">
        <v>7976</v>
      </c>
      <c r="E6741" t="s">
        <v>8151</v>
      </c>
      <c r="F6741" t="s">
        <v>8125</v>
      </c>
      <c r="G6741" t="s">
        <v>8119</v>
      </c>
      <c r="H6741" t="s">
        <v>8120</v>
      </c>
      <c r="I6741" t="s">
        <v>8121</v>
      </c>
      <c r="J6741" t="s">
        <v>8120</v>
      </c>
      <c r="K6741" s="50" t="s">
        <v>8121</v>
      </c>
      <c r="L6741" s="3" t="s">
        <v>3098</v>
      </c>
      <c r="M6741" s="4">
        <v>8436</v>
      </c>
      <c r="N6741">
        <v>49182</v>
      </c>
      <c r="O6741">
        <f t="shared" si="2943"/>
        <v>0</v>
      </c>
      <c r="P6741">
        <v>19</v>
      </c>
      <c r="Q6741">
        <v>116</v>
      </c>
      <c r="R6741">
        <v>6</v>
      </c>
      <c r="S6741">
        <f t="shared" si="2944"/>
        <v>0</v>
      </c>
      <c r="T6741">
        <f t="shared" si="2945"/>
        <v>1</v>
      </c>
      <c r="U6741">
        <f t="shared" si="2946"/>
        <v>0</v>
      </c>
      <c r="V6741" s="2">
        <f t="shared" si="2947"/>
        <v>1</v>
      </c>
      <c r="W6741">
        <f t="shared" si="2948"/>
        <v>0</v>
      </c>
      <c r="X6741" s="2">
        <f t="shared" si="2949"/>
        <v>0</v>
      </c>
      <c r="Y6741">
        <f t="shared" si="2950"/>
        <v>0</v>
      </c>
      <c r="Z6741">
        <f t="shared" si="2951"/>
        <v>1</v>
      </c>
      <c r="AA6741">
        <f t="shared" si="2952"/>
        <v>0</v>
      </c>
      <c r="AB6741" s="2">
        <f t="shared" si="2953"/>
        <v>0</v>
      </c>
      <c r="AC6741">
        <f t="shared" si="2954"/>
        <v>1</v>
      </c>
      <c r="AD6741">
        <f t="shared" si="2955"/>
        <v>0</v>
      </c>
      <c r="AE6741">
        <f t="shared" si="2956"/>
        <v>0</v>
      </c>
      <c r="AF6741" s="2">
        <f t="shared" si="2957"/>
        <v>0</v>
      </c>
      <c r="AG6741">
        <f t="shared" si="2958"/>
        <v>0</v>
      </c>
      <c r="AH6741" s="2">
        <f t="shared" si="2959"/>
        <v>1</v>
      </c>
      <c r="AI6741">
        <f t="shared" si="2960"/>
        <v>1</v>
      </c>
      <c r="AJ6741" s="2">
        <f t="shared" si="2961"/>
        <v>0</v>
      </c>
      <c r="AK6741">
        <f t="shared" si="2962"/>
        <v>1</v>
      </c>
      <c r="AL6741" s="2">
        <f t="shared" si="2963"/>
        <v>0</v>
      </c>
      <c r="AN6741" s="28">
        <f t="shared" si="2964"/>
        <v>1</v>
      </c>
      <c r="AO6741">
        <f t="shared" si="2965"/>
        <v>0</v>
      </c>
      <c r="AP6741">
        <f t="shared" si="2966"/>
        <v>0</v>
      </c>
      <c r="AQ6741">
        <f t="shared" si="2967"/>
        <v>0</v>
      </c>
      <c r="AR6741">
        <f t="shared" si="2968"/>
        <v>0</v>
      </c>
      <c r="AS6741" s="17">
        <f t="shared" si="2969"/>
        <v>0</v>
      </c>
      <c r="AT6741">
        <f t="shared" si="2970"/>
        <v>0</v>
      </c>
      <c r="AV6741" s="1">
        <v>0</v>
      </c>
      <c r="AW6741">
        <v>0.53063652037206877</v>
      </c>
      <c r="AY6741" s="4">
        <v>8436</v>
      </c>
      <c r="AZ6741">
        <v>49182</v>
      </c>
      <c r="BA6741">
        <v>0</v>
      </c>
      <c r="BB6741">
        <v>116</v>
      </c>
      <c r="BC6741">
        <v>6</v>
      </c>
      <c r="BD6741">
        <v>0</v>
      </c>
      <c r="BE6741">
        <v>1</v>
      </c>
      <c r="BF6741">
        <v>0</v>
      </c>
      <c r="BG6741" s="2">
        <v>1</v>
      </c>
      <c r="BH6741" s="2">
        <v>0</v>
      </c>
      <c r="BI6741">
        <v>0</v>
      </c>
      <c r="BJ6741">
        <v>1</v>
      </c>
      <c r="BK6741" s="2">
        <v>0</v>
      </c>
      <c r="BL6741" s="28">
        <v>1</v>
      </c>
      <c r="BM6741">
        <v>0</v>
      </c>
      <c r="BN6741">
        <v>0</v>
      </c>
    </row>
    <row r="6742" spans="1:66">
      <c r="A6742" t="s">
        <v>8152</v>
      </c>
      <c r="B6742" t="s">
        <v>8123</v>
      </c>
      <c r="C6742" t="s">
        <v>8124</v>
      </c>
      <c r="D6742" t="s">
        <v>7976</v>
      </c>
      <c r="E6742" t="s">
        <v>8117</v>
      </c>
      <c r="F6742" t="s">
        <v>8118</v>
      </c>
      <c r="G6742" t="s">
        <v>8119</v>
      </c>
      <c r="H6742" t="s">
        <v>8120</v>
      </c>
      <c r="I6742" t="s">
        <v>8121</v>
      </c>
      <c r="J6742" t="s">
        <v>8120</v>
      </c>
      <c r="K6742" s="50" t="s">
        <v>8121</v>
      </c>
      <c r="L6742" s="3" t="s">
        <v>3097</v>
      </c>
      <c r="M6742" s="4">
        <v>3848</v>
      </c>
      <c r="N6742">
        <v>42589</v>
      </c>
      <c r="O6742">
        <f t="shared" si="2943"/>
        <v>0</v>
      </c>
      <c r="P6742">
        <v>24</v>
      </c>
      <c r="Q6742">
        <v>120</v>
      </c>
      <c r="R6742">
        <v>8</v>
      </c>
      <c r="S6742">
        <f t="shared" si="2944"/>
        <v>0</v>
      </c>
      <c r="T6742">
        <f t="shared" si="2945"/>
        <v>1</v>
      </c>
      <c r="U6742">
        <f t="shared" si="2946"/>
        <v>0</v>
      </c>
      <c r="V6742" s="2">
        <f t="shared" si="2947"/>
        <v>1</v>
      </c>
      <c r="W6742">
        <f t="shared" si="2948"/>
        <v>1</v>
      </c>
      <c r="X6742" s="2">
        <f t="shared" si="2949"/>
        <v>0</v>
      </c>
      <c r="Y6742">
        <f t="shared" si="2950"/>
        <v>0</v>
      </c>
      <c r="Z6742">
        <f t="shared" si="2951"/>
        <v>0</v>
      </c>
      <c r="AA6742">
        <f t="shared" si="2952"/>
        <v>0</v>
      </c>
      <c r="AB6742" s="2">
        <f t="shared" si="2953"/>
        <v>0</v>
      </c>
      <c r="AC6742">
        <f t="shared" si="2954"/>
        <v>1</v>
      </c>
      <c r="AD6742">
        <f t="shared" si="2955"/>
        <v>0</v>
      </c>
      <c r="AE6742">
        <f t="shared" si="2956"/>
        <v>0</v>
      </c>
      <c r="AF6742" s="2">
        <f t="shared" si="2957"/>
        <v>0</v>
      </c>
      <c r="AG6742">
        <f t="shared" si="2958"/>
        <v>1</v>
      </c>
      <c r="AH6742" s="2">
        <f t="shared" si="2959"/>
        <v>0</v>
      </c>
      <c r="AI6742">
        <f t="shared" si="2960"/>
        <v>0</v>
      </c>
      <c r="AJ6742" s="2">
        <f t="shared" si="2961"/>
        <v>1</v>
      </c>
      <c r="AK6742">
        <f t="shared" si="2962"/>
        <v>1</v>
      </c>
      <c r="AL6742" s="2">
        <f t="shared" si="2963"/>
        <v>0</v>
      </c>
      <c r="AN6742" s="28">
        <f t="shared" si="2964"/>
        <v>0</v>
      </c>
      <c r="AO6742">
        <f t="shared" si="2965"/>
        <v>1</v>
      </c>
      <c r="AP6742">
        <f t="shared" si="2966"/>
        <v>0</v>
      </c>
      <c r="AQ6742">
        <f t="shared" si="2967"/>
        <v>0</v>
      </c>
      <c r="AR6742">
        <f t="shared" si="2968"/>
        <v>0</v>
      </c>
      <c r="AS6742" s="17">
        <f t="shared" si="2969"/>
        <v>0</v>
      </c>
      <c r="AT6742">
        <f t="shared" si="2970"/>
        <v>0</v>
      </c>
      <c r="AV6742" s="1">
        <v>0</v>
      </c>
      <c r="AW6742">
        <v>0.53071919154874947</v>
      </c>
      <c r="AY6742" s="4">
        <v>3848</v>
      </c>
      <c r="AZ6742">
        <v>42589</v>
      </c>
      <c r="BA6742">
        <v>0</v>
      </c>
      <c r="BB6742">
        <v>120</v>
      </c>
      <c r="BC6742">
        <v>8</v>
      </c>
      <c r="BD6742">
        <v>0</v>
      </c>
      <c r="BE6742">
        <v>1</v>
      </c>
      <c r="BF6742">
        <v>0</v>
      </c>
      <c r="BG6742" s="2">
        <v>1</v>
      </c>
      <c r="BH6742" s="2">
        <v>0</v>
      </c>
      <c r="BI6742">
        <v>0</v>
      </c>
      <c r="BJ6742">
        <v>0</v>
      </c>
      <c r="BK6742" s="2">
        <v>0</v>
      </c>
      <c r="BL6742" s="28">
        <v>0</v>
      </c>
      <c r="BM6742">
        <v>1</v>
      </c>
      <c r="BN6742">
        <v>0</v>
      </c>
    </row>
    <row r="6743" spans="1:66">
      <c r="A6743" t="s">
        <v>8172</v>
      </c>
      <c r="B6743" t="s">
        <v>8167</v>
      </c>
      <c r="C6743" t="s">
        <v>8115</v>
      </c>
      <c r="D6743" t="s">
        <v>7976</v>
      </c>
      <c r="E6743" t="s">
        <v>8117</v>
      </c>
      <c r="F6743" t="s">
        <v>8118</v>
      </c>
      <c r="G6743" t="s">
        <v>8119</v>
      </c>
      <c r="H6743" t="s">
        <v>8120</v>
      </c>
      <c r="I6743" t="s">
        <v>8120</v>
      </c>
      <c r="J6743" t="s">
        <v>8121</v>
      </c>
      <c r="K6743" s="50" t="s">
        <v>8121</v>
      </c>
      <c r="L6743" s="3" t="s">
        <v>3089</v>
      </c>
      <c r="M6743" s="4">
        <v>13736</v>
      </c>
      <c r="N6743">
        <v>16181</v>
      </c>
      <c r="O6743">
        <f t="shared" si="2943"/>
        <v>0</v>
      </c>
      <c r="P6743">
        <v>36</v>
      </c>
      <c r="Q6743">
        <v>185</v>
      </c>
      <c r="R6743">
        <v>22</v>
      </c>
      <c r="S6743">
        <f t="shared" si="2944"/>
        <v>0</v>
      </c>
      <c r="T6743">
        <f t="shared" si="2945"/>
        <v>0</v>
      </c>
      <c r="U6743">
        <f t="shared" si="2946"/>
        <v>1</v>
      </c>
      <c r="V6743" s="2">
        <f t="shared" si="2947"/>
        <v>1</v>
      </c>
      <c r="W6743">
        <f t="shared" si="2948"/>
        <v>0</v>
      </c>
      <c r="X6743" s="2">
        <f t="shared" si="2949"/>
        <v>1</v>
      </c>
      <c r="Y6743">
        <f t="shared" si="2950"/>
        <v>0</v>
      </c>
      <c r="Z6743">
        <f t="shared" si="2951"/>
        <v>0</v>
      </c>
      <c r="AA6743">
        <f t="shared" si="2952"/>
        <v>1</v>
      </c>
      <c r="AB6743" s="2">
        <f t="shared" si="2953"/>
        <v>0</v>
      </c>
      <c r="AC6743">
        <f t="shared" si="2954"/>
        <v>0</v>
      </c>
      <c r="AD6743">
        <f t="shared" si="2955"/>
        <v>0</v>
      </c>
      <c r="AE6743">
        <f t="shared" si="2956"/>
        <v>0</v>
      </c>
      <c r="AF6743" s="2">
        <f t="shared" si="2957"/>
        <v>1</v>
      </c>
      <c r="AG6743">
        <f t="shared" si="2958"/>
        <v>1</v>
      </c>
      <c r="AH6743" s="2">
        <f t="shared" si="2959"/>
        <v>0</v>
      </c>
      <c r="AI6743">
        <f t="shared" si="2960"/>
        <v>0</v>
      </c>
      <c r="AJ6743" s="2">
        <f t="shared" si="2961"/>
        <v>1</v>
      </c>
      <c r="AK6743">
        <f t="shared" si="2962"/>
        <v>1</v>
      </c>
      <c r="AL6743" s="2">
        <f t="shared" si="2963"/>
        <v>0</v>
      </c>
      <c r="AN6743" s="28">
        <f t="shared" si="2964"/>
        <v>0</v>
      </c>
      <c r="AO6743">
        <f t="shared" si="2965"/>
        <v>0</v>
      </c>
      <c r="AP6743">
        <f t="shared" si="2966"/>
        <v>0</v>
      </c>
      <c r="AQ6743">
        <f t="shared" si="2967"/>
        <v>0</v>
      </c>
      <c r="AR6743">
        <f t="shared" si="2968"/>
        <v>0</v>
      </c>
      <c r="AS6743" s="17">
        <f t="shared" si="2969"/>
        <v>0</v>
      </c>
      <c r="AT6743">
        <f t="shared" si="2970"/>
        <v>1</v>
      </c>
      <c r="AV6743" s="1">
        <v>0</v>
      </c>
      <c r="AW6743">
        <v>0.53145074682843441</v>
      </c>
      <c r="AY6743" s="4">
        <v>13736</v>
      </c>
      <c r="AZ6743">
        <v>16181</v>
      </c>
      <c r="BA6743">
        <v>0</v>
      </c>
      <c r="BB6743">
        <v>185</v>
      </c>
      <c r="BC6743">
        <v>22</v>
      </c>
      <c r="BD6743">
        <v>0</v>
      </c>
      <c r="BE6743">
        <v>0</v>
      </c>
      <c r="BF6743">
        <v>1</v>
      </c>
      <c r="BG6743" s="2">
        <v>1</v>
      </c>
      <c r="BH6743" s="2">
        <v>1</v>
      </c>
      <c r="BI6743">
        <v>0</v>
      </c>
      <c r="BJ6743">
        <v>0</v>
      </c>
      <c r="BK6743" s="2">
        <v>0</v>
      </c>
      <c r="BL6743" s="28">
        <v>0</v>
      </c>
      <c r="BM6743">
        <v>0</v>
      </c>
      <c r="BN6743">
        <v>0</v>
      </c>
    </row>
    <row r="6744" spans="1:66">
      <c r="A6744" t="s">
        <v>8113</v>
      </c>
      <c r="B6744" t="s">
        <v>8126</v>
      </c>
      <c r="C6744" t="s">
        <v>8124</v>
      </c>
      <c r="D6744" t="s">
        <v>7976</v>
      </c>
      <c r="E6744" t="s">
        <v>8117</v>
      </c>
      <c r="F6744" t="s">
        <v>8122</v>
      </c>
      <c r="G6744" t="s">
        <v>8155</v>
      </c>
      <c r="H6744" t="s">
        <v>8120</v>
      </c>
      <c r="I6744" t="s">
        <v>8121</v>
      </c>
      <c r="J6744" t="s">
        <v>8120</v>
      </c>
      <c r="K6744" s="50" t="s">
        <v>8121</v>
      </c>
      <c r="L6744" s="3" t="s">
        <v>3088</v>
      </c>
      <c r="M6744" s="4">
        <v>5822</v>
      </c>
      <c r="N6744">
        <v>60087</v>
      </c>
      <c r="O6744">
        <f t="shared" si="2943"/>
        <v>0</v>
      </c>
      <c r="P6744">
        <v>29</v>
      </c>
      <c r="Q6744">
        <v>96</v>
      </c>
      <c r="R6744">
        <v>21</v>
      </c>
      <c r="S6744">
        <f t="shared" si="2944"/>
        <v>0</v>
      </c>
      <c r="T6744">
        <f t="shared" si="2945"/>
        <v>1</v>
      </c>
      <c r="U6744">
        <f t="shared" si="2946"/>
        <v>0</v>
      </c>
      <c r="V6744" s="2">
        <f t="shared" si="2947"/>
        <v>1</v>
      </c>
      <c r="W6744">
        <f t="shared" si="2948"/>
        <v>0</v>
      </c>
      <c r="X6744" s="2">
        <f t="shared" si="2949"/>
        <v>0</v>
      </c>
      <c r="Y6744">
        <f t="shared" si="2950"/>
        <v>0</v>
      </c>
      <c r="Z6744">
        <f t="shared" si="2951"/>
        <v>1</v>
      </c>
      <c r="AA6744">
        <f t="shared" si="2952"/>
        <v>0</v>
      </c>
      <c r="AB6744" s="2">
        <f t="shared" si="2953"/>
        <v>0</v>
      </c>
      <c r="AC6744">
        <f t="shared" si="2954"/>
        <v>1</v>
      </c>
      <c r="AD6744">
        <f t="shared" si="2955"/>
        <v>0</v>
      </c>
      <c r="AE6744">
        <f t="shared" si="2956"/>
        <v>0</v>
      </c>
      <c r="AF6744" s="2">
        <f t="shared" si="2957"/>
        <v>0</v>
      </c>
      <c r="AG6744">
        <f t="shared" si="2958"/>
        <v>1</v>
      </c>
      <c r="AH6744" s="2">
        <f t="shared" si="2959"/>
        <v>0</v>
      </c>
      <c r="AI6744">
        <f t="shared" si="2960"/>
        <v>0</v>
      </c>
      <c r="AJ6744" s="2">
        <f t="shared" si="2961"/>
        <v>0</v>
      </c>
      <c r="AK6744">
        <f t="shared" si="2962"/>
        <v>0</v>
      </c>
      <c r="AL6744" s="2">
        <f t="shared" si="2963"/>
        <v>0</v>
      </c>
      <c r="AN6744" s="28">
        <f t="shared" si="2964"/>
        <v>1</v>
      </c>
      <c r="AO6744">
        <f t="shared" si="2965"/>
        <v>0</v>
      </c>
      <c r="AP6744">
        <f t="shared" si="2966"/>
        <v>0</v>
      </c>
      <c r="AQ6744">
        <f t="shared" si="2967"/>
        <v>0</v>
      </c>
      <c r="AR6744">
        <f t="shared" si="2968"/>
        <v>1</v>
      </c>
      <c r="AS6744" s="17">
        <f t="shared" si="2969"/>
        <v>1</v>
      </c>
      <c r="AT6744">
        <f t="shared" si="2970"/>
        <v>0</v>
      </c>
      <c r="AV6744" s="1">
        <v>0</v>
      </c>
      <c r="AW6744">
        <v>0.53161208868567467</v>
      </c>
      <c r="AY6744" s="4">
        <v>5822</v>
      </c>
      <c r="AZ6744">
        <v>60087</v>
      </c>
      <c r="BA6744">
        <v>0</v>
      </c>
      <c r="BB6744">
        <v>96</v>
      </c>
      <c r="BC6744">
        <v>21</v>
      </c>
      <c r="BD6744">
        <v>0</v>
      </c>
      <c r="BE6744">
        <v>1</v>
      </c>
      <c r="BF6744">
        <v>0</v>
      </c>
      <c r="BG6744" s="2">
        <v>1</v>
      </c>
      <c r="BH6744" s="2">
        <v>0</v>
      </c>
      <c r="BI6744">
        <v>0</v>
      </c>
      <c r="BJ6744">
        <v>0</v>
      </c>
      <c r="BK6744" s="2">
        <v>0</v>
      </c>
      <c r="BL6744" s="28">
        <v>1</v>
      </c>
      <c r="BM6744">
        <v>0</v>
      </c>
      <c r="BN6744">
        <v>0</v>
      </c>
    </row>
    <row r="6745" spans="1:66">
      <c r="A6745" t="s">
        <v>8152</v>
      </c>
      <c r="B6745" t="s">
        <v>8123</v>
      </c>
      <c r="C6745" t="s">
        <v>8124</v>
      </c>
      <c r="D6745" t="s">
        <v>7976</v>
      </c>
      <c r="E6745" t="s">
        <v>8117</v>
      </c>
      <c r="F6745" t="s">
        <v>8122</v>
      </c>
      <c r="G6745" t="s">
        <v>8119</v>
      </c>
      <c r="H6745" t="s">
        <v>8121</v>
      </c>
      <c r="I6745" t="s">
        <v>8121</v>
      </c>
      <c r="J6745" t="s">
        <v>8120</v>
      </c>
      <c r="K6745" s="50" t="s">
        <v>8121</v>
      </c>
      <c r="L6745" s="3" t="s">
        <v>3087</v>
      </c>
      <c r="M6745" s="4">
        <v>14255</v>
      </c>
      <c r="N6745">
        <v>31027</v>
      </c>
      <c r="O6745">
        <f t="shared" si="2943"/>
        <v>0</v>
      </c>
      <c r="P6745">
        <v>51</v>
      </c>
      <c r="Q6745">
        <v>110</v>
      </c>
      <c r="R6745">
        <v>30</v>
      </c>
      <c r="S6745">
        <f t="shared" si="2944"/>
        <v>1</v>
      </c>
      <c r="T6745">
        <f t="shared" si="2945"/>
        <v>1</v>
      </c>
      <c r="U6745">
        <f t="shared" si="2946"/>
        <v>0</v>
      </c>
      <c r="V6745" s="2">
        <f t="shared" si="2947"/>
        <v>1</v>
      </c>
      <c r="W6745">
        <f t="shared" si="2948"/>
        <v>1</v>
      </c>
      <c r="X6745" s="2">
        <f t="shared" si="2949"/>
        <v>0</v>
      </c>
      <c r="Y6745">
        <f t="shared" si="2950"/>
        <v>0</v>
      </c>
      <c r="Z6745">
        <f t="shared" si="2951"/>
        <v>0</v>
      </c>
      <c r="AA6745">
        <f t="shared" si="2952"/>
        <v>0</v>
      </c>
      <c r="AB6745" s="2">
        <f t="shared" si="2953"/>
        <v>0</v>
      </c>
      <c r="AC6745">
        <f t="shared" si="2954"/>
        <v>1</v>
      </c>
      <c r="AD6745">
        <f t="shared" si="2955"/>
        <v>0</v>
      </c>
      <c r="AE6745">
        <f t="shared" si="2956"/>
        <v>0</v>
      </c>
      <c r="AF6745" s="2">
        <f t="shared" si="2957"/>
        <v>0</v>
      </c>
      <c r="AG6745">
        <f t="shared" si="2958"/>
        <v>1</v>
      </c>
      <c r="AH6745" s="2">
        <f t="shared" si="2959"/>
        <v>0</v>
      </c>
      <c r="AI6745">
        <f t="shared" si="2960"/>
        <v>0</v>
      </c>
      <c r="AJ6745" s="2">
        <f t="shared" si="2961"/>
        <v>0</v>
      </c>
      <c r="AK6745">
        <f t="shared" si="2962"/>
        <v>1</v>
      </c>
      <c r="AL6745" s="2">
        <f t="shared" si="2963"/>
        <v>0</v>
      </c>
      <c r="AN6745" s="28">
        <f t="shared" si="2964"/>
        <v>0</v>
      </c>
      <c r="AO6745">
        <f t="shared" si="2965"/>
        <v>1</v>
      </c>
      <c r="AP6745">
        <f t="shared" si="2966"/>
        <v>0</v>
      </c>
      <c r="AQ6745">
        <f t="shared" si="2967"/>
        <v>0</v>
      </c>
      <c r="AR6745">
        <f t="shared" si="2968"/>
        <v>1</v>
      </c>
      <c r="AS6745" s="17">
        <f t="shared" si="2969"/>
        <v>0</v>
      </c>
      <c r="AT6745">
        <f t="shared" si="2970"/>
        <v>0</v>
      </c>
      <c r="AV6745" s="1">
        <v>0</v>
      </c>
      <c r="AW6745">
        <v>0.53167880444399962</v>
      </c>
      <c r="AY6745" s="4">
        <v>14255</v>
      </c>
      <c r="AZ6745">
        <v>31027</v>
      </c>
      <c r="BA6745">
        <v>0</v>
      </c>
      <c r="BB6745">
        <v>110</v>
      </c>
      <c r="BC6745">
        <v>30</v>
      </c>
      <c r="BD6745">
        <v>1</v>
      </c>
      <c r="BE6745">
        <v>1</v>
      </c>
      <c r="BF6745">
        <v>0</v>
      </c>
      <c r="BG6745" s="2">
        <v>1</v>
      </c>
      <c r="BH6745" s="2">
        <v>0</v>
      </c>
      <c r="BI6745">
        <v>0</v>
      </c>
      <c r="BJ6745">
        <v>0</v>
      </c>
      <c r="BK6745" s="2">
        <v>0</v>
      </c>
      <c r="BL6745" s="28">
        <v>0</v>
      </c>
      <c r="BM6745">
        <v>1</v>
      </c>
      <c r="BN6745">
        <v>0</v>
      </c>
    </row>
    <row r="6746" spans="1:66">
      <c r="A6746" t="s">
        <v>8152</v>
      </c>
      <c r="B6746" t="s">
        <v>8126</v>
      </c>
      <c r="C6746" t="s">
        <v>8127</v>
      </c>
      <c r="D6746" t="s">
        <v>7976</v>
      </c>
      <c r="E6746" t="s">
        <v>8117</v>
      </c>
      <c r="F6746" t="s">
        <v>8122</v>
      </c>
      <c r="G6746" t="s">
        <v>8119</v>
      </c>
      <c r="H6746" t="s">
        <v>8120</v>
      </c>
      <c r="I6746" t="s">
        <v>8121</v>
      </c>
      <c r="J6746" t="s">
        <v>8120</v>
      </c>
      <c r="K6746" s="50" t="s">
        <v>8121</v>
      </c>
      <c r="L6746" s="3" t="s">
        <v>3085</v>
      </c>
      <c r="M6746" s="4">
        <v>5612</v>
      </c>
      <c r="N6746">
        <v>0</v>
      </c>
      <c r="O6746">
        <f t="shared" si="2943"/>
        <v>0</v>
      </c>
      <c r="P6746">
        <v>42</v>
      </c>
      <c r="Q6746">
        <v>65</v>
      </c>
      <c r="R6746">
        <v>32</v>
      </c>
      <c r="S6746">
        <f t="shared" si="2944"/>
        <v>0</v>
      </c>
      <c r="T6746">
        <f t="shared" si="2945"/>
        <v>1</v>
      </c>
      <c r="U6746">
        <f t="shared" si="2946"/>
        <v>0</v>
      </c>
      <c r="V6746" s="2">
        <f t="shared" si="2947"/>
        <v>1</v>
      </c>
      <c r="W6746">
        <f t="shared" si="2948"/>
        <v>1</v>
      </c>
      <c r="X6746" s="2">
        <f t="shared" si="2949"/>
        <v>0</v>
      </c>
      <c r="Y6746">
        <f t="shared" si="2950"/>
        <v>0</v>
      </c>
      <c r="Z6746">
        <f t="shared" si="2951"/>
        <v>1</v>
      </c>
      <c r="AA6746">
        <f t="shared" si="2952"/>
        <v>0</v>
      </c>
      <c r="AB6746" s="2">
        <f t="shared" si="2953"/>
        <v>0</v>
      </c>
      <c r="AC6746">
        <f t="shared" si="2954"/>
        <v>0</v>
      </c>
      <c r="AD6746">
        <f t="shared" si="2955"/>
        <v>0</v>
      </c>
      <c r="AE6746">
        <f t="shared" si="2956"/>
        <v>0</v>
      </c>
      <c r="AF6746" s="2">
        <f t="shared" si="2957"/>
        <v>0</v>
      </c>
      <c r="AG6746">
        <f t="shared" si="2958"/>
        <v>1</v>
      </c>
      <c r="AH6746" s="2">
        <f t="shared" si="2959"/>
        <v>0</v>
      </c>
      <c r="AI6746">
        <f t="shared" si="2960"/>
        <v>0</v>
      </c>
      <c r="AJ6746" s="2">
        <f t="shared" si="2961"/>
        <v>0</v>
      </c>
      <c r="AK6746">
        <f t="shared" si="2962"/>
        <v>1</v>
      </c>
      <c r="AL6746" s="2">
        <f t="shared" si="2963"/>
        <v>0</v>
      </c>
      <c r="AN6746" s="28">
        <f t="shared" si="2964"/>
        <v>0</v>
      </c>
      <c r="AO6746">
        <f t="shared" si="2965"/>
        <v>0</v>
      </c>
      <c r="AP6746">
        <f t="shared" si="2966"/>
        <v>1</v>
      </c>
      <c r="AQ6746">
        <f t="shared" si="2967"/>
        <v>0</v>
      </c>
      <c r="AR6746">
        <f t="shared" si="2968"/>
        <v>1</v>
      </c>
      <c r="AS6746" s="17">
        <f t="shared" si="2969"/>
        <v>0</v>
      </c>
      <c r="AT6746">
        <f t="shared" si="2970"/>
        <v>0</v>
      </c>
      <c r="AV6746" s="1">
        <v>0</v>
      </c>
      <c r="AW6746">
        <v>0.53242741829363038</v>
      </c>
      <c r="AY6746" s="4">
        <v>5612</v>
      </c>
      <c r="AZ6746">
        <v>0</v>
      </c>
      <c r="BA6746">
        <v>0</v>
      </c>
      <c r="BB6746">
        <v>65</v>
      </c>
      <c r="BC6746">
        <v>32</v>
      </c>
      <c r="BD6746">
        <v>0</v>
      </c>
      <c r="BE6746">
        <v>1</v>
      </c>
      <c r="BF6746">
        <v>0</v>
      </c>
      <c r="BG6746" s="2">
        <v>1</v>
      </c>
      <c r="BH6746" s="2">
        <v>0</v>
      </c>
      <c r="BI6746">
        <v>0</v>
      </c>
      <c r="BJ6746">
        <v>0</v>
      </c>
      <c r="BK6746" s="2">
        <v>0</v>
      </c>
      <c r="BL6746" s="28">
        <v>0</v>
      </c>
      <c r="BM6746">
        <v>0</v>
      </c>
      <c r="BN6746">
        <v>1</v>
      </c>
    </row>
    <row r="6747" spans="1:66">
      <c r="A6747" t="s">
        <v>8172</v>
      </c>
      <c r="B6747" t="s">
        <v>8123</v>
      </c>
      <c r="C6747" t="s">
        <v>8124</v>
      </c>
      <c r="D6747" t="s">
        <v>7976</v>
      </c>
      <c r="E6747" t="s">
        <v>8117</v>
      </c>
      <c r="F6747" t="s">
        <v>8125</v>
      </c>
      <c r="G6747" t="s">
        <v>8155</v>
      </c>
      <c r="H6747" t="s">
        <v>8120</v>
      </c>
      <c r="I6747" t="s">
        <v>8120</v>
      </c>
      <c r="J6747" t="s">
        <v>8120</v>
      </c>
      <c r="K6747" s="50" t="s">
        <v>8121</v>
      </c>
      <c r="L6747" s="3" t="s">
        <v>3084</v>
      </c>
      <c r="M6747" s="4">
        <v>4669</v>
      </c>
      <c r="N6747">
        <v>76157</v>
      </c>
      <c r="O6747">
        <f t="shared" si="2943"/>
        <v>0</v>
      </c>
      <c r="P6747">
        <v>24</v>
      </c>
      <c r="Q6747">
        <v>144</v>
      </c>
      <c r="R6747">
        <v>15</v>
      </c>
      <c r="S6747">
        <f t="shared" si="2944"/>
        <v>0</v>
      </c>
      <c r="T6747">
        <f t="shared" si="2945"/>
        <v>0</v>
      </c>
      <c r="U6747">
        <f t="shared" si="2946"/>
        <v>0</v>
      </c>
      <c r="V6747" s="2">
        <f t="shared" si="2947"/>
        <v>1</v>
      </c>
      <c r="W6747">
        <f t="shared" si="2948"/>
        <v>0</v>
      </c>
      <c r="X6747" s="2">
        <f t="shared" si="2949"/>
        <v>1</v>
      </c>
      <c r="Y6747">
        <f t="shared" si="2950"/>
        <v>0</v>
      </c>
      <c r="Z6747">
        <f t="shared" si="2951"/>
        <v>0</v>
      </c>
      <c r="AA6747">
        <f t="shared" si="2952"/>
        <v>0</v>
      </c>
      <c r="AB6747" s="2">
        <f t="shared" si="2953"/>
        <v>0</v>
      </c>
      <c r="AC6747">
        <f t="shared" si="2954"/>
        <v>1</v>
      </c>
      <c r="AD6747">
        <f t="shared" si="2955"/>
        <v>0</v>
      </c>
      <c r="AE6747">
        <f t="shared" si="2956"/>
        <v>0</v>
      </c>
      <c r="AF6747" s="2">
        <f t="shared" si="2957"/>
        <v>0</v>
      </c>
      <c r="AG6747">
        <f t="shared" si="2958"/>
        <v>1</v>
      </c>
      <c r="AH6747" s="2">
        <f t="shared" si="2959"/>
        <v>0</v>
      </c>
      <c r="AI6747">
        <f t="shared" si="2960"/>
        <v>1</v>
      </c>
      <c r="AJ6747" s="2">
        <f t="shared" si="2961"/>
        <v>0</v>
      </c>
      <c r="AK6747">
        <f t="shared" si="2962"/>
        <v>0</v>
      </c>
      <c r="AL6747" s="2">
        <f t="shared" si="2963"/>
        <v>0</v>
      </c>
      <c r="AN6747" s="28">
        <f t="shared" si="2964"/>
        <v>0</v>
      </c>
      <c r="AO6747">
        <f t="shared" si="2965"/>
        <v>1</v>
      </c>
      <c r="AP6747">
        <f t="shared" si="2966"/>
        <v>0</v>
      </c>
      <c r="AQ6747">
        <f t="shared" si="2967"/>
        <v>0</v>
      </c>
      <c r="AR6747">
        <f t="shared" si="2968"/>
        <v>0</v>
      </c>
      <c r="AS6747" s="17">
        <f t="shared" si="2969"/>
        <v>1</v>
      </c>
      <c r="AT6747">
        <f t="shared" si="2970"/>
        <v>0</v>
      </c>
      <c r="AV6747" s="1">
        <v>0</v>
      </c>
      <c r="AW6747">
        <v>0.53244573461471389</v>
      </c>
      <c r="AY6747" s="4">
        <v>4669</v>
      </c>
      <c r="AZ6747">
        <v>76157</v>
      </c>
      <c r="BA6747">
        <v>0</v>
      </c>
      <c r="BB6747">
        <v>144</v>
      </c>
      <c r="BC6747">
        <v>15</v>
      </c>
      <c r="BD6747">
        <v>0</v>
      </c>
      <c r="BE6747">
        <v>0</v>
      </c>
      <c r="BF6747">
        <v>0</v>
      </c>
      <c r="BG6747" s="2">
        <v>1</v>
      </c>
      <c r="BH6747" s="2">
        <v>1</v>
      </c>
      <c r="BI6747">
        <v>0</v>
      </c>
      <c r="BJ6747">
        <v>1</v>
      </c>
      <c r="BK6747" s="2">
        <v>0</v>
      </c>
      <c r="BL6747" s="28">
        <v>0</v>
      </c>
      <c r="BM6747">
        <v>1</v>
      </c>
      <c r="BN6747">
        <v>0</v>
      </c>
    </row>
    <row r="6748" spans="1:66">
      <c r="A6748" t="s">
        <v>8113</v>
      </c>
      <c r="B6748" t="s">
        <v>8126</v>
      </c>
      <c r="C6748" t="s">
        <v>8124</v>
      </c>
      <c r="D6748" t="s">
        <v>7976</v>
      </c>
      <c r="E6748" t="s">
        <v>8117</v>
      </c>
      <c r="F6748" t="s">
        <v>8125</v>
      </c>
      <c r="G6748" t="s">
        <v>8119</v>
      </c>
      <c r="H6748" t="s">
        <v>8120</v>
      </c>
      <c r="I6748" t="s">
        <v>8121</v>
      </c>
      <c r="J6748" t="s">
        <v>8121</v>
      </c>
      <c r="K6748" s="50" t="s">
        <v>8121</v>
      </c>
      <c r="L6748" s="3" t="s">
        <v>3083</v>
      </c>
      <c r="M6748" s="4">
        <v>21886</v>
      </c>
      <c r="N6748">
        <v>43000</v>
      </c>
      <c r="O6748">
        <f t="shared" si="2943"/>
        <v>0</v>
      </c>
      <c r="P6748">
        <v>53</v>
      </c>
      <c r="Q6748">
        <v>109</v>
      </c>
      <c r="R6748">
        <v>27</v>
      </c>
      <c r="S6748">
        <f t="shared" si="2944"/>
        <v>0</v>
      </c>
      <c r="T6748">
        <f t="shared" si="2945"/>
        <v>1</v>
      </c>
      <c r="U6748">
        <f t="shared" si="2946"/>
        <v>1</v>
      </c>
      <c r="V6748" s="2">
        <f t="shared" si="2947"/>
        <v>1</v>
      </c>
      <c r="W6748">
        <f t="shared" si="2948"/>
        <v>0</v>
      </c>
      <c r="X6748" s="2">
        <f t="shared" si="2949"/>
        <v>0</v>
      </c>
      <c r="Y6748">
        <f t="shared" si="2950"/>
        <v>0</v>
      </c>
      <c r="Z6748">
        <f t="shared" si="2951"/>
        <v>1</v>
      </c>
      <c r="AA6748">
        <f t="shared" si="2952"/>
        <v>0</v>
      </c>
      <c r="AB6748" s="2">
        <f t="shared" si="2953"/>
        <v>0</v>
      </c>
      <c r="AC6748">
        <f t="shared" si="2954"/>
        <v>1</v>
      </c>
      <c r="AD6748">
        <f t="shared" si="2955"/>
        <v>0</v>
      </c>
      <c r="AE6748">
        <f t="shared" si="2956"/>
        <v>0</v>
      </c>
      <c r="AF6748" s="2">
        <f t="shared" si="2957"/>
        <v>0</v>
      </c>
      <c r="AG6748">
        <f t="shared" si="2958"/>
        <v>1</v>
      </c>
      <c r="AH6748" s="2">
        <f t="shared" si="2959"/>
        <v>0</v>
      </c>
      <c r="AI6748">
        <f t="shared" si="2960"/>
        <v>1</v>
      </c>
      <c r="AJ6748" s="2">
        <f t="shared" si="2961"/>
        <v>0</v>
      </c>
      <c r="AK6748">
        <f t="shared" si="2962"/>
        <v>1</v>
      </c>
      <c r="AL6748" s="2">
        <f t="shared" si="2963"/>
        <v>0</v>
      </c>
      <c r="AN6748" s="28">
        <f t="shared" si="2964"/>
        <v>1</v>
      </c>
      <c r="AO6748">
        <f t="shared" si="2965"/>
        <v>0</v>
      </c>
      <c r="AP6748">
        <f t="shared" si="2966"/>
        <v>0</v>
      </c>
      <c r="AQ6748">
        <f t="shared" si="2967"/>
        <v>0</v>
      </c>
      <c r="AR6748">
        <f t="shared" si="2968"/>
        <v>0</v>
      </c>
      <c r="AS6748" s="17">
        <f t="shared" si="2969"/>
        <v>0</v>
      </c>
      <c r="AT6748">
        <f t="shared" si="2970"/>
        <v>0</v>
      </c>
      <c r="AV6748" s="1">
        <v>0</v>
      </c>
      <c r="AW6748">
        <v>0.53247251665800466</v>
      </c>
      <c r="AY6748" s="4">
        <v>21886</v>
      </c>
      <c r="AZ6748">
        <v>43000</v>
      </c>
      <c r="BA6748">
        <v>0</v>
      </c>
      <c r="BB6748">
        <v>109</v>
      </c>
      <c r="BC6748">
        <v>27</v>
      </c>
      <c r="BD6748">
        <v>0</v>
      </c>
      <c r="BE6748">
        <v>1</v>
      </c>
      <c r="BF6748">
        <v>1</v>
      </c>
      <c r="BG6748" s="2">
        <v>1</v>
      </c>
      <c r="BH6748" s="2">
        <v>0</v>
      </c>
      <c r="BI6748">
        <v>0</v>
      </c>
      <c r="BJ6748">
        <v>1</v>
      </c>
      <c r="BK6748" s="2">
        <v>0</v>
      </c>
      <c r="BL6748" s="28">
        <v>1</v>
      </c>
      <c r="BM6748">
        <v>0</v>
      </c>
      <c r="BN6748">
        <v>0</v>
      </c>
    </row>
    <row r="6749" spans="1:66">
      <c r="A6749" t="s">
        <v>8113</v>
      </c>
      <c r="B6749" t="s">
        <v>8126</v>
      </c>
      <c r="C6749" t="s">
        <v>8124</v>
      </c>
      <c r="D6749" t="s">
        <v>7976</v>
      </c>
      <c r="E6749" t="s">
        <v>8117</v>
      </c>
      <c r="F6749" t="s">
        <v>8122</v>
      </c>
      <c r="G6749" t="s">
        <v>8119</v>
      </c>
      <c r="H6749" t="s">
        <v>8121</v>
      </c>
      <c r="I6749" t="s">
        <v>8121</v>
      </c>
      <c r="J6749" t="s">
        <v>8120</v>
      </c>
      <c r="K6749" s="50" t="s">
        <v>8121</v>
      </c>
      <c r="L6749" s="3" t="s">
        <v>3080</v>
      </c>
      <c r="M6749" s="4">
        <v>7227</v>
      </c>
      <c r="N6749">
        <v>40153</v>
      </c>
      <c r="O6749">
        <f t="shared" si="2943"/>
        <v>0</v>
      </c>
      <c r="P6749">
        <v>23</v>
      </c>
      <c r="Q6749">
        <v>93</v>
      </c>
      <c r="R6749">
        <v>1</v>
      </c>
      <c r="S6749">
        <f t="shared" si="2944"/>
        <v>1</v>
      </c>
      <c r="T6749">
        <f t="shared" si="2945"/>
        <v>1</v>
      </c>
      <c r="U6749">
        <f t="shared" si="2946"/>
        <v>0</v>
      </c>
      <c r="V6749" s="2">
        <f t="shared" si="2947"/>
        <v>1</v>
      </c>
      <c r="W6749">
        <f t="shared" si="2948"/>
        <v>0</v>
      </c>
      <c r="X6749" s="2">
        <f t="shared" si="2949"/>
        <v>0</v>
      </c>
      <c r="Y6749">
        <f t="shared" si="2950"/>
        <v>0</v>
      </c>
      <c r="Z6749">
        <f t="shared" si="2951"/>
        <v>1</v>
      </c>
      <c r="AA6749">
        <f t="shared" si="2952"/>
        <v>0</v>
      </c>
      <c r="AB6749" s="2">
        <f t="shared" si="2953"/>
        <v>0</v>
      </c>
      <c r="AC6749">
        <f t="shared" si="2954"/>
        <v>1</v>
      </c>
      <c r="AD6749">
        <f t="shared" si="2955"/>
        <v>0</v>
      </c>
      <c r="AE6749">
        <f t="shared" si="2956"/>
        <v>0</v>
      </c>
      <c r="AF6749" s="2">
        <f t="shared" si="2957"/>
        <v>0</v>
      </c>
      <c r="AG6749">
        <f t="shared" si="2958"/>
        <v>1</v>
      </c>
      <c r="AH6749" s="2">
        <f t="shared" si="2959"/>
        <v>0</v>
      </c>
      <c r="AI6749">
        <f t="shared" si="2960"/>
        <v>0</v>
      </c>
      <c r="AJ6749" s="2">
        <f t="shared" si="2961"/>
        <v>0</v>
      </c>
      <c r="AK6749">
        <f t="shared" si="2962"/>
        <v>1</v>
      </c>
      <c r="AL6749" s="2">
        <f t="shared" si="2963"/>
        <v>0</v>
      </c>
      <c r="AN6749" s="28">
        <f t="shared" si="2964"/>
        <v>1</v>
      </c>
      <c r="AO6749">
        <f t="shared" si="2965"/>
        <v>0</v>
      </c>
      <c r="AP6749">
        <f t="shared" si="2966"/>
        <v>0</v>
      </c>
      <c r="AQ6749">
        <f t="shared" si="2967"/>
        <v>0</v>
      </c>
      <c r="AR6749">
        <f t="shared" si="2968"/>
        <v>1</v>
      </c>
      <c r="AS6749" s="17">
        <f t="shared" si="2969"/>
        <v>0</v>
      </c>
      <c r="AT6749">
        <f t="shared" si="2970"/>
        <v>0</v>
      </c>
      <c r="AV6749" s="1">
        <v>0</v>
      </c>
      <c r="AW6749">
        <v>0.53268954368899091</v>
      </c>
      <c r="AY6749" s="4">
        <v>7227</v>
      </c>
      <c r="AZ6749">
        <v>40153</v>
      </c>
      <c r="BA6749">
        <v>0</v>
      </c>
      <c r="BB6749">
        <v>93</v>
      </c>
      <c r="BC6749">
        <v>1</v>
      </c>
      <c r="BD6749">
        <v>1</v>
      </c>
      <c r="BE6749">
        <v>1</v>
      </c>
      <c r="BF6749">
        <v>0</v>
      </c>
      <c r="BG6749" s="2">
        <v>1</v>
      </c>
      <c r="BH6749" s="2">
        <v>0</v>
      </c>
      <c r="BI6749">
        <v>0</v>
      </c>
      <c r="BJ6749">
        <v>0</v>
      </c>
      <c r="BK6749" s="2">
        <v>0</v>
      </c>
      <c r="BL6749" s="28">
        <v>1</v>
      </c>
      <c r="BM6749">
        <v>0</v>
      </c>
      <c r="BN6749">
        <v>0</v>
      </c>
    </row>
    <row r="6750" spans="1:66">
      <c r="A6750" t="s">
        <v>8113</v>
      </c>
      <c r="B6750" t="s">
        <v>8123</v>
      </c>
      <c r="C6750" t="s">
        <v>8124</v>
      </c>
      <c r="D6750" t="s">
        <v>7976</v>
      </c>
      <c r="E6750" t="s">
        <v>8176</v>
      </c>
      <c r="F6750" t="s">
        <v>8125</v>
      </c>
      <c r="G6750" t="s">
        <v>8165</v>
      </c>
      <c r="H6750" t="s">
        <v>8120</v>
      </c>
      <c r="I6750" t="s">
        <v>8121</v>
      </c>
      <c r="J6750" t="s">
        <v>8120</v>
      </c>
      <c r="K6750" s="50" t="s">
        <v>8121</v>
      </c>
      <c r="L6750" s="3" t="s">
        <v>3079</v>
      </c>
      <c r="M6750" s="4">
        <v>8647</v>
      </c>
      <c r="N6750">
        <v>64125</v>
      </c>
      <c r="O6750">
        <f t="shared" si="2943"/>
        <v>0</v>
      </c>
      <c r="P6750">
        <v>28</v>
      </c>
      <c r="Q6750">
        <v>140</v>
      </c>
      <c r="R6750">
        <v>3</v>
      </c>
      <c r="S6750">
        <f t="shared" si="2944"/>
        <v>0</v>
      </c>
      <c r="T6750">
        <f t="shared" si="2945"/>
        <v>1</v>
      </c>
      <c r="U6750">
        <f t="shared" si="2946"/>
        <v>0</v>
      </c>
      <c r="V6750" s="2">
        <f t="shared" si="2947"/>
        <v>1</v>
      </c>
      <c r="W6750">
        <f t="shared" si="2948"/>
        <v>0</v>
      </c>
      <c r="X6750" s="2">
        <f t="shared" si="2949"/>
        <v>0</v>
      </c>
      <c r="Y6750">
        <f t="shared" si="2950"/>
        <v>0</v>
      </c>
      <c r="Z6750">
        <f t="shared" si="2951"/>
        <v>0</v>
      </c>
      <c r="AA6750">
        <f t="shared" si="2952"/>
        <v>0</v>
      </c>
      <c r="AB6750" s="2">
        <f t="shared" si="2953"/>
        <v>0</v>
      </c>
      <c r="AC6750">
        <f t="shared" si="2954"/>
        <v>1</v>
      </c>
      <c r="AD6750">
        <f t="shared" si="2955"/>
        <v>0</v>
      </c>
      <c r="AE6750">
        <f t="shared" si="2956"/>
        <v>0</v>
      </c>
      <c r="AF6750" s="2">
        <f t="shared" si="2957"/>
        <v>0</v>
      </c>
      <c r="AG6750">
        <f t="shared" si="2958"/>
        <v>0</v>
      </c>
      <c r="AH6750" s="2">
        <f t="shared" si="2959"/>
        <v>0</v>
      </c>
      <c r="AI6750">
        <f t="shared" si="2960"/>
        <v>1</v>
      </c>
      <c r="AJ6750" s="2">
        <f t="shared" si="2961"/>
        <v>0</v>
      </c>
      <c r="AK6750">
        <f t="shared" si="2962"/>
        <v>0</v>
      </c>
      <c r="AL6750" s="2">
        <f t="shared" si="2963"/>
        <v>1</v>
      </c>
      <c r="AN6750" s="28">
        <f t="shared" si="2964"/>
        <v>1</v>
      </c>
      <c r="AO6750">
        <f t="shared" si="2965"/>
        <v>1</v>
      </c>
      <c r="AP6750">
        <f t="shared" si="2966"/>
        <v>0</v>
      </c>
      <c r="AQ6750">
        <f t="shared" si="2967"/>
        <v>1</v>
      </c>
      <c r="AR6750">
        <f t="shared" si="2968"/>
        <v>0</v>
      </c>
      <c r="AS6750" s="17">
        <f t="shared" si="2969"/>
        <v>0</v>
      </c>
      <c r="AT6750">
        <f t="shared" si="2970"/>
        <v>0</v>
      </c>
      <c r="AV6750" s="1">
        <v>0</v>
      </c>
      <c r="AW6750">
        <v>0.53271074431608934</v>
      </c>
      <c r="AY6750" s="4">
        <v>8647</v>
      </c>
      <c r="AZ6750">
        <v>64125</v>
      </c>
      <c r="BA6750">
        <v>0</v>
      </c>
      <c r="BB6750">
        <v>140</v>
      </c>
      <c r="BC6750">
        <v>3</v>
      </c>
      <c r="BD6750">
        <v>0</v>
      </c>
      <c r="BE6750">
        <v>1</v>
      </c>
      <c r="BF6750">
        <v>0</v>
      </c>
      <c r="BG6750" s="2">
        <v>1</v>
      </c>
      <c r="BH6750" s="2">
        <v>0</v>
      </c>
      <c r="BI6750">
        <v>0</v>
      </c>
      <c r="BJ6750">
        <v>1</v>
      </c>
      <c r="BK6750" s="2">
        <v>1</v>
      </c>
      <c r="BL6750" s="28">
        <v>1</v>
      </c>
      <c r="BM6750">
        <v>1</v>
      </c>
      <c r="BN6750">
        <v>0</v>
      </c>
    </row>
    <row r="6751" spans="1:66">
      <c r="A6751" t="s">
        <v>8113</v>
      </c>
      <c r="B6751" t="s">
        <v>8126</v>
      </c>
      <c r="C6751" t="s">
        <v>8124</v>
      </c>
      <c r="D6751" t="s">
        <v>7976</v>
      </c>
      <c r="E6751" t="s">
        <v>8176</v>
      </c>
      <c r="F6751" t="s">
        <v>8118</v>
      </c>
      <c r="G6751" t="s">
        <v>8119</v>
      </c>
      <c r="H6751" t="s">
        <v>8120</v>
      </c>
      <c r="I6751" t="s">
        <v>8121</v>
      </c>
      <c r="J6751" t="s">
        <v>8120</v>
      </c>
      <c r="K6751" s="50" t="s">
        <v>8121</v>
      </c>
      <c r="L6751" s="3" t="s">
        <v>3076</v>
      </c>
      <c r="M6751" s="4">
        <v>5218</v>
      </c>
      <c r="N6751">
        <v>39854</v>
      </c>
      <c r="O6751">
        <f t="shared" si="2943"/>
        <v>0</v>
      </c>
      <c r="P6751">
        <v>25</v>
      </c>
      <c r="Q6751">
        <v>110</v>
      </c>
      <c r="R6751">
        <v>6</v>
      </c>
      <c r="S6751">
        <f t="shared" si="2944"/>
        <v>0</v>
      </c>
      <c r="T6751">
        <f t="shared" si="2945"/>
        <v>1</v>
      </c>
      <c r="U6751">
        <f t="shared" si="2946"/>
        <v>0</v>
      </c>
      <c r="V6751" s="2">
        <f t="shared" si="2947"/>
        <v>1</v>
      </c>
      <c r="W6751">
        <f t="shared" si="2948"/>
        <v>0</v>
      </c>
      <c r="X6751" s="2">
        <f t="shared" si="2949"/>
        <v>0</v>
      </c>
      <c r="Y6751">
        <f t="shared" si="2950"/>
        <v>0</v>
      </c>
      <c r="Z6751">
        <f t="shared" si="2951"/>
        <v>1</v>
      </c>
      <c r="AA6751">
        <f t="shared" si="2952"/>
        <v>0</v>
      </c>
      <c r="AB6751" s="2">
        <f t="shared" si="2953"/>
        <v>0</v>
      </c>
      <c r="AC6751">
        <f t="shared" si="2954"/>
        <v>1</v>
      </c>
      <c r="AD6751">
        <f t="shared" si="2955"/>
        <v>0</v>
      </c>
      <c r="AE6751">
        <f t="shared" si="2956"/>
        <v>0</v>
      </c>
      <c r="AF6751" s="2">
        <f t="shared" si="2957"/>
        <v>0</v>
      </c>
      <c r="AG6751">
        <f t="shared" si="2958"/>
        <v>0</v>
      </c>
      <c r="AH6751" s="2">
        <f t="shared" si="2959"/>
        <v>0</v>
      </c>
      <c r="AI6751">
        <f t="shared" si="2960"/>
        <v>0</v>
      </c>
      <c r="AJ6751" s="2">
        <f t="shared" si="2961"/>
        <v>1</v>
      </c>
      <c r="AK6751">
        <f t="shared" si="2962"/>
        <v>1</v>
      </c>
      <c r="AL6751" s="2">
        <f t="shared" si="2963"/>
        <v>0</v>
      </c>
      <c r="AN6751" s="28">
        <f t="shared" si="2964"/>
        <v>1</v>
      </c>
      <c r="AO6751">
        <f t="shared" si="2965"/>
        <v>0</v>
      </c>
      <c r="AP6751">
        <f t="shared" si="2966"/>
        <v>0</v>
      </c>
      <c r="AQ6751">
        <f t="shared" si="2967"/>
        <v>1</v>
      </c>
      <c r="AR6751">
        <f t="shared" si="2968"/>
        <v>0</v>
      </c>
      <c r="AS6751" s="17">
        <f t="shared" si="2969"/>
        <v>0</v>
      </c>
      <c r="AT6751">
        <f t="shared" si="2970"/>
        <v>0</v>
      </c>
      <c r="AV6751" s="1">
        <v>0</v>
      </c>
      <c r="AW6751">
        <v>0.53334249254937405</v>
      </c>
      <c r="AY6751" s="4">
        <v>5218</v>
      </c>
      <c r="AZ6751">
        <v>39854</v>
      </c>
      <c r="BA6751">
        <v>0</v>
      </c>
      <c r="BB6751">
        <v>110</v>
      </c>
      <c r="BC6751">
        <v>6</v>
      </c>
      <c r="BD6751">
        <v>0</v>
      </c>
      <c r="BE6751">
        <v>1</v>
      </c>
      <c r="BF6751">
        <v>0</v>
      </c>
      <c r="BG6751" s="2">
        <v>1</v>
      </c>
      <c r="BH6751" s="2">
        <v>0</v>
      </c>
      <c r="BI6751">
        <v>0</v>
      </c>
      <c r="BJ6751">
        <v>0</v>
      </c>
      <c r="BK6751" s="2">
        <v>0</v>
      </c>
      <c r="BL6751" s="28">
        <v>1</v>
      </c>
      <c r="BM6751">
        <v>0</v>
      </c>
      <c r="BN6751">
        <v>0</v>
      </c>
    </row>
    <row r="6752" spans="1:66">
      <c r="A6752" t="s">
        <v>8152</v>
      </c>
      <c r="B6752" t="s">
        <v>8126</v>
      </c>
      <c r="C6752" t="s">
        <v>8127</v>
      </c>
      <c r="D6752" t="s">
        <v>7976</v>
      </c>
      <c r="E6752" t="s">
        <v>8151</v>
      </c>
      <c r="F6752" t="s">
        <v>8125</v>
      </c>
      <c r="G6752" t="s">
        <v>8119</v>
      </c>
      <c r="H6752" t="s">
        <v>8121</v>
      </c>
      <c r="I6752" t="s">
        <v>8121</v>
      </c>
      <c r="J6752" t="s">
        <v>8120</v>
      </c>
      <c r="K6752" s="50" t="s">
        <v>8121</v>
      </c>
      <c r="L6752" s="3" t="s">
        <v>3075</v>
      </c>
      <c r="M6752" s="4">
        <v>6740</v>
      </c>
      <c r="N6752">
        <v>0</v>
      </c>
      <c r="O6752">
        <f t="shared" si="2943"/>
        <v>0</v>
      </c>
      <c r="P6752">
        <v>57</v>
      </c>
      <c r="Q6752">
        <v>85</v>
      </c>
      <c r="R6752">
        <v>34</v>
      </c>
      <c r="S6752">
        <f t="shared" si="2944"/>
        <v>1</v>
      </c>
      <c r="T6752">
        <f t="shared" si="2945"/>
        <v>1</v>
      </c>
      <c r="U6752">
        <f t="shared" si="2946"/>
        <v>0</v>
      </c>
      <c r="V6752" s="2">
        <f t="shared" si="2947"/>
        <v>1</v>
      </c>
      <c r="W6752">
        <f t="shared" si="2948"/>
        <v>1</v>
      </c>
      <c r="X6752" s="2">
        <f t="shared" si="2949"/>
        <v>0</v>
      </c>
      <c r="Y6752">
        <f t="shared" si="2950"/>
        <v>0</v>
      </c>
      <c r="Z6752">
        <f t="shared" si="2951"/>
        <v>1</v>
      </c>
      <c r="AA6752">
        <f t="shared" si="2952"/>
        <v>0</v>
      </c>
      <c r="AB6752" s="2">
        <f t="shared" si="2953"/>
        <v>0</v>
      </c>
      <c r="AC6752">
        <f t="shared" si="2954"/>
        <v>0</v>
      </c>
      <c r="AD6752">
        <f t="shared" si="2955"/>
        <v>0</v>
      </c>
      <c r="AE6752">
        <f t="shared" si="2956"/>
        <v>0</v>
      </c>
      <c r="AF6752" s="2">
        <f t="shared" si="2957"/>
        <v>0</v>
      </c>
      <c r="AG6752">
        <f t="shared" si="2958"/>
        <v>0</v>
      </c>
      <c r="AH6752" s="2">
        <f t="shared" si="2959"/>
        <v>1</v>
      </c>
      <c r="AI6752">
        <f t="shared" si="2960"/>
        <v>1</v>
      </c>
      <c r="AJ6752" s="2">
        <f t="shared" si="2961"/>
        <v>0</v>
      </c>
      <c r="AK6752">
        <f t="shared" si="2962"/>
        <v>1</v>
      </c>
      <c r="AL6752" s="2">
        <f t="shared" si="2963"/>
        <v>0</v>
      </c>
      <c r="AN6752" s="28">
        <f t="shared" si="2964"/>
        <v>0</v>
      </c>
      <c r="AO6752">
        <f t="shared" si="2965"/>
        <v>0</v>
      </c>
      <c r="AP6752">
        <f t="shared" si="2966"/>
        <v>1</v>
      </c>
      <c r="AQ6752">
        <f t="shared" si="2967"/>
        <v>0</v>
      </c>
      <c r="AR6752">
        <f t="shared" si="2968"/>
        <v>0</v>
      </c>
      <c r="AS6752" s="17">
        <f t="shared" si="2969"/>
        <v>0</v>
      </c>
      <c r="AT6752">
        <f t="shared" si="2970"/>
        <v>0</v>
      </c>
      <c r="AV6752" s="1">
        <v>0</v>
      </c>
      <c r="AW6752">
        <v>0.53345005006224389</v>
      </c>
      <c r="AY6752" s="4">
        <v>6740</v>
      </c>
      <c r="AZ6752">
        <v>0</v>
      </c>
      <c r="BA6752">
        <v>0</v>
      </c>
      <c r="BB6752">
        <v>85</v>
      </c>
      <c r="BC6752">
        <v>34</v>
      </c>
      <c r="BD6752">
        <v>1</v>
      </c>
      <c r="BE6752">
        <v>1</v>
      </c>
      <c r="BF6752">
        <v>0</v>
      </c>
      <c r="BG6752" s="2">
        <v>1</v>
      </c>
      <c r="BH6752" s="2">
        <v>0</v>
      </c>
      <c r="BI6752">
        <v>0</v>
      </c>
      <c r="BJ6752">
        <v>1</v>
      </c>
      <c r="BK6752" s="2">
        <v>0</v>
      </c>
      <c r="BL6752" s="28">
        <v>0</v>
      </c>
      <c r="BM6752">
        <v>0</v>
      </c>
      <c r="BN6752">
        <v>1</v>
      </c>
    </row>
    <row r="6753" spans="1:66">
      <c r="A6753" t="s">
        <v>8152</v>
      </c>
      <c r="B6753" t="s">
        <v>8114</v>
      </c>
      <c r="C6753" t="s">
        <v>8124</v>
      </c>
      <c r="D6753" t="s">
        <v>7976</v>
      </c>
      <c r="E6753" t="s">
        <v>8176</v>
      </c>
      <c r="F6753" t="s">
        <v>8122</v>
      </c>
      <c r="G6753" t="s">
        <v>8119</v>
      </c>
      <c r="H6753" t="s">
        <v>8120</v>
      </c>
      <c r="I6753" t="s">
        <v>8121</v>
      </c>
      <c r="J6753" t="s">
        <v>8120</v>
      </c>
      <c r="K6753" s="50" t="s">
        <v>8121</v>
      </c>
      <c r="L6753" s="3" t="s">
        <v>3074</v>
      </c>
      <c r="M6753" s="4">
        <v>5570</v>
      </c>
      <c r="N6753">
        <v>85718</v>
      </c>
      <c r="O6753">
        <f t="shared" si="2943"/>
        <v>0</v>
      </c>
      <c r="P6753">
        <v>23</v>
      </c>
      <c r="Q6753">
        <v>181</v>
      </c>
      <c r="R6753">
        <v>4</v>
      </c>
      <c r="S6753">
        <f t="shared" si="2944"/>
        <v>0</v>
      </c>
      <c r="T6753">
        <f t="shared" si="2945"/>
        <v>1</v>
      </c>
      <c r="U6753">
        <f t="shared" si="2946"/>
        <v>0</v>
      </c>
      <c r="V6753" s="2">
        <f t="shared" si="2947"/>
        <v>1</v>
      </c>
      <c r="W6753">
        <f t="shared" si="2948"/>
        <v>1</v>
      </c>
      <c r="X6753" s="2">
        <f t="shared" si="2949"/>
        <v>0</v>
      </c>
      <c r="Y6753">
        <f t="shared" si="2950"/>
        <v>1</v>
      </c>
      <c r="Z6753">
        <f t="shared" si="2951"/>
        <v>0</v>
      </c>
      <c r="AA6753">
        <f t="shared" si="2952"/>
        <v>0</v>
      </c>
      <c r="AB6753" s="2">
        <f t="shared" si="2953"/>
        <v>0</v>
      </c>
      <c r="AC6753">
        <f t="shared" si="2954"/>
        <v>1</v>
      </c>
      <c r="AD6753">
        <f t="shared" si="2955"/>
        <v>0</v>
      </c>
      <c r="AE6753">
        <f t="shared" si="2956"/>
        <v>0</v>
      </c>
      <c r="AF6753" s="2">
        <f t="shared" si="2957"/>
        <v>0</v>
      </c>
      <c r="AG6753">
        <f t="shared" si="2958"/>
        <v>0</v>
      </c>
      <c r="AH6753" s="2">
        <f t="shared" si="2959"/>
        <v>0</v>
      </c>
      <c r="AI6753">
        <f t="shared" si="2960"/>
        <v>0</v>
      </c>
      <c r="AJ6753" s="2">
        <f t="shared" si="2961"/>
        <v>0</v>
      </c>
      <c r="AK6753">
        <f t="shared" si="2962"/>
        <v>1</v>
      </c>
      <c r="AL6753" s="2">
        <f t="shared" si="2963"/>
        <v>0</v>
      </c>
      <c r="AN6753" s="28">
        <f t="shared" si="2964"/>
        <v>0</v>
      </c>
      <c r="AO6753">
        <f t="shared" si="2965"/>
        <v>0</v>
      </c>
      <c r="AP6753">
        <f t="shared" si="2966"/>
        <v>0</v>
      </c>
      <c r="AQ6753">
        <f t="shared" si="2967"/>
        <v>1</v>
      </c>
      <c r="AR6753">
        <f t="shared" si="2968"/>
        <v>1</v>
      </c>
      <c r="AS6753" s="17">
        <f t="shared" si="2969"/>
        <v>0</v>
      </c>
      <c r="AT6753">
        <f t="shared" si="2970"/>
        <v>0</v>
      </c>
      <c r="AV6753" s="1">
        <v>0</v>
      </c>
      <c r="AW6753">
        <v>0.53351416556793929</v>
      </c>
      <c r="AY6753" s="4">
        <v>5570</v>
      </c>
      <c r="AZ6753">
        <v>85718</v>
      </c>
      <c r="BA6753">
        <v>0</v>
      </c>
      <c r="BB6753">
        <v>181</v>
      </c>
      <c r="BC6753">
        <v>4</v>
      </c>
      <c r="BD6753">
        <v>0</v>
      </c>
      <c r="BE6753">
        <v>1</v>
      </c>
      <c r="BF6753">
        <v>0</v>
      </c>
      <c r="BG6753" s="2">
        <v>1</v>
      </c>
      <c r="BH6753" s="2">
        <v>0</v>
      </c>
      <c r="BI6753">
        <v>0</v>
      </c>
      <c r="BJ6753">
        <v>0</v>
      </c>
      <c r="BK6753" s="2">
        <v>0</v>
      </c>
      <c r="BL6753" s="28">
        <v>0</v>
      </c>
      <c r="BM6753">
        <v>0</v>
      </c>
      <c r="BN6753">
        <v>0</v>
      </c>
    </row>
    <row r="6754" spans="1:66">
      <c r="A6754" t="s">
        <v>8152</v>
      </c>
      <c r="B6754" t="s">
        <v>8167</v>
      </c>
      <c r="C6754" t="s">
        <v>8124</v>
      </c>
      <c r="D6754" t="s">
        <v>7976</v>
      </c>
      <c r="E6754" t="s">
        <v>8176</v>
      </c>
      <c r="F6754" t="s">
        <v>8125</v>
      </c>
      <c r="G6754" t="s">
        <v>8119</v>
      </c>
      <c r="H6754" t="s">
        <v>8120</v>
      </c>
      <c r="I6754" t="s">
        <v>8121</v>
      </c>
      <c r="J6754" t="s">
        <v>8120</v>
      </c>
      <c r="K6754" s="50" t="s">
        <v>8121</v>
      </c>
      <c r="L6754" s="3" t="s">
        <v>3070</v>
      </c>
      <c r="M6754" s="4">
        <v>6610</v>
      </c>
      <c r="N6754">
        <v>23616</v>
      </c>
      <c r="O6754">
        <f t="shared" si="2943"/>
        <v>0</v>
      </c>
      <c r="P6754">
        <v>19</v>
      </c>
      <c r="Q6754">
        <v>127</v>
      </c>
      <c r="R6754">
        <v>8</v>
      </c>
      <c r="S6754">
        <f t="shared" si="2944"/>
        <v>0</v>
      </c>
      <c r="T6754">
        <f t="shared" si="2945"/>
        <v>1</v>
      </c>
      <c r="U6754">
        <f t="shared" si="2946"/>
        <v>0</v>
      </c>
      <c r="V6754" s="2">
        <f t="shared" si="2947"/>
        <v>1</v>
      </c>
      <c r="W6754">
        <f t="shared" si="2948"/>
        <v>1</v>
      </c>
      <c r="X6754" s="2">
        <f t="shared" si="2949"/>
        <v>0</v>
      </c>
      <c r="Y6754">
        <f t="shared" si="2950"/>
        <v>0</v>
      </c>
      <c r="Z6754">
        <f t="shared" si="2951"/>
        <v>0</v>
      </c>
      <c r="AA6754">
        <f t="shared" si="2952"/>
        <v>1</v>
      </c>
      <c r="AB6754" s="2">
        <f t="shared" si="2953"/>
        <v>0</v>
      </c>
      <c r="AC6754">
        <f t="shared" si="2954"/>
        <v>1</v>
      </c>
      <c r="AD6754">
        <f t="shared" si="2955"/>
        <v>0</v>
      </c>
      <c r="AE6754">
        <f t="shared" si="2956"/>
        <v>0</v>
      </c>
      <c r="AF6754" s="2">
        <f t="shared" si="2957"/>
        <v>0</v>
      </c>
      <c r="AG6754">
        <f t="shared" si="2958"/>
        <v>0</v>
      </c>
      <c r="AH6754" s="2">
        <f t="shared" si="2959"/>
        <v>0</v>
      </c>
      <c r="AI6754">
        <f t="shared" si="2960"/>
        <v>1</v>
      </c>
      <c r="AJ6754" s="2">
        <f t="shared" si="2961"/>
        <v>0</v>
      </c>
      <c r="AK6754">
        <f t="shared" si="2962"/>
        <v>1</v>
      </c>
      <c r="AL6754" s="2">
        <f t="shared" si="2963"/>
        <v>0</v>
      </c>
      <c r="AN6754" s="28">
        <f t="shared" si="2964"/>
        <v>0</v>
      </c>
      <c r="AO6754">
        <f t="shared" si="2965"/>
        <v>0</v>
      </c>
      <c r="AP6754">
        <f t="shared" si="2966"/>
        <v>0</v>
      </c>
      <c r="AQ6754">
        <f t="shared" si="2967"/>
        <v>1</v>
      </c>
      <c r="AR6754">
        <f t="shared" si="2968"/>
        <v>0</v>
      </c>
      <c r="AS6754" s="17">
        <f t="shared" si="2969"/>
        <v>0</v>
      </c>
      <c r="AT6754">
        <f t="shared" si="2970"/>
        <v>0</v>
      </c>
      <c r="AV6754" s="1">
        <v>0</v>
      </c>
      <c r="AW6754">
        <v>0.53446875071826794</v>
      </c>
      <c r="AY6754" s="4">
        <v>6610</v>
      </c>
      <c r="AZ6754">
        <v>23616</v>
      </c>
      <c r="BA6754">
        <v>0</v>
      </c>
      <c r="BB6754">
        <v>127</v>
      </c>
      <c r="BC6754">
        <v>8</v>
      </c>
      <c r="BD6754">
        <v>0</v>
      </c>
      <c r="BE6754">
        <v>1</v>
      </c>
      <c r="BF6754">
        <v>0</v>
      </c>
      <c r="BG6754" s="2">
        <v>1</v>
      </c>
      <c r="BH6754" s="2">
        <v>0</v>
      </c>
      <c r="BI6754">
        <v>0</v>
      </c>
      <c r="BJ6754">
        <v>1</v>
      </c>
      <c r="BK6754" s="2">
        <v>0</v>
      </c>
      <c r="BL6754" s="28">
        <v>0</v>
      </c>
      <c r="BM6754">
        <v>0</v>
      </c>
      <c r="BN6754">
        <v>0</v>
      </c>
    </row>
    <row r="6755" spans="1:66">
      <c r="A6755" t="s">
        <v>8152</v>
      </c>
      <c r="B6755" t="s">
        <v>8123</v>
      </c>
      <c r="C6755" t="s">
        <v>8124</v>
      </c>
      <c r="D6755" t="s">
        <v>7976</v>
      </c>
      <c r="E6755" t="s">
        <v>8117</v>
      </c>
      <c r="F6755" t="s">
        <v>8125</v>
      </c>
      <c r="G6755" t="s">
        <v>8119</v>
      </c>
      <c r="H6755" t="s">
        <v>8120</v>
      </c>
      <c r="I6755" t="s">
        <v>8121</v>
      </c>
      <c r="J6755" t="s">
        <v>8121</v>
      </c>
      <c r="K6755" s="50" t="s">
        <v>8121</v>
      </c>
      <c r="L6755" s="3" t="s">
        <v>3069</v>
      </c>
      <c r="M6755" s="4">
        <v>11607</v>
      </c>
      <c r="N6755">
        <v>45893</v>
      </c>
      <c r="O6755">
        <f t="shared" si="2943"/>
        <v>0</v>
      </c>
      <c r="P6755">
        <v>17</v>
      </c>
      <c r="Q6755">
        <v>123</v>
      </c>
      <c r="R6755">
        <v>3</v>
      </c>
      <c r="S6755">
        <f t="shared" si="2944"/>
        <v>0</v>
      </c>
      <c r="T6755">
        <f t="shared" si="2945"/>
        <v>1</v>
      </c>
      <c r="U6755">
        <f t="shared" si="2946"/>
        <v>1</v>
      </c>
      <c r="V6755" s="2">
        <f t="shared" si="2947"/>
        <v>1</v>
      </c>
      <c r="W6755">
        <f t="shared" si="2948"/>
        <v>1</v>
      </c>
      <c r="X6755" s="2">
        <f t="shared" si="2949"/>
        <v>0</v>
      </c>
      <c r="Y6755">
        <f t="shared" si="2950"/>
        <v>0</v>
      </c>
      <c r="Z6755">
        <f t="shared" si="2951"/>
        <v>0</v>
      </c>
      <c r="AA6755">
        <f t="shared" si="2952"/>
        <v>0</v>
      </c>
      <c r="AB6755" s="2">
        <f t="shared" si="2953"/>
        <v>0</v>
      </c>
      <c r="AC6755">
        <f t="shared" si="2954"/>
        <v>1</v>
      </c>
      <c r="AD6755">
        <f t="shared" si="2955"/>
        <v>0</v>
      </c>
      <c r="AE6755">
        <f t="shared" si="2956"/>
        <v>0</v>
      </c>
      <c r="AF6755" s="2">
        <f t="shared" si="2957"/>
        <v>0</v>
      </c>
      <c r="AG6755">
        <f t="shared" si="2958"/>
        <v>1</v>
      </c>
      <c r="AH6755" s="2">
        <f t="shared" si="2959"/>
        <v>0</v>
      </c>
      <c r="AI6755">
        <f t="shared" si="2960"/>
        <v>1</v>
      </c>
      <c r="AJ6755" s="2">
        <f t="shared" si="2961"/>
        <v>0</v>
      </c>
      <c r="AK6755">
        <f t="shared" si="2962"/>
        <v>1</v>
      </c>
      <c r="AL6755" s="2">
        <f t="shared" si="2963"/>
        <v>0</v>
      </c>
      <c r="AN6755" s="28">
        <f t="shared" si="2964"/>
        <v>0</v>
      </c>
      <c r="AO6755">
        <f t="shared" si="2965"/>
        <v>1</v>
      </c>
      <c r="AP6755">
        <f t="shared" si="2966"/>
        <v>0</v>
      </c>
      <c r="AQ6755">
        <f t="shared" si="2967"/>
        <v>0</v>
      </c>
      <c r="AR6755">
        <f t="shared" si="2968"/>
        <v>0</v>
      </c>
      <c r="AS6755" s="17">
        <f t="shared" si="2969"/>
        <v>0</v>
      </c>
      <c r="AT6755">
        <f t="shared" si="2970"/>
        <v>0</v>
      </c>
      <c r="AV6755" s="1">
        <v>0</v>
      </c>
      <c r="AW6755">
        <v>0.5345936978862591</v>
      </c>
      <c r="AY6755" s="4">
        <v>11607</v>
      </c>
      <c r="AZ6755">
        <v>45893</v>
      </c>
      <c r="BA6755">
        <v>0</v>
      </c>
      <c r="BB6755">
        <v>123</v>
      </c>
      <c r="BC6755">
        <v>3</v>
      </c>
      <c r="BD6755">
        <v>0</v>
      </c>
      <c r="BE6755">
        <v>1</v>
      </c>
      <c r="BF6755">
        <v>1</v>
      </c>
      <c r="BG6755" s="2">
        <v>1</v>
      </c>
      <c r="BH6755" s="2">
        <v>0</v>
      </c>
      <c r="BI6755">
        <v>0</v>
      </c>
      <c r="BJ6755">
        <v>1</v>
      </c>
      <c r="BK6755" s="2">
        <v>0</v>
      </c>
      <c r="BL6755" s="28">
        <v>0</v>
      </c>
      <c r="BM6755">
        <v>1</v>
      </c>
      <c r="BN6755">
        <v>0</v>
      </c>
    </row>
    <row r="6756" spans="1:66">
      <c r="A6756" t="s">
        <v>8152</v>
      </c>
      <c r="B6756" t="s">
        <v>8114</v>
      </c>
      <c r="C6756" t="s">
        <v>8124</v>
      </c>
      <c r="D6756" t="s">
        <v>7976</v>
      </c>
      <c r="E6756" t="s">
        <v>8117</v>
      </c>
      <c r="F6756" t="s">
        <v>8125</v>
      </c>
      <c r="G6756" t="s">
        <v>8155</v>
      </c>
      <c r="H6756" t="s">
        <v>8120</v>
      </c>
      <c r="I6756" t="s">
        <v>8121</v>
      </c>
      <c r="J6756" t="s">
        <v>8120</v>
      </c>
      <c r="K6756" s="50" t="s">
        <v>8121</v>
      </c>
      <c r="L6756" s="3" t="s">
        <v>3063</v>
      </c>
      <c r="M6756" s="4">
        <v>3065</v>
      </c>
      <c r="N6756">
        <v>22985</v>
      </c>
      <c r="O6756">
        <f t="shared" si="2943"/>
        <v>0</v>
      </c>
      <c r="P6756">
        <v>18</v>
      </c>
      <c r="Q6756">
        <v>123</v>
      </c>
      <c r="R6756">
        <v>4</v>
      </c>
      <c r="S6756">
        <f t="shared" si="2944"/>
        <v>0</v>
      </c>
      <c r="T6756">
        <f t="shared" si="2945"/>
        <v>1</v>
      </c>
      <c r="U6756">
        <f t="shared" si="2946"/>
        <v>0</v>
      </c>
      <c r="V6756" s="2">
        <f t="shared" si="2947"/>
        <v>1</v>
      </c>
      <c r="W6756">
        <f t="shared" si="2948"/>
        <v>1</v>
      </c>
      <c r="X6756" s="2">
        <f t="shared" si="2949"/>
        <v>0</v>
      </c>
      <c r="Y6756">
        <f t="shared" si="2950"/>
        <v>1</v>
      </c>
      <c r="Z6756">
        <f t="shared" si="2951"/>
        <v>0</v>
      </c>
      <c r="AA6756">
        <f t="shared" si="2952"/>
        <v>0</v>
      </c>
      <c r="AB6756" s="2">
        <f t="shared" si="2953"/>
        <v>0</v>
      </c>
      <c r="AC6756">
        <f t="shared" si="2954"/>
        <v>1</v>
      </c>
      <c r="AD6756">
        <f t="shared" si="2955"/>
        <v>0</v>
      </c>
      <c r="AE6756">
        <f t="shared" si="2956"/>
        <v>0</v>
      </c>
      <c r="AF6756" s="2">
        <f t="shared" si="2957"/>
        <v>0</v>
      </c>
      <c r="AG6756">
        <f t="shared" si="2958"/>
        <v>1</v>
      </c>
      <c r="AH6756" s="2">
        <f t="shared" si="2959"/>
        <v>0</v>
      </c>
      <c r="AI6756">
        <f t="shared" si="2960"/>
        <v>1</v>
      </c>
      <c r="AJ6756" s="2">
        <f t="shared" si="2961"/>
        <v>0</v>
      </c>
      <c r="AK6756">
        <f t="shared" si="2962"/>
        <v>0</v>
      </c>
      <c r="AL6756" s="2">
        <f t="shared" si="2963"/>
        <v>0</v>
      </c>
      <c r="AN6756" s="28">
        <f t="shared" si="2964"/>
        <v>0</v>
      </c>
      <c r="AO6756">
        <f t="shared" si="2965"/>
        <v>0</v>
      </c>
      <c r="AP6756">
        <f t="shared" si="2966"/>
        <v>0</v>
      </c>
      <c r="AQ6756">
        <f t="shared" si="2967"/>
        <v>0</v>
      </c>
      <c r="AR6756">
        <f t="shared" si="2968"/>
        <v>0</v>
      </c>
      <c r="AS6756" s="17">
        <f t="shared" si="2969"/>
        <v>1</v>
      </c>
      <c r="AT6756">
        <f t="shared" si="2970"/>
        <v>0</v>
      </c>
      <c r="AV6756" s="1">
        <v>0</v>
      </c>
      <c r="AW6756">
        <v>0.53513500910957112</v>
      </c>
      <c r="AY6756" s="4">
        <v>3065</v>
      </c>
      <c r="AZ6756">
        <v>22985</v>
      </c>
      <c r="BA6756">
        <v>0</v>
      </c>
      <c r="BB6756">
        <v>123</v>
      </c>
      <c r="BC6756">
        <v>4</v>
      </c>
      <c r="BD6756">
        <v>0</v>
      </c>
      <c r="BE6756">
        <v>1</v>
      </c>
      <c r="BF6756">
        <v>0</v>
      </c>
      <c r="BG6756" s="2">
        <v>1</v>
      </c>
      <c r="BH6756" s="2">
        <v>0</v>
      </c>
      <c r="BI6756">
        <v>0</v>
      </c>
      <c r="BJ6756">
        <v>1</v>
      </c>
      <c r="BK6756" s="2">
        <v>0</v>
      </c>
      <c r="BL6756" s="28">
        <v>0</v>
      </c>
      <c r="BM6756">
        <v>0</v>
      </c>
      <c r="BN6756">
        <v>0</v>
      </c>
    </row>
    <row r="6757" spans="1:66">
      <c r="A6757" t="s">
        <v>8172</v>
      </c>
      <c r="B6757" t="s">
        <v>8123</v>
      </c>
      <c r="C6757" t="s">
        <v>8127</v>
      </c>
      <c r="D6757" t="s">
        <v>7976</v>
      </c>
      <c r="E6757" t="s">
        <v>8117</v>
      </c>
      <c r="F6757" t="s">
        <v>8125</v>
      </c>
      <c r="G6757" t="s">
        <v>8119</v>
      </c>
      <c r="H6757" t="s">
        <v>8120</v>
      </c>
      <c r="I6757" t="s">
        <v>8121</v>
      </c>
      <c r="J6757" t="s">
        <v>8120</v>
      </c>
      <c r="K6757" s="50" t="s">
        <v>8121</v>
      </c>
      <c r="L6757" s="3" t="s">
        <v>3059</v>
      </c>
      <c r="M6757" s="4">
        <v>8279</v>
      </c>
      <c r="N6757">
        <v>0</v>
      </c>
      <c r="O6757">
        <f t="shared" si="2943"/>
        <v>0</v>
      </c>
      <c r="P6757">
        <v>40</v>
      </c>
      <c r="Q6757">
        <v>134</v>
      </c>
      <c r="R6757">
        <v>20</v>
      </c>
      <c r="S6757">
        <f t="shared" si="2944"/>
        <v>0</v>
      </c>
      <c r="T6757">
        <f t="shared" si="2945"/>
        <v>1</v>
      </c>
      <c r="U6757">
        <f t="shared" si="2946"/>
        <v>0</v>
      </c>
      <c r="V6757" s="2">
        <f t="shared" si="2947"/>
        <v>1</v>
      </c>
      <c r="W6757">
        <f t="shared" si="2948"/>
        <v>0</v>
      </c>
      <c r="X6757" s="2">
        <f t="shared" si="2949"/>
        <v>1</v>
      </c>
      <c r="Y6757">
        <f t="shared" si="2950"/>
        <v>0</v>
      </c>
      <c r="Z6757">
        <f t="shared" si="2951"/>
        <v>0</v>
      </c>
      <c r="AA6757">
        <f t="shared" si="2952"/>
        <v>0</v>
      </c>
      <c r="AB6757" s="2">
        <f t="shared" si="2953"/>
        <v>0</v>
      </c>
      <c r="AC6757">
        <f t="shared" si="2954"/>
        <v>0</v>
      </c>
      <c r="AD6757">
        <f t="shared" si="2955"/>
        <v>0</v>
      </c>
      <c r="AE6757">
        <f t="shared" si="2956"/>
        <v>0</v>
      </c>
      <c r="AF6757" s="2">
        <f t="shared" si="2957"/>
        <v>0</v>
      </c>
      <c r="AG6757">
        <f t="shared" si="2958"/>
        <v>1</v>
      </c>
      <c r="AH6757" s="2">
        <f t="shared" si="2959"/>
        <v>0</v>
      </c>
      <c r="AI6757">
        <f t="shared" si="2960"/>
        <v>1</v>
      </c>
      <c r="AJ6757" s="2">
        <f t="shared" si="2961"/>
        <v>0</v>
      </c>
      <c r="AK6757">
        <f t="shared" si="2962"/>
        <v>1</v>
      </c>
      <c r="AL6757" s="2">
        <f t="shared" si="2963"/>
        <v>0</v>
      </c>
      <c r="AN6757" s="28">
        <f t="shared" si="2964"/>
        <v>0</v>
      </c>
      <c r="AO6757">
        <f t="shared" si="2965"/>
        <v>1</v>
      </c>
      <c r="AP6757">
        <f t="shared" si="2966"/>
        <v>1</v>
      </c>
      <c r="AQ6757">
        <f t="shared" si="2967"/>
        <v>0</v>
      </c>
      <c r="AR6757">
        <f t="shared" si="2968"/>
        <v>0</v>
      </c>
      <c r="AS6757" s="17">
        <f t="shared" si="2969"/>
        <v>0</v>
      </c>
      <c r="AT6757">
        <f t="shared" si="2970"/>
        <v>0</v>
      </c>
      <c r="AV6757" s="1">
        <v>0</v>
      </c>
      <c r="AW6757">
        <v>0.53607751128081116</v>
      </c>
      <c r="AY6757" s="4">
        <v>8279</v>
      </c>
      <c r="AZ6757">
        <v>0</v>
      </c>
      <c r="BA6757">
        <v>0</v>
      </c>
      <c r="BB6757">
        <v>134</v>
      </c>
      <c r="BC6757">
        <v>20</v>
      </c>
      <c r="BD6757">
        <v>0</v>
      </c>
      <c r="BE6757">
        <v>1</v>
      </c>
      <c r="BF6757">
        <v>0</v>
      </c>
      <c r="BG6757" s="2">
        <v>1</v>
      </c>
      <c r="BH6757" s="2">
        <v>1</v>
      </c>
      <c r="BI6757">
        <v>0</v>
      </c>
      <c r="BJ6757">
        <v>1</v>
      </c>
      <c r="BK6757" s="2">
        <v>0</v>
      </c>
      <c r="BL6757" s="28">
        <v>0</v>
      </c>
      <c r="BM6757">
        <v>1</v>
      </c>
      <c r="BN6757">
        <v>1</v>
      </c>
    </row>
    <row r="6758" spans="1:66">
      <c r="A6758" t="s">
        <v>8152</v>
      </c>
      <c r="B6758" t="s">
        <v>8114</v>
      </c>
      <c r="C6758" t="s">
        <v>8124</v>
      </c>
      <c r="D6758" t="s">
        <v>7976</v>
      </c>
      <c r="E6758" t="s">
        <v>8151</v>
      </c>
      <c r="F6758" t="s">
        <v>8125</v>
      </c>
      <c r="G6758" t="s">
        <v>8165</v>
      </c>
      <c r="H6758" t="s">
        <v>8120</v>
      </c>
      <c r="I6758" t="s">
        <v>8121</v>
      </c>
      <c r="J6758" t="s">
        <v>8120</v>
      </c>
      <c r="K6758" s="50" t="s">
        <v>8121</v>
      </c>
      <c r="L6758" s="3" t="s">
        <v>3051</v>
      </c>
      <c r="M6758" s="4">
        <v>21851</v>
      </c>
      <c r="N6758">
        <v>51056</v>
      </c>
      <c r="O6758">
        <f t="shared" si="2943"/>
        <v>0</v>
      </c>
      <c r="P6758">
        <v>34</v>
      </c>
      <c r="Q6758">
        <v>58</v>
      </c>
      <c r="R6758">
        <v>27</v>
      </c>
      <c r="S6758">
        <f t="shared" si="2944"/>
        <v>0</v>
      </c>
      <c r="T6758">
        <f t="shared" si="2945"/>
        <v>1</v>
      </c>
      <c r="U6758">
        <f t="shared" si="2946"/>
        <v>0</v>
      </c>
      <c r="V6758" s="2">
        <f t="shared" si="2947"/>
        <v>1</v>
      </c>
      <c r="W6758">
        <f t="shared" si="2948"/>
        <v>1</v>
      </c>
      <c r="X6758" s="2">
        <f t="shared" si="2949"/>
        <v>0</v>
      </c>
      <c r="Y6758">
        <f t="shared" si="2950"/>
        <v>1</v>
      </c>
      <c r="Z6758">
        <f t="shared" si="2951"/>
        <v>0</v>
      </c>
      <c r="AA6758">
        <f t="shared" si="2952"/>
        <v>0</v>
      </c>
      <c r="AB6758" s="2">
        <f t="shared" si="2953"/>
        <v>0</v>
      </c>
      <c r="AC6758">
        <f t="shared" si="2954"/>
        <v>1</v>
      </c>
      <c r="AD6758">
        <f t="shared" si="2955"/>
        <v>0</v>
      </c>
      <c r="AE6758">
        <f t="shared" si="2956"/>
        <v>0</v>
      </c>
      <c r="AF6758" s="2">
        <f t="shared" si="2957"/>
        <v>0</v>
      </c>
      <c r="AG6758">
        <f t="shared" si="2958"/>
        <v>0</v>
      </c>
      <c r="AH6758" s="2">
        <f t="shared" si="2959"/>
        <v>1</v>
      </c>
      <c r="AI6758">
        <f t="shared" si="2960"/>
        <v>1</v>
      </c>
      <c r="AJ6758" s="2">
        <f t="shared" si="2961"/>
        <v>0</v>
      </c>
      <c r="AK6758">
        <f t="shared" si="2962"/>
        <v>0</v>
      </c>
      <c r="AL6758" s="2">
        <f t="shared" si="2963"/>
        <v>1</v>
      </c>
      <c r="AN6758" s="28">
        <f t="shared" si="2964"/>
        <v>0</v>
      </c>
      <c r="AO6758">
        <f t="shared" si="2965"/>
        <v>0</v>
      </c>
      <c r="AP6758">
        <f t="shared" si="2966"/>
        <v>0</v>
      </c>
      <c r="AQ6758">
        <f t="shared" si="2967"/>
        <v>0</v>
      </c>
      <c r="AR6758">
        <f t="shared" si="2968"/>
        <v>0</v>
      </c>
      <c r="AS6758" s="17">
        <f t="shared" si="2969"/>
        <v>0</v>
      </c>
      <c r="AT6758">
        <f t="shared" si="2970"/>
        <v>0</v>
      </c>
      <c r="AV6758" s="1">
        <v>0</v>
      </c>
      <c r="AW6758">
        <v>0.53677130515536819</v>
      </c>
      <c r="AY6758" s="4">
        <v>21851</v>
      </c>
      <c r="AZ6758">
        <v>51056</v>
      </c>
      <c r="BA6758">
        <v>0</v>
      </c>
      <c r="BB6758">
        <v>58</v>
      </c>
      <c r="BC6758">
        <v>27</v>
      </c>
      <c r="BD6758">
        <v>0</v>
      </c>
      <c r="BE6758">
        <v>1</v>
      </c>
      <c r="BF6758">
        <v>0</v>
      </c>
      <c r="BG6758" s="2">
        <v>1</v>
      </c>
      <c r="BH6758" s="2">
        <v>0</v>
      </c>
      <c r="BI6758">
        <v>0</v>
      </c>
      <c r="BJ6758">
        <v>1</v>
      </c>
      <c r="BK6758" s="2">
        <v>1</v>
      </c>
      <c r="BL6758" s="28">
        <v>0</v>
      </c>
      <c r="BM6758">
        <v>0</v>
      </c>
      <c r="BN6758">
        <v>0</v>
      </c>
    </row>
    <row r="6759" spans="1:66">
      <c r="A6759" t="s">
        <v>8152</v>
      </c>
      <c r="B6759" t="s">
        <v>8167</v>
      </c>
      <c r="C6759" t="s">
        <v>8124</v>
      </c>
      <c r="D6759" t="s">
        <v>7976</v>
      </c>
      <c r="E6759" t="s">
        <v>8151</v>
      </c>
      <c r="F6759" t="s">
        <v>8125</v>
      </c>
      <c r="G6759" t="s">
        <v>8165</v>
      </c>
      <c r="H6759" t="s">
        <v>8121</v>
      </c>
      <c r="I6759" t="s">
        <v>8120</v>
      </c>
      <c r="J6759" t="s">
        <v>8120</v>
      </c>
      <c r="K6759" s="50" t="s">
        <v>8120</v>
      </c>
      <c r="L6759" s="3" t="s">
        <v>3049</v>
      </c>
      <c r="M6759" s="4">
        <v>3555</v>
      </c>
      <c r="N6759">
        <v>58557</v>
      </c>
      <c r="O6759">
        <f t="shared" si="2943"/>
        <v>0</v>
      </c>
      <c r="P6759">
        <v>17</v>
      </c>
      <c r="Q6759">
        <v>124</v>
      </c>
      <c r="R6759">
        <v>4</v>
      </c>
      <c r="S6759">
        <f t="shared" si="2944"/>
        <v>1</v>
      </c>
      <c r="T6759">
        <f t="shared" si="2945"/>
        <v>0</v>
      </c>
      <c r="U6759">
        <f t="shared" si="2946"/>
        <v>0</v>
      </c>
      <c r="V6759" s="2">
        <f t="shared" si="2947"/>
        <v>0</v>
      </c>
      <c r="W6759">
        <f t="shared" si="2948"/>
        <v>1</v>
      </c>
      <c r="X6759" s="2">
        <f t="shared" si="2949"/>
        <v>0</v>
      </c>
      <c r="Y6759">
        <f t="shared" si="2950"/>
        <v>0</v>
      </c>
      <c r="Z6759">
        <f t="shared" si="2951"/>
        <v>0</v>
      </c>
      <c r="AA6759">
        <f t="shared" si="2952"/>
        <v>1</v>
      </c>
      <c r="AB6759" s="2">
        <f t="shared" si="2953"/>
        <v>0</v>
      </c>
      <c r="AC6759">
        <f t="shared" si="2954"/>
        <v>1</v>
      </c>
      <c r="AD6759">
        <f t="shared" si="2955"/>
        <v>0</v>
      </c>
      <c r="AE6759">
        <f t="shared" si="2956"/>
        <v>0</v>
      </c>
      <c r="AF6759" s="2">
        <f t="shared" si="2957"/>
        <v>0</v>
      </c>
      <c r="AG6759">
        <f t="shared" si="2958"/>
        <v>0</v>
      </c>
      <c r="AH6759" s="2">
        <f t="shared" si="2959"/>
        <v>1</v>
      </c>
      <c r="AI6759">
        <f t="shared" si="2960"/>
        <v>1</v>
      </c>
      <c r="AJ6759" s="2">
        <f t="shared" si="2961"/>
        <v>0</v>
      </c>
      <c r="AK6759">
        <f t="shared" si="2962"/>
        <v>0</v>
      </c>
      <c r="AL6759" s="2">
        <f t="shared" si="2963"/>
        <v>1</v>
      </c>
      <c r="AN6759" s="28">
        <f t="shared" si="2964"/>
        <v>0</v>
      </c>
      <c r="AO6759">
        <f t="shared" si="2965"/>
        <v>0</v>
      </c>
      <c r="AP6759">
        <f t="shared" si="2966"/>
        <v>0</v>
      </c>
      <c r="AQ6759">
        <f t="shared" si="2967"/>
        <v>0</v>
      </c>
      <c r="AR6759">
        <f t="shared" si="2968"/>
        <v>0</v>
      </c>
      <c r="AS6759" s="17">
        <f t="shared" si="2969"/>
        <v>0</v>
      </c>
      <c r="AT6759">
        <f t="shared" si="2970"/>
        <v>0</v>
      </c>
      <c r="AV6759" s="1">
        <v>0</v>
      </c>
      <c r="AW6759">
        <v>0.53680153681747689</v>
      </c>
      <c r="AY6759" s="4">
        <v>3555</v>
      </c>
      <c r="AZ6759">
        <v>58557</v>
      </c>
      <c r="BA6759">
        <v>0</v>
      </c>
      <c r="BB6759">
        <v>124</v>
      </c>
      <c r="BC6759">
        <v>4</v>
      </c>
      <c r="BD6759">
        <v>1</v>
      </c>
      <c r="BE6759">
        <v>0</v>
      </c>
      <c r="BF6759">
        <v>0</v>
      </c>
      <c r="BG6759" s="2">
        <v>0</v>
      </c>
      <c r="BH6759" s="2">
        <v>0</v>
      </c>
      <c r="BI6759">
        <v>0</v>
      </c>
      <c r="BJ6759">
        <v>1</v>
      </c>
      <c r="BK6759" s="2">
        <v>1</v>
      </c>
      <c r="BL6759" s="28">
        <v>0</v>
      </c>
      <c r="BM6759">
        <v>0</v>
      </c>
      <c r="BN6759">
        <v>0</v>
      </c>
    </row>
    <row r="6760" spans="1:66">
      <c r="A6760" t="s">
        <v>8113</v>
      </c>
      <c r="B6760" t="s">
        <v>8167</v>
      </c>
      <c r="C6760" t="s">
        <v>8124</v>
      </c>
      <c r="D6760" t="s">
        <v>7976</v>
      </c>
      <c r="E6760" t="s">
        <v>8151</v>
      </c>
      <c r="F6760" t="s">
        <v>8125</v>
      </c>
      <c r="G6760" t="s">
        <v>8165</v>
      </c>
      <c r="H6760" t="s">
        <v>8121</v>
      </c>
      <c r="I6760" t="s">
        <v>8121</v>
      </c>
      <c r="J6760" t="s">
        <v>8120</v>
      </c>
      <c r="K6760" s="50" t="s">
        <v>8121</v>
      </c>
      <c r="L6760" s="3" t="s">
        <v>3048</v>
      </c>
      <c r="M6760" s="4">
        <v>2730</v>
      </c>
      <c r="N6760">
        <v>36218</v>
      </c>
      <c r="O6760">
        <f t="shared" si="2943"/>
        <v>0</v>
      </c>
      <c r="P6760">
        <v>32</v>
      </c>
      <c r="Q6760">
        <v>104</v>
      </c>
      <c r="R6760">
        <v>6</v>
      </c>
      <c r="S6760">
        <f t="shared" si="2944"/>
        <v>1</v>
      </c>
      <c r="T6760">
        <f t="shared" si="2945"/>
        <v>1</v>
      </c>
      <c r="U6760">
        <f t="shared" si="2946"/>
        <v>0</v>
      </c>
      <c r="V6760" s="2">
        <f t="shared" si="2947"/>
        <v>1</v>
      </c>
      <c r="W6760">
        <f t="shared" si="2948"/>
        <v>0</v>
      </c>
      <c r="X6760" s="2">
        <f t="shared" si="2949"/>
        <v>0</v>
      </c>
      <c r="Y6760">
        <f t="shared" si="2950"/>
        <v>0</v>
      </c>
      <c r="Z6760">
        <f t="shared" si="2951"/>
        <v>0</v>
      </c>
      <c r="AA6760">
        <f t="shared" si="2952"/>
        <v>1</v>
      </c>
      <c r="AB6760" s="2">
        <f t="shared" si="2953"/>
        <v>0</v>
      </c>
      <c r="AC6760">
        <f t="shared" si="2954"/>
        <v>1</v>
      </c>
      <c r="AD6760">
        <f t="shared" si="2955"/>
        <v>0</v>
      </c>
      <c r="AE6760">
        <f t="shared" si="2956"/>
        <v>0</v>
      </c>
      <c r="AF6760" s="2">
        <f t="shared" si="2957"/>
        <v>0</v>
      </c>
      <c r="AG6760">
        <f t="shared" si="2958"/>
        <v>0</v>
      </c>
      <c r="AH6760" s="2">
        <f t="shared" si="2959"/>
        <v>1</v>
      </c>
      <c r="AI6760">
        <f t="shared" si="2960"/>
        <v>1</v>
      </c>
      <c r="AJ6760" s="2">
        <f t="shared" si="2961"/>
        <v>0</v>
      </c>
      <c r="AK6760">
        <f t="shared" si="2962"/>
        <v>0</v>
      </c>
      <c r="AL6760" s="2">
        <f t="shared" si="2963"/>
        <v>1</v>
      </c>
      <c r="AN6760" s="28">
        <f t="shared" si="2964"/>
        <v>1</v>
      </c>
      <c r="AO6760">
        <f t="shared" si="2965"/>
        <v>0</v>
      </c>
      <c r="AP6760">
        <f t="shared" si="2966"/>
        <v>0</v>
      </c>
      <c r="AQ6760">
        <f t="shared" si="2967"/>
        <v>0</v>
      </c>
      <c r="AR6760">
        <f t="shared" si="2968"/>
        <v>0</v>
      </c>
      <c r="AS6760" s="17">
        <f t="shared" si="2969"/>
        <v>0</v>
      </c>
      <c r="AT6760">
        <f t="shared" si="2970"/>
        <v>0</v>
      </c>
      <c r="AV6760" s="1">
        <v>0</v>
      </c>
      <c r="AW6760">
        <v>0.53690509197158043</v>
      </c>
      <c r="AY6760" s="4">
        <v>2730</v>
      </c>
      <c r="AZ6760">
        <v>36218</v>
      </c>
      <c r="BA6760">
        <v>0</v>
      </c>
      <c r="BB6760">
        <v>104</v>
      </c>
      <c r="BC6760">
        <v>6</v>
      </c>
      <c r="BD6760">
        <v>1</v>
      </c>
      <c r="BE6760">
        <v>1</v>
      </c>
      <c r="BF6760">
        <v>0</v>
      </c>
      <c r="BG6760" s="2">
        <v>1</v>
      </c>
      <c r="BH6760" s="2">
        <v>0</v>
      </c>
      <c r="BI6760">
        <v>0</v>
      </c>
      <c r="BJ6760">
        <v>1</v>
      </c>
      <c r="BK6760" s="2">
        <v>1</v>
      </c>
      <c r="BL6760" s="28">
        <v>1</v>
      </c>
      <c r="BM6760">
        <v>0</v>
      </c>
      <c r="BN6760">
        <v>0</v>
      </c>
    </row>
    <row r="6761" spans="1:66">
      <c r="A6761" t="s">
        <v>8113</v>
      </c>
      <c r="B6761" t="s">
        <v>8114</v>
      </c>
      <c r="C6761" t="s">
        <v>8127</v>
      </c>
      <c r="D6761" t="s">
        <v>7976</v>
      </c>
      <c r="E6761" t="s">
        <v>8117</v>
      </c>
      <c r="F6761" t="s">
        <v>8118</v>
      </c>
      <c r="G6761" t="s">
        <v>8155</v>
      </c>
      <c r="H6761" t="s">
        <v>8121</v>
      </c>
      <c r="I6761" t="s">
        <v>8121</v>
      </c>
      <c r="J6761" t="s">
        <v>8121</v>
      </c>
      <c r="K6761" s="50" t="s">
        <v>8121</v>
      </c>
      <c r="L6761" s="3" t="s">
        <v>3047</v>
      </c>
      <c r="M6761" s="4">
        <v>7223</v>
      </c>
      <c r="N6761">
        <v>0</v>
      </c>
      <c r="O6761">
        <f t="shared" si="2943"/>
        <v>0</v>
      </c>
      <c r="P6761">
        <v>17</v>
      </c>
      <c r="Q6761">
        <v>114</v>
      </c>
      <c r="R6761">
        <v>5</v>
      </c>
      <c r="S6761">
        <f t="shared" si="2944"/>
        <v>1</v>
      </c>
      <c r="T6761">
        <f t="shared" si="2945"/>
        <v>1</v>
      </c>
      <c r="U6761">
        <f t="shared" si="2946"/>
        <v>1</v>
      </c>
      <c r="V6761" s="2">
        <f t="shared" si="2947"/>
        <v>1</v>
      </c>
      <c r="W6761">
        <f t="shared" si="2948"/>
        <v>0</v>
      </c>
      <c r="X6761" s="2">
        <f t="shared" si="2949"/>
        <v>0</v>
      </c>
      <c r="Y6761">
        <f t="shared" si="2950"/>
        <v>1</v>
      </c>
      <c r="Z6761">
        <f t="shared" si="2951"/>
        <v>0</v>
      </c>
      <c r="AA6761">
        <f t="shared" si="2952"/>
        <v>0</v>
      </c>
      <c r="AB6761" s="2">
        <f t="shared" si="2953"/>
        <v>0</v>
      </c>
      <c r="AC6761">
        <f t="shared" si="2954"/>
        <v>0</v>
      </c>
      <c r="AD6761">
        <f t="shared" si="2955"/>
        <v>0</v>
      </c>
      <c r="AE6761">
        <f t="shared" si="2956"/>
        <v>0</v>
      </c>
      <c r="AF6761" s="2">
        <f t="shared" si="2957"/>
        <v>0</v>
      </c>
      <c r="AG6761">
        <f t="shared" si="2958"/>
        <v>1</v>
      </c>
      <c r="AH6761" s="2">
        <f t="shared" si="2959"/>
        <v>0</v>
      </c>
      <c r="AI6761">
        <f t="shared" si="2960"/>
        <v>0</v>
      </c>
      <c r="AJ6761" s="2">
        <f t="shared" si="2961"/>
        <v>1</v>
      </c>
      <c r="AK6761">
        <f t="shared" si="2962"/>
        <v>0</v>
      </c>
      <c r="AL6761" s="2">
        <f t="shared" si="2963"/>
        <v>0</v>
      </c>
      <c r="AN6761" s="28">
        <f t="shared" si="2964"/>
        <v>1</v>
      </c>
      <c r="AO6761">
        <f t="shared" si="2965"/>
        <v>0</v>
      </c>
      <c r="AP6761">
        <f t="shared" si="2966"/>
        <v>1</v>
      </c>
      <c r="AQ6761">
        <f t="shared" si="2967"/>
        <v>0</v>
      </c>
      <c r="AR6761">
        <f t="shared" si="2968"/>
        <v>0</v>
      </c>
      <c r="AS6761" s="17">
        <f t="shared" si="2969"/>
        <v>1</v>
      </c>
      <c r="AT6761">
        <f t="shared" si="2970"/>
        <v>0</v>
      </c>
      <c r="AV6761" s="1">
        <v>0</v>
      </c>
      <c r="AW6761">
        <v>0.53702904169309373</v>
      </c>
      <c r="AY6761" s="4">
        <v>7223</v>
      </c>
      <c r="AZ6761">
        <v>0</v>
      </c>
      <c r="BA6761">
        <v>0</v>
      </c>
      <c r="BB6761">
        <v>114</v>
      </c>
      <c r="BC6761">
        <v>5</v>
      </c>
      <c r="BD6761">
        <v>1</v>
      </c>
      <c r="BE6761">
        <v>1</v>
      </c>
      <c r="BF6761">
        <v>1</v>
      </c>
      <c r="BG6761" s="2">
        <v>1</v>
      </c>
      <c r="BH6761" s="2">
        <v>0</v>
      </c>
      <c r="BI6761">
        <v>0</v>
      </c>
      <c r="BJ6761">
        <v>0</v>
      </c>
      <c r="BK6761" s="2">
        <v>0</v>
      </c>
      <c r="BL6761" s="28">
        <v>1</v>
      </c>
      <c r="BM6761">
        <v>0</v>
      </c>
      <c r="BN6761">
        <v>1</v>
      </c>
    </row>
    <row r="6762" spans="1:66">
      <c r="A6762" t="s">
        <v>8172</v>
      </c>
      <c r="B6762" t="s">
        <v>8173</v>
      </c>
      <c r="C6762" t="s">
        <v>8115</v>
      </c>
      <c r="D6762" t="s">
        <v>7976</v>
      </c>
      <c r="E6762" t="s">
        <v>8176</v>
      </c>
      <c r="F6762" t="s">
        <v>8118</v>
      </c>
      <c r="G6762" t="s">
        <v>8119</v>
      </c>
      <c r="H6762" t="s">
        <v>8120</v>
      </c>
      <c r="I6762" t="s">
        <v>8121</v>
      </c>
      <c r="J6762" t="s">
        <v>8120</v>
      </c>
      <c r="K6762" s="50" t="s">
        <v>8121</v>
      </c>
      <c r="L6762" s="3" t="s">
        <v>3045</v>
      </c>
      <c r="M6762" s="4">
        <v>15364</v>
      </c>
      <c r="N6762">
        <v>15897</v>
      </c>
      <c r="O6762">
        <f t="shared" si="2943"/>
        <v>0</v>
      </c>
      <c r="P6762">
        <v>55</v>
      </c>
      <c r="Q6762">
        <v>73</v>
      </c>
      <c r="R6762">
        <v>30</v>
      </c>
      <c r="S6762">
        <f t="shared" si="2944"/>
        <v>0</v>
      </c>
      <c r="T6762">
        <f t="shared" si="2945"/>
        <v>1</v>
      </c>
      <c r="U6762">
        <f t="shared" si="2946"/>
        <v>0</v>
      </c>
      <c r="V6762" s="2">
        <f t="shared" si="2947"/>
        <v>1</v>
      </c>
      <c r="W6762">
        <f t="shared" si="2948"/>
        <v>0</v>
      </c>
      <c r="X6762" s="2">
        <f t="shared" si="2949"/>
        <v>1</v>
      </c>
      <c r="Y6762">
        <f t="shared" si="2950"/>
        <v>0</v>
      </c>
      <c r="Z6762">
        <f t="shared" si="2951"/>
        <v>0</v>
      </c>
      <c r="AA6762">
        <f t="shared" si="2952"/>
        <v>0</v>
      </c>
      <c r="AB6762" s="2">
        <f t="shared" si="2953"/>
        <v>1</v>
      </c>
      <c r="AC6762">
        <f t="shared" si="2954"/>
        <v>0</v>
      </c>
      <c r="AD6762">
        <f t="shared" si="2955"/>
        <v>0</v>
      </c>
      <c r="AE6762">
        <f t="shared" si="2956"/>
        <v>0</v>
      </c>
      <c r="AF6762" s="2">
        <f t="shared" si="2957"/>
        <v>1</v>
      </c>
      <c r="AG6762">
        <f t="shared" si="2958"/>
        <v>0</v>
      </c>
      <c r="AH6762" s="2">
        <f t="shared" si="2959"/>
        <v>0</v>
      </c>
      <c r="AI6762">
        <f t="shared" si="2960"/>
        <v>0</v>
      </c>
      <c r="AJ6762" s="2">
        <f t="shared" si="2961"/>
        <v>1</v>
      </c>
      <c r="AK6762">
        <f t="shared" si="2962"/>
        <v>1</v>
      </c>
      <c r="AL6762" s="2">
        <f t="shared" si="2963"/>
        <v>0</v>
      </c>
      <c r="AN6762" s="28">
        <f t="shared" si="2964"/>
        <v>0</v>
      </c>
      <c r="AO6762">
        <f t="shared" si="2965"/>
        <v>0</v>
      </c>
      <c r="AP6762">
        <f t="shared" si="2966"/>
        <v>0</v>
      </c>
      <c r="AQ6762">
        <f t="shared" si="2967"/>
        <v>1</v>
      </c>
      <c r="AR6762">
        <f t="shared" si="2968"/>
        <v>0</v>
      </c>
      <c r="AS6762" s="17">
        <f t="shared" si="2969"/>
        <v>0</v>
      </c>
      <c r="AT6762">
        <f t="shared" si="2970"/>
        <v>1</v>
      </c>
      <c r="AV6762" s="1">
        <v>0</v>
      </c>
      <c r="AW6762">
        <v>0.53728980828881723</v>
      </c>
      <c r="AY6762" s="4">
        <v>15364</v>
      </c>
      <c r="AZ6762">
        <v>15897</v>
      </c>
      <c r="BA6762">
        <v>0</v>
      </c>
      <c r="BB6762">
        <v>73</v>
      </c>
      <c r="BC6762">
        <v>30</v>
      </c>
      <c r="BD6762">
        <v>0</v>
      </c>
      <c r="BE6762">
        <v>1</v>
      </c>
      <c r="BF6762">
        <v>0</v>
      </c>
      <c r="BG6762" s="2">
        <v>1</v>
      </c>
      <c r="BH6762" s="2">
        <v>1</v>
      </c>
      <c r="BI6762">
        <v>0</v>
      </c>
      <c r="BJ6762">
        <v>0</v>
      </c>
      <c r="BK6762" s="2">
        <v>0</v>
      </c>
      <c r="BL6762" s="28">
        <v>0</v>
      </c>
      <c r="BM6762">
        <v>0</v>
      </c>
      <c r="BN6762">
        <v>0</v>
      </c>
    </row>
    <row r="6763" spans="1:66">
      <c r="A6763" t="s">
        <v>8113</v>
      </c>
      <c r="B6763" t="s">
        <v>8114</v>
      </c>
      <c r="C6763" t="s">
        <v>8124</v>
      </c>
      <c r="D6763" t="s">
        <v>7976</v>
      </c>
      <c r="E6763" t="s">
        <v>8176</v>
      </c>
      <c r="F6763" t="s">
        <v>8125</v>
      </c>
      <c r="G6763" t="s">
        <v>8119</v>
      </c>
      <c r="H6763" t="s">
        <v>8121</v>
      </c>
      <c r="I6763" t="s">
        <v>8121</v>
      </c>
      <c r="J6763" t="s">
        <v>8120</v>
      </c>
      <c r="K6763" s="50" t="s">
        <v>8121</v>
      </c>
      <c r="L6763" s="3" t="s">
        <v>3043</v>
      </c>
      <c r="M6763" s="4">
        <v>2692</v>
      </c>
      <c r="N6763">
        <v>77411</v>
      </c>
      <c r="O6763">
        <f t="shared" si="2943"/>
        <v>0</v>
      </c>
      <c r="P6763">
        <v>37</v>
      </c>
      <c r="Q6763">
        <v>43</v>
      </c>
      <c r="R6763">
        <v>30</v>
      </c>
      <c r="S6763">
        <f t="shared" si="2944"/>
        <v>1</v>
      </c>
      <c r="T6763">
        <f t="shared" si="2945"/>
        <v>1</v>
      </c>
      <c r="U6763">
        <f t="shared" si="2946"/>
        <v>0</v>
      </c>
      <c r="V6763" s="2">
        <f t="shared" si="2947"/>
        <v>1</v>
      </c>
      <c r="W6763">
        <f t="shared" si="2948"/>
        <v>0</v>
      </c>
      <c r="X6763" s="2">
        <f t="shared" si="2949"/>
        <v>0</v>
      </c>
      <c r="Y6763">
        <f t="shared" si="2950"/>
        <v>1</v>
      </c>
      <c r="Z6763">
        <f t="shared" si="2951"/>
        <v>0</v>
      </c>
      <c r="AA6763">
        <f t="shared" si="2952"/>
        <v>0</v>
      </c>
      <c r="AB6763" s="2">
        <f t="shared" si="2953"/>
        <v>0</v>
      </c>
      <c r="AC6763">
        <f t="shared" si="2954"/>
        <v>1</v>
      </c>
      <c r="AD6763">
        <f t="shared" si="2955"/>
        <v>0</v>
      </c>
      <c r="AE6763">
        <f t="shared" si="2956"/>
        <v>0</v>
      </c>
      <c r="AF6763" s="2">
        <f t="shared" si="2957"/>
        <v>0</v>
      </c>
      <c r="AG6763">
        <f t="shared" si="2958"/>
        <v>0</v>
      </c>
      <c r="AH6763" s="2">
        <f t="shared" si="2959"/>
        <v>0</v>
      </c>
      <c r="AI6763">
        <f t="shared" si="2960"/>
        <v>1</v>
      </c>
      <c r="AJ6763" s="2">
        <f t="shared" si="2961"/>
        <v>0</v>
      </c>
      <c r="AK6763">
        <f t="shared" si="2962"/>
        <v>1</v>
      </c>
      <c r="AL6763" s="2">
        <f t="shared" si="2963"/>
        <v>0</v>
      </c>
      <c r="AN6763" s="28">
        <f t="shared" si="2964"/>
        <v>1</v>
      </c>
      <c r="AO6763">
        <f t="shared" si="2965"/>
        <v>0</v>
      </c>
      <c r="AP6763">
        <f t="shared" si="2966"/>
        <v>0</v>
      </c>
      <c r="AQ6763">
        <f t="shared" si="2967"/>
        <v>1</v>
      </c>
      <c r="AR6763">
        <f t="shared" si="2968"/>
        <v>0</v>
      </c>
      <c r="AS6763" s="17">
        <f t="shared" si="2969"/>
        <v>0</v>
      </c>
      <c r="AT6763">
        <f t="shared" si="2970"/>
        <v>0</v>
      </c>
      <c r="AV6763" s="1">
        <v>0</v>
      </c>
      <c r="AW6763">
        <v>0.53773466383001522</v>
      </c>
      <c r="AY6763" s="4">
        <v>2692</v>
      </c>
      <c r="AZ6763">
        <v>77411</v>
      </c>
      <c r="BA6763">
        <v>0</v>
      </c>
      <c r="BB6763">
        <v>43</v>
      </c>
      <c r="BC6763">
        <v>30</v>
      </c>
      <c r="BD6763">
        <v>1</v>
      </c>
      <c r="BE6763">
        <v>1</v>
      </c>
      <c r="BF6763">
        <v>0</v>
      </c>
      <c r="BG6763" s="2">
        <v>1</v>
      </c>
      <c r="BH6763" s="2">
        <v>0</v>
      </c>
      <c r="BI6763">
        <v>0</v>
      </c>
      <c r="BJ6763">
        <v>1</v>
      </c>
      <c r="BK6763" s="2">
        <v>0</v>
      </c>
      <c r="BL6763" s="28">
        <v>1</v>
      </c>
      <c r="BM6763">
        <v>0</v>
      </c>
      <c r="BN6763">
        <v>0</v>
      </c>
    </row>
    <row r="6764" spans="1:66">
      <c r="A6764" t="s">
        <v>8113</v>
      </c>
      <c r="B6764" t="s">
        <v>8167</v>
      </c>
      <c r="C6764" t="s">
        <v>8124</v>
      </c>
      <c r="D6764" t="s">
        <v>7976</v>
      </c>
      <c r="E6764" t="s">
        <v>8176</v>
      </c>
      <c r="F6764" t="s">
        <v>8125</v>
      </c>
      <c r="G6764" t="s">
        <v>8155</v>
      </c>
      <c r="H6764" t="s">
        <v>8121</v>
      </c>
      <c r="I6764" t="s">
        <v>8121</v>
      </c>
      <c r="J6764" t="s">
        <v>8120</v>
      </c>
      <c r="K6764" s="50" t="s">
        <v>8121</v>
      </c>
      <c r="L6764" s="3" t="s">
        <v>3041</v>
      </c>
      <c r="M6764" s="4">
        <v>5412</v>
      </c>
      <c r="N6764">
        <v>55992</v>
      </c>
      <c r="O6764">
        <f t="shared" si="2943"/>
        <v>0</v>
      </c>
      <c r="P6764">
        <v>28</v>
      </c>
      <c r="Q6764">
        <v>91</v>
      </c>
      <c r="R6764">
        <v>16</v>
      </c>
      <c r="S6764">
        <f t="shared" si="2944"/>
        <v>1</v>
      </c>
      <c r="T6764">
        <f t="shared" si="2945"/>
        <v>1</v>
      </c>
      <c r="U6764">
        <f t="shared" si="2946"/>
        <v>0</v>
      </c>
      <c r="V6764" s="2">
        <f t="shared" si="2947"/>
        <v>1</v>
      </c>
      <c r="W6764">
        <f t="shared" si="2948"/>
        <v>0</v>
      </c>
      <c r="X6764" s="2">
        <f t="shared" si="2949"/>
        <v>0</v>
      </c>
      <c r="Y6764">
        <f t="shared" si="2950"/>
        <v>0</v>
      </c>
      <c r="Z6764">
        <f t="shared" si="2951"/>
        <v>0</v>
      </c>
      <c r="AA6764">
        <f t="shared" si="2952"/>
        <v>1</v>
      </c>
      <c r="AB6764" s="2">
        <f t="shared" si="2953"/>
        <v>0</v>
      </c>
      <c r="AC6764">
        <f t="shared" si="2954"/>
        <v>1</v>
      </c>
      <c r="AD6764">
        <f t="shared" si="2955"/>
        <v>0</v>
      </c>
      <c r="AE6764">
        <f t="shared" si="2956"/>
        <v>0</v>
      </c>
      <c r="AF6764" s="2">
        <f t="shared" si="2957"/>
        <v>0</v>
      </c>
      <c r="AG6764">
        <f t="shared" si="2958"/>
        <v>0</v>
      </c>
      <c r="AH6764" s="2">
        <f t="shared" si="2959"/>
        <v>0</v>
      </c>
      <c r="AI6764">
        <f t="shared" si="2960"/>
        <v>1</v>
      </c>
      <c r="AJ6764" s="2">
        <f t="shared" si="2961"/>
        <v>0</v>
      </c>
      <c r="AK6764">
        <f t="shared" si="2962"/>
        <v>0</v>
      </c>
      <c r="AL6764" s="2">
        <f t="shared" si="2963"/>
        <v>0</v>
      </c>
      <c r="AN6764" s="28">
        <f t="shared" si="2964"/>
        <v>1</v>
      </c>
      <c r="AO6764">
        <f t="shared" si="2965"/>
        <v>0</v>
      </c>
      <c r="AP6764">
        <f t="shared" si="2966"/>
        <v>0</v>
      </c>
      <c r="AQ6764">
        <f t="shared" si="2967"/>
        <v>1</v>
      </c>
      <c r="AR6764">
        <f t="shared" si="2968"/>
        <v>0</v>
      </c>
      <c r="AS6764" s="17">
        <f t="shared" si="2969"/>
        <v>1</v>
      </c>
      <c r="AT6764">
        <f t="shared" si="2970"/>
        <v>0</v>
      </c>
      <c r="AV6764" s="1">
        <v>0</v>
      </c>
      <c r="AW6764">
        <v>0.53791355413287578</v>
      </c>
      <c r="AY6764" s="4">
        <v>5412</v>
      </c>
      <c r="AZ6764">
        <v>55992</v>
      </c>
      <c r="BA6764">
        <v>0</v>
      </c>
      <c r="BB6764">
        <v>91</v>
      </c>
      <c r="BC6764">
        <v>16</v>
      </c>
      <c r="BD6764">
        <v>1</v>
      </c>
      <c r="BE6764">
        <v>1</v>
      </c>
      <c r="BF6764">
        <v>0</v>
      </c>
      <c r="BG6764" s="2">
        <v>1</v>
      </c>
      <c r="BH6764" s="2">
        <v>0</v>
      </c>
      <c r="BI6764">
        <v>0</v>
      </c>
      <c r="BJ6764">
        <v>1</v>
      </c>
      <c r="BK6764" s="2">
        <v>0</v>
      </c>
      <c r="BL6764" s="28">
        <v>1</v>
      </c>
      <c r="BM6764">
        <v>0</v>
      </c>
      <c r="BN6764">
        <v>0</v>
      </c>
    </row>
    <row r="6765" spans="1:66">
      <c r="A6765" t="s">
        <v>8113</v>
      </c>
      <c r="B6765" t="s">
        <v>8126</v>
      </c>
      <c r="C6765" t="s">
        <v>8124</v>
      </c>
      <c r="D6765" t="s">
        <v>7976</v>
      </c>
      <c r="E6765" t="s">
        <v>8176</v>
      </c>
      <c r="F6765" t="s">
        <v>8125</v>
      </c>
      <c r="G6765" t="s">
        <v>8119</v>
      </c>
      <c r="H6765" t="s">
        <v>8120</v>
      </c>
      <c r="I6765" t="s">
        <v>8121</v>
      </c>
      <c r="J6765" t="s">
        <v>8120</v>
      </c>
      <c r="K6765" s="50" t="s">
        <v>8121</v>
      </c>
      <c r="L6765" s="3" t="s">
        <v>3038</v>
      </c>
      <c r="M6765" s="4">
        <v>5535</v>
      </c>
      <c r="N6765">
        <v>71560</v>
      </c>
      <c r="O6765">
        <f t="shared" si="2943"/>
        <v>0</v>
      </c>
      <c r="P6765">
        <v>27</v>
      </c>
      <c r="Q6765">
        <v>71</v>
      </c>
      <c r="R6765">
        <v>14</v>
      </c>
      <c r="S6765">
        <f t="shared" si="2944"/>
        <v>0</v>
      </c>
      <c r="T6765">
        <f t="shared" si="2945"/>
        <v>1</v>
      </c>
      <c r="U6765">
        <f t="shared" si="2946"/>
        <v>0</v>
      </c>
      <c r="V6765" s="2">
        <f t="shared" si="2947"/>
        <v>1</v>
      </c>
      <c r="W6765">
        <f t="shared" si="2948"/>
        <v>0</v>
      </c>
      <c r="X6765" s="2">
        <f t="shared" si="2949"/>
        <v>0</v>
      </c>
      <c r="Y6765">
        <f t="shared" si="2950"/>
        <v>0</v>
      </c>
      <c r="Z6765">
        <f t="shared" si="2951"/>
        <v>1</v>
      </c>
      <c r="AA6765">
        <f t="shared" si="2952"/>
        <v>0</v>
      </c>
      <c r="AB6765" s="2">
        <f t="shared" si="2953"/>
        <v>0</v>
      </c>
      <c r="AC6765">
        <f t="shared" si="2954"/>
        <v>1</v>
      </c>
      <c r="AD6765">
        <f t="shared" si="2955"/>
        <v>0</v>
      </c>
      <c r="AE6765">
        <f t="shared" si="2956"/>
        <v>0</v>
      </c>
      <c r="AF6765" s="2">
        <f t="shared" si="2957"/>
        <v>0</v>
      </c>
      <c r="AG6765">
        <f t="shared" si="2958"/>
        <v>0</v>
      </c>
      <c r="AH6765" s="2">
        <f t="shared" si="2959"/>
        <v>0</v>
      </c>
      <c r="AI6765">
        <f t="shared" si="2960"/>
        <v>1</v>
      </c>
      <c r="AJ6765" s="2">
        <f t="shared" si="2961"/>
        <v>0</v>
      </c>
      <c r="AK6765">
        <f t="shared" si="2962"/>
        <v>1</v>
      </c>
      <c r="AL6765" s="2">
        <f t="shared" si="2963"/>
        <v>0</v>
      </c>
      <c r="AN6765" s="28">
        <f t="shared" si="2964"/>
        <v>1</v>
      </c>
      <c r="AO6765">
        <f t="shared" si="2965"/>
        <v>0</v>
      </c>
      <c r="AP6765">
        <f t="shared" si="2966"/>
        <v>0</v>
      </c>
      <c r="AQ6765">
        <f t="shared" si="2967"/>
        <v>1</v>
      </c>
      <c r="AR6765">
        <f t="shared" si="2968"/>
        <v>0</v>
      </c>
      <c r="AS6765" s="17">
        <f t="shared" si="2969"/>
        <v>0</v>
      </c>
      <c r="AT6765">
        <f t="shared" si="2970"/>
        <v>0</v>
      </c>
      <c r="AV6765" s="1">
        <v>0</v>
      </c>
      <c r="AW6765">
        <v>0.53800748267118237</v>
      </c>
      <c r="AY6765" s="4">
        <v>5535</v>
      </c>
      <c r="AZ6765">
        <v>71560</v>
      </c>
      <c r="BA6765">
        <v>0</v>
      </c>
      <c r="BB6765">
        <v>71</v>
      </c>
      <c r="BC6765">
        <v>14</v>
      </c>
      <c r="BD6765">
        <v>0</v>
      </c>
      <c r="BE6765">
        <v>1</v>
      </c>
      <c r="BF6765">
        <v>0</v>
      </c>
      <c r="BG6765" s="2">
        <v>1</v>
      </c>
      <c r="BH6765" s="2">
        <v>0</v>
      </c>
      <c r="BI6765">
        <v>0</v>
      </c>
      <c r="BJ6765">
        <v>1</v>
      </c>
      <c r="BK6765" s="2">
        <v>0</v>
      </c>
      <c r="BL6765" s="28">
        <v>1</v>
      </c>
      <c r="BM6765">
        <v>0</v>
      </c>
      <c r="BN6765">
        <v>0</v>
      </c>
    </row>
    <row r="6766" spans="1:66">
      <c r="A6766" t="s">
        <v>8113</v>
      </c>
      <c r="B6766" t="s">
        <v>8114</v>
      </c>
      <c r="C6766" t="s">
        <v>8124</v>
      </c>
      <c r="D6766" t="s">
        <v>7976</v>
      </c>
      <c r="E6766" t="s">
        <v>8151</v>
      </c>
      <c r="F6766" t="s">
        <v>8122</v>
      </c>
      <c r="G6766" t="s">
        <v>8119</v>
      </c>
      <c r="H6766" t="s">
        <v>8120</v>
      </c>
      <c r="I6766" t="s">
        <v>8121</v>
      </c>
      <c r="J6766" t="s">
        <v>8120</v>
      </c>
      <c r="K6766" s="50" t="s">
        <v>8121</v>
      </c>
      <c r="L6766" s="3" t="s">
        <v>3036</v>
      </c>
      <c r="M6766" s="4">
        <v>7750</v>
      </c>
      <c r="N6766">
        <v>22668</v>
      </c>
      <c r="O6766">
        <f t="shared" si="2943"/>
        <v>0</v>
      </c>
      <c r="P6766">
        <v>17</v>
      </c>
      <c r="Q6766">
        <v>99</v>
      </c>
      <c r="R6766">
        <v>5</v>
      </c>
      <c r="S6766">
        <f t="shared" si="2944"/>
        <v>0</v>
      </c>
      <c r="T6766">
        <f t="shared" si="2945"/>
        <v>1</v>
      </c>
      <c r="U6766">
        <f t="shared" si="2946"/>
        <v>0</v>
      </c>
      <c r="V6766" s="2">
        <f t="shared" si="2947"/>
        <v>1</v>
      </c>
      <c r="W6766">
        <f t="shared" si="2948"/>
        <v>0</v>
      </c>
      <c r="X6766" s="2">
        <f t="shared" si="2949"/>
        <v>0</v>
      </c>
      <c r="Y6766">
        <f t="shared" si="2950"/>
        <v>1</v>
      </c>
      <c r="Z6766">
        <f t="shared" si="2951"/>
        <v>0</v>
      </c>
      <c r="AA6766">
        <f t="shared" si="2952"/>
        <v>0</v>
      </c>
      <c r="AB6766" s="2">
        <f t="shared" si="2953"/>
        <v>0</v>
      </c>
      <c r="AC6766">
        <f t="shared" si="2954"/>
        <v>1</v>
      </c>
      <c r="AD6766">
        <f t="shared" si="2955"/>
        <v>0</v>
      </c>
      <c r="AE6766">
        <f t="shared" si="2956"/>
        <v>0</v>
      </c>
      <c r="AF6766" s="2">
        <f t="shared" si="2957"/>
        <v>0</v>
      </c>
      <c r="AG6766">
        <f t="shared" si="2958"/>
        <v>0</v>
      </c>
      <c r="AH6766" s="2">
        <f t="shared" si="2959"/>
        <v>1</v>
      </c>
      <c r="AI6766">
        <f t="shared" si="2960"/>
        <v>0</v>
      </c>
      <c r="AJ6766" s="2">
        <f t="shared" si="2961"/>
        <v>0</v>
      </c>
      <c r="AK6766">
        <f t="shared" si="2962"/>
        <v>1</v>
      </c>
      <c r="AL6766" s="2">
        <f t="shared" si="2963"/>
        <v>0</v>
      </c>
      <c r="AN6766" s="28">
        <f t="shared" si="2964"/>
        <v>1</v>
      </c>
      <c r="AO6766">
        <f t="shared" si="2965"/>
        <v>0</v>
      </c>
      <c r="AP6766">
        <f t="shared" si="2966"/>
        <v>0</v>
      </c>
      <c r="AQ6766">
        <f t="shared" si="2967"/>
        <v>0</v>
      </c>
      <c r="AR6766">
        <f t="shared" si="2968"/>
        <v>1</v>
      </c>
      <c r="AS6766" s="17">
        <f t="shared" si="2969"/>
        <v>0</v>
      </c>
      <c r="AT6766">
        <f t="shared" si="2970"/>
        <v>0</v>
      </c>
      <c r="AV6766" s="1">
        <v>0</v>
      </c>
      <c r="AW6766">
        <v>0.53838949349633858</v>
      </c>
      <c r="AY6766" s="4">
        <v>7750</v>
      </c>
      <c r="AZ6766">
        <v>22668</v>
      </c>
      <c r="BA6766">
        <v>0</v>
      </c>
      <c r="BB6766">
        <v>99</v>
      </c>
      <c r="BC6766">
        <v>5</v>
      </c>
      <c r="BD6766">
        <v>0</v>
      </c>
      <c r="BE6766">
        <v>1</v>
      </c>
      <c r="BF6766">
        <v>0</v>
      </c>
      <c r="BG6766" s="2">
        <v>1</v>
      </c>
      <c r="BH6766" s="2">
        <v>0</v>
      </c>
      <c r="BI6766">
        <v>0</v>
      </c>
      <c r="BJ6766">
        <v>0</v>
      </c>
      <c r="BK6766" s="2">
        <v>0</v>
      </c>
      <c r="BL6766" s="28">
        <v>1</v>
      </c>
      <c r="BM6766">
        <v>0</v>
      </c>
      <c r="BN6766">
        <v>0</v>
      </c>
    </row>
    <row r="6767" spans="1:66">
      <c r="A6767" t="s">
        <v>8113</v>
      </c>
      <c r="B6767" t="s">
        <v>8114</v>
      </c>
      <c r="C6767" t="s">
        <v>8127</v>
      </c>
      <c r="D6767" t="s">
        <v>7976</v>
      </c>
      <c r="E6767" t="s">
        <v>8117</v>
      </c>
      <c r="F6767" t="s">
        <v>8122</v>
      </c>
      <c r="G6767" t="s">
        <v>8165</v>
      </c>
      <c r="H6767" t="s">
        <v>8120</v>
      </c>
      <c r="I6767" t="s">
        <v>8121</v>
      </c>
      <c r="J6767" t="s">
        <v>8121</v>
      </c>
      <c r="K6767" s="50" t="s">
        <v>8121</v>
      </c>
      <c r="L6767" s="3" t="s">
        <v>3027</v>
      </c>
      <c r="M6767" s="4">
        <v>5062</v>
      </c>
      <c r="N6767">
        <v>0</v>
      </c>
      <c r="O6767">
        <f t="shared" si="2943"/>
        <v>0</v>
      </c>
      <c r="P6767">
        <v>30</v>
      </c>
      <c r="Q6767">
        <v>78</v>
      </c>
      <c r="R6767">
        <v>22</v>
      </c>
      <c r="S6767">
        <f t="shared" si="2944"/>
        <v>0</v>
      </c>
      <c r="T6767">
        <f t="shared" si="2945"/>
        <v>1</v>
      </c>
      <c r="U6767">
        <f t="shared" si="2946"/>
        <v>1</v>
      </c>
      <c r="V6767" s="2">
        <f t="shared" si="2947"/>
        <v>1</v>
      </c>
      <c r="W6767">
        <f t="shared" si="2948"/>
        <v>0</v>
      </c>
      <c r="X6767" s="2">
        <f t="shared" si="2949"/>
        <v>0</v>
      </c>
      <c r="Y6767">
        <f t="shared" si="2950"/>
        <v>1</v>
      </c>
      <c r="Z6767">
        <f t="shared" si="2951"/>
        <v>0</v>
      </c>
      <c r="AA6767">
        <f t="shared" si="2952"/>
        <v>0</v>
      </c>
      <c r="AB6767" s="2">
        <f t="shared" si="2953"/>
        <v>0</v>
      </c>
      <c r="AC6767">
        <f t="shared" si="2954"/>
        <v>0</v>
      </c>
      <c r="AD6767">
        <f t="shared" si="2955"/>
        <v>0</v>
      </c>
      <c r="AE6767">
        <f t="shared" si="2956"/>
        <v>0</v>
      </c>
      <c r="AF6767" s="2">
        <f t="shared" si="2957"/>
        <v>0</v>
      </c>
      <c r="AG6767">
        <f t="shared" si="2958"/>
        <v>1</v>
      </c>
      <c r="AH6767" s="2">
        <f t="shared" si="2959"/>
        <v>0</v>
      </c>
      <c r="AI6767">
        <f t="shared" si="2960"/>
        <v>0</v>
      </c>
      <c r="AJ6767" s="2">
        <f t="shared" si="2961"/>
        <v>0</v>
      </c>
      <c r="AK6767">
        <f t="shared" si="2962"/>
        <v>0</v>
      </c>
      <c r="AL6767" s="2">
        <f t="shared" si="2963"/>
        <v>1</v>
      </c>
      <c r="AN6767" s="28">
        <f t="shared" si="2964"/>
        <v>1</v>
      </c>
      <c r="AO6767">
        <f t="shared" si="2965"/>
        <v>0</v>
      </c>
      <c r="AP6767">
        <f t="shared" si="2966"/>
        <v>1</v>
      </c>
      <c r="AQ6767">
        <f t="shared" si="2967"/>
        <v>0</v>
      </c>
      <c r="AR6767">
        <f t="shared" si="2968"/>
        <v>1</v>
      </c>
      <c r="AS6767" s="17">
        <f t="shared" si="2969"/>
        <v>0</v>
      </c>
      <c r="AT6767">
        <f t="shared" si="2970"/>
        <v>0</v>
      </c>
      <c r="AV6767" s="1">
        <v>0</v>
      </c>
      <c r="AW6767">
        <v>0.53947424587769166</v>
      </c>
      <c r="AY6767" s="4">
        <v>5062</v>
      </c>
      <c r="AZ6767">
        <v>0</v>
      </c>
      <c r="BA6767">
        <v>0</v>
      </c>
      <c r="BB6767">
        <v>78</v>
      </c>
      <c r="BC6767">
        <v>22</v>
      </c>
      <c r="BD6767">
        <v>0</v>
      </c>
      <c r="BE6767">
        <v>1</v>
      </c>
      <c r="BF6767">
        <v>1</v>
      </c>
      <c r="BG6767" s="2">
        <v>1</v>
      </c>
      <c r="BH6767" s="2">
        <v>0</v>
      </c>
      <c r="BI6767">
        <v>0</v>
      </c>
      <c r="BJ6767">
        <v>0</v>
      </c>
      <c r="BK6767" s="2">
        <v>1</v>
      </c>
      <c r="BL6767" s="28">
        <v>1</v>
      </c>
      <c r="BM6767">
        <v>0</v>
      </c>
      <c r="BN6767">
        <v>1</v>
      </c>
    </row>
    <row r="6768" spans="1:66">
      <c r="A6768" t="s">
        <v>8152</v>
      </c>
      <c r="B6768" t="s">
        <v>8114</v>
      </c>
      <c r="C6768" t="s">
        <v>8124</v>
      </c>
      <c r="D6768" t="s">
        <v>7976</v>
      </c>
      <c r="E6768" t="s">
        <v>8117</v>
      </c>
      <c r="F6768" t="s">
        <v>8118</v>
      </c>
      <c r="G6768" t="s">
        <v>8119</v>
      </c>
      <c r="H6768" t="s">
        <v>8120</v>
      </c>
      <c r="I6768" t="s">
        <v>8121</v>
      </c>
      <c r="J6768" t="s">
        <v>8121</v>
      </c>
      <c r="K6768" s="50" t="s">
        <v>8121</v>
      </c>
      <c r="L6768" s="3" t="s">
        <v>3026</v>
      </c>
      <c r="M6768" s="4">
        <v>3097</v>
      </c>
      <c r="N6768">
        <v>21604</v>
      </c>
      <c r="O6768">
        <f t="shared" si="2943"/>
        <v>0</v>
      </c>
      <c r="P6768">
        <v>29</v>
      </c>
      <c r="Q6768">
        <v>77</v>
      </c>
      <c r="R6768">
        <v>14</v>
      </c>
      <c r="S6768">
        <f t="shared" si="2944"/>
        <v>0</v>
      </c>
      <c r="T6768">
        <f t="shared" si="2945"/>
        <v>1</v>
      </c>
      <c r="U6768">
        <f t="shared" si="2946"/>
        <v>1</v>
      </c>
      <c r="V6768" s="2">
        <f t="shared" si="2947"/>
        <v>1</v>
      </c>
      <c r="W6768">
        <f t="shared" si="2948"/>
        <v>1</v>
      </c>
      <c r="X6768" s="2">
        <f t="shared" si="2949"/>
        <v>0</v>
      </c>
      <c r="Y6768">
        <f t="shared" si="2950"/>
        <v>1</v>
      </c>
      <c r="Z6768">
        <f t="shared" si="2951"/>
        <v>0</v>
      </c>
      <c r="AA6768">
        <f t="shared" si="2952"/>
        <v>0</v>
      </c>
      <c r="AB6768" s="2">
        <f t="shared" si="2953"/>
        <v>0</v>
      </c>
      <c r="AC6768">
        <f t="shared" si="2954"/>
        <v>1</v>
      </c>
      <c r="AD6768">
        <f t="shared" si="2955"/>
        <v>0</v>
      </c>
      <c r="AE6768">
        <f t="shared" si="2956"/>
        <v>0</v>
      </c>
      <c r="AF6768" s="2">
        <f t="shared" si="2957"/>
        <v>0</v>
      </c>
      <c r="AG6768">
        <f t="shared" si="2958"/>
        <v>1</v>
      </c>
      <c r="AH6768" s="2">
        <f t="shared" si="2959"/>
        <v>0</v>
      </c>
      <c r="AI6768">
        <f t="shared" si="2960"/>
        <v>0</v>
      </c>
      <c r="AJ6768" s="2">
        <f t="shared" si="2961"/>
        <v>1</v>
      </c>
      <c r="AK6768">
        <f t="shared" si="2962"/>
        <v>1</v>
      </c>
      <c r="AL6768" s="2">
        <f t="shared" si="2963"/>
        <v>0</v>
      </c>
      <c r="AN6768" s="28">
        <f t="shared" si="2964"/>
        <v>0</v>
      </c>
      <c r="AO6768">
        <f t="shared" si="2965"/>
        <v>0</v>
      </c>
      <c r="AP6768">
        <f t="shared" si="2966"/>
        <v>0</v>
      </c>
      <c r="AQ6768">
        <f t="shared" si="2967"/>
        <v>0</v>
      </c>
      <c r="AR6768">
        <f t="shared" si="2968"/>
        <v>0</v>
      </c>
      <c r="AS6768" s="17">
        <f t="shared" si="2969"/>
        <v>0</v>
      </c>
      <c r="AT6768">
        <f t="shared" si="2970"/>
        <v>0</v>
      </c>
      <c r="AV6768" s="1">
        <v>0</v>
      </c>
      <c r="AW6768">
        <v>0.53955159221754945</v>
      </c>
      <c r="AY6768" s="4">
        <v>3097</v>
      </c>
      <c r="AZ6768">
        <v>21604</v>
      </c>
      <c r="BA6768">
        <v>0</v>
      </c>
      <c r="BB6768">
        <v>77</v>
      </c>
      <c r="BC6768">
        <v>14</v>
      </c>
      <c r="BD6768">
        <v>0</v>
      </c>
      <c r="BE6768">
        <v>1</v>
      </c>
      <c r="BF6768">
        <v>1</v>
      </c>
      <c r="BG6768" s="2">
        <v>1</v>
      </c>
      <c r="BH6768" s="2">
        <v>0</v>
      </c>
      <c r="BI6768">
        <v>0</v>
      </c>
      <c r="BJ6768">
        <v>0</v>
      </c>
      <c r="BK6768" s="2">
        <v>0</v>
      </c>
      <c r="BL6768" s="28">
        <v>0</v>
      </c>
      <c r="BM6768">
        <v>0</v>
      </c>
      <c r="BN6768">
        <v>0</v>
      </c>
    </row>
    <row r="6769" spans="1:66">
      <c r="A6769" t="s">
        <v>8113</v>
      </c>
      <c r="B6769" t="s">
        <v>8123</v>
      </c>
      <c r="C6769" t="s">
        <v>8124</v>
      </c>
      <c r="D6769" t="s">
        <v>7976</v>
      </c>
      <c r="E6769" t="s">
        <v>8176</v>
      </c>
      <c r="F6769" t="s">
        <v>8125</v>
      </c>
      <c r="G6769" t="s">
        <v>8119</v>
      </c>
      <c r="H6769" t="s">
        <v>8120</v>
      </c>
      <c r="I6769" t="s">
        <v>8121</v>
      </c>
      <c r="J6769" t="s">
        <v>8121</v>
      </c>
      <c r="K6769" s="50" t="s">
        <v>8121</v>
      </c>
      <c r="L6769" s="3" t="s">
        <v>3025</v>
      </c>
      <c r="M6769" s="4">
        <v>2753</v>
      </c>
      <c r="N6769">
        <v>81280</v>
      </c>
      <c r="O6769">
        <f t="shared" si="2943"/>
        <v>0</v>
      </c>
      <c r="P6769">
        <v>18</v>
      </c>
      <c r="Q6769">
        <v>114</v>
      </c>
      <c r="R6769">
        <v>6</v>
      </c>
      <c r="S6769">
        <f t="shared" si="2944"/>
        <v>0</v>
      </c>
      <c r="T6769">
        <f t="shared" si="2945"/>
        <v>1</v>
      </c>
      <c r="U6769">
        <f t="shared" si="2946"/>
        <v>1</v>
      </c>
      <c r="V6769" s="2">
        <f t="shared" si="2947"/>
        <v>1</v>
      </c>
      <c r="W6769">
        <f t="shared" si="2948"/>
        <v>0</v>
      </c>
      <c r="X6769" s="2">
        <f t="shared" si="2949"/>
        <v>0</v>
      </c>
      <c r="Y6769">
        <f t="shared" si="2950"/>
        <v>0</v>
      </c>
      <c r="Z6769">
        <f t="shared" si="2951"/>
        <v>0</v>
      </c>
      <c r="AA6769">
        <f t="shared" si="2952"/>
        <v>0</v>
      </c>
      <c r="AB6769" s="2">
        <f t="shared" si="2953"/>
        <v>0</v>
      </c>
      <c r="AC6769">
        <f t="shared" si="2954"/>
        <v>1</v>
      </c>
      <c r="AD6769">
        <f t="shared" si="2955"/>
        <v>0</v>
      </c>
      <c r="AE6769">
        <f t="shared" si="2956"/>
        <v>0</v>
      </c>
      <c r="AF6769" s="2">
        <f t="shared" si="2957"/>
        <v>0</v>
      </c>
      <c r="AG6769">
        <f t="shared" si="2958"/>
        <v>0</v>
      </c>
      <c r="AH6769" s="2">
        <f t="shared" si="2959"/>
        <v>0</v>
      </c>
      <c r="AI6769">
        <f t="shared" si="2960"/>
        <v>1</v>
      </c>
      <c r="AJ6769" s="2">
        <f t="shared" si="2961"/>
        <v>0</v>
      </c>
      <c r="AK6769">
        <f t="shared" si="2962"/>
        <v>1</v>
      </c>
      <c r="AL6769" s="2">
        <f t="shared" si="2963"/>
        <v>0</v>
      </c>
      <c r="AN6769" s="28">
        <f t="shared" si="2964"/>
        <v>1</v>
      </c>
      <c r="AO6769">
        <f t="shared" si="2965"/>
        <v>1</v>
      </c>
      <c r="AP6769">
        <f t="shared" si="2966"/>
        <v>0</v>
      </c>
      <c r="AQ6769">
        <f t="shared" si="2967"/>
        <v>1</v>
      </c>
      <c r="AR6769">
        <f t="shared" si="2968"/>
        <v>0</v>
      </c>
      <c r="AS6769" s="17">
        <f t="shared" si="2969"/>
        <v>0</v>
      </c>
      <c r="AT6769">
        <f t="shared" si="2970"/>
        <v>0</v>
      </c>
      <c r="AV6769" s="1">
        <v>0</v>
      </c>
      <c r="AW6769">
        <v>0.53957178841325071</v>
      </c>
      <c r="AY6769" s="4">
        <v>2753</v>
      </c>
      <c r="AZ6769">
        <v>81280</v>
      </c>
      <c r="BA6769">
        <v>0</v>
      </c>
      <c r="BB6769">
        <v>114</v>
      </c>
      <c r="BC6769">
        <v>6</v>
      </c>
      <c r="BD6769">
        <v>0</v>
      </c>
      <c r="BE6769">
        <v>1</v>
      </c>
      <c r="BF6769">
        <v>1</v>
      </c>
      <c r="BG6769" s="2">
        <v>1</v>
      </c>
      <c r="BH6769" s="2">
        <v>0</v>
      </c>
      <c r="BI6769">
        <v>0</v>
      </c>
      <c r="BJ6769">
        <v>1</v>
      </c>
      <c r="BK6769" s="2">
        <v>0</v>
      </c>
      <c r="BL6769" s="28">
        <v>1</v>
      </c>
      <c r="BM6769">
        <v>1</v>
      </c>
      <c r="BN6769">
        <v>0</v>
      </c>
    </row>
    <row r="6770" spans="1:66">
      <c r="A6770" t="s">
        <v>8113</v>
      </c>
      <c r="B6770" t="s">
        <v>8114</v>
      </c>
      <c r="C6770" t="s">
        <v>8124</v>
      </c>
      <c r="D6770" t="s">
        <v>7976</v>
      </c>
      <c r="E6770" t="s">
        <v>8176</v>
      </c>
      <c r="F6770" t="s">
        <v>8125</v>
      </c>
      <c r="G6770" t="s">
        <v>8119</v>
      </c>
      <c r="H6770" t="s">
        <v>8120</v>
      </c>
      <c r="I6770" t="s">
        <v>8120</v>
      </c>
      <c r="J6770" t="s">
        <v>8120</v>
      </c>
      <c r="K6770" s="50" t="s">
        <v>8121</v>
      </c>
      <c r="L6770" s="3" t="s">
        <v>3024</v>
      </c>
      <c r="M6770" s="4">
        <v>2736</v>
      </c>
      <c r="N6770">
        <v>99205</v>
      </c>
      <c r="O6770">
        <f t="shared" si="2943"/>
        <v>0</v>
      </c>
      <c r="P6770">
        <v>25</v>
      </c>
      <c r="Q6770">
        <v>98</v>
      </c>
      <c r="R6770">
        <v>7</v>
      </c>
      <c r="S6770">
        <f t="shared" si="2944"/>
        <v>0</v>
      </c>
      <c r="T6770">
        <f t="shared" si="2945"/>
        <v>0</v>
      </c>
      <c r="U6770">
        <f t="shared" si="2946"/>
        <v>0</v>
      </c>
      <c r="V6770" s="2">
        <f t="shared" si="2947"/>
        <v>1</v>
      </c>
      <c r="W6770">
        <f t="shared" si="2948"/>
        <v>0</v>
      </c>
      <c r="X6770" s="2">
        <f t="shared" si="2949"/>
        <v>0</v>
      </c>
      <c r="Y6770">
        <f t="shared" si="2950"/>
        <v>1</v>
      </c>
      <c r="Z6770">
        <f t="shared" si="2951"/>
        <v>0</v>
      </c>
      <c r="AA6770">
        <f t="shared" si="2952"/>
        <v>0</v>
      </c>
      <c r="AB6770" s="2">
        <f t="shared" si="2953"/>
        <v>0</v>
      </c>
      <c r="AC6770">
        <f t="shared" si="2954"/>
        <v>1</v>
      </c>
      <c r="AD6770">
        <f t="shared" si="2955"/>
        <v>0</v>
      </c>
      <c r="AE6770">
        <f t="shared" si="2956"/>
        <v>0</v>
      </c>
      <c r="AF6770" s="2">
        <f t="shared" si="2957"/>
        <v>0</v>
      </c>
      <c r="AG6770">
        <f t="shared" si="2958"/>
        <v>0</v>
      </c>
      <c r="AH6770" s="2">
        <f t="shared" si="2959"/>
        <v>0</v>
      </c>
      <c r="AI6770">
        <f t="shared" si="2960"/>
        <v>1</v>
      </c>
      <c r="AJ6770" s="2">
        <f t="shared" si="2961"/>
        <v>0</v>
      </c>
      <c r="AK6770">
        <f t="shared" si="2962"/>
        <v>1</v>
      </c>
      <c r="AL6770" s="2">
        <f t="shared" si="2963"/>
        <v>0</v>
      </c>
      <c r="AN6770" s="28">
        <f t="shared" si="2964"/>
        <v>1</v>
      </c>
      <c r="AO6770">
        <f t="shared" si="2965"/>
        <v>0</v>
      </c>
      <c r="AP6770">
        <f t="shared" si="2966"/>
        <v>0</v>
      </c>
      <c r="AQ6770">
        <f t="shared" si="2967"/>
        <v>1</v>
      </c>
      <c r="AR6770">
        <f t="shared" si="2968"/>
        <v>0</v>
      </c>
      <c r="AS6770" s="17">
        <f t="shared" si="2969"/>
        <v>0</v>
      </c>
      <c r="AT6770">
        <f t="shared" si="2970"/>
        <v>0</v>
      </c>
      <c r="AV6770" s="1">
        <v>0</v>
      </c>
      <c r="AW6770">
        <v>0.53963225546275839</v>
      </c>
      <c r="AY6770" s="4">
        <v>2736</v>
      </c>
      <c r="AZ6770">
        <v>99205</v>
      </c>
      <c r="BA6770">
        <v>0</v>
      </c>
      <c r="BB6770">
        <v>98</v>
      </c>
      <c r="BC6770">
        <v>7</v>
      </c>
      <c r="BD6770">
        <v>0</v>
      </c>
      <c r="BE6770">
        <v>0</v>
      </c>
      <c r="BF6770">
        <v>0</v>
      </c>
      <c r="BG6770" s="2">
        <v>1</v>
      </c>
      <c r="BH6770" s="2">
        <v>0</v>
      </c>
      <c r="BI6770">
        <v>0</v>
      </c>
      <c r="BJ6770">
        <v>1</v>
      </c>
      <c r="BK6770" s="2">
        <v>0</v>
      </c>
      <c r="BL6770" s="28">
        <v>1</v>
      </c>
      <c r="BM6770">
        <v>0</v>
      </c>
      <c r="BN6770">
        <v>0</v>
      </c>
    </row>
    <row r="6771" spans="1:66">
      <c r="A6771" t="s">
        <v>8113</v>
      </c>
      <c r="B6771" t="s">
        <v>8114</v>
      </c>
      <c r="C6771" t="s">
        <v>8127</v>
      </c>
      <c r="D6771" t="s">
        <v>7976</v>
      </c>
      <c r="E6771" t="s">
        <v>8176</v>
      </c>
      <c r="F6771" t="s">
        <v>8125</v>
      </c>
      <c r="G6771" t="s">
        <v>8119</v>
      </c>
      <c r="H6771" t="s">
        <v>8120</v>
      </c>
      <c r="I6771" t="s">
        <v>8121</v>
      </c>
      <c r="J6771" t="s">
        <v>8120</v>
      </c>
      <c r="K6771" s="50" t="s">
        <v>8121</v>
      </c>
      <c r="L6771" s="3" t="s">
        <v>3022</v>
      </c>
      <c r="M6771" s="4">
        <v>2435</v>
      </c>
      <c r="N6771">
        <v>0</v>
      </c>
      <c r="O6771">
        <f t="shared" si="2943"/>
        <v>0</v>
      </c>
      <c r="P6771">
        <v>47</v>
      </c>
      <c r="Q6771">
        <v>58</v>
      </c>
      <c r="R6771">
        <v>30</v>
      </c>
      <c r="S6771">
        <f t="shared" si="2944"/>
        <v>0</v>
      </c>
      <c r="T6771">
        <f t="shared" si="2945"/>
        <v>1</v>
      </c>
      <c r="U6771">
        <f t="shared" si="2946"/>
        <v>0</v>
      </c>
      <c r="V6771" s="2">
        <f t="shared" si="2947"/>
        <v>1</v>
      </c>
      <c r="W6771">
        <f t="shared" si="2948"/>
        <v>0</v>
      </c>
      <c r="X6771" s="2">
        <f t="shared" si="2949"/>
        <v>0</v>
      </c>
      <c r="Y6771">
        <f t="shared" si="2950"/>
        <v>1</v>
      </c>
      <c r="Z6771">
        <f t="shared" si="2951"/>
        <v>0</v>
      </c>
      <c r="AA6771">
        <f t="shared" si="2952"/>
        <v>0</v>
      </c>
      <c r="AB6771" s="2">
        <f t="shared" si="2953"/>
        <v>0</v>
      </c>
      <c r="AC6771">
        <f t="shared" si="2954"/>
        <v>0</v>
      </c>
      <c r="AD6771">
        <f t="shared" si="2955"/>
        <v>0</v>
      </c>
      <c r="AE6771">
        <f t="shared" si="2956"/>
        <v>0</v>
      </c>
      <c r="AF6771" s="2">
        <f t="shared" si="2957"/>
        <v>0</v>
      </c>
      <c r="AG6771">
        <f t="shared" si="2958"/>
        <v>0</v>
      </c>
      <c r="AH6771" s="2">
        <f t="shared" si="2959"/>
        <v>0</v>
      </c>
      <c r="AI6771">
        <f t="shared" si="2960"/>
        <v>1</v>
      </c>
      <c r="AJ6771" s="2">
        <f t="shared" si="2961"/>
        <v>0</v>
      </c>
      <c r="AK6771">
        <f t="shared" si="2962"/>
        <v>1</v>
      </c>
      <c r="AL6771" s="2">
        <f t="shared" si="2963"/>
        <v>0</v>
      </c>
      <c r="AN6771" s="28">
        <f t="shared" si="2964"/>
        <v>1</v>
      </c>
      <c r="AO6771">
        <f t="shared" si="2965"/>
        <v>0</v>
      </c>
      <c r="AP6771">
        <f t="shared" si="2966"/>
        <v>1</v>
      </c>
      <c r="AQ6771">
        <f t="shared" si="2967"/>
        <v>1</v>
      </c>
      <c r="AR6771">
        <f t="shared" si="2968"/>
        <v>0</v>
      </c>
      <c r="AS6771" s="17">
        <f t="shared" si="2969"/>
        <v>0</v>
      </c>
      <c r="AT6771">
        <f t="shared" si="2970"/>
        <v>0</v>
      </c>
      <c r="AV6771" s="1">
        <v>0</v>
      </c>
      <c r="AW6771">
        <v>0.53976374098088764</v>
      </c>
      <c r="AY6771" s="4">
        <v>2435</v>
      </c>
      <c r="AZ6771">
        <v>0</v>
      </c>
      <c r="BA6771">
        <v>0</v>
      </c>
      <c r="BB6771">
        <v>58</v>
      </c>
      <c r="BC6771">
        <v>30</v>
      </c>
      <c r="BD6771">
        <v>0</v>
      </c>
      <c r="BE6771">
        <v>1</v>
      </c>
      <c r="BF6771">
        <v>0</v>
      </c>
      <c r="BG6771" s="2">
        <v>1</v>
      </c>
      <c r="BH6771" s="2">
        <v>0</v>
      </c>
      <c r="BI6771">
        <v>0</v>
      </c>
      <c r="BJ6771">
        <v>1</v>
      </c>
      <c r="BK6771" s="2">
        <v>0</v>
      </c>
      <c r="BL6771" s="28">
        <v>1</v>
      </c>
      <c r="BM6771">
        <v>0</v>
      </c>
      <c r="BN6771">
        <v>1</v>
      </c>
    </row>
    <row r="6772" spans="1:66">
      <c r="A6772" t="s">
        <v>8113</v>
      </c>
      <c r="B6772" t="s">
        <v>8114</v>
      </c>
      <c r="C6772" t="s">
        <v>8127</v>
      </c>
      <c r="D6772" t="s">
        <v>7976</v>
      </c>
      <c r="E6772" t="s">
        <v>8151</v>
      </c>
      <c r="F6772" t="s">
        <v>8118</v>
      </c>
      <c r="G6772" t="s">
        <v>8165</v>
      </c>
      <c r="H6772" t="s">
        <v>8120</v>
      </c>
      <c r="I6772" t="s">
        <v>8121</v>
      </c>
      <c r="J6772" t="s">
        <v>8121</v>
      </c>
      <c r="K6772" s="50" t="s">
        <v>8121</v>
      </c>
      <c r="L6772" s="3" t="s">
        <v>3020</v>
      </c>
      <c r="M6772" s="4">
        <v>4639</v>
      </c>
      <c r="N6772">
        <v>0</v>
      </c>
      <c r="O6772">
        <f t="shared" si="2943"/>
        <v>0</v>
      </c>
      <c r="P6772">
        <v>60</v>
      </c>
      <c r="Q6772">
        <v>71</v>
      </c>
      <c r="R6772">
        <v>33</v>
      </c>
      <c r="S6772">
        <f t="shared" si="2944"/>
        <v>0</v>
      </c>
      <c r="T6772">
        <f t="shared" si="2945"/>
        <v>1</v>
      </c>
      <c r="U6772">
        <f t="shared" si="2946"/>
        <v>1</v>
      </c>
      <c r="V6772" s="2">
        <f t="shared" si="2947"/>
        <v>1</v>
      </c>
      <c r="W6772">
        <f t="shared" si="2948"/>
        <v>0</v>
      </c>
      <c r="X6772" s="2">
        <f t="shared" si="2949"/>
        <v>0</v>
      </c>
      <c r="Y6772">
        <f t="shared" si="2950"/>
        <v>1</v>
      </c>
      <c r="Z6772">
        <f t="shared" si="2951"/>
        <v>0</v>
      </c>
      <c r="AA6772">
        <f t="shared" si="2952"/>
        <v>0</v>
      </c>
      <c r="AB6772" s="2">
        <f t="shared" si="2953"/>
        <v>0</v>
      </c>
      <c r="AC6772">
        <f t="shared" si="2954"/>
        <v>0</v>
      </c>
      <c r="AD6772">
        <f t="shared" si="2955"/>
        <v>0</v>
      </c>
      <c r="AE6772">
        <f t="shared" si="2956"/>
        <v>0</v>
      </c>
      <c r="AF6772" s="2">
        <f t="shared" si="2957"/>
        <v>0</v>
      </c>
      <c r="AG6772">
        <f t="shared" si="2958"/>
        <v>0</v>
      </c>
      <c r="AH6772" s="2">
        <f t="shared" si="2959"/>
        <v>1</v>
      </c>
      <c r="AI6772">
        <f t="shared" si="2960"/>
        <v>0</v>
      </c>
      <c r="AJ6772" s="2">
        <f t="shared" si="2961"/>
        <v>1</v>
      </c>
      <c r="AK6772">
        <f t="shared" si="2962"/>
        <v>0</v>
      </c>
      <c r="AL6772" s="2">
        <f t="shared" si="2963"/>
        <v>1</v>
      </c>
      <c r="AN6772" s="28">
        <f t="shared" si="2964"/>
        <v>1</v>
      </c>
      <c r="AO6772">
        <f t="shared" si="2965"/>
        <v>0</v>
      </c>
      <c r="AP6772">
        <f t="shared" si="2966"/>
        <v>1</v>
      </c>
      <c r="AQ6772">
        <f t="shared" si="2967"/>
        <v>0</v>
      </c>
      <c r="AR6772">
        <f t="shared" si="2968"/>
        <v>0</v>
      </c>
      <c r="AS6772" s="17">
        <f t="shared" si="2969"/>
        <v>0</v>
      </c>
      <c r="AT6772">
        <f t="shared" si="2970"/>
        <v>0</v>
      </c>
      <c r="AV6772" s="1">
        <v>0</v>
      </c>
      <c r="AW6772">
        <v>0.53991618731055235</v>
      </c>
      <c r="AY6772" s="4">
        <v>4639</v>
      </c>
      <c r="AZ6772">
        <v>0</v>
      </c>
      <c r="BA6772">
        <v>0</v>
      </c>
      <c r="BB6772">
        <v>71</v>
      </c>
      <c r="BC6772">
        <v>33</v>
      </c>
      <c r="BD6772">
        <v>0</v>
      </c>
      <c r="BE6772">
        <v>1</v>
      </c>
      <c r="BF6772">
        <v>1</v>
      </c>
      <c r="BG6772" s="2">
        <v>1</v>
      </c>
      <c r="BH6772" s="2">
        <v>0</v>
      </c>
      <c r="BI6772">
        <v>0</v>
      </c>
      <c r="BJ6772">
        <v>0</v>
      </c>
      <c r="BK6772" s="2">
        <v>1</v>
      </c>
      <c r="BL6772" s="28">
        <v>1</v>
      </c>
      <c r="BM6772">
        <v>0</v>
      </c>
      <c r="BN6772">
        <v>1</v>
      </c>
    </row>
    <row r="6773" spans="1:66">
      <c r="A6773" t="s">
        <v>8113</v>
      </c>
      <c r="B6773" t="s">
        <v>8167</v>
      </c>
      <c r="C6773" t="s">
        <v>8124</v>
      </c>
      <c r="D6773" t="s">
        <v>7976</v>
      </c>
      <c r="E6773" t="s">
        <v>8151</v>
      </c>
      <c r="F6773" t="s">
        <v>8125</v>
      </c>
      <c r="G6773" t="s">
        <v>8119</v>
      </c>
      <c r="H6773" t="s">
        <v>8120</v>
      </c>
      <c r="I6773" t="s">
        <v>8121</v>
      </c>
      <c r="J6773" t="s">
        <v>8120</v>
      </c>
      <c r="K6773" s="50" t="s">
        <v>8120</v>
      </c>
      <c r="L6773" s="3" t="s">
        <v>3018</v>
      </c>
      <c r="M6773" s="4">
        <v>2874</v>
      </c>
      <c r="N6773">
        <v>33462</v>
      </c>
      <c r="O6773">
        <f t="shared" si="2943"/>
        <v>0</v>
      </c>
      <c r="P6773">
        <v>36</v>
      </c>
      <c r="Q6773">
        <v>94</v>
      </c>
      <c r="R6773">
        <v>12</v>
      </c>
      <c r="S6773">
        <f t="shared" si="2944"/>
        <v>0</v>
      </c>
      <c r="T6773">
        <f t="shared" si="2945"/>
        <v>1</v>
      </c>
      <c r="U6773">
        <f t="shared" si="2946"/>
        <v>0</v>
      </c>
      <c r="V6773" s="2">
        <f t="shared" si="2947"/>
        <v>0</v>
      </c>
      <c r="W6773">
        <f t="shared" si="2948"/>
        <v>0</v>
      </c>
      <c r="X6773" s="2">
        <f t="shared" si="2949"/>
        <v>0</v>
      </c>
      <c r="Y6773">
        <f t="shared" si="2950"/>
        <v>0</v>
      </c>
      <c r="Z6773">
        <f t="shared" si="2951"/>
        <v>0</v>
      </c>
      <c r="AA6773">
        <f t="shared" si="2952"/>
        <v>1</v>
      </c>
      <c r="AB6773" s="2">
        <f t="shared" si="2953"/>
        <v>0</v>
      </c>
      <c r="AC6773">
        <f t="shared" si="2954"/>
        <v>1</v>
      </c>
      <c r="AD6773">
        <f t="shared" si="2955"/>
        <v>0</v>
      </c>
      <c r="AE6773">
        <f t="shared" si="2956"/>
        <v>0</v>
      </c>
      <c r="AF6773" s="2">
        <f t="shared" si="2957"/>
        <v>0</v>
      </c>
      <c r="AG6773">
        <f t="shared" si="2958"/>
        <v>0</v>
      </c>
      <c r="AH6773" s="2">
        <f t="shared" si="2959"/>
        <v>1</v>
      </c>
      <c r="AI6773">
        <f t="shared" si="2960"/>
        <v>1</v>
      </c>
      <c r="AJ6773" s="2">
        <f t="shared" si="2961"/>
        <v>0</v>
      </c>
      <c r="AK6773">
        <f t="shared" si="2962"/>
        <v>1</v>
      </c>
      <c r="AL6773" s="2">
        <f t="shared" si="2963"/>
        <v>0</v>
      </c>
      <c r="AN6773" s="28">
        <f t="shared" si="2964"/>
        <v>1</v>
      </c>
      <c r="AO6773">
        <f t="shared" si="2965"/>
        <v>0</v>
      </c>
      <c r="AP6773">
        <f t="shared" si="2966"/>
        <v>0</v>
      </c>
      <c r="AQ6773">
        <f t="shared" si="2967"/>
        <v>0</v>
      </c>
      <c r="AR6773">
        <f t="shared" si="2968"/>
        <v>0</v>
      </c>
      <c r="AS6773" s="17">
        <f t="shared" si="2969"/>
        <v>0</v>
      </c>
      <c r="AT6773">
        <f t="shared" si="2970"/>
        <v>0</v>
      </c>
      <c r="AV6773" s="1">
        <v>0</v>
      </c>
      <c r="AW6773">
        <v>0.54005304190332681</v>
      </c>
      <c r="AY6773" s="4">
        <v>2874</v>
      </c>
      <c r="AZ6773">
        <v>33462</v>
      </c>
      <c r="BA6773">
        <v>0</v>
      </c>
      <c r="BB6773">
        <v>94</v>
      </c>
      <c r="BC6773">
        <v>12</v>
      </c>
      <c r="BD6773">
        <v>0</v>
      </c>
      <c r="BE6773">
        <v>1</v>
      </c>
      <c r="BF6773">
        <v>0</v>
      </c>
      <c r="BG6773" s="2">
        <v>0</v>
      </c>
      <c r="BH6773" s="2">
        <v>0</v>
      </c>
      <c r="BI6773">
        <v>0</v>
      </c>
      <c r="BJ6773">
        <v>1</v>
      </c>
      <c r="BK6773" s="2">
        <v>0</v>
      </c>
      <c r="BL6773" s="28">
        <v>1</v>
      </c>
      <c r="BM6773">
        <v>0</v>
      </c>
      <c r="BN6773">
        <v>0</v>
      </c>
    </row>
    <row r="6774" spans="1:66">
      <c r="A6774" t="s">
        <v>8113</v>
      </c>
      <c r="B6774" t="s">
        <v>8114</v>
      </c>
      <c r="C6774" t="s">
        <v>8124</v>
      </c>
      <c r="D6774" t="s">
        <v>7976</v>
      </c>
      <c r="E6774" t="s">
        <v>8176</v>
      </c>
      <c r="F6774" t="s">
        <v>8118</v>
      </c>
      <c r="G6774" t="s">
        <v>8119</v>
      </c>
      <c r="H6774" t="s">
        <v>8121</v>
      </c>
      <c r="I6774" t="s">
        <v>8121</v>
      </c>
      <c r="J6774" t="s">
        <v>8120</v>
      </c>
      <c r="K6774" s="50" t="s">
        <v>8121</v>
      </c>
      <c r="L6774" s="3" t="s">
        <v>3015</v>
      </c>
      <c r="M6774" s="4">
        <v>8723</v>
      </c>
      <c r="N6774">
        <v>25680</v>
      </c>
      <c r="O6774">
        <f t="shared" si="2943"/>
        <v>0</v>
      </c>
      <c r="P6774">
        <v>25</v>
      </c>
      <c r="Q6774">
        <v>89</v>
      </c>
      <c r="R6774">
        <v>10</v>
      </c>
      <c r="S6774">
        <f t="shared" si="2944"/>
        <v>1</v>
      </c>
      <c r="T6774">
        <f t="shared" si="2945"/>
        <v>1</v>
      </c>
      <c r="U6774">
        <f t="shared" si="2946"/>
        <v>0</v>
      </c>
      <c r="V6774" s="2">
        <f t="shared" si="2947"/>
        <v>1</v>
      </c>
      <c r="W6774">
        <f t="shared" si="2948"/>
        <v>0</v>
      </c>
      <c r="X6774" s="2">
        <f t="shared" si="2949"/>
        <v>0</v>
      </c>
      <c r="Y6774">
        <f t="shared" si="2950"/>
        <v>1</v>
      </c>
      <c r="Z6774">
        <f t="shared" si="2951"/>
        <v>0</v>
      </c>
      <c r="AA6774">
        <f t="shared" si="2952"/>
        <v>0</v>
      </c>
      <c r="AB6774" s="2">
        <f t="shared" si="2953"/>
        <v>0</v>
      </c>
      <c r="AC6774">
        <f t="shared" si="2954"/>
        <v>1</v>
      </c>
      <c r="AD6774">
        <f t="shared" si="2955"/>
        <v>0</v>
      </c>
      <c r="AE6774">
        <f t="shared" si="2956"/>
        <v>0</v>
      </c>
      <c r="AF6774" s="2">
        <f t="shared" si="2957"/>
        <v>0</v>
      </c>
      <c r="AG6774">
        <f t="shared" si="2958"/>
        <v>0</v>
      </c>
      <c r="AH6774" s="2">
        <f t="shared" si="2959"/>
        <v>0</v>
      </c>
      <c r="AI6774">
        <f t="shared" si="2960"/>
        <v>0</v>
      </c>
      <c r="AJ6774" s="2">
        <f t="shared" si="2961"/>
        <v>1</v>
      </c>
      <c r="AK6774">
        <f t="shared" si="2962"/>
        <v>1</v>
      </c>
      <c r="AL6774" s="2">
        <f t="shared" si="2963"/>
        <v>0</v>
      </c>
      <c r="AN6774" s="28">
        <f t="shared" si="2964"/>
        <v>1</v>
      </c>
      <c r="AO6774">
        <f t="shared" si="2965"/>
        <v>0</v>
      </c>
      <c r="AP6774">
        <f t="shared" si="2966"/>
        <v>0</v>
      </c>
      <c r="AQ6774">
        <f t="shared" si="2967"/>
        <v>1</v>
      </c>
      <c r="AR6774">
        <f t="shared" si="2968"/>
        <v>0</v>
      </c>
      <c r="AS6774" s="17">
        <f t="shared" si="2969"/>
        <v>0</v>
      </c>
      <c r="AT6774">
        <f t="shared" si="2970"/>
        <v>0</v>
      </c>
      <c r="AV6774" s="1">
        <v>0</v>
      </c>
      <c r="AW6774">
        <v>0.54033766013585849</v>
      </c>
      <c r="AY6774" s="4">
        <v>8723</v>
      </c>
      <c r="AZ6774">
        <v>25680</v>
      </c>
      <c r="BA6774">
        <v>0</v>
      </c>
      <c r="BB6774">
        <v>89</v>
      </c>
      <c r="BC6774">
        <v>10</v>
      </c>
      <c r="BD6774">
        <v>1</v>
      </c>
      <c r="BE6774">
        <v>1</v>
      </c>
      <c r="BF6774">
        <v>0</v>
      </c>
      <c r="BG6774" s="2">
        <v>1</v>
      </c>
      <c r="BH6774" s="2">
        <v>0</v>
      </c>
      <c r="BI6774">
        <v>0</v>
      </c>
      <c r="BJ6774">
        <v>0</v>
      </c>
      <c r="BK6774" s="2">
        <v>0</v>
      </c>
      <c r="BL6774" s="28">
        <v>1</v>
      </c>
      <c r="BM6774">
        <v>0</v>
      </c>
      <c r="BN6774">
        <v>0</v>
      </c>
    </row>
    <row r="6775" spans="1:66">
      <c r="A6775" t="s">
        <v>8113</v>
      </c>
      <c r="B6775" t="s">
        <v>8126</v>
      </c>
      <c r="C6775" t="s">
        <v>8124</v>
      </c>
      <c r="D6775" t="s">
        <v>7976</v>
      </c>
      <c r="E6775" t="s">
        <v>8151</v>
      </c>
      <c r="F6775" t="s">
        <v>8122</v>
      </c>
      <c r="G6775" t="s">
        <v>8155</v>
      </c>
      <c r="H6775" t="s">
        <v>8121</v>
      </c>
      <c r="I6775" t="s">
        <v>8121</v>
      </c>
      <c r="J6775" t="s">
        <v>8120</v>
      </c>
      <c r="K6775" s="50" t="s">
        <v>8120</v>
      </c>
      <c r="L6775" s="3" t="s">
        <v>3014</v>
      </c>
      <c r="M6775" s="4">
        <v>2505</v>
      </c>
      <c r="N6775">
        <v>66081</v>
      </c>
      <c r="O6775">
        <f t="shared" si="2943"/>
        <v>0</v>
      </c>
      <c r="P6775">
        <v>51</v>
      </c>
      <c r="Q6775">
        <v>36</v>
      </c>
      <c r="R6775">
        <v>31</v>
      </c>
      <c r="S6775">
        <f t="shared" si="2944"/>
        <v>1</v>
      </c>
      <c r="T6775">
        <f t="shared" si="2945"/>
        <v>1</v>
      </c>
      <c r="U6775">
        <f t="shared" si="2946"/>
        <v>0</v>
      </c>
      <c r="V6775" s="2">
        <f t="shared" si="2947"/>
        <v>0</v>
      </c>
      <c r="W6775">
        <f t="shared" si="2948"/>
        <v>0</v>
      </c>
      <c r="X6775" s="2">
        <f t="shared" si="2949"/>
        <v>0</v>
      </c>
      <c r="Y6775">
        <f t="shared" si="2950"/>
        <v>0</v>
      </c>
      <c r="Z6775">
        <f t="shared" si="2951"/>
        <v>1</v>
      </c>
      <c r="AA6775">
        <f t="shared" si="2952"/>
        <v>0</v>
      </c>
      <c r="AB6775" s="2">
        <f t="shared" si="2953"/>
        <v>0</v>
      </c>
      <c r="AC6775">
        <f t="shared" si="2954"/>
        <v>1</v>
      </c>
      <c r="AD6775">
        <f t="shared" si="2955"/>
        <v>0</v>
      </c>
      <c r="AE6775">
        <f t="shared" si="2956"/>
        <v>0</v>
      </c>
      <c r="AF6775" s="2">
        <f t="shared" si="2957"/>
        <v>0</v>
      </c>
      <c r="AG6775">
        <f t="shared" si="2958"/>
        <v>0</v>
      </c>
      <c r="AH6775" s="2">
        <f t="shared" si="2959"/>
        <v>1</v>
      </c>
      <c r="AI6775">
        <f t="shared" si="2960"/>
        <v>0</v>
      </c>
      <c r="AJ6775" s="2">
        <f t="shared" si="2961"/>
        <v>0</v>
      </c>
      <c r="AK6775">
        <f t="shared" si="2962"/>
        <v>0</v>
      </c>
      <c r="AL6775" s="2">
        <f t="shared" si="2963"/>
        <v>0</v>
      </c>
      <c r="AN6775" s="28">
        <f t="shared" si="2964"/>
        <v>1</v>
      </c>
      <c r="AO6775">
        <f t="shared" si="2965"/>
        <v>0</v>
      </c>
      <c r="AP6775">
        <f t="shared" si="2966"/>
        <v>0</v>
      </c>
      <c r="AQ6775">
        <f t="shared" si="2967"/>
        <v>0</v>
      </c>
      <c r="AR6775">
        <f t="shared" si="2968"/>
        <v>1</v>
      </c>
      <c r="AS6775" s="17">
        <f t="shared" si="2969"/>
        <v>1</v>
      </c>
      <c r="AT6775">
        <f t="shared" si="2970"/>
        <v>0</v>
      </c>
      <c r="AV6775" s="1">
        <v>0</v>
      </c>
      <c r="AW6775">
        <v>0.54040019798111183</v>
      </c>
      <c r="AY6775" s="4">
        <v>2505</v>
      </c>
      <c r="AZ6775">
        <v>66081</v>
      </c>
      <c r="BA6775">
        <v>0</v>
      </c>
      <c r="BB6775">
        <v>36</v>
      </c>
      <c r="BC6775">
        <v>31</v>
      </c>
      <c r="BD6775">
        <v>1</v>
      </c>
      <c r="BE6775">
        <v>1</v>
      </c>
      <c r="BF6775">
        <v>0</v>
      </c>
      <c r="BG6775" s="2">
        <v>0</v>
      </c>
      <c r="BH6775" s="2">
        <v>0</v>
      </c>
      <c r="BI6775">
        <v>0</v>
      </c>
      <c r="BJ6775">
        <v>0</v>
      </c>
      <c r="BK6775" s="2">
        <v>0</v>
      </c>
      <c r="BL6775" s="28">
        <v>1</v>
      </c>
      <c r="BM6775">
        <v>0</v>
      </c>
      <c r="BN6775">
        <v>0</v>
      </c>
    </row>
    <row r="6776" spans="1:66">
      <c r="A6776" t="s">
        <v>8152</v>
      </c>
      <c r="B6776" t="s">
        <v>8114</v>
      </c>
      <c r="C6776" t="s">
        <v>8124</v>
      </c>
      <c r="D6776" t="s">
        <v>7976</v>
      </c>
      <c r="E6776" t="s">
        <v>8151</v>
      </c>
      <c r="F6776" t="s">
        <v>8118</v>
      </c>
      <c r="G6776" t="s">
        <v>8119</v>
      </c>
      <c r="H6776" t="s">
        <v>8121</v>
      </c>
      <c r="I6776" t="s">
        <v>8121</v>
      </c>
      <c r="J6776" t="s">
        <v>8120</v>
      </c>
      <c r="K6776" s="50" t="s">
        <v>8121</v>
      </c>
      <c r="L6776" s="3" t="s">
        <v>3009</v>
      </c>
      <c r="M6776" s="4">
        <v>10485</v>
      </c>
      <c r="N6776">
        <v>61108</v>
      </c>
      <c r="O6776">
        <f t="shared" si="2943"/>
        <v>0</v>
      </c>
      <c r="P6776">
        <v>49</v>
      </c>
      <c r="Q6776">
        <v>79</v>
      </c>
      <c r="R6776">
        <v>22</v>
      </c>
      <c r="S6776">
        <f t="shared" si="2944"/>
        <v>1</v>
      </c>
      <c r="T6776">
        <f t="shared" si="2945"/>
        <v>1</v>
      </c>
      <c r="U6776">
        <f t="shared" si="2946"/>
        <v>0</v>
      </c>
      <c r="V6776" s="2">
        <f t="shared" si="2947"/>
        <v>1</v>
      </c>
      <c r="W6776">
        <f t="shared" si="2948"/>
        <v>1</v>
      </c>
      <c r="X6776" s="2">
        <f t="shared" si="2949"/>
        <v>0</v>
      </c>
      <c r="Y6776">
        <f t="shared" si="2950"/>
        <v>1</v>
      </c>
      <c r="Z6776">
        <f t="shared" si="2951"/>
        <v>0</v>
      </c>
      <c r="AA6776">
        <f t="shared" si="2952"/>
        <v>0</v>
      </c>
      <c r="AB6776" s="2">
        <f t="shared" si="2953"/>
        <v>0</v>
      </c>
      <c r="AC6776">
        <f t="shared" si="2954"/>
        <v>1</v>
      </c>
      <c r="AD6776">
        <f t="shared" si="2955"/>
        <v>0</v>
      </c>
      <c r="AE6776">
        <f t="shared" si="2956"/>
        <v>0</v>
      </c>
      <c r="AF6776" s="2">
        <f t="shared" si="2957"/>
        <v>0</v>
      </c>
      <c r="AG6776">
        <f t="shared" si="2958"/>
        <v>0</v>
      </c>
      <c r="AH6776" s="2">
        <f t="shared" si="2959"/>
        <v>1</v>
      </c>
      <c r="AI6776">
        <f t="shared" si="2960"/>
        <v>0</v>
      </c>
      <c r="AJ6776" s="2">
        <f t="shared" si="2961"/>
        <v>1</v>
      </c>
      <c r="AK6776">
        <f t="shared" si="2962"/>
        <v>1</v>
      </c>
      <c r="AL6776" s="2">
        <f t="shared" si="2963"/>
        <v>0</v>
      </c>
      <c r="AN6776" s="28">
        <f t="shared" si="2964"/>
        <v>0</v>
      </c>
      <c r="AO6776">
        <f t="shared" si="2965"/>
        <v>0</v>
      </c>
      <c r="AP6776">
        <f t="shared" si="2966"/>
        <v>0</v>
      </c>
      <c r="AQ6776">
        <f t="shared" si="2967"/>
        <v>0</v>
      </c>
      <c r="AR6776">
        <f t="shared" si="2968"/>
        <v>0</v>
      </c>
      <c r="AS6776" s="17">
        <f t="shared" si="2969"/>
        <v>0</v>
      </c>
      <c r="AT6776">
        <f t="shared" si="2970"/>
        <v>0</v>
      </c>
      <c r="AV6776" s="1">
        <v>0</v>
      </c>
      <c r="AW6776">
        <v>0.54111581972852152</v>
      </c>
      <c r="AY6776" s="4">
        <v>10485</v>
      </c>
      <c r="AZ6776">
        <v>61108</v>
      </c>
      <c r="BA6776">
        <v>0</v>
      </c>
      <c r="BB6776">
        <v>79</v>
      </c>
      <c r="BC6776">
        <v>22</v>
      </c>
      <c r="BD6776">
        <v>1</v>
      </c>
      <c r="BE6776">
        <v>1</v>
      </c>
      <c r="BF6776">
        <v>0</v>
      </c>
      <c r="BG6776" s="2">
        <v>1</v>
      </c>
      <c r="BH6776" s="2">
        <v>0</v>
      </c>
      <c r="BI6776">
        <v>0</v>
      </c>
      <c r="BJ6776">
        <v>0</v>
      </c>
      <c r="BK6776" s="2">
        <v>0</v>
      </c>
      <c r="BL6776" s="28">
        <v>0</v>
      </c>
      <c r="BM6776">
        <v>0</v>
      </c>
      <c r="BN6776">
        <v>0</v>
      </c>
    </row>
    <row r="6777" spans="1:66">
      <c r="A6777" t="s">
        <v>8152</v>
      </c>
      <c r="B6777" t="s">
        <v>8123</v>
      </c>
      <c r="C6777" t="s">
        <v>8124</v>
      </c>
      <c r="D6777" t="s">
        <v>7976</v>
      </c>
      <c r="E6777" t="s">
        <v>8117</v>
      </c>
      <c r="F6777" t="s">
        <v>8125</v>
      </c>
      <c r="G6777" t="s">
        <v>8119</v>
      </c>
      <c r="H6777" t="s">
        <v>8120</v>
      </c>
      <c r="I6777" t="s">
        <v>8121</v>
      </c>
      <c r="J6777" t="s">
        <v>8120</v>
      </c>
      <c r="K6777" s="50" t="s">
        <v>8121</v>
      </c>
      <c r="L6777" s="3" t="s">
        <v>3008</v>
      </c>
      <c r="M6777" s="4">
        <v>4804</v>
      </c>
      <c r="N6777">
        <v>51962</v>
      </c>
      <c r="O6777">
        <f t="shared" si="2943"/>
        <v>0</v>
      </c>
      <c r="P6777">
        <v>26</v>
      </c>
      <c r="Q6777">
        <v>155</v>
      </c>
      <c r="R6777">
        <v>8</v>
      </c>
      <c r="S6777">
        <f t="shared" si="2944"/>
        <v>0</v>
      </c>
      <c r="T6777">
        <f t="shared" si="2945"/>
        <v>1</v>
      </c>
      <c r="U6777">
        <f t="shared" si="2946"/>
        <v>0</v>
      </c>
      <c r="V6777" s="2">
        <f t="shared" si="2947"/>
        <v>1</v>
      </c>
      <c r="W6777">
        <f t="shared" si="2948"/>
        <v>1</v>
      </c>
      <c r="X6777" s="2">
        <f t="shared" si="2949"/>
        <v>0</v>
      </c>
      <c r="Y6777">
        <f t="shared" si="2950"/>
        <v>0</v>
      </c>
      <c r="Z6777">
        <f t="shared" si="2951"/>
        <v>0</v>
      </c>
      <c r="AA6777">
        <f t="shared" si="2952"/>
        <v>0</v>
      </c>
      <c r="AB6777" s="2">
        <f t="shared" si="2953"/>
        <v>0</v>
      </c>
      <c r="AC6777">
        <f t="shared" si="2954"/>
        <v>1</v>
      </c>
      <c r="AD6777">
        <f t="shared" si="2955"/>
        <v>0</v>
      </c>
      <c r="AE6777">
        <f t="shared" si="2956"/>
        <v>0</v>
      </c>
      <c r="AF6777" s="2">
        <f t="shared" si="2957"/>
        <v>0</v>
      </c>
      <c r="AG6777">
        <f t="shared" si="2958"/>
        <v>1</v>
      </c>
      <c r="AH6777" s="2">
        <f t="shared" si="2959"/>
        <v>0</v>
      </c>
      <c r="AI6777">
        <f t="shared" si="2960"/>
        <v>1</v>
      </c>
      <c r="AJ6777" s="2">
        <f t="shared" si="2961"/>
        <v>0</v>
      </c>
      <c r="AK6777">
        <f t="shared" si="2962"/>
        <v>1</v>
      </c>
      <c r="AL6777" s="2">
        <f t="shared" si="2963"/>
        <v>0</v>
      </c>
      <c r="AN6777" s="28">
        <f t="shared" si="2964"/>
        <v>0</v>
      </c>
      <c r="AO6777">
        <f t="shared" si="2965"/>
        <v>1</v>
      </c>
      <c r="AP6777">
        <f t="shared" si="2966"/>
        <v>0</v>
      </c>
      <c r="AQ6777">
        <f t="shared" si="2967"/>
        <v>0</v>
      </c>
      <c r="AR6777">
        <f t="shared" si="2968"/>
        <v>0</v>
      </c>
      <c r="AS6777" s="17">
        <f t="shared" si="2969"/>
        <v>0</v>
      </c>
      <c r="AT6777">
        <f t="shared" si="2970"/>
        <v>0</v>
      </c>
      <c r="AV6777" s="1">
        <v>0</v>
      </c>
      <c r="AW6777">
        <v>0.54131288060048266</v>
      </c>
      <c r="AY6777" s="4">
        <v>4804</v>
      </c>
      <c r="AZ6777">
        <v>51962</v>
      </c>
      <c r="BA6777">
        <v>0</v>
      </c>
      <c r="BB6777">
        <v>155</v>
      </c>
      <c r="BC6777">
        <v>8</v>
      </c>
      <c r="BD6777">
        <v>0</v>
      </c>
      <c r="BE6777">
        <v>1</v>
      </c>
      <c r="BF6777">
        <v>0</v>
      </c>
      <c r="BG6777" s="2">
        <v>1</v>
      </c>
      <c r="BH6777" s="2">
        <v>0</v>
      </c>
      <c r="BI6777">
        <v>0</v>
      </c>
      <c r="BJ6777">
        <v>1</v>
      </c>
      <c r="BK6777" s="2">
        <v>0</v>
      </c>
      <c r="BL6777" s="28">
        <v>0</v>
      </c>
      <c r="BM6777">
        <v>1</v>
      </c>
      <c r="BN6777">
        <v>0</v>
      </c>
    </row>
    <row r="6778" spans="1:66">
      <c r="A6778" t="s">
        <v>8152</v>
      </c>
      <c r="B6778" t="s">
        <v>8114</v>
      </c>
      <c r="C6778" t="s">
        <v>8181</v>
      </c>
      <c r="D6778" t="s">
        <v>7976</v>
      </c>
      <c r="E6778" t="s">
        <v>8117</v>
      </c>
      <c r="F6778" t="s">
        <v>8118</v>
      </c>
      <c r="G6778" t="s">
        <v>8119</v>
      </c>
      <c r="H6778" t="s">
        <v>8120</v>
      </c>
      <c r="I6778" t="s">
        <v>8121</v>
      </c>
      <c r="J6778" t="s">
        <v>8120</v>
      </c>
      <c r="K6778" s="50" t="s">
        <v>8121</v>
      </c>
      <c r="L6778" s="3" t="s">
        <v>3005</v>
      </c>
      <c r="M6778" s="4">
        <v>6274</v>
      </c>
      <c r="N6778">
        <v>18577</v>
      </c>
      <c r="O6778">
        <f t="shared" si="2943"/>
        <v>0</v>
      </c>
      <c r="P6778">
        <v>33</v>
      </c>
      <c r="Q6778">
        <v>70</v>
      </c>
      <c r="R6778">
        <v>21</v>
      </c>
      <c r="S6778">
        <f t="shared" si="2944"/>
        <v>0</v>
      </c>
      <c r="T6778">
        <f t="shared" si="2945"/>
        <v>1</v>
      </c>
      <c r="U6778">
        <f t="shared" si="2946"/>
        <v>0</v>
      </c>
      <c r="V6778" s="2">
        <f t="shared" si="2947"/>
        <v>1</v>
      </c>
      <c r="W6778">
        <f t="shared" si="2948"/>
        <v>1</v>
      </c>
      <c r="X6778" s="2">
        <f t="shared" si="2949"/>
        <v>0</v>
      </c>
      <c r="Y6778">
        <f t="shared" si="2950"/>
        <v>1</v>
      </c>
      <c r="Z6778">
        <f t="shared" si="2951"/>
        <v>0</v>
      </c>
      <c r="AA6778">
        <f t="shared" si="2952"/>
        <v>0</v>
      </c>
      <c r="AB6778" s="2">
        <f t="shared" si="2953"/>
        <v>0</v>
      </c>
      <c r="AC6778">
        <f t="shared" si="2954"/>
        <v>0</v>
      </c>
      <c r="AD6778">
        <f t="shared" si="2955"/>
        <v>0</v>
      </c>
      <c r="AE6778">
        <f t="shared" si="2956"/>
        <v>1</v>
      </c>
      <c r="AF6778" s="2">
        <f t="shared" si="2957"/>
        <v>0</v>
      </c>
      <c r="AG6778">
        <f t="shared" si="2958"/>
        <v>1</v>
      </c>
      <c r="AH6778" s="2">
        <f t="shared" si="2959"/>
        <v>0</v>
      </c>
      <c r="AI6778">
        <f t="shared" si="2960"/>
        <v>0</v>
      </c>
      <c r="AJ6778" s="2">
        <f t="shared" si="2961"/>
        <v>1</v>
      </c>
      <c r="AK6778">
        <f t="shared" si="2962"/>
        <v>1</v>
      </c>
      <c r="AL6778" s="2">
        <f t="shared" si="2963"/>
        <v>0</v>
      </c>
      <c r="AN6778" s="28">
        <f t="shared" si="2964"/>
        <v>0</v>
      </c>
      <c r="AO6778">
        <f t="shared" si="2965"/>
        <v>0</v>
      </c>
      <c r="AP6778">
        <f t="shared" si="2966"/>
        <v>0</v>
      </c>
      <c r="AQ6778">
        <f t="shared" si="2967"/>
        <v>0</v>
      </c>
      <c r="AR6778">
        <f t="shared" si="2968"/>
        <v>0</v>
      </c>
      <c r="AS6778" s="17">
        <f t="shared" si="2969"/>
        <v>0</v>
      </c>
      <c r="AT6778">
        <f t="shared" si="2970"/>
        <v>1</v>
      </c>
      <c r="AV6778" s="1">
        <v>0</v>
      </c>
      <c r="AW6778">
        <v>0.54169118150216111</v>
      </c>
      <c r="AY6778" s="4">
        <v>6274</v>
      </c>
      <c r="AZ6778">
        <v>18577</v>
      </c>
      <c r="BA6778">
        <v>0</v>
      </c>
      <c r="BB6778">
        <v>70</v>
      </c>
      <c r="BC6778">
        <v>21</v>
      </c>
      <c r="BD6778">
        <v>0</v>
      </c>
      <c r="BE6778">
        <v>1</v>
      </c>
      <c r="BF6778">
        <v>0</v>
      </c>
      <c r="BG6778" s="2">
        <v>1</v>
      </c>
      <c r="BH6778" s="2">
        <v>0</v>
      </c>
      <c r="BI6778">
        <v>1</v>
      </c>
      <c r="BJ6778">
        <v>0</v>
      </c>
      <c r="BK6778" s="2">
        <v>0</v>
      </c>
      <c r="BL6778" s="28">
        <v>0</v>
      </c>
      <c r="BM6778">
        <v>0</v>
      </c>
      <c r="BN6778">
        <v>0</v>
      </c>
    </row>
    <row r="6779" spans="1:66">
      <c r="A6779" t="s">
        <v>8152</v>
      </c>
      <c r="B6779" t="s">
        <v>8114</v>
      </c>
      <c r="C6779" t="s">
        <v>8124</v>
      </c>
      <c r="D6779" t="s">
        <v>7976</v>
      </c>
      <c r="E6779" t="s">
        <v>8176</v>
      </c>
      <c r="F6779" t="s">
        <v>8125</v>
      </c>
      <c r="G6779" t="s">
        <v>8119</v>
      </c>
      <c r="H6779" t="s">
        <v>8121</v>
      </c>
      <c r="I6779" t="s">
        <v>8121</v>
      </c>
      <c r="J6779" t="s">
        <v>8120</v>
      </c>
      <c r="K6779" s="50" t="s">
        <v>8120</v>
      </c>
      <c r="L6779" s="3" t="s">
        <v>3003</v>
      </c>
      <c r="M6779" s="4">
        <v>3363</v>
      </c>
      <c r="N6779">
        <v>80138</v>
      </c>
      <c r="O6779">
        <f t="shared" si="2943"/>
        <v>0</v>
      </c>
      <c r="P6779">
        <v>17</v>
      </c>
      <c r="Q6779">
        <v>129</v>
      </c>
      <c r="R6779">
        <v>3</v>
      </c>
      <c r="S6779">
        <f t="shared" si="2944"/>
        <v>1</v>
      </c>
      <c r="T6779">
        <f t="shared" si="2945"/>
        <v>1</v>
      </c>
      <c r="U6779">
        <f t="shared" si="2946"/>
        <v>0</v>
      </c>
      <c r="V6779" s="2">
        <f t="shared" si="2947"/>
        <v>0</v>
      </c>
      <c r="W6779">
        <f t="shared" si="2948"/>
        <v>1</v>
      </c>
      <c r="X6779" s="2">
        <f t="shared" si="2949"/>
        <v>0</v>
      </c>
      <c r="Y6779">
        <f t="shared" si="2950"/>
        <v>1</v>
      </c>
      <c r="Z6779">
        <f t="shared" si="2951"/>
        <v>0</v>
      </c>
      <c r="AA6779">
        <f t="shared" si="2952"/>
        <v>0</v>
      </c>
      <c r="AB6779" s="2">
        <f t="shared" si="2953"/>
        <v>0</v>
      </c>
      <c r="AC6779">
        <f t="shared" si="2954"/>
        <v>1</v>
      </c>
      <c r="AD6779">
        <f t="shared" si="2955"/>
        <v>0</v>
      </c>
      <c r="AE6779">
        <f t="shared" si="2956"/>
        <v>0</v>
      </c>
      <c r="AF6779" s="2">
        <f t="shared" si="2957"/>
        <v>0</v>
      </c>
      <c r="AG6779">
        <f t="shared" si="2958"/>
        <v>0</v>
      </c>
      <c r="AH6779" s="2">
        <f t="shared" si="2959"/>
        <v>0</v>
      </c>
      <c r="AI6779">
        <f t="shared" si="2960"/>
        <v>1</v>
      </c>
      <c r="AJ6779" s="2">
        <f t="shared" si="2961"/>
        <v>0</v>
      </c>
      <c r="AK6779">
        <f t="shared" si="2962"/>
        <v>1</v>
      </c>
      <c r="AL6779" s="2">
        <f t="shared" si="2963"/>
        <v>0</v>
      </c>
      <c r="AN6779" s="28">
        <f t="shared" si="2964"/>
        <v>0</v>
      </c>
      <c r="AO6779">
        <f t="shared" si="2965"/>
        <v>0</v>
      </c>
      <c r="AP6779">
        <f t="shared" si="2966"/>
        <v>0</v>
      </c>
      <c r="AQ6779">
        <f t="shared" si="2967"/>
        <v>1</v>
      </c>
      <c r="AR6779">
        <f t="shared" si="2968"/>
        <v>0</v>
      </c>
      <c r="AS6779" s="17">
        <f t="shared" si="2969"/>
        <v>0</v>
      </c>
      <c r="AT6779">
        <f t="shared" si="2970"/>
        <v>0</v>
      </c>
      <c r="AV6779" s="1">
        <v>0</v>
      </c>
      <c r="AW6779">
        <v>0.54186982919549098</v>
      </c>
      <c r="AY6779" s="4">
        <v>3363</v>
      </c>
      <c r="AZ6779">
        <v>80138</v>
      </c>
      <c r="BA6779">
        <v>0</v>
      </c>
      <c r="BB6779">
        <v>129</v>
      </c>
      <c r="BC6779">
        <v>3</v>
      </c>
      <c r="BD6779">
        <v>1</v>
      </c>
      <c r="BE6779">
        <v>1</v>
      </c>
      <c r="BF6779">
        <v>0</v>
      </c>
      <c r="BG6779" s="2">
        <v>0</v>
      </c>
      <c r="BH6779" s="2">
        <v>0</v>
      </c>
      <c r="BI6779">
        <v>0</v>
      </c>
      <c r="BJ6779">
        <v>1</v>
      </c>
      <c r="BK6779" s="2">
        <v>0</v>
      </c>
      <c r="BL6779" s="28">
        <v>0</v>
      </c>
      <c r="BM6779">
        <v>0</v>
      </c>
      <c r="BN6779">
        <v>0</v>
      </c>
    </row>
    <row r="6780" spans="1:66">
      <c r="A6780" t="s">
        <v>8152</v>
      </c>
      <c r="B6780" t="s">
        <v>8167</v>
      </c>
      <c r="C6780" t="s">
        <v>8124</v>
      </c>
      <c r="D6780" t="s">
        <v>7976</v>
      </c>
      <c r="E6780" t="s">
        <v>8117</v>
      </c>
      <c r="F6780" t="s">
        <v>8122</v>
      </c>
      <c r="G6780" t="s">
        <v>8155</v>
      </c>
      <c r="H6780" t="s">
        <v>8121</v>
      </c>
      <c r="I6780" t="s">
        <v>8121</v>
      </c>
      <c r="J6780" t="s">
        <v>8120</v>
      </c>
      <c r="K6780" s="50" t="s">
        <v>8121</v>
      </c>
      <c r="L6780" s="3" t="s">
        <v>3002</v>
      </c>
      <c r="M6780" s="4">
        <v>3466</v>
      </c>
      <c r="N6780">
        <v>48744</v>
      </c>
      <c r="O6780">
        <f t="shared" si="2943"/>
        <v>0</v>
      </c>
      <c r="P6780">
        <v>17</v>
      </c>
      <c r="Q6780">
        <v>106</v>
      </c>
      <c r="R6780">
        <v>3</v>
      </c>
      <c r="S6780">
        <f t="shared" si="2944"/>
        <v>1</v>
      </c>
      <c r="T6780">
        <f t="shared" si="2945"/>
        <v>1</v>
      </c>
      <c r="U6780">
        <f t="shared" si="2946"/>
        <v>0</v>
      </c>
      <c r="V6780" s="2">
        <f t="shared" si="2947"/>
        <v>1</v>
      </c>
      <c r="W6780">
        <f t="shared" si="2948"/>
        <v>1</v>
      </c>
      <c r="X6780" s="2">
        <f t="shared" si="2949"/>
        <v>0</v>
      </c>
      <c r="Y6780">
        <f t="shared" si="2950"/>
        <v>0</v>
      </c>
      <c r="Z6780">
        <f t="shared" si="2951"/>
        <v>0</v>
      </c>
      <c r="AA6780">
        <f t="shared" si="2952"/>
        <v>1</v>
      </c>
      <c r="AB6780" s="2">
        <f t="shared" si="2953"/>
        <v>0</v>
      </c>
      <c r="AC6780">
        <f t="shared" si="2954"/>
        <v>1</v>
      </c>
      <c r="AD6780">
        <f t="shared" si="2955"/>
        <v>0</v>
      </c>
      <c r="AE6780">
        <f t="shared" si="2956"/>
        <v>0</v>
      </c>
      <c r="AF6780" s="2">
        <f t="shared" si="2957"/>
        <v>0</v>
      </c>
      <c r="AG6780">
        <f t="shared" si="2958"/>
        <v>1</v>
      </c>
      <c r="AH6780" s="2">
        <f t="shared" si="2959"/>
        <v>0</v>
      </c>
      <c r="AI6780">
        <f t="shared" si="2960"/>
        <v>0</v>
      </c>
      <c r="AJ6780" s="2">
        <f t="shared" si="2961"/>
        <v>0</v>
      </c>
      <c r="AK6780">
        <f t="shared" si="2962"/>
        <v>0</v>
      </c>
      <c r="AL6780" s="2">
        <f t="shared" si="2963"/>
        <v>0</v>
      </c>
      <c r="AN6780" s="28">
        <f t="shared" si="2964"/>
        <v>0</v>
      </c>
      <c r="AO6780">
        <f t="shared" si="2965"/>
        <v>0</v>
      </c>
      <c r="AP6780">
        <f t="shared" si="2966"/>
        <v>0</v>
      </c>
      <c r="AQ6780">
        <f t="shared" si="2967"/>
        <v>0</v>
      </c>
      <c r="AR6780">
        <f t="shared" si="2968"/>
        <v>1</v>
      </c>
      <c r="AS6780" s="17">
        <f t="shared" si="2969"/>
        <v>1</v>
      </c>
      <c r="AT6780">
        <f t="shared" si="2970"/>
        <v>0</v>
      </c>
      <c r="AV6780" s="1">
        <v>0</v>
      </c>
      <c r="AW6780">
        <v>0.54219912530025427</v>
      </c>
      <c r="AY6780" s="4">
        <v>3466</v>
      </c>
      <c r="AZ6780">
        <v>48744</v>
      </c>
      <c r="BA6780">
        <v>0</v>
      </c>
      <c r="BB6780">
        <v>106</v>
      </c>
      <c r="BC6780">
        <v>3</v>
      </c>
      <c r="BD6780">
        <v>1</v>
      </c>
      <c r="BE6780">
        <v>1</v>
      </c>
      <c r="BF6780">
        <v>0</v>
      </c>
      <c r="BG6780" s="2">
        <v>1</v>
      </c>
      <c r="BH6780" s="2">
        <v>0</v>
      </c>
      <c r="BI6780">
        <v>0</v>
      </c>
      <c r="BJ6780">
        <v>0</v>
      </c>
      <c r="BK6780" s="2">
        <v>0</v>
      </c>
      <c r="BL6780" s="28">
        <v>0</v>
      </c>
      <c r="BM6780">
        <v>0</v>
      </c>
      <c r="BN6780">
        <v>0</v>
      </c>
    </row>
    <row r="6781" spans="1:66">
      <c r="A6781" t="s">
        <v>8113</v>
      </c>
      <c r="B6781" t="s">
        <v>8123</v>
      </c>
      <c r="C6781" t="s">
        <v>8115</v>
      </c>
      <c r="D6781" t="s">
        <v>7976</v>
      </c>
      <c r="E6781" t="s">
        <v>8117</v>
      </c>
      <c r="F6781" t="s">
        <v>8118</v>
      </c>
      <c r="G6781" t="s">
        <v>8155</v>
      </c>
      <c r="H6781" t="s">
        <v>8120</v>
      </c>
      <c r="I6781" t="s">
        <v>8121</v>
      </c>
      <c r="J6781" t="s">
        <v>8120</v>
      </c>
      <c r="K6781" s="50" t="s">
        <v>8121</v>
      </c>
      <c r="L6781" s="3" t="s">
        <v>3000</v>
      </c>
      <c r="M6781" s="4">
        <v>5133</v>
      </c>
      <c r="N6781">
        <v>28647</v>
      </c>
      <c r="O6781">
        <f t="shared" si="2943"/>
        <v>0</v>
      </c>
      <c r="P6781">
        <v>18</v>
      </c>
      <c r="Q6781">
        <v>103</v>
      </c>
      <c r="R6781">
        <v>11</v>
      </c>
      <c r="S6781">
        <f t="shared" si="2944"/>
        <v>0</v>
      </c>
      <c r="T6781">
        <f t="shared" si="2945"/>
        <v>1</v>
      </c>
      <c r="U6781">
        <f t="shared" si="2946"/>
        <v>0</v>
      </c>
      <c r="V6781" s="2">
        <f t="shared" si="2947"/>
        <v>1</v>
      </c>
      <c r="W6781">
        <f t="shared" si="2948"/>
        <v>0</v>
      </c>
      <c r="X6781" s="2">
        <f t="shared" si="2949"/>
        <v>0</v>
      </c>
      <c r="Y6781">
        <f t="shared" si="2950"/>
        <v>0</v>
      </c>
      <c r="Z6781">
        <f t="shared" si="2951"/>
        <v>0</v>
      </c>
      <c r="AA6781">
        <f t="shared" si="2952"/>
        <v>0</v>
      </c>
      <c r="AB6781" s="2">
        <f t="shared" si="2953"/>
        <v>0</v>
      </c>
      <c r="AC6781">
        <f t="shared" si="2954"/>
        <v>0</v>
      </c>
      <c r="AD6781">
        <f t="shared" si="2955"/>
        <v>0</v>
      </c>
      <c r="AE6781">
        <f t="shared" si="2956"/>
        <v>0</v>
      </c>
      <c r="AF6781" s="2">
        <f t="shared" si="2957"/>
        <v>1</v>
      </c>
      <c r="AG6781">
        <f t="shared" si="2958"/>
        <v>1</v>
      </c>
      <c r="AH6781" s="2">
        <f t="shared" si="2959"/>
        <v>0</v>
      </c>
      <c r="AI6781">
        <f t="shared" si="2960"/>
        <v>0</v>
      </c>
      <c r="AJ6781" s="2">
        <f t="shared" si="2961"/>
        <v>1</v>
      </c>
      <c r="AK6781">
        <f t="shared" si="2962"/>
        <v>0</v>
      </c>
      <c r="AL6781" s="2">
        <f t="shared" si="2963"/>
        <v>0</v>
      </c>
      <c r="AN6781" s="28">
        <f t="shared" si="2964"/>
        <v>1</v>
      </c>
      <c r="AO6781">
        <f t="shared" si="2965"/>
        <v>1</v>
      </c>
      <c r="AP6781">
        <f t="shared" si="2966"/>
        <v>0</v>
      </c>
      <c r="AQ6781">
        <f t="shared" si="2967"/>
        <v>0</v>
      </c>
      <c r="AR6781">
        <f t="shared" si="2968"/>
        <v>0</v>
      </c>
      <c r="AS6781" s="17">
        <f t="shared" si="2969"/>
        <v>1</v>
      </c>
      <c r="AT6781">
        <f t="shared" si="2970"/>
        <v>1</v>
      </c>
      <c r="AV6781" s="1">
        <v>0</v>
      </c>
      <c r="AW6781">
        <v>0.54248364527825432</v>
      </c>
      <c r="AY6781" s="4">
        <v>5133</v>
      </c>
      <c r="AZ6781">
        <v>28647</v>
      </c>
      <c r="BA6781">
        <v>0</v>
      </c>
      <c r="BB6781">
        <v>103</v>
      </c>
      <c r="BC6781">
        <v>11</v>
      </c>
      <c r="BD6781">
        <v>0</v>
      </c>
      <c r="BE6781">
        <v>1</v>
      </c>
      <c r="BF6781">
        <v>0</v>
      </c>
      <c r="BG6781" s="2">
        <v>1</v>
      </c>
      <c r="BH6781" s="2">
        <v>0</v>
      </c>
      <c r="BI6781">
        <v>0</v>
      </c>
      <c r="BJ6781">
        <v>0</v>
      </c>
      <c r="BK6781" s="2">
        <v>0</v>
      </c>
      <c r="BL6781" s="28">
        <v>1</v>
      </c>
      <c r="BM6781">
        <v>1</v>
      </c>
      <c r="BN6781">
        <v>0</v>
      </c>
    </row>
    <row r="6782" spans="1:66">
      <c r="A6782" t="s">
        <v>8113</v>
      </c>
      <c r="B6782" t="s">
        <v>8126</v>
      </c>
      <c r="C6782" t="s">
        <v>8124</v>
      </c>
      <c r="D6782" t="s">
        <v>7976</v>
      </c>
      <c r="E6782" t="s">
        <v>8176</v>
      </c>
      <c r="F6782" t="s">
        <v>8125</v>
      </c>
      <c r="G6782" t="s">
        <v>8119</v>
      </c>
      <c r="H6782" t="s">
        <v>8120</v>
      </c>
      <c r="I6782" t="s">
        <v>8121</v>
      </c>
      <c r="J6782" t="s">
        <v>8121</v>
      </c>
      <c r="K6782" s="50" t="s">
        <v>8121</v>
      </c>
      <c r="L6782" s="3" t="s">
        <v>2998</v>
      </c>
      <c r="M6782" s="4">
        <v>7320</v>
      </c>
      <c r="N6782">
        <v>57777</v>
      </c>
      <c r="O6782">
        <f t="shared" si="2943"/>
        <v>0</v>
      </c>
      <c r="P6782">
        <v>41</v>
      </c>
      <c r="Q6782">
        <v>57</v>
      </c>
      <c r="R6782">
        <v>21</v>
      </c>
      <c r="S6782">
        <f t="shared" si="2944"/>
        <v>0</v>
      </c>
      <c r="T6782">
        <f t="shared" si="2945"/>
        <v>1</v>
      </c>
      <c r="U6782">
        <f t="shared" si="2946"/>
        <v>1</v>
      </c>
      <c r="V6782" s="2">
        <f t="shared" si="2947"/>
        <v>1</v>
      </c>
      <c r="W6782">
        <f t="shared" si="2948"/>
        <v>0</v>
      </c>
      <c r="X6782" s="2">
        <f t="shared" si="2949"/>
        <v>0</v>
      </c>
      <c r="Y6782">
        <f t="shared" si="2950"/>
        <v>0</v>
      </c>
      <c r="Z6782">
        <f t="shared" si="2951"/>
        <v>1</v>
      </c>
      <c r="AA6782">
        <f t="shared" si="2952"/>
        <v>0</v>
      </c>
      <c r="AB6782" s="2">
        <f t="shared" si="2953"/>
        <v>0</v>
      </c>
      <c r="AC6782">
        <f t="shared" si="2954"/>
        <v>1</v>
      </c>
      <c r="AD6782">
        <f t="shared" si="2955"/>
        <v>0</v>
      </c>
      <c r="AE6782">
        <f t="shared" si="2956"/>
        <v>0</v>
      </c>
      <c r="AF6782" s="2">
        <f t="shared" si="2957"/>
        <v>0</v>
      </c>
      <c r="AG6782">
        <f t="shared" si="2958"/>
        <v>0</v>
      </c>
      <c r="AH6782" s="2">
        <f t="shared" si="2959"/>
        <v>0</v>
      </c>
      <c r="AI6782">
        <f t="shared" si="2960"/>
        <v>1</v>
      </c>
      <c r="AJ6782" s="2">
        <f t="shared" si="2961"/>
        <v>0</v>
      </c>
      <c r="AK6782">
        <f t="shared" si="2962"/>
        <v>1</v>
      </c>
      <c r="AL6782" s="2">
        <f t="shared" si="2963"/>
        <v>0</v>
      </c>
      <c r="AN6782" s="28">
        <f t="shared" si="2964"/>
        <v>1</v>
      </c>
      <c r="AO6782">
        <f t="shared" si="2965"/>
        <v>0</v>
      </c>
      <c r="AP6782">
        <f t="shared" si="2966"/>
        <v>0</v>
      </c>
      <c r="AQ6782">
        <f t="shared" si="2967"/>
        <v>1</v>
      </c>
      <c r="AR6782">
        <f t="shared" si="2968"/>
        <v>0</v>
      </c>
      <c r="AS6782" s="17">
        <f t="shared" si="2969"/>
        <v>0</v>
      </c>
      <c r="AT6782">
        <f t="shared" si="2970"/>
        <v>0</v>
      </c>
      <c r="AV6782" s="1">
        <v>0</v>
      </c>
      <c r="AW6782">
        <v>0.54260418635914298</v>
      </c>
      <c r="AY6782" s="4">
        <v>7320</v>
      </c>
      <c r="AZ6782">
        <v>57777</v>
      </c>
      <c r="BA6782">
        <v>0</v>
      </c>
      <c r="BB6782">
        <v>57</v>
      </c>
      <c r="BC6782">
        <v>21</v>
      </c>
      <c r="BD6782">
        <v>0</v>
      </c>
      <c r="BE6782">
        <v>1</v>
      </c>
      <c r="BF6782">
        <v>1</v>
      </c>
      <c r="BG6782" s="2">
        <v>1</v>
      </c>
      <c r="BH6782" s="2">
        <v>0</v>
      </c>
      <c r="BI6782">
        <v>0</v>
      </c>
      <c r="BJ6782">
        <v>1</v>
      </c>
      <c r="BK6782" s="2">
        <v>0</v>
      </c>
      <c r="BL6782" s="28">
        <v>1</v>
      </c>
      <c r="BM6782">
        <v>0</v>
      </c>
      <c r="BN6782">
        <v>0</v>
      </c>
    </row>
    <row r="6783" spans="1:66">
      <c r="A6783" t="s">
        <v>8172</v>
      </c>
      <c r="B6783" t="s">
        <v>8114</v>
      </c>
      <c r="C6783" t="s">
        <v>8124</v>
      </c>
      <c r="D6783" t="s">
        <v>7976</v>
      </c>
      <c r="E6783" t="s">
        <v>8117</v>
      </c>
      <c r="F6783" t="s">
        <v>8125</v>
      </c>
      <c r="G6783" t="s">
        <v>8155</v>
      </c>
      <c r="H6783" t="s">
        <v>8120</v>
      </c>
      <c r="I6783" t="s">
        <v>8121</v>
      </c>
      <c r="J6783" t="s">
        <v>8120</v>
      </c>
      <c r="K6783" s="50" t="s">
        <v>8121</v>
      </c>
      <c r="L6783" s="3" t="s">
        <v>2997</v>
      </c>
      <c r="M6783" s="4">
        <v>8023</v>
      </c>
      <c r="N6783">
        <v>34335</v>
      </c>
      <c r="O6783">
        <f t="shared" si="2943"/>
        <v>0</v>
      </c>
      <c r="P6783">
        <v>40</v>
      </c>
      <c r="Q6783">
        <v>91</v>
      </c>
      <c r="R6783">
        <v>18</v>
      </c>
      <c r="S6783">
        <f t="shared" si="2944"/>
        <v>0</v>
      </c>
      <c r="T6783">
        <f t="shared" si="2945"/>
        <v>1</v>
      </c>
      <c r="U6783">
        <f t="shared" si="2946"/>
        <v>0</v>
      </c>
      <c r="V6783" s="2">
        <f t="shared" si="2947"/>
        <v>1</v>
      </c>
      <c r="W6783">
        <f t="shared" si="2948"/>
        <v>0</v>
      </c>
      <c r="X6783" s="2">
        <f t="shared" si="2949"/>
        <v>1</v>
      </c>
      <c r="Y6783">
        <f t="shared" si="2950"/>
        <v>1</v>
      </c>
      <c r="Z6783">
        <f t="shared" si="2951"/>
        <v>0</v>
      </c>
      <c r="AA6783">
        <f t="shared" si="2952"/>
        <v>0</v>
      </c>
      <c r="AB6783" s="2">
        <f t="shared" si="2953"/>
        <v>0</v>
      </c>
      <c r="AC6783">
        <f t="shared" si="2954"/>
        <v>1</v>
      </c>
      <c r="AD6783">
        <f t="shared" si="2955"/>
        <v>0</v>
      </c>
      <c r="AE6783">
        <f t="shared" si="2956"/>
        <v>0</v>
      </c>
      <c r="AF6783" s="2">
        <f t="shared" si="2957"/>
        <v>0</v>
      </c>
      <c r="AG6783">
        <f t="shared" si="2958"/>
        <v>1</v>
      </c>
      <c r="AH6783" s="2">
        <f t="shared" si="2959"/>
        <v>0</v>
      </c>
      <c r="AI6783">
        <f t="shared" si="2960"/>
        <v>1</v>
      </c>
      <c r="AJ6783" s="2">
        <f t="shared" si="2961"/>
        <v>0</v>
      </c>
      <c r="AK6783">
        <f t="shared" si="2962"/>
        <v>0</v>
      </c>
      <c r="AL6783" s="2">
        <f t="shared" si="2963"/>
        <v>0</v>
      </c>
      <c r="AN6783" s="28">
        <f t="shared" si="2964"/>
        <v>0</v>
      </c>
      <c r="AO6783">
        <f t="shared" si="2965"/>
        <v>0</v>
      </c>
      <c r="AP6783">
        <f t="shared" si="2966"/>
        <v>0</v>
      </c>
      <c r="AQ6783">
        <f t="shared" si="2967"/>
        <v>0</v>
      </c>
      <c r="AR6783">
        <f t="shared" si="2968"/>
        <v>0</v>
      </c>
      <c r="AS6783" s="17">
        <f t="shared" si="2969"/>
        <v>1</v>
      </c>
      <c r="AT6783">
        <f t="shared" si="2970"/>
        <v>0</v>
      </c>
      <c r="AV6783" s="1">
        <v>0</v>
      </c>
      <c r="AW6783">
        <v>0.54273219152480934</v>
      </c>
      <c r="AY6783" s="4">
        <v>8023</v>
      </c>
      <c r="AZ6783">
        <v>34335</v>
      </c>
      <c r="BA6783">
        <v>0</v>
      </c>
      <c r="BB6783">
        <v>91</v>
      </c>
      <c r="BC6783">
        <v>18</v>
      </c>
      <c r="BD6783">
        <v>0</v>
      </c>
      <c r="BE6783">
        <v>1</v>
      </c>
      <c r="BF6783">
        <v>0</v>
      </c>
      <c r="BG6783" s="2">
        <v>1</v>
      </c>
      <c r="BH6783" s="2">
        <v>1</v>
      </c>
      <c r="BI6783">
        <v>0</v>
      </c>
      <c r="BJ6783">
        <v>1</v>
      </c>
      <c r="BK6783" s="2">
        <v>0</v>
      </c>
      <c r="BL6783" s="28">
        <v>0</v>
      </c>
      <c r="BM6783">
        <v>0</v>
      </c>
      <c r="BN6783">
        <v>0</v>
      </c>
    </row>
    <row r="6784" spans="1:66">
      <c r="A6784" t="s">
        <v>8113</v>
      </c>
      <c r="B6784" t="s">
        <v>8114</v>
      </c>
      <c r="C6784" t="s">
        <v>8127</v>
      </c>
      <c r="D6784" t="s">
        <v>7976</v>
      </c>
      <c r="E6784" t="s">
        <v>8117</v>
      </c>
      <c r="F6784" t="s">
        <v>8125</v>
      </c>
      <c r="G6784" t="s">
        <v>8119</v>
      </c>
      <c r="H6784" t="s">
        <v>8121</v>
      </c>
      <c r="I6784" t="s">
        <v>8121</v>
      </c>
      <c r="J6784" t="s">
        <v>8120</v>
      </c>
      <c r="K6784" s="50" t="s">
        <v>8121</v>
      </c>
      <c r="L6784" s="3" t="s">
        <v>2996</v>
      </c>
      <c r="M6784" s="4">
        <v>2608</v>
      </c>
      <c r="N6784">
        <v>0</v>
      </c>
      <c r="O6784">
        <f t="shared" si="2943"/>
        <v>0</v>
      </c>
      <c r="P6784">
        <v>47</v>
      </c>
      <c r="Q6784">
        <v>58</v>
      </c>
      <c r="R6784">
        <v>26</v>
      </c>
      <c r="S6784">
        <f t="shared" si="2944"/>
        <v>1</v>
      </c>
      <c r="T6784">
        <f t="shared" si="2945"/>
        <v>1</v>
      </c>
      <c r="U6784">
        <f t="shared" si="2946"/>
        <v>0</v>
      </c>
      <c r="V6784" s="2">
        <f t="shared" si="2947"/>
        <v>1</v>
      </c>
      <c r="W6784">
        <f t="shared" si="2948"/>
        <v>0</v>
      </c>
      <c r="X6784" s="2">
        <f t="shared" si="2949"/>
        <v>0</v>
      </c>
      <c r="Y6784">
        <f t="shared" si="2950"/>
        <v>1</v>
      </c>
      <c r="Z6784">
        <f t="shared" si="2951"/>
        <v>0</v>
      </c>
      <c r="AA6784">
        <f t="shared" si="2952"/>
        <v>0</v>
      </c>
      <c r="AB6784" s="2">
        <f t="shared" si="2953"/>
        <v>0</v>
      </c>
      <c r="AC6784">
        <f t="shared" si="2954"/>
        <v>0</v>
      </c>
      <c r="AD6784">
        <f t="shared" si="2955"/>
        <v>0</v>
      </c>
      <c r="AE6784">
        <f t="shared" si="2956"/>
        <v>0</v>
      </c>
      <c r="AF6784" s="2">
        <f t="shared" si="2957"/>
        <v>0</v>
      </c>
      <c r="AG6784">
        <f t="shared" si="2958"/>
        <v>1</v>
      </c>
      <c r="AH6784" s="2">
        <f t="shared" si="2959"/>
        <v>0</v>
      </c>
      <c r="AI6784">
        <f t="shared" si="2960"/>
        <v>1</v>
      </c>
      <c r="AJ6784" s="2">
        <f t="shared" si="2961"/>
        <v>0</v>
      </c>
      <c r="AK6784">
        <f t="shared" si="2962"/>
        <v>1</v>
      </c>
      <c r="AL6784" s="2">
        <f t="shared" si="2963"/>
        <v>0</v>
      </c>
      <c r="AN6784" s="28">
        <f t="shared" si="2964"/>
        <v>1</v>
      </c>
      <c r="AO6784">
        <f t="shared" si="2965"/>
        <v>0</v>
      </c>
      <c r="AP6784">
        <f t="shared" si="2966"/>
        <v>1</v>
      </c>
      <c r="AQ6784">
        <f t="shared" si="2967"/>
        <v>0</v>
      </c>
      <c r="AR6784">
        <f t="shared" si="2968"/>
        <v>0</v>
      </c>
      <c r="AS6784" s="17">
        <f t="shared" si="2969"/>
        <v>0</v>
      </c>
      <c r="AT6784">
        <f t="shared" si="2970"/>
        <v>0</v>
      </c>
      <c r="AV6784" s="1">
        <v>0</v>
      </c>
      <c r="AW6784">
        <v>0.54275812233926646</v>
      </c>
      <c r="AY6784" s="4">
        <v>2608</v>
      </c>
      <c r="AZ6784">
        <v>0</v>
      </c>
      <c r="BA6784">
        <v>0</v>
      </c>
      <c r="BB6784">
        <v>58</v>
      </c>
      <c r="BC6784">
        <v>26</v>
      </c>
      <c r="BD6784">
        <v>1</v>
      </c>
      <c r="BE6784">
        <v>1</v>
      </c>
      <c r="BF6784">
        <v>0</v>
      </c>
      <c r="BG6784" s="2">
        <v>1</v>
      </c>
      <c r="BH6784" s="2">
        <v>0</v>
      </c>
      <c r="BI6784">
        <v>0</v>
      </c>
      <c r="BJ6784">
        <v>1</v>
      </c>
      <c r="BK6784" s="2">
        <v>0</v>
      </c>
      <c r="BL6784" s="28">
        <v>1</v>
      </c>
      <c r="BM6784">
        <v>0</v>
      </c>
      <c r="BN6784">
        <v>1</v>
      </c>
    </row>
    <row r="6785" spans="1:66">
      <c r="A6785" t="s">
        <v>8113</v>
      </c>
      <c r="B6785" t="s">
        <v>8114</v>
      </c>
      <c r="C6785" t="s">
        <v>8124</v>
      </c>
      <c r="D6785" t="s">
        <v>7976</v>
      </c>
      <c r="E6785" t="s">
        <v>8151</v>
      </c>
      <c r="F6785" t="s">
        <v>8125</v>
      </c>
      <c r="G6785" t="s">
        <v>8119</v>
      </c>
      <c r="H6785" t="s">
        <v>8121</v>
      </c>
      <c r="I6785" t="s">
        <v>8121</v>
      </c>
      <c r="J6785" t="s">
        <v>8120</v>
      </c>
      <c r="K6785" s="50" t="s">
        <v>8121</v>
      </c>
      <c r="L6785" s="3" t="s">
        <v>2993</v>
      </c>
      <c r="M6785" s="4">
        <v>2902</v>
      </c>
      <c r="N6785">
        <v>96137</v>
      </c>
      <c r="O6785">
        <f t="shared" si="2943"/>
        <v>0</v>
      </c>
      <c r="P6785">
        <v>27</v>
      </c>
      <c r="Q6785">
        <v>85</v>
      </c>
      <c r="R6785">
        <v>17</v>
      </c>
      <c r="S6785">
        <f t="shared" si="2944"/>
        <v>1</v>
      </c>
      <c r="T6785">
        <f t="shared" si="2945"/>
        <v>1</v>
      </c>
      <c r="U6785">
        <f t="shared" si="2946"/>
        <v>0</v>
      </c>
      <c r="V6785" s="2">
        <f t="shared" si="2947"/>
        <v>1</v>
      </c>
      <c r="W6785">
        <f t="shared" si="2948"/>
        <v>0</v>
      </c>
      <c r="X6785" s="2">
        <f t="shared" si="2949"/>
        <v>0</v>
      </c>
      <c r="Y6785">
        <f t="shared" si="2950"/>
        <v>1</v>
      </c>
      <c r="Z6785">
        <f t="shared" si="2951"/>
        <v>0</v>
      </c>
      <c r="AA6785">
        <f t="shared" si="2952"/>
        <v>0</v>
      </c>
      <c r="AB6785" s="2">
        <f t="shared" si="2953"/>
        <v>0</v>
      </c>
      <c r="AC6785">
        <f t="shared" si="2954"/>
        <v>1</v>
      </c>
      <c r="AD6785">
        <f t="shared" si="2955"/>
        <v>0</v>
      </c>
      <c r="AE6785">
        <f t="shared" si="2956"/>
        <v>0</v>
      </c>
      <c r="AF6785" s="2">
        <f t="shared" si="2957"/>
        <v>0</v>
      </c>
      <c r="AG6785">
        <f t="shared" si="2958"/>
        <v>0</v>
      </c>
      <c r="AH6785" s="2">
        <f t="shared" si="2959"/>
        <v>1</v>
      </c>
      <c r="AI6785">
        <f t="shared" si="2960"/>
        <v>1</v>
      </c>
      <c r="AJ6785" s="2">
        <f t="shared" si="2961"/>
        <v>0</v>
      </c>
      <c r="AK6785">
        <f t="shared" si="2962"/>
        <v>1</v>
      </c>
      <c r="AL6785" s="2">
        <f t="shared" si="2963"/>
        <v>0</v>
      </c>
      <c r="AN6785" s="28">
        <f t="shared" si="2964"/>
        <v>1</v>
      </c>
      <c r="AO6785">
        <f t="shared" si="2965"/>
        <v>0</v>
      </c>
      <c r="AP6785">
        <f t="shared" si="2966"/>
        <v>0</v>
      </c>
      <c r="AQ6785">
        <f t="shared" si="2967"/>
        <v>0</v>
      </c>
      <c r="AR6785">
        <f t="shared" si="2968"/>
        <v>0</v>
      </c>
      <c r="AS6785" s="17">
        <f t="shared" si="2969"/>
        <v>0</v>
      </c>
      <c r="AT6785">
        <f t="shared" si="2970"/>
        <v>0</v>
      </c>
      <c r="AV6785" s="1">
        <v>0</v>
      </c>
      <c r="AW6785">
        <v>0.54310920720133427</v>
      </c>
      <c r="AY6785" s="4">
        <v>2902</v>
      </c>
      <c r="AZ6785">
        <v>96137</v>
      </c>
      <c r="BA6785">
        <v>0</v>
      </c>
      <c r="BB6785">
        <v>85</v>
      </c>
      <c r="BC6785">
        <v>17</v>
      </c>
      <c r="BD6785">
        <v>1</v>
      </c>
      <c r="BE6785">
        <v>1</v>
      </c>
      <c r="BF6785">
        <v>0</v>
      </c>
      <c r="BG6785" s="2">
        <v>1</v>
      </c>
      <c r="BH6785" s="2">
        <v>0</v>
      </c>
      <c r="BI6785">
        <v>0</v>
      </c>
      <c r="BJ6785">
        <v>1</v>
      </c>
      <c r="BK6785" s="2">
        <v>0</v>
      </c>
      <c r="BL6785" s="28">
        <v>1</v>
      </c>
      <c r="BM6785">
        <v>0</v>
      </c>
      <c r="BN6785">
        <v>0</v>
      </c>
    </row>
    <row r="6786" spans="1:66">
      <c r="A6786" t="s">
        <v>8172</v>
      </c>
      <c r="B6786" t="s">
        <v>8173</v>
      </c>
      <c r="C6786" t="s">
        <v>8124</v>
      </c>
      <c r="D6786" t="s">
        <v>7976</v>
      </c>
      <c r="E6786" t="s">
        <v>8176</v>
      </c>
      <c r="F6786" t="s">
        <v>8125</v>
      </c>
      <c r="G6786" t="s">
        <v>8119</v>
      </c>
      <c r="H6786" t="s">
        <v>8120</v>
      </c>
      <c r="I6786" t="s">
        <v>8121</v>
      </c>
      <c r="J6786" t="s">
        <v>8121</v>
      </c>
      <c r="K6786" s="50" t="s">
        <v>8121</v>
      </c>
      <c r="L6786" s="3" t="s">
        <v>2991</v>
      </c>
      <c r="M6786" s="4">
        <v>8876</v>
      </c>
      <c r="N6786">
        <v>69205</v>
      </c>
      <c r="O6786">
        <f t="shared" ref="O6786:O6849" si="2971">IF(D6786="M", 1, 0)</f>
        <v>0</v>
      </c>
      <c r="P6786">
        <v>43</v>
      </c>
      <c r="Q6786">
        <v>116</v>
      </c>
      <c r="R6786">
        <v>20</v>
      </c>
      <c r="S6786">
        <f t="shared" ref="S6786:S6849" si="2972">IF(H6786="y", 1, 0)</f>
        <v>0</v>
      </c>
      <c r="T6786">
        <f t="shared" ref="T6786:T6849" si="2973">IF(I6786="y", 1, 0)</f>
        <v>1</v>
      </c>
      <c r="U6786">
        <f t="shared" ref="U6786:U6849" si="2974">IF(J6786="y", 1, 0)</f>
        <v>1</v>
      </c>
      <c r="V6786" s="2">
        <f t="shared" ref="V6786:V6849" si="2975">IF(K6786="y", 1, 0)</f>
        <v>1</v>
      </c>
      <c r="W6786">
        <f t="shared" ref="W6786:W6849" si="2976">IF(A6786="Extended", 1, 0)</f>
        <v>0</v>
      </c>
      <c r="X6786" s="2">
        <f t="shared" ref="X6786:X6849" si="2977">IF(A6786="Premium", 1, 0)</f>
        <v>1</v>
      </c>
      <c r="Y6786">
        <f t="shared" ref="Y6786:Y6849" si="2978">IF(B6786="College", 1, 0)</f>
        <v>0</v>
      </c>
      <c r="Z6786">
        <f t="shared" ref="Z6786:Z6849" si="2979">IF(B6786="Bachelor", 1, 0)</f>
        <v>0</v>
      </c>
      <c r="AA6786">
        <f t="shared" ref="AA6786:AA6849" si="2980">IF(B6786="Master", 1, 0)</f>
        <v>0</v>
      </c>
      <c r="AB6786" s="2">
        <f t="shared" ref="AB6786:AB6849" si="2981">IF(B6786="Doctor", 1, 0)</f>
        <v>1</v>
      </c>
      <c r="AC6786">
        <f t="shared" ref="AC6786:AC6849" si="2982">IF(C6786="Employed", 1, 0)</f>
        <v>1</v>
      </c>
      <c r="AD6786">
        <f t="shared" ref="AD6786:AD6849" si="2983">IF(C6786="Medical Leave", 1, 0)</f>
        <v>0</v>
      </c>
      <c r="AE6786">
        <f t="shared" ref="AE6786:AE6849" si="2984">IF(C6786="Retired", 1, 0)</f>
        <v>0</v>
      </c>
      <c r="AF6786" s="2">
        <f t="shared" ref="AF6786:AF6849" si="2985">IF(C6786="Disabled", 1, 0)</f>
        <v>0</v>
      </c>
      <c r="AG6786">
        <f t="shared" ref="AG6786:AG6849" si="2986">IF(E6786="Suburban", 1, 0)</f>
        <v>0</v>
      </c>
      <c r="AH6786" s="2">
        <f t="shared" ref="AH6786:AH6849" si="2987">IF(E6786="Rural", 1, 0)</f>
        <v>0</v>
      </c>
      <c r="AI6786">
        <f t="shared" ref="AI6786:AI6849" si="2988">IF(F6786="Married", 1, 0)</f>
        <v>1</v>
      </c>
      <c r="AJ6786" s="2">
        <f t="shared" ref="AJ6786:AJ6849" si="2989">IF(F6786="Divorced", 1, 0)</f>
        <v>0</v>
      </c>
      <c r="AK6786">
        <f t="shared" ref="AK6786:AK6849" si="2990">IF(G6786="Medsize", 1, 0)</f>
        <v>1</v>
      </c>
      <c r="AL6786" s="2">
        <f t="shared" ref="AL6786:AL6849" si="2991">IF(G6786="Large", 1, 0)</f>
        <v>0</v>
      </c>
      <c r="AN6786" s="28">
        <f t="shared" ref="AN6786:AN6849" si="2992">IF(W6786+X6786=0, 1, 0)</f>
        <v>0</v>
      </c>
      <c r="AO6786">
        <f t="shared" ref="AO6786:AO6849" si="2993">IF(SUM(Y6786:AB6786)=0,1,0)</f>
        <v>0</v>
      </c>
      <c r="AP6786">
        <f t="shared" ref="AP6786:AP6849" si="2994">IF(SUM(AC6786:AF6786)=0, 1, 0)</f>
        <v>0</v>
      </c>
      <c r="AQ6786">
        <f t="shared" si="2967"/>
        <v>1</v>
      </c>
      <c r="AR6786">
        <f t="shared" si="2968"/>
        <v>0</v>
      </c>
      <c r="AS6786" s="17">
        <f t="shared" si="2969"/>
        <v>0</v>
      </c>
      <c r="AT6786">
        <f t="shared" si="2970"/>
        <v>0</v>
      </c>
      <c r="AV6786" s="1">
        <v>0</v>
      </c>
      <c r="AW6786">
        <v>0.54323253340238353</v>
      </c>
      <c r="AY6786" s="4">
        <v>8876</v>
      </c>
      <c r="AZ6786">
        <v>69205</v>
      </c>
      <c r="BA6786">
        <v>0</v>
      </c>
      <c r="BB6786">
        <v>116</v>
      </c>
      <c r="BC6786">
        <v>20</v>
      </c>
      <c r="BD6786">
        <v>0</v>
      </c>
      <c r="BE6786">
        <v>1</v>
      </c>
      <c r="BF6786">
        <v>1</v>
      </c>
      <c r="BG6786" s="2">
        <v>1</v>
      </c>
      <c r="BH6786" s="2">
        <v>1</v>
      </c>
      <c r="BI6786">
        <v>0</v>
      </c>
      <c r="BJ6786">
        <v>1</v>
      </c>
      <c r="BK6786" s="2">
        <v>0</v>
      </c>
      <c r="BL6786" s="28">
        <v>0</v>
      </c>
      <c r="BM6786">
        <v>0</v>
      </c>
      <c r="BN6786">
        <v>0</v>
      </c>
    </row>
    <row r="6787" spans="1:66">
      <c r="A6787" t="s">
        <v>8152</v>
      </c>
      <c r="B6787" t="s">
        <v>8114</v>
      </c>
      <c r="C6787" t="s">
        <v>8124</v>
      </c>
      <c r="D6787" t="s">
        <v>7976</v>
      </c>
      <c r="E6787" t="s">
        <v>8176</v>
      </c>
      <c r="F6787" t="s">
        <v>8125</v>
      </c>
      <c r="G6787" t="s">
        <v>8165</v>
      </c>
      <c r="H6787" t="s">
        <v>8120</v>
      </c>
      <c r="I6787" t="s">
        <v>8121</v>
      </c>
      <c r="J6787" t="s">
        <v>8120</v>
      </c>
      <c r="K6787" s="50" t="s">
        <v>8121</v>
      </c>
      <c r="L6787" s="3" t="s">
        <v>2990</v>
      </c>
      <c r="M6787" s="4">
        <v>10794</v>
      </c>
      <c r="N6787">
        <v>24195</v>
      </c>
      <c r="O6787">
        <f t="shared" si="2971"/>
        <v>0</v>
      </c>
      <c r="P6787">
        <v>58</v>
      </c>
      <c r="Q6787">
        <v>74</v>
      </c>
      <c r="R6787">
        <v>32</v>
      </c>
      <c r="S6787">
        <f t="shared" si="2972"/>
        <v>0</v>
      </c>
      <c r="T6787">
        <f t="shared" si="2973"/>
        <v>1</v>
      </c>
      <c r="U6787">
        <f t="shared" si="2974"/>
        <v>0</v>
      </c>
      <c r="V6787" s="2">
        <f t="shared" si="2975"/>
        <v>1</v>
      </c>
      <c r="W6787">
        <f t="shared" si="2976"/>
        <v>1</v>
      </c>
      <c r="X6787" s="2">
        <f t="shared" si="2977"/>
        <v>0</v>
      </c>
      <c r="Y6787">
        <f t="shared" si="2978"/>
        <v>1</v>
      </c>
      <c r="Z6787">
        <f t="shared" si="2979"/>
        <v>0</v>
      </c>
      <c r="AA6787">
        <f t="shared" si="2980"/>
        <v>0</v>
      </c>
      <c r="AB6787" s="2">
        <f t="shared" si="2981"/>
        <v>0</v>
      </c>
      <c r="AC6787">
        <f t="shared" si="2982"/>
        <v>1</v>
      </c>
      <c r="AD6787">
        <f t="shared" si="2983"/>
        <v>0</v>
      </c>
      <c r="AE6787">
        <f t="shared" si="2984"/>
        <v>0</v>
      </c>
      <c r="AF6787" s="2">
        <f t="shared" si="2985"/>
        <v>0</v>
      </c>
      <c r="AG6787">
        <f t="shared" si="2986"/>
        <v>0</v>
      </c>
      <c r="AH6787" s="2">
        <f t="shared" si="2987"/>
        <v>0</v>
      </c>
      <c r="AI6787">
        <f t="shared" si="2988"/>
        <v>1</v>
      </c>
      <c r="AJ6787" s="2">
        <f t="shared" si="2989"/>
        <v>0</v>
      </c>
      <c r="AK6787">
        <f t="shared" si="2990"/>
        <v>0</v>
      </c>
      <c r="AL6787" s="2">
        <f t="shared" si="2991"/>
        <v>1</v>
      </c>
      <c r="AN6787" s="28">
        <f t="shared" si="2992"/>
        <v>0</v>
      </c>
      <c r="AO6787">
        <f t="shared" si="2993"/>
        <v>0</v>
      </c>
      <c r="AP6787">
        <f t="shared" si="2994"/>
        <v>0</v>
      </c>
      <c r="AQ6787">
        <f t="shared" ref="AQ6787:AQ6850" si="2995">IF(SUM(AG6787:AH6787)=0, 1, 0)</f>
        <v>1</v>
      </c>
      <c r="AR6787">
        <f t="shared" ref="AR6787:AR6850" si="2996">IF(SUM(AI6787:AJ6787)=0,1,0)</f>
        <v>0</v>
      </c>
      <c r="AS6787" s="17">
        <f t="shared" ref="AS6787:AS6850" si="2997">IF(SUM(AK6787:AL6787)=0,1,0)</f>
        <v>0</v>
      </c>
      <c r="AT6787">
        <f t="shared" ref="AT6787:AT6850" si="2998">IF(SUM(AD6787:AF6787)&gt;0, 1, 0)</f>
        <v>0</v>
      </c>
      <c r="AV6787" s="1">
        <v>0</v>
      </c>
      <c r="AW6787">
        <v>0.54325502018595817</v>
      </c>
      <c r="AY6787" s="4">
        <v>10794</v>
      </c>
      <c r="AZ6787">
        <v>24195</v>
      </c>
      <c r="BA6787">
        <v>0</v>
      </c>
      <c r="BB6787">
        <v>74</v>
      </c>
      <c r="BC6787">
        <v>32</v>
      </c>
      <c r="BD6787">
        <v>0</v>
      </c>
      <c r="BE6787">
        <v>1</v>
      </c>
      <c r="BF6787">
        <v>0</v>
      </c>
      <c r="BG6787" s="2">
        <v>1</v>
      </c>
      <c r="BH6787" s="2">
        <v>0</v>
      </c>
      <c r="BI6787">
        <v>0</v>
      </c>
      <c r="BJ6787">
        <v>1</v>
      </c>
      <c r="BK6787" s="2">
        <v>1</v>
      </c>
      <c r="BL6787" s="28">
        <v>0</v>
      </c>
      <c r="BM6787">
        <v>0</v>
      </c>
      <c r="BN6787">
        <v>0</v>
      </c>
    </row>
    <row r="6788" spans="1:66">
      <c r="A6788" t="s">
        <v>8113</v>
      </c>
      <c r="B6788" t="s">
        <v>8126</v>
      </c>
      <c r="C6788" t="s">
        <v>8127</v>
      </c>
      <c r="D6788" t="s">
        <v>7976</v>
      </c>
      <c r="E6788" t="s">
        <v>8117</v>
      </c>
      <c r="F6788" t="s">
        <v>8122</v>
      </c>
      <c r="G6788" t="s">
        <v>8155</v>
      </c>
      <c r="H6788" t="s">
        <v>8121</v>
      </c>
      <c r="I6788" t="s">
        <v>8121</v>
      </c>
      <c r="J6788" t="s">
        <v>8120</v>
      </c>
      <c r="K6788" s="50" t="s">
        <v>8121</v>
      </c>
      <c r="L6788" s="3" t="s">
        <v>2987</v>
      </c>
      <c r="M6788" s="4">
        <v>4940</v>
      </c>
      <c r="N6788">
        <v>0</v>
      </c>
      <c r="O6788">
        <f t="shared" si="2971"/>
        <v>0</v>
      </c>
      <c r="P6788">
        <v>25</v>
      </c>
      <c r="Q6788">
        <v>95</v>
      </c>
      <c r="R6788">
        <v>10</v>
      </c>
      <c r="S6788">
        <f t="shared" si="2972"/>
        <v>1</v>
      </c>
      <c r="T6788">
        <f t="shared" si="2973"/>
        <v>1</v>
      </c>
      <c r="U6788">
        <f t="shared" si="2974"/>
        <v>0</v>
      </c>
      <c r="V6788" s="2">
        <f t="shared" si="2975"/>
        <v>1</v>
      </c>
      <c r="W6788">
        <f t="shared" si="2976"/>
        <v>0</v>
      </c>
      <c r="X6788" s="2">
        <f t="shared" si="2977"/>
        <v>0</v>
      </c>
      <c r="Y6788">
        <f t="shared" si="2978"/>
        <v>0</v>
      </c>
      <c r="Z6788">
        <f t="shared" si="2979"/>
        <v>1</v>
      </c>
      <c r="AA6788">
        <f t="shared" si="2980"/>
        <v>0</v>
      </c>
      <c r="AB6788" s="2">
        <f t="shared" si="2981"/>
        <v>0</v>
      </c>
      <c r="AC6788">
        <f t="shared" si="2982"/>
        <v>0</v>
      </c>
      <c r="AD6788">
        <f t="shared" si="2983"/>
        <v>0</v>
      </c>
      <c r="AE6788">
        <f t="shared" si="2984"/>
        <v>0</v>
      </c>
      <c r="AF6788" s="2">
        <f t="shared" si="2985"/>
        <v>0</v>
      </c>
      <c r="AG6788">
        <f t="shared" si="2986"/>
        <v>1</v>
      </c>
      <c r="AH6788" s="2">
        <f t="shared" si="2987"/>
        <v>0</v>
      </c>
      <c r="AI6788">
        <f t="shared" si="2988"/>
        <v>0</v>
      </c>
      <c r="AJ6788" s="2">
        <f t="shared" si="2989"/>
        <v>0</v>
      </c>
      <c r="AK6788">
        <f t="shared" si="2990"/>
        <v>0</v>
      </c>
      <c r="AL6788" s="2">
        <f t="shared" si="2991"/>
        <v>0</v>
      </c>
      <c r="AN6788" s="28">
        <f t="shared" si="2992"/>
        <v>1</v>
      </c>
      <c r="AO6788">
        <f t="shared" si="2993"/>
        <v>0</v>
      </c>
      <c r="AP6788">
        <f t="shared" si="2994"/>
        <v>1</v>
      </c>
      <c r="AQ6788">
        <f t="shared" si="2995"/>
        <v>0</v>
      </c>
      <c r="AR6788">
        <f t="shared" si="2996"/>
        <v>1</v>
      </c>
      <c r="AS6788" s="17">
        <f t="shared" si="2997"/>
        <v>1</v>
      </c>
      <c r="AT6788">
        <f t="shared" si="2998"/>
        <v>0</v>
      </c>
      <c r="AV6788" s="1">
        <v>0</v>
      </c>
      <c r="AW6788">
        <v>0.54358641362916049</v>
      </c>
      <c r="AY6788" s="4">
        <v>4940</v>
      </c>
      <c r="AZ6788">
        <v>0</v>
      </c>
      <c r="BA6788">
        <v>0</v>
      </c>
      <c r="BB6788">
        <v>95</v>
      </c>
      <c r="BC6788">
        <v>10</v>
      </c>
      <c r="BD6788">
        <v>1</v>
      </c>
      <c r="BE6788">
        <v>1</v>
      </c>
      <c r="BF6788">
        <v>0</v>
      </c>
      <c r="BG6788" s="2">
        <v>1</v>
      </c>
      <c r="BH6788" s="2">
        <v>0</v>
      </c>
      <c r="BI6788">
        <v>0</v>
      </c>
      <c r="BJ6788">
        <v>0</v>
      </c>
      <c r="BK6788" s="2">
        <v>0</v>
      </c>
      <c r="BL6788" s="28">
        <v>1</v>
      </c>
      <c r="BM6788">
        <v>0</v>
      </c>
      <c r="BN6788">
        <v>1</v>
      </c>
    </row>
    <row r="6789" spans="1:66">
      <c r="A6789" t="s">
        <v>8113</v>
      </c>
      <c r="B6789" t="s">
        <v>8126</v>
      </c>
      <c r="C6789" t="s">
        <v>8115</v>
      </c>
      <c r="D6789" t="s">
        <v>7976</v>
      </c>
      <c r="E6789" t="s">
        <v>8117</v>
      </c>
      <c r="F6789" t="s">
        <v>8118</v>
      </c>
      <c r="G6789" t="s">
        <v>8119</v>
      </c>
      <c r="H6789" t="s">
        <v>8120</v>
      </c>
      <c r="I6789" t="s">
        <v>8121</v>
      </c>
      <c r="J6789" t="s">
        <v>8120</v>
      </c>
      <c r="K6789" s="50" t="s">
        <v>8121</v>
      </c>
      <c r="L6789" s="3" t="s">
        <v>2985</v>
      </c>
      <c r="M6789" s="4">
        <v>2359</v>
      </c>
      <c r="N6789">
        <v>19864</v>
      </c>
      <c r="O6789">
        <f t="shared" si="2971"/>
        <v>0</v>
      </c>
      <c r="P6789">
        <v>42</v>
      </c>
      <c r="Q6789">
        <v>47</v>
      </c>
      <c r="R6789">
        <v>22</v>
      </c>
      <c r="S6789">
        <f t="shared" si="2972"/>
        <v>0</v>
      </c>
      <c r="T6789">
        <f t="shared" si="2973"/>
        <v>1</v>
      </c>
      <c r="U6789">
        <f t="shared" si="2974"/>
        <v>0</v>
      </c>
      <c r="V6789" s="2">
        <f t="shared" si="2975"/>
        <v>1</v>
      </c>
      <c r="W6789">
        <f t="shared" si="2976"/>
        <v>0</v>
      </c>
      <c r="X6789" s="2">
        <f t="shared" si="2977"/>
        <v>0</v>
      </c>
      <c r="Y6789">
        <f t="shared" si="2978"/>
        <v>0</v>
      </c>
      <c r="Z6789">
        <f t="shared" si="2979"/>
        <v>1</v>
      </c>
      <c r="AA6789">
        <f t="shared" si="2980"/>
        <v>0</v>
      </c>
      <c r="AB6789" s="2">
        <f t="shared" si="2981"/>
        <v>0</v>
      </c>
      <c r="AC6789">
        <f t="shared" si="2982"/>
        <v>0</v>
      </c>
      <c r="AD6789">
        <f t="shared" si="2983"/>
        <v>0</v>
      </c>
      <c r="AE6789">
        <f t="shared" si="2984"/>
        <v>0</v>
      </c>
      <c r="AF6789" s="2">
        <f t="shared" si="2985"/>
        <v>1</v>
      </c>
      <c r="AG6789">
        <f t="shared" si="2986"/>
        <v>1</v>
      </c>
      <c r="AH6789" s="2">
        <f t="shared" si="2987"/>
        <v>0</v>
      </c>
      <c r="AI6789">
        <f t="shared" si="2988"/>
        <v>0</v>
      </c>
      <c r="AJ6789" s="2">
        <f t="shared" si="2989"/>
        <v>1</v>
      </c>
      <c r="AK6789">
        <f t="shared" si="2990"/>
        <v>1</v>
      </c>
      <c r="AL6789" s="2">
        <f t="shared" si="2991"/>
        <v>0</v>
      </c>
      <c r="AN6789" s="28">
        <f t="shared" si="2992"/>
        <v>1</v>
      </c>
      <c r="AO6789">
        <f t="shared" si="2993"/>
        <v>0</v>
      </c>
      <c r="AP6789">
        <f t="shared" si="2994"/>
        <v>0</v>
      </c>
      <c r="AQ6789">
        <f t="shared" si="2995"/>
        <v>0</v>
      </c>
      <c r="AR6789">
        <f t="shared" si="2996"/>
        <v>0</v>
      </c>
      <c r="AS6789" s="17">
        <f t="shared" si="2997"/>
        <v>0</v>
      </c>
      <c r="AT6789">
        <f t="shared" si="2998"/>
        <v>1</v>
      </c>
      <c r="AV6789" s="1">
        <v>0</v>
      </c>
      <c r="AW6789">
        <v>0.54378380325799058</v>
      </c>
      <c r="AY6789" s="4">
        <v>2359</v>
      </c>
      <c r="AZ6789">
        <v>19864</v>
      </c>
      <c r="BA6789">
        <v>0</v>
      </c>
      <c r="BB6789">
        <v>47</v>
      </c>
      <c r="BC6789">
        <v>22</v>
      </c>
      <c r="BD6789">
        <v>0</v>
      </c>
      <c r="BE6789">
        <v>1</v>
      </c>
      <c r="BF6789">
        <v>0</v>
      </c>
      <c r="BG6789" s="2">
        <v>1</v>
      </c>
      <c r="BH6789" s="2">
        <v>0</v>
      </c>
      <c r="BI6789">
        <v>0</v>
      </c>
      <c r="BJ6789">
        <v>0</v>
      </c>
      <c r="BK6789" s="2">
        <v>0</v>
      </c>
      <c r="BL6789" s="28">
        <v>1</v>
      </c>
      <c r="BM6789">
        <v>0</v>
      </c>
      <c r="BN6789">
        <v>0</v>
      </c>
    </row>
    <row r="6790" spans="1:66">
      <c r="A6790" t="s">
        <v>8113</v>
      </c>
      <c r="B6790" t="s">
        <v>8114</v>
      </c>
      <c r="C6790" t="s">
        <v>8124</v>
      </c>
      <c r="D6790" t="s">
        <v>7976</v>
      </c>
      <c r="E6790" t="s">
        <v>8151</v>
      </c>
      <c r="F6790" t="s">
        <v>8125</v>
      </c>
      <c r="G6790" t="s">
        <v>8155</v>
      </c>
      <c r="H6790" t="s">
        <v>8120</v>
      </c>
      <c r="I6790" t="s">
        <v>8121</v>
      </c>
      <c r="J6790" t="s">
        <v>8120</v>
      </c>
      <c r="K6790" s="50" t="s">
        <v>8121</v>
      </c>
      <c r="L6790" s="3" t="s">
        <v>2983</v>
      </c>
      <c r="M6790" s="4">
        <v>5447</v>
      </c>
      <c r="N6790">
        <v>68815</v>
      </c>
      <c r="O6790">
        <f t="shared" si="2971"/>
        <v>0</v>
      </c>
      <c r="P6790">
        <v>51</v>
      </c>
      <c r="Q6790">
        <v>42</v>
      </c>
      <c r="R6790">
        <v>29</v>
      </c>
      <c r="S6790">
        <f t="shared" si="2972"/>
        <v>0</v>
      </c>
      <c r="T6790">
        <f t="shared" si="2973"/>
        <v>1</v>
      </c>
      <c r="U6790">
        <f t="shared" si="2974"/>
        <v>0</v>
      </c>
      <c r="V6790" s="2">
        <f t="shared" si="2975"/>
        <v>1</v>
      </c>
      <c r="W6790">
        <f t="shared" si="2976"/>
        <v>0</v>
      </c>
      <c r="X6790" s="2">
        <f t="shared" si="2977"/>
        <v>0</v>
      </c>
      <c r="Y6790">
        <f t="shared" si="2978"/>
        <v>1</v>
      </c>
      <c r="Z6790">
        <f t="shared" si="2979"/>
        <v>0</v>
      </c>
      <c r="AA6790">
        <f t="shared" si="2980"/>
        <v>0</v>
      </c>
      <c r="AB6790" s="2">
        <f t="shared" si="2981"/>
        <v>0</v>
      </c>
      <c r="AC6790">
        <f t="shared" si="2982"/>
        <v>1</v>
      </c>
      <c r="AD6790">
        <f t="shared" si="2983"/>
        <v>0</v>
      </c>
      <c r="AE6790">
        <f t="shared" si="2984"/>
        <v>0</v>
      </c>
      <c r="AF6790" s="2">
        <f t="shared" si="2985"/>
        <v>0</v>
      </c>
      <c r="AG6790">
        <f t="shared" si="2986"/>
        <v>0</v>
      </c>
      <c r="AH6790" s="2">
        <f t="shared" si="2987"/>
        <v>1</v>
      </c>
      <c r="AI6790">
        <f t="shared" si="2988"/>
        <v>1</v>
      </c>
      <c r="AJ6790" s="2">
        <f t="shared" si="2989"/>
        <v>0</v>
      </c>
      <c r="AK6790">
        <f t="shared" si="2990"/>
        <v>0</v>
      </c>
      <c r="AL6790" s="2">
        <f t="shared" si="2991"/>
        <v>0</v>
      </c>
      <c r="AN6790" s="28">
        <f t="shared" si="2992"/>
        <v>1</v>
      </c>
      <c r="AO6790">
        <f t="shared" si="2993"/>
        <v>0</v>
      </c>
      <c r="AP6790">
        <f t="shared" si="2994"/>
        <v>0</v>
      </c>
      <c r="AQ6790">
        <f t="shared" si="2995"/>
        <v>0</v>
      </c>
      <c r="AR6790">
        <f t="shared" si="2996"/>
        <v>0</v>
      </c>
      <c r="AS6790" s="17">
        <f t="shared" si="2997"/>
        <v>1</v>
      </c>
      <c r="AT6790">
        <f t="shared" si="2998"/>
        <v>0</v>
      </c>
      <c r="AV6790" s="1">
        <v>0</v>
      </c>
      <c r="AW6790">
        <v>0.54390047422791854</v>
      </c>
      <c r="AY6790" s="4">
        <v>5447</v>
      </c>
      <c r="AZ6790">
        <v>68815</v>
      </c>
      <c r="BA6790">
        <v>0</v>
      </c>
      <c r="BB6790">
        <v>42</v>
      </c>
      <c r="BC6790">
        <v>29</v>
      </c>
      <c r="BD6790">
        <v>0</v>
      </c>
      <c r="BE6790">
        <v>1</v>
      </c>
      <c r="BF6790">
        <v>0</v>
      </c>
      <c r="BG6790" s="2">
        <v>1</v>
      </c>
      <c r="BH6790" s="2">
        <v>0</v>
      </c>
      <c r="BI6790">
        <v>0</v>
      </c>
      <c r="BJ6790">
        <v>1</v>
      </c>
      <c r="BK6790" s="2">
        <v>0</v>
      </c>
      <c r="BL6790" s="28">
        <v>1</v>
      </c>
      <c r="BM6790">
        <v>0</v>
      </c>
      <c r="BN6790">
        <v>0</v>
      </c>
    </row>
    <row r="6791" spans="1:66">
      <c r="A6791" t="s">
        <v>8113</v>
      </c>
      <c r="B6791" t="s">
        <v>8114</v>
      </c>
      <c r="C6791" t="s">
        <v>8124</v>
      </c>
      <c r="D6791" t="s">
        <v>7976</v>
      </c>
      <c r="E6791" t="s">
        <v>8117</v>
      </c>
      <c r="F6791" t="s">
        <v>8122</v>
      </c>
      <c r="G6791" t="s">
        <v>8165</v>
      </c>
      <c r="H6791" t="s">
        <v>8121</v>
      </c>
      <c r="I6791" t="s">
        <v>8121</v>
      </c>
      <c r="J6791" t="s">
        <v>8120</v>
      </c>
      <c r="K6791" s="50" t="s">
        <v>8121</v>
      </c>
      <c r="L6791" s="3" t="s">
        <v>2981</v>
      </c>
      <c r="M6791" s="4">
        <v>8769</v>
      </c>
      <c r="N6791">
        <v>49665</v>
      </c>
      <c r="O6791">
        <f t="shared" si="2971"/>
        <v>0</v>
      </c>
      <c r="P6791">
        <v>19</v>
      </c>
      <c r="Q6791">
        <v>96</v>
      </c>
      <c r="R6791">
        <v>5</v>
      </c>
      <c r="S6791">
        <f t="shared" si="2972"/>
        <v>1</v>
      </c>
      <c r="T6791">
        <f t="shared" si="2973"/>
        <v>1</v>
      </c>
      <c r="U6791">
        <f t="shared" si="2974"/>
        <v>0</v>
      </c>
      <c r="V6791" s="2">
        <f t="shared" si="2975"/>
        <v>1</v>
      </c>
      <c r="W6791">
        <f t="shared" si="2976"/>
        <v>0</v>
      </c>
      <c r="X6791" s="2">
        <f t="shared" si="2977"/>
        <v>0</v>
      </c>
      <c r="Y6791">
        <f t="shared" si="2978"/>
        <v>1</v>
      </c>
      <c r="Z6791">
        <f t="shared" si="2979"/>
        <v>0</v>
      </c>
      <c r="AA6791">
        <f t="shared" si="2980"/>
        <v>0</v>
      </c>
      <c r="AB6791" s="2">
        <f t="shared" si="2981"/>
        <v>0</v>
      </c>
      <c r="AC6791">
        <f t="shared" si="2982"/>
        <v>1</v>
      </c>
      <c r="AD6791">
        <f t="shared" si="2983"/>
        <v>0</v>
      </c>
      <c r="AE6791">
        <f t="shared" si="2984"/>
        <v>0</v>
      </c>
      <c r="AF6791" s="2">
        <f t="shared" si="2985"/>
        <v>0</v>
      </c>
      <c r="AG6791">
        <f t="shared" si="2986"/>
        <v>1</v>
      </c>
      <c r="AH6791" s="2">
        <f t="shared" si="2987"/>
        <v>0</v>
      </c>
      <c r="AI6791">
        <f t="shared" si="2988"/>
        <v>0</v>
      </c>
      <c r="AJ6791" s="2">
        <f t="shared" si="2989"/>
        <v>0</v>
      </c>
      <c r="AK6791">
        <f t="shared" si="2990"/>
        <v>0</v>
      </c>
      <c r="AL6791" s="2">
        <f t="shared" si="2991"/>
        <v>1</v>
      </c>
      <c r="AN6791" s="28">
        <f t="shared" si="2992"/>
        <v>1</v>
      </c>
      <c r="AO6791">
        <f t="shared" si="2993"/>
        <v>0</v>
      </c>
      <c r="AP6791">
        <f t="shared" si="2994"/>
        <v>0</v>
      </c>
      <c r="AQ6791">
        <f t="shared" si="2995"/>
        <v>0</v>
      </c>
      <c r="AR6791">
        <f t="shared" si="2996"/>
        <v>1</v>
      </c>
      <c r="AS6791" s="17">
        <f t="shared" si="2997"/>
        <v>0</v>
      </c>
      <c r="AT6791">
        <f t="shared" si="2998"/>
        <v>0</v>
      </c>
      <c r="AV6791" s="1">
        <v>0</v>
      </c>
      <c r="AW6791">
        <v>0.54404008786382163</v>
      </c>
      <c r="AY6791" s="4">
        <v>8769</v>
      </c>
      <c r="AZ6791">
        <v>49665</v>
      </c>
      <c r="BA6791">
        <v>0</v>
      </c>
      <c r="BB6791">
        <v>96</v>
      </c>
      <c r="BC6791">
        <v>5</v>
      </c>
      <c r="BD6791">
        <v>1</v>
      </c>
      <c r="BE6791">
        <v>1</v>
      </c>
      <c r="BF6791">
        <v>0</v>
      </c>
      <c r="BG6791" s="2">
        <v>1</v>
      </c>
      <c r="BH6791" s="2">
        <v>0</v>
      </c>
      <c r="BI6791">
        <v>0</v>
      </c>
      <c r="BJ6791">
        <v>0</v>
      </c>
      <c r="BK6791" s="2">
        <v>1</v>
      </c>
      <c r="BL6791" s="28">
        <v>1</v>
      </c>
      <c r="BM6791">
        <v>0</v>
      </c>
      <c r="BN6791">
        <v>0</v>
      </c>
    </row>
    <row r="6792" spans="1:66">
      <c r="A6792" t="s">
        <v>8152</v>
      </c>
      <c r="B6792" t="s">
        <v>8123</v>
      </c>
      <c r="C6792" t="s">
        <v>8124</v>
      </c>
      <c r="D6792" t="s">
        <v>7976</v>
      </c>
      <c r="E6792" t="s">
        <v>8117</v>
      </c>
      <c r="F6792" t="s">
        <v>8125</v>
      </c>
      <c r="G6792" t="s">
        <v>8119</v>
      </c>
      <c r="H6792" t="s">
        <v>8120</v>
      </c>
      <c r="I6792" t="s">
        <v>8120</v>
      </c>
      <c r="J6792" t="s">
        <v>8121</v>
      </c>
      <c r="K6792" s="50" t="s">
        <v>8121</v>
      </c>
      <c r="L6792" s="3" t="s">
        <v>2980</v>
      </c>
      <c r="M6792" s="4">
        <v>11764</v>
      </c>
      <c r="N6792">
        <v>28806</v>
      </c>
      <c r="O6792">
        <f t="shared" si="2971"/>
        <v>0</v>
      </c>
      <c r="P6792">
        <v>53</v>
      </c>
      <c r="Q6792">
        <v>81</v>
      </c>
      <c r="R6792">
        <v>35</v>
      </c>
      <c r="S6792">
        <f t="shared" si="2972"/>
        <v>0</v>
      </c>
      <c r="T6792">
        <f t="shared" si="2973"/>
        <v>0</v>
      </c>
      <c r="U6792">
        <f t="shared" si="2974"/>
        <v>1</v>
      </c>
      <c r="V6792" s="2">
        <f t="shared" si="2975"/>
        <v>1</v>
      </c>
      <c r="W6792">
        <f t="shared" si="2976"/>
        <v>1</v>
      </c>
      <c r="X6792" s="2">
        <f t="shared" si="2977"/>
        <v>0</v>
      </c>
      <c r="Y6792">
        <f t="shared" si="2978"/>
        <v>0</v>
      </c>
      <c r="Z6792">
        <f t="shared" si="2979"/>
        <v>0</v>
      </c>
      <c r="AA6792">
        <f t="shared" si="2980"/>
        <v>0</v>
      </c>
      <c r="AB6792" s="2">
        <f t="shared" si="2981"/>
        <v>0</v>
      </c>
      <c r="AC6792">
        <f t="shared" si="2982"/>
        <v>1</v>
      </c>
      <c r="AD6792">
        <f t="shared" si="2983"/>
        <v>0</v>
      </c>
      <c r="AE6792">
        <f t="shared" si="2984"/>
        <v>0</v>
      </c>
      <c r="AF6792" s="2">
        <f t="shared" si="2985"/>
        <v>0</v>
      </c>
      <c r="AG6792">
        <f t="shared" si="2986"/>
        <v>1</v>
      </c>
      <c r="AH6792" s="2">
        <f t="shared" si="2987"/>
        <v>0</v>
      </c>
      <c r="AI6792">
        <f t="shared" si="2988"/>
        <v>1</v>
      </c>
      <c r="AJ6792" s="2">
        <f t="shared" si="2989"/>
        <v>0</v>
      </c>
      <c r="AK6792">
        <f t="shared" si="2990"/>
        <v>1</v>
      </c>
      <c r="AL6792" s="2">
        <f t="shared" si="2991"/>
        <v>0</v>
      </c>
      <c r="AN6792" s="28">
        <f t="shared" si="2992"/>
        <v>0</v>
      </c>
      <c r="AO6792">
        <f t="shared" si="2993"/>
        <v>1</v>
      </c>
      <c r="AP6792">
        <f t="shared" si="2994"/>
        <v>0</v>
      </c>
      <c r="AQ6792">
        <f t="shared" si="2995"/>
        <v>0</v>
      </c>
      <c r="AR6792">
        <f t="shared" si="2996"/>
        <v>0</v>
      </c>
      <c r="AS6792" s="17">
        <f t="shared" si="2997"/>
        <v>0</v>
      </c>
      <c r="AT6792">
        <f t="shared" si="2998"/>
        <v>0</v>
      </c>
      <c r="AV6792" s="1">
        <v>0</v>
      </c>
      <c r="AW6792">
        <v>0.54411803118144997</v>
      </c>
      <c r="AY6792" s="4">
        <v>11764</v>
      </c>
      <c r="AZ6792">
        <v>28806</v>
      </c>
      <c r="BA6792">
        <v>0</v>
      </c>
      <c r="BB6792">
        <v>81</v>
      </c>
      <c r="BC6792">
        <v>35</v>
      </c>
      <c r="BD6792">
        <v>0</v>
      </c>
      <c r="BE6792">
        <v>0</v>
      </c>
      <c r="BF6792">
        <v>1</v>
      </c>
      <c r="BG6792" s="2">
        <v>1</v>
      </c>
      <c r="BH6792" s="2">
        <v>0</v>
      </c>
      <c r="BI6792">
        <v>0</v>
      </c>
      <c r="BJ6792">
        <v>1</v>
      </c>
      <c r="BK6792" s="2">
        <v>0</v>
      </c>
      <c r="BL6792" s="28">
        <v>0</v>
      </c>
      <c r="BM6792">
        <v>1</v>
      </c>
      <c r="BN6792">
        <v>0</v>
      </c>
    </row>
    <row r="6793" spans="1:66">
      <c r="A6793" t="s">
        <v>8113</v>
      </c>
      <c r="B6793" t="s">
        <v>8123</v>
      </c>
      <c r="C6793" t="s">
        <v>8124</v>
      </c>
      <c r="D6793" t="s">
        <v>7976</v>
      </c>
      <c r="E6793" t="s">
        <v>8176</v>
      </c>
      <c r="F6793" t="s">
        <v>8125</v>
      </c>
      <c r="G6793" t="s">
        <v>8119</v>
      </c>
      <c r="H6793" t="s">
        <v>8121</v>
      </c>
      <c r="I6793" t="s">
        <v>8121</v>
      </c>
      <c r="J6793" t="s">
        <v>8120</v>
      </c>
      <c r="K6793" s="50" t="s">
        <v>8121</v>
      </c>
      <c r="L6793" s="3" t="s">
        <v>2979</v>
      </c>
      <c r="M6793" s="4">
        <v>2848</v>
      </c>
      <c r="N6793">
        <v>96357</v>
      </c>
      <c r="O6793">
        <f t="shared" si="2971"/>
        <v>0</v>
      </c>
      <c r="P6793">
        <v>17</v>
      </c>
      <c r="Q6793">
        <v>109</v>
      </c>
      <c r="R6793">
        <v>4</v>
      </c>
      <c r="S6793">
        <f t="shared" si="2972"/>
        <v>1</v>
      </c>
      <c r="T6793">
        <f t="shared" si="2973"/>
        <v>1</v>
      </c>
      <c r="U6793">
        <f t="shared" si="2974"/>
        <v>0</v>
      </c>
      <c r="V6793" s="2">
        <f t="shared" si="2975"/>
        <v>1</v>
      </c>
      <c r="W6793">
        <f t="shared" si="2976"/>
        <v>0</v>
      </c>
      <c r="X6793" s="2">
        <f t="shared" si="2977"/>
        <v>0</v>
      </c>
      <c r="Y6793">
        <f t="shared" si="2978"/>
        <v>0</v>
      </c>
      <c r="Z6793">
        <f t="shared" si="2979"/>
        <v>0</v>
      </c>
      <c r="AA6793">
        <f t="shared" si="2980"/>
        <v>0</v>
      </c>
      <c r="AB6793" s="2">
        <f t="shared" si="2981"/>
        <v>0</v>
      </c>
      <c r="AC6793">
        <f t="shared" si="2982"/>
        <v>1</v>
      </c>
      <c r="AD6793">
        <f t="shared" si="2983"/>
        <v>0</v>
      </c>
      <c r="AE6793">
        <f t="shared" si="2984"/>
        <v>0</v>
      </c>
      <c r="AF6793" s="2">
        <f t="shared" si="2985"/>
        <v>0</v>
      </c>
      <c r="AG6793">
        <f t="shared" si="2986"/>
        <v>0</v>
      </c>
      <c r="AH6793" s="2">
        <f t="shared" si="2987"/>
        <v>0</v>
      </c>
      <c r="AI6793">
        <f t="shared" si="2988"/>
        <v>1</v>
      </c>
      <c r="AJ6793" s="2">
        <f t="shared" si="2989"/>
        <v>0</v>
      </c>
      <c r="AK6793">
        <f t="shared" si="2990"/>
        <v>1</v>
      </c>
      <c r="AL6793" s="2">
        <f t="shared" si="2991"/>
        <v>0</v>
      </c>
      <c r="AN6793" s="28">
        <f t="shared" si="2992"/>
        <v>1</v>
      </c>
      <c r="AO6793">
        <f t="shared" si="2993"/>
        <v>1</v>
      </c>
      <c r="AP6793">
        <f t="shared" si="2994"/>
        <v>0</v>
      </c>
      <c r="AQ6793">
        <f t="shared" si="2995"/>
        <v>1</v>
      </c>
      <c r="AR6793">
        <f t="shared" si="2996"/>
        <v>0</v>
      </c>
      <c r="AS6793" s="17">
        <f t="shared" si="2997"/>
        <v>0</v>
      </c>
      <c r="AT6793">
        <f t="shared" si="2998"/>
        <v>0</v>
      </c>
      <c r="AV6793" s="1">
        <v>0</v>
      </c>
      <c r="AW6793">
        <v>0.54413710979006114</v>
      </c>
      <c r="AY6793" s="4">
        <v>2848</v>
      </c>
      <c r="AZ6793">
        <v>96357</v>
      </c>
      <c r="BA6793">
        <v>0</v>
      </c>
      <c r="BB6793">
        <v>109</v>
      </c>
      <c r="BC6793">
        <v>4</v>
      </c>
      <c r="BD6793">
        <v>1</v>
      </c>
      <c r="BE6793">
        <v>1</v>
      </c>
      <c r="BF6793">
        <v>0</v>
      </c>
      <c r="BG6793" s="2">
        <v>1</v>
      </c>
      <c r="BH6793" s="2">
        <v>0</v>
      </c>
      <c r="BI6793">
        <v>0</v>
      </c>
      <c r="BJ6793">
        <v>1</v>
      </c>
      <c r="BK6793" s="2">
        <v>0</v>
      </c>
      <c r="BL6793" s="28">
        <v>1</v>
      </c>
      <c r="BM6793">
        <v>1</v>
      </c>
      <c r="BN6793">
        <v>0</v>
      </c>
    </row>
    <row r="6794" spans="1:66">
      <c r="A6794" t="s">
        <v>8152</v>
      </c>
      <c r="B6794" t="s">
        <v>8114</v>
      </c>
      <c r="C6794" t="s">
        <v>8124</v>
      </c>
      <c r="D6794" t="s">
        <v>7976</v>
      </c>
      <c r="E6794" t="s">
        <v>8117</v>
      </c>
      <c r="F6794" t="s">
        <v>8125</v>
      </c>
      <c r="G6794" t="s">
        <v>8165</v>
      </c>
      <c r="H6794" t="s">
        <v>8120</v>
      </c>
      <c r="I6794" t="s">
        <v>8121</v>
      </c>
      <c r="J6794" t="s">
        <v>8120</v>
      </c>
      <c r="K6794" s="50" t="s">
        <v>8121</v>
      </c>
      <c r="L6794" s="3" t="s">
        <v>2978</v>
      </c>
      <c r="M6794" s="4">
        <v>3575</v>
      </c>
      <c r="N6794">
        <v>51950</v>
      </c>
      <c r="O6794">
        <f t="shared" si="2971"/>
        <v>0</v>
      </c>
      <c r="P6794">
        <v>52</v>
      </c>
      <c r="Q6794">
        <v>67</v>
      </c>
      <c r="R6794">
        <v>34</v>
      </c>
      <c r="S6794">
        <f t="shared" si="2972"/>
        <v>0</v>
      </c>
      <c r="T6794">
        <f t="shared" si="2973"/>
        <v>1</v>
      </c>
      <c r="U6794">
        <f t="shared" si="2974"/>
        <v>0</v>
      </c>
      <c r="V6794" s="2">
        <f t="shared" si="2975"/>
        <v>1</v>
      </c>
      <c r="W6794">
        <f t="shared" si="2976"/>
        <v>1</v>
      </c>
      <c r="X6794" s="2">
        <f t="shared" si="2977"/>
        <v>0</v>
      </c>
      <c r="Y6794">
        <f t="shared" si="2978"/>
        <v>1</v>
      </c>
      <c r="Z6794">
        <f t="shared" si="2979"/>
        <v>0</v>
      </c>
      <c r="AA6794">
        <f t="shared" si="2980"/>
        <v>0</v>
      </c>
      <c r="AB6794" s="2">
        <f t="shared" si="2981"/>
        <v>0</v>
      </c>
      <c r="AC6794">
        <f t="shared" si="2982"/>
        <v>1</v>
      </c>
      <c r="AD6794">
        <f t="shared" si="2983"/>
        <v>0</v>
      </c>
      <c r="AE6794">
        <f t="shared" si="2984"/>
        <v>0</v>
      </c>
      <c r="AF6794" s="2">
        <f t="shared" si="2985"/>
        <v>0</v>
      </c>
      <c r="AG6794">
        <f t="shared" si="2986"/>
        <v>1</v>
      </c>
      <c r="AH6794" s="2">
        <f t="shared" si="2987"/>
        <v>0</v>
      </c>
      <c r="AI6794">
        <f t="shared" si="2988"/>
        <v>1</v>
      </c>
      <c r="AJ6794" s="2">
        <f t="shared" si="2989"/>
        <v>0</v>
      </c>
      <c r="AK6794">
        <f t="shared" si="2990"/>
        <v>0</v>
      </c>
      <c r="AL6794" s="2">
        <f t="shared" si="2991"/>
        <v>1</v>
      </c>
      <c r="AN6794" s="28">
        <f t="shared" si="2992"/>
        <v>0</v>
      </c>
      <c r="AO6794">
        <f t="shared" si="2993"/>
        <v>0</v>
      </c>
      <c r="AP6794">
        <f t="shared" si="2994"/>
        <v>0</v>
      </c>
      <c r="AQ6794">
        <f t="shared" si="2995"/>
        <v>0</v>
      </c>
      <c r="AR6794">
        <f t="shared" si="2996"/>
        <v>0</v>
      </c>
      <c r="AS6794" s="17">
        <f t="shared" si="2997"/>
        <v>0</v>
      </c>
      <c r="AT6794">
        <f t="shared" si="2998"/>
        <v>0</v>
      </c>
      <c r="AV6794" s="1">
        <v>0</v>
      </c>
      <c r="AW6794">
        <v>0.54418144121029477</v>
      </c>
      <c r="AY6794" s="4">
        <v>3575</v>
      </c>
      <c r="AZ6794">
        <v>51950</v>
      </c>
      <c r="BA6794">
        <v>0</v>
      </c>
      <c r="BB6794">
        <v>67</v>
      </c>
      <c r="BC6794">
        <v>34</v>
      </c>
      <c r="BD6794">
        <v>0</v>
      </c>
      <c r="BE6794">
        <v>1</v>
      </c>
      <c r="BF6794">
        <v>0</v>
      </c>
      <c r="BG6794" s="2">
        <v>1</v>
      </c>
      <c r="BH6794" s="2">
        <v>0</v>
      </c>
      <c r="BI6794">
        <v>0</v>
      </c>
      <c r="BJ6794">
        <v>1</v>
      </c>
      <c r="BK6794" s="2">
        <v>1</v>
      </c>
      <c r="BL6794" s="28">
        <v>0</v>
      </c>
      <c r="BM6794">
        <v>0</v>
      </c>
      <c r="BN6794">
        <v>0</v>
      </c>
    </row>
    <row r="6795" spans="1:66">
      <c r="A6795" t="s">
        <v>8152</v>
      </c>
      <c r="B6795" t="s">
        <v>8126</v>
      </c>
      <c r="C6795" t="s">
        <v>8127</v>
      </c>
      <c r="D6795" t="s">
        <v>7976</v>
      </c>
      <c r="E6795" t="s">
        <v>8117</v>
      </c>
      <c r="F6795" t="s">
        <v>8125</v>
      </c>
      <c r="G6795" t="s">
        <v>8119</v>
      </c>
      <c r="H6795" t="s">
        <v>8121</v>
      </c>
      <c r="I6795" t="s">
        <v>8121</v>
      </c>
      <c r="J6795" t="s">
        <v>8121</v>
      </c>
      <c r="K6795" s="50" t="s">
        <v>8121</v>
      </c>
      <c r="L6795" s="3" t="s">
        <v>2974</v>
      </c>
      <c r="M6795" s="4">
        <v>3344</v>
      </c>
      <c r="N6795">
        <v>0</v>
      </c>
      <c r="O6795">
        <f t="shared" si="2971"/>
        <v>0</v>
      </c>
      <c r="P6795">
        <v>34</v>
      </c>
      <c r="Q6795">
        <v>108</v>
      </c>
      <c r="R6795">
        <v>11</v>
      </c>
      <c r="S6795">
        <f t="shared" si="2972"/>
        <v>1</v>
      </c>
      <c r="T6795">
        <f t="shared" si="2973"/>
        <v>1</v>
      </c>
      <c r="U6795">
        <f t="shared" si="2974"/>
        <v>1</v>
      </c>
      <c r="V6795" s="2">
        <f t="shared" si="2975"/>
        <v>1</v>
      </c>
      <c r="W6795">
        <f t="shared" si="2976"/>
        <v>1</v>
      </c>
      <c r="X6795" s="2">
        <f t="shared" si="2977"/>
        <v>0</v>
      </c>
      <c r="Y6795">
        <f t="shared" si="2978"/>
        <v>0</v>
      </c>
      <c r="Z6795">
        <f t="shared" si="2979"/>
        <v>1</v>
      </c>
      <c r="AA6795">
        <f t="shared" si="2980"/>
        <v>0</v>
      </c>
      <c r="AB6795" s="2">
        <f t="shared" si="2981"/>
        <v>0</v>
      </c>
      <c r="AC6795">
        <f t="shared" si="2982"/>
        <v>0</v>
      </c>
      <c r="AD6795">
        <f t="shared" si="2983"/>
        <v>0</v>
      </c>
      <c r="AE6795">
        <f t="shared" si="2984"/>
        <v>0</v>
      </c>
      <c r="AF6795" s="2">
        <f t="shared" si="2985"/>
        <v>0</v>
      </c>
      <c r="AG6795">
        <f t="shared" si="2986"/>
        <v>1</v>
      </c>
      <c r="AH6795" s="2">
        <f t="shared" si="2987"/>
        <v>0</v>
      </c>
      <c r="AI6795">
        <f t="shared" si="2988"/>
        <v>1</v>
      </c>
      <c r="AJ6795" s="2">
        <f t="shared" si="2989"/>
        <v>0</v>
      </c>
      <c r="AK6795">
        <f t="shared" si="2990"/>
        <v>1</v>
      </c>
      <c r="AL6795" s="2">
        <f t="shared" si="2991"/>
        <v>0</v>
      </c>
      <c r="AN6795" s="28">
        <f t="shared" si="2992"/>
        <v>0</v>
      </c>
      <c r="AO6795">
        <f t="shared" si="2993"/>
        <v>0</v>
      </c>
      <c r="AP6795">
        <f t="shared" si="2994"/>
        <v>1</v>
      </c>
      <c r="AQ6795">
        <f t="shared" si="2995"/>
        <v>0</v>
      </c>
      <c r="AR6795">
        <f t="shared" si="2996"/>
        <v>0</v>
      </c>
      <c r="AS6795" s="17">
        <f t="shared" si="2997"/>
        <v>0</v>
      </c>
      <c r="AT6795">
        <f t="shared" si="2998"/>
        <v>0</v>
      </c>
      <c r="AV6795" s="1">
        <v>0</v>
      </c>
      <c r="AW6795">
        <v>0.54488431547995853</v>
      </c>
      <c r="AY6795" s="4">
        <v>3344</v>
      </c>
      <c r="AZ6795">
        <v>0</v>
      </c>
      <c r="BA6795">
        <v>0</v>
      </c>
      <c r="BB6795">
        <v>108</v>
      </c>
      <c r="BC6795">
        <v>11</v>
      </c>
      <c r="BD6795">
        <v>1</v>
      </c>
      <c r="BE6795">
        <v>1</v>
      </c>
      <c r="BF6795">
        <v>1</v>
      </c>
      <c r="BG6795" s="2">
        <v>1</v>
      </c>
      <c r="BH6795" s="2">
        <v>0</v>
      </c>
      <c r="BI6795">
        <v>0</v>
      </c>
      <c r="BJ6795">
        <v>1</v>
      </c>
      <c r="BK6795" s="2">
        <v>0</v>
      </c>
      <c r="BL6795" s="28">
        <v>0</v>
      </c>
      <c r="BM6795">
        <v>0</v>
      </c>
      <c r="BN6795">
        <v>1</v>
      </c>
    </row>
    <row r="6796" spans="1:66">
      <c r="A6796" t="s">
        <v>8113</v>
      </c>
      <c r="B6796" t="s">
        <v>8123</v>
      </c>
      <c r="C6796" t="s">
        <v>8127</v>
      </c>
      <c r="D6796" t="s">
        <v>7976</v>
      </c>
      <c r="E6796" t="s">
        <v>8117</v>
      </c>
      <c r="F6796" t="s">
        <v>8125</v>
      </c>
      <c r="G6796" t="s">
        <v>8155</v>
      </c>
      <c r="H6796" t="s">
        <v>8120</v>
      </c>
      <c r="I6796" t="s">
        <v>8120</v>
      </c>
      <c r="J6796" t="s">
        <v>8120</v>
      </c>
      <c r="K6796" s="50" t="s">
        <v>8120</v>
      </c>
      <c r="L6796" s="3" t="s">
        <v>2973</v>
      </c>
      <c r="M6796" s="4">
        <v>7457</v>
      </c>
      <c r="N6796">
        <v>0</v>
      </c>
      <c r="O6796">
        <f t="shared" si="2971"/>
        <v>0</v>
      </c>
      <c r="P6796">
        <v>26</v>
      </c>
      <c r="Q6796">
        <v>208</v>
      </c>
      <c r="R6796">
        <v>18</v>
      </c>
      <c r="S6796">
        <f t="shared" si="2972"/>
        <v>0</v>
      </c>
      <c r="T6796">
        <f t="shared" si="2973"/>
        <v>0</v>
      </c>
      <c r="U6796">
        <f t="shared" si="2974"/>
        <v>0</v>
      </c>
      <c r="V6796" s="2">
        <f t="shared" si="2975"/>
        <v>0</v>
      </c>
      <c r="W6796">
        <f t="shared" si="2976"/>
        <v>0</v>
      </c>
      <c r="X6796" s="2">
        <f t="shared" si="2977"/>
        <v>0</v>
      </c>
      <c r="Y6796">
        <f t="shared" si="2978"/>
        <v>0</v>
      </c>
      <c r="Z6796">
        <f t="shared" si="2979"/>
        <v>0</v>
      </c>
      <c r="AA6796">
        <f t="shared" si="2980"/>
        <v>0</v>
      </c>
      <c r="AB6796" s="2">
        <f t="shared" si="2981"/>
        <v>0</v>
      </c>
      <c r="AC6796">
        <f t="shared" si="2982"/>
        <v>0</v>
      </c>
      <c r="AD6796">
        <f t="shared" si="2983"/>
        <v>0</v>
      </c>
      <c r="AE6796">
        <f t="shared" si="2984"/>
        <v>0</v>
      </c>
      <c r="AF6796" s="2">
        <f t="shared" si="2985"/>
        <v>0</v>
      </c>
      <c r="AG6796">
        <f t="shared" si="2986"/>
        <v>1</v>
      </c>
      <c r="AH6796" s="2">
        <f t="shared" si="2987"/>
        <v>0</v>
      </c>
      <c r="AI6796">
        <f t="shared" si="2988"/>
        <v>1</v>
      </c>
      <c r="AJ6796" s="2">
        <f t="shared" si="2989"/>
        <v>0</v>
      </c>
      <c r="AK6796">
        <f t="shared" si="2990"/>
        <v>0</v>
      </c>
      <c r="AL6796" s="2">
        <f t="shared" si="2991"/>
        <v>0</v>
      </c>
      <c r="AN6796" s="28">
        <f t="shared" si="2992"/>
        <v>1</v>
      </c>
      <c r="AO6796">
        <f t="shared" si="2993"/>
        <v>1</v>
      </c>
      <c r="AP6796">
        <f t="shared" si="2994"/>
        <v>1</v>
      </c>
      <c r="AQ6796">
        <f t="shared" si="2995"/>
        <v>0</v>
      </c>
      <c r="AR6796">
        <f t="shared" si="2996"/>
        <v>0</v>
      </c>
      <c r="AS6796" s="17">
        <f t="shared" si="2997"/>
        <v>1</v>
      </c>
      <c r="AT6796">
        <f t="shared" si="2998"/>
        <v>0</v>
      </c>
      <c r="AV6796" s="1">
        <v>0</v>
      </c>
      <c r="AW6796">
        <v>0.54516333413550788</v>
      </c>
      <c r="AY6796" s="4">
        <v>7457</v>
      </c>
      <c r="AZ6796">
        <v>0</v>
      </c>
      <c r="BA6796">
        <v>0</v>
      </c>
      <c r="BB6796">
        <v>208</v>
      </c>
      <c r="BC6796">
        <v>18</v>
      </c>
      <c r="BD6796">
        <v>0</v>
      </c>
      <c r="BE6796">
        <v>0</v>
      </c>
      <c r="BF6796">
        <v>0</v>
      </c>
      <c r="BG6796" s="2">
        <v>0</v>
      </c>
      <c r="BH6796" s="2">
        <v>0</v>
      </c>
      <c r="BI6796">
        <v>0</v>
      </c>
      <c r="BJ6796">
        <v>1</v>
      </c>
      <c r="BK6796" s="2">
        <v>0</v>
      </c>
      <c r="BL6796" s="28">
        <v>1</v>
      </c>
      <c r="BM6796">
        <v>1</v>
      </c>
      <c r="BN6796">
        <v>1</v>
      </c>
    </row>
    <row r="6797" spans="1:66">
      <c r="A6797" t="s">
        <v>8113</v>
      </c>
      <c r="B6797" t="s">
        <v>8126</v>
      </c>
      <c r="C6797" t="s">
        <v>8127</v>
      </c>
      <c r="D6797" t="s">
        <v>7976</v>
      </c>
      <c r="E6797" t="s">
        <v>8117</v>
      </c>
      <c r="F6797" t="s">
        <v>8122</v>
      </c>
      <c r="G6797" t="s">
        <v>8155</v>
      </c>
      <c r="H6797" t="s">
        <v>8121</v>
      </c>
      <c r="I6797" t="s">
        <v>8121</v>
      </c>
      <c r="J6797" t="s">
        <v>8120</v>
      </c>
      <c r="K6797" s="50" t="s">
        <v>8121</v>
      </c>
      <c r="L6797" s="3" t="s">
        <v>2972</v>
      </c>
      <c r="M6797" s="4">
        <v>7664</v>
      </c>
      <c r="N6797">
        <v>0</v>
      </c>
      <c r="O6797">
        <f t="shared" si="2971"/>
        <v>0</v>
      </c>
      <c r="P6797">
        <v>17</v>
      </c>
      <c r="Q6797">
        <v>155</v>
      </c>
      <c r="R6797">
        <v>5</v>
      </c>
      <c r="S6797">
        <f t="shared" si="2972"/>
        <v>1</v>
      </c>
      <c r="T6797">
        <f t="shared" si="2973"/>
        <v>1</v>
      </c>
      <c r="U6797">
        <f t="shared" si="2974"/>
        <v>0</v>
      </c>
      <c r="V6797" s="2">
        <f t="shared" si="2975"/>
        <v>1</v>
      </c>
      <c r="W6797">
        <f t="shared" si="2976"/>
        <v>0</v>
      </c>
      <c r="X6797" s="2">
        <f t="shared" si="2977"/>
        <v>0</v>
      </c>
      <c r="Y6797">
        <f t="shared" si="2978"/>
        <v>0</v>
      </c>
      <c r="Z6797">
        <f t="shared" si="2979"/>
        <v>1</v>
      </c>
      <c r="AA6797">
        <f t="shared" si="2980"/>
        <v>0</v>
      </c>
      <c r="AB6797" s="2">
        <f t="shared" si="2981"/>
        <v>0</v>
      </c>
      <c r="AC6797">
        <f t="shared" si="2982"/>
        <v>0</v>
      </c>
      <c r="AD6797">
        <f t="shared" si="2983"/>
        <v>0</v>
      </c>
      <c r="AE6797">
        <f t="shared" si="2984"/>
        <v>0</v>
      </c>
      <c r="AF6797" s="2">
        <f t="shared" si="2985"/>
        <v>0</v>
      </c>
      <c r="AG6797">
        <f t="shared" si="2986"/>
        <v>1</v>
      </c>
      <c r="AH6797" s="2">
        <f t="shared" si="2987"/>
        <v>0</v>
      </c>
      <c r="AI6797">
        <f t="shared" si="2988"/>
        <v>0</v>
      </c>
      <c r="AJ6797" s="2">
        <f t="shared" si="2989"/>
        <v>0</v>
      </c>
      <c r="AK6797">
        <f t="shared" si="2990"/>
        <v>0</v>
      </c>
      <c r="AL6797" s="2">
        <f t="shared" si="2991"/>
        <v>0</v>
      </c>
      <c r="AN6797" s="28">
        <f t="shared" si="2992"/>
        <v>1</v>
      </c>
      <c r="AO6797">
        <f t="shared" si="2993"/>
        <v>0</v>
      </c>
      <c r="AP6797">
        <f t="shared" si="2994"/>
        <v>1</v>
      </c>
      <c r="AQ6797">
        <f t="shared" si="2995"/>
        <v>0</v>
      </c>
      <c r="AR6797">
        <f t="shared" si="2996"/>
        <v>1</v>
      </c>
      <c r="AS6797" s="17">
        <f t="shared" si="2997"/>
        <v>1</v>
      </c>
      <c r="AT6797">
        <f t="shared" si="2998"/>
        <v>0</v>
      </c>
      <c r="AV6797" s="1">
        <v>0</v>
      </c>
      <c r="AW6797">
        <v>0.54523345713747362</v>
      </c>
      <c r="AY6797" s="4">
        <v>7664</v>
      </c>
      <c r="AZ6797">
        <v>0</v>
      </c>
      <c r="BA6797">
        <v>0</v>
      </c>
      <c r="BB6797">
        <v>155</v>
      </c>
      <c r="BC6797">
        <v>5</v>
      </c>
      <c r="BD6797">
        <v>1</v>
      </c>
      <c r="BE6797">
        <v>1</v>
      </c>
      <c r="BF6797">
        <v>0</v>
      </c>
      <c r="BG6797" s="2">
        <v>1</v>
      </c>
      <c r="BH6797" s="2">
        <v>0</v>
      </c>
      <c r="BI6797">
        <v>0</v>
      </c>
      <c r="BJ6797">
        <v>0</v>
      </c>
      <c r="BK6797" s="2">
        <v>0</v>
      </c>
      <c r="BL6797" s="28">
        <v>1</v>
      </c>
      <c r="BM6797">
        <v>0</v>
      </c>
      <c r="BN6797">
        <v>1</v>
      </c>
    </row>
    <row r="6798" spans="1:66">
      <c r="A6798" t="s">
        <v>8152</v>
      </c>
      <c r="B6798" t="s">
        <v>8114</v>
      </c>
      <c r="C6798" t="s">
        <v>8127</v>
      </c>
      <c r="D6798" t="s">
        <v>7976</v>
      </c>
      <c r="E6798" t="s">
        <v>8117</v>
      </c>
      <c r="F6798" t="s">
        <v>8122</v>
      </c>
      <c r="G6798" t="s">
        <v>8155</v>
      </c>
      <c r="H6798" t="s">
        <v>8121</v>
      </c>
      <c r="I6798" t="s">
        <v>8121</v>
      </c>
      <c r="J6798" t="s">
        <v>8120</v>
      </c>
      <c r="K6798" s="50" t="s">
        <v>8121</v>
      </c>
      <c r="L6798" s="3" t="s">
        <v>2966</v>
      </c>
      <c r="M6798" s="4">
        <v>6200</v>
      </c>
      <c r="N6798">
        <v>0</v>
      </c>
      <c r="O6798">
        <f t="shared" si="2971"/>
        <v>0</v>
      </c>
      <c r="P6798">
        <v>46</v>
      </c>
      <c r="Q6798">
        <v>86</v>
      </c>
      <c r="R6798">
        <v>31</v>
      </c>
      <c r="S6798">
        <f t="shared" si="2972"/>
        <v>1</v>
      </c>
      <c r="T6798">
        <f t="shared" si="2973"/>
        <v>1</v>
      </c>
      <c r="U6798">
        <f t="shared" si="2974"/>
        <v>0</v>
      </c>
      <c r="V6798" s="2">
        <f t="shared" si="2975"/>
        <v>1</v>
      </c>
      <c r="W6798">
        <f t="shared" si="2976"/>
        <v>1</v>
      </c>
      <c r="X6798" s="2">
        <f t="shared" si="2977"/>
        <v>0</v>
      </c>
      <c r="Y6798">
        <f t="shared" si="2978"/>
        <v>1</v>
      </c>
      <c r="Z6798">
        <f t="shared" si="2979"/>
        <v>0</v>
      </c>
      <c r="AA6798">
        <f t="shared" si="2980"/>
        <v>0</v>
      </c>
      <c r="AB6798" s="2">
        <f t="shared" si="2981"/>
        <v>0</v>
      </c>
      <c r="AC6798">
        <f t="shared" si="2982"/>
        <v>0</v>
      </c>
      <c r="AD6798">
        <f t="shared" si="2983"/>
        <v>0</v>
      </c>
      <c r="AE6798">
        <f t="shared" si="2984"/>
        <v>0</v>
      </c>
      <c r="AF6798" s="2">
        <f t="shared" si="2985"/>
        <v>0</v>
      </c>
      <c r="AG6798">
        <f t="shared" si="2986"/>
        <v>1</v>
      </c>
      <c r="AH6798" s="2">
        <f t="shared" si="2987"/>
        <v>0</v>
      </c>
      <c r="AI6798">
        <f t="shared" si="2988"/>
        <v>0</v>
      </c>
      <c r="AJ6798" s="2">
        <f t="shared" si="2989"/>
        <v>0</v>
      </c>
      <c r="AK6798">
        <f t="shared" si="2990"/>
        <v>0</v>
      </c>
      <c r="AL6798" s="2">
        <f t="shared" si="2991"/>
        <v>0</v>
      </c>
      <c r="AN6798" s="28">
        <f t="shared" si="2992"/>
        <v>0</v>
      </c>
      <c r="AO6798">
        <f t="shared" si="2993"/>
        <v>0</v>
      </c>
      <c r="AP6798">
        <f t="shared" si="2994"/>
        <v>1</v>
      </c>
      <c r="AQ6798">
        <f t="shared" si="2995"/>
        <v>0</v>
      </c>
      <c r="AR6798">
        <f t="shared" si="2996"/>
        <v>1</v>
      </c>
      <c r="AS6798" s="17">
        <f t="shared" si="2997"/>
        <v>1</v>
      </c>
      <c r="AT6798">
        <f t="shared" si="2998"/>
        <v>0</v>
      </c>
      <c r="AV6798" s="1">
        <v>0</v>
      </c>
      <c r="AW6798">
        <v>0.54584296166237578</v>
      </c>
      <c r="AY6798" s="4">
        <v>6200</v>
      </c>
      <c r="AZ6798">
        <v>0</v>
      </c>
      <c r="BA6798">
        <v>0</v>
      </c>
      <c r="BB6798">
        <v>86</v>
      </c>
      <c r="BC6798">
        <v>31</v>
      </c>
      <c r="BD6798">
        <v>1</v>
      </c>
      <c r="BE6798">
        <v>1</v>
      </c>
      <c r="BF6798">
        <v>0</v>
      </c>
      <c r="BG6798" s="2">
        <v>1</v>
      </c>
      <c r="BH6798" s="2">
        <v>0</v>
      </c>
      <c r="BI6798">
        <v>0</v>
      </c>
      <c r="BJ6798">
        <v>0</v>
      </c>
      <c r="BK6798" s="2">
        <v>0</v>
      </c>
      <c r="BL6798" s="28">
        <v>0</v>
      </c>
      <c r="BM6798">
        <v>0</v>
      </c>
      <c r="BN6798">
        <v>1</v>
      </c>
    </row>
    <row r="6799" spans="1:66">
      <c r="A6799" t="s">
        <v>8113</v>
      </c>
      <c r="B6799" t="s">
        <v>8173</v>
      </c>
      <c r="C6799" t="s">
        <v>8127</v>
      </c>
      <c r="D6799" t="s">
        <v>7976</v>
      </c>
      <c r="E6799" t="s">
        <v>8117</v>
      </c>
      <c r="F6799" t="s">
        <v>8125</v>
      </c>
      <c r="G6799" t="s">
        <v>8119</v>
      </c>
      <c r="H6799" t="s">
        <v>8120</v>
      </c>
      <c r="I6799" t="s">
        <v>8120</v>
      </c>
      <c r="J6799" t="s">
        <v>8120</v>
      </c>
      <c r="K6799" s="50" t="s">
        <v>8121</v>
      </c>
      <c r="L6799" s="3" t="s">
        <v>2965</v>
      </c>
      <c r="M6799" s="4">
        <v>8523</v>
      </c>
      <c r="N6799">
        <v>0</v>
      </c>
      <c r="O6799">
        <f t="shared" si="2971"/>
        <v>0</v>
      </c>
      <c r="P6799">
        <v>40</v>
      </c>
      <c r="Q6799">
        <v>133</v>
      </c>
      <c r="R6799">
        <v>19</v>
      </c>
      <c r="S6799">
        <f t="shared" si="2972"/>
        <v>0</v>
      </c>
      <c r="T6799">
        <f t="shared" si="2973"/>
        <v>0</v>
      </c>
      <c r="U6799">
        <f t="shared" si="2974"/>
        <v>0</v>
      </c>
      <c r="V6799" s="2">
        <f t="shared" si="2975"/>
        <v>1</v>
      </c>
      <c r="W6799">
        <f t="shared" si="2976"/>
        <v>0</v>
      </c>
      <c r="X6799" s="2">
        <f t="shared" si="2977"/>
        <v>0</v>
      </c>
      <c r="Y6799">
        <f t="shared" si="2978"/>
        <v>0</v>
      </c>
      <c r="Z6799">
        <f t="shared" si="2979"/>
        <v>0</v>
      </c>
      <c r="AA6799">
        <f t="shared" si="2980"/>
        <v>0</v>
      </c>
      <c r="AB6799" s="2">
        <f t="shared" si="2981"/>
        <v>1</v>
      </c>
      <c r="AC6799">
        <f t="shared" si="2982"/>
        <v>0</v>
      </c>
      <c r="AD6799">
        <f t="shared" si="2983"/>
        <v>0</v>
      </c>
      <c r="AE6799">
        <f t="shared" si="2984"/>
        <v>0</v>
      </c>
      <c r="AF6799" s="2">
        <f t="shared" si="2985"/>
        <v>0</v>
      </c>
      <c r="AG6799">
        <f t="shared" si="2986"/>
        <v>1</v>
      </c>
      <c r="AH6799" s="2">
        <f t="shared" si="2987"/>
        <v>0</v>
      </c>
      <c r="AI6799">
        <f t="shared" si="2988"/>
        <v>1</v>
      </c>
      <c r="AJ6799" s="2">
        <f t="shared" si="2989"/>
        <v>0</v>
      </c>
      <c r="AK6799">
        <f t="shared" si="2990"/>
        <v>1</v>
      </c>
      <c r="AL6799" s="2">
        <f t="shared" si="2991"/>
        <v>0</v>
      </c>
      <c r="AN6799" s="28">
        <f t="shared" si="2992"/>
        <v>1</v>
      </c>
      <c r="AO6799">
        <f t="shared" si="2993"/>
        <v>0</v>
      </c>
      <c r="AP6799">
        <f t="shared" si="2994"/>
        <v>1</v>
      </c>
      <c r="AQ6799">
        <f t="shared" si="2995"/>
        <v>0</v>
      </c>
      <c r="AR6799">
        <f t="shared" si="2996"/>
        <v>0</v>
      </c>
      <c r="AS6799" s="17">
        <f t="shared" si="2997"/>
        <v>0</v>
      </c>
      <c r="AT6799">
        <f t="shared" si="2998"/>
        <v>0</v>
      </c>
      <c r="AV6799" s="1">
        <v>0</v>
      </c>
      <c r="AW6799">
        <v>0.54598612782824141</v>
      </c>
      <c r="AY6799" s="4">
        <v>8523</v>
      </c>
      <c r="AZ6799">
        <v>0</v>
      </c>
      <c r="BA6799">
        <v>0</v>
      </c>
      <c r="BB6799">
        <v>133</v>
      </c>
      <c r="BC6799">
        <v>19</v>
      </c>
      <c r="BD6799">
        <v>0</v>
      </c>
      <c r="BE6799">
        <v>0</v>
      </c>
      <c r="BF6799">
        <v>0</v>
      </c>
      <c r="BG6799" s="2">
        <v>1</v>
      </c>
      <c r="BH6799" s="2">
        <v>0</v>
      </c>
      <c r="BI6799">
        <v>0</v>
      </c>
      <c r="BJ6799">
        <v>1</v>
      </c>
      <c r="BK6799" s="2">
        <v>0</v>
      </c>
      <c r="BL6799" s="28">
        <v>1</v>
      </c>
      <c r="BM6799">
        <v>0</v>
      </c>
      <c r="BN6799">
        <v>1</v>
      </c>
    </row>
    <row r="6800" spans="1:66">
      <c r="A6800" t="s">
        <v>8113</v>
      </c>
      <c r="B6800" t="s">
        <v>8114</v>
      </c>
      <c r="C6800" t="s">
        <v>8124</v>
      </c>
      <c r="D6800" t="s">
        <v>7976</v>
      </c>
      <c r="E6800" t="s">
        <v>8117</v>
      </c>
      <c r="F6800" t="s">
        <v>8125</v>
      </c>
      <c r="G6800" t="s">
        <v>8155</v>
      </c>
      <c r="H6800" t="s">
        <v>8121</v>
      </c>
      <c r="I6800" t="s">
        <v>8121</v>
      </c>
      <c r="J6800" t="s">
        <v>8120</v>
      </c>
      <c r="K6800" s="50" t="s">
        <v>8121</v>
      </c>
      <c r="L6800" s="3" t="s">
        <v>2958</v>
      </c>
      <c r="M6800" s="4">
        <v>2701</v>
      </c>
      <c r="N6800">
        <v>39141</v>
      </c>
      <c r="O6800">
        <f t="shared" si="2971"/>
        <v>0</v>
      </c>
      <c r="P6800">
        <v>41</v>
      </c>
      <c r="Q6800">
        <v>62</v>
      </c>
      <c r="R6800">
        <v>22</v>
      </c>
      <c r="S6800">
        <f t="shared" si="2972"/>
        <v>1</v>
      </c>
      <c r="T6800">
        <f t="shared" si="2973"/>
        <v>1</v>
      </c>
      <c r="U6800">
        <f t="shared" si="2974"/>
        <v>0</v>
      </c>
      <c r="V6800" s="2">
        <f t="shared" si="2975"/>
        <v>1</v>
      </c>
      <c r="W6800">
        <f t="shared" si="2976"/>
        <v>0</v>
      </c>
      <c r="X6800" s="2">
        <f t="shared" si="2977"/>
        <v>0</v>
      </c>
      <c r="Y6800">
        <f t="shared" si="2978"/>
        <v>1</v>
      </c>
      <c r="Z6800">
        <f t="shared" si="2979"/>
        <v>0</v>
      </c>
      <c r="AA6800">
        <f t="shared" si="2980"/>
        <v>0</v>
      </c>
      <c r="AB6800" s="2">
        <f t="shared" si="2981"/>
        <v>0</v>
      </c>
      <c r="AC6800">
        <f t="shared" si="2982"/>
        <v>1</v>
      </c>
      <c r="AD6800">
        <f t="shared" si="2983"/>
        <v>0</v>
      </c>
      <c r="AE6800">
        <f t="shared" si="2984"/>
        <v>0</v>
      </c>
      <c r="AF6800" s="2">
        <f t="shared" si="2985"/>
        <v>0</v>
      </c>
      <c r="AG6800">
        <f t="shared" si="2986"/>
        <v>1</v>
      </c>
      <c r="AH6800" s="2">
        <f t="shared" si="2987"/>
        <v>0</v>
      </c>
      <c r="AI6800">
        <f t="shared" si="2988"/>
        <v>1</v>
      </c>
      <c r="AJ6800" s="2">
        <f t="shared" si="2989"/>
        <v>0</v>
      </c>
      <c r="AK6800">
        <f t="shared" si="2990"/>
        <v>0</v>
      </c>
      <c r="AL6800" s="2">
        <f t="shared" si="2991"/>
        <v>0</v>
      </c>
      <c r="AN6800" s="28">
        <f t="shared" si="2992"/>
        <v>1</v>
      </c>
      <c r="AO6800">
        <f t="shared" si="2993"/>
        <v>0</v>
      </c>
      <c r="AP6800">
        <f t="shared" si="2994"/>
        <v>0</v>
      </c>
      <c r="AQ6800">
        <f t="shared" si="2995"/>
        <v>0</v>
      </c>
      <c r="AR6800">
        <f t="shared" si="2996"/>
        <v>0</v>
      </c>
      <c r="AS6800" s="17">
        <f t="shared" si="2997"/>
        <v>1</v>
      </c>
      <c r="AT6800">
        <f t="shared" si="2998"/>
        <v>0</v>
      </c>
      <c r="AV6800" s="1">
        <v>0</v>
      </c>
      <c r="AW6800">
        <v>0.54738770497375522</v>
      </c>
      <c r="AY6800" s="4">
        <v>2701</v>
      </c>
      <c r="AZ6800">
        <v>39141</v>
      </c>
      <c r="BA6800">
        <v>0</v>
      </c>
      <c r="BB6800">
        <v>62</v>
      </c>
      <c r="BC6800">
        <v>22</v>
      </c>
      <c r="BD6800">
        <v>1</v>
      </c>
      <c r="BE6800">
        <v>1</v>
      </c>
      <c r="BF6800">
        <v>0</v>
      </c>
      <c r="BG6800" s="2">
        <v>1</v>
      </c>
      <c r="BH6800" s="2">
        <v>0</v>
      </c>
      <c r="BI6800">
        <v>0</v>
      </c>
      <c r="BJ6800">
        <v>1</v>
      </c>
      <c r="BK6800" s="2">
        <v>0</v>
      </c>
      <c r="BL6800" s="28">
        <v>1</v>
      </c>
      <c r="BM6800">
        <v>0</v>
      </c>
      <c r="BN6800">
        <v>0</v>
      </c>
    </row>
    <row r="6801" spans="1:66">
      <c r="A6801" t="s">
        <v>8113</v>
      </c>
      <c r="B6801" t="s">
        <v>8123</v>
      </c>
      <c r="C6801" t="s">
        <v>8124</v>
      </c>
      <c r="D6801" t="s">
        <v>7976</v>
      </c>
      <c r="E6801" t="s">
        <v>8117</v>
      </c>
      <c r="F6801" t="s">
        <v>8125</v>
      </c>
      <c r="G6801" t="s">
        <v>8119</v>
      </c>
      <c r="H6801" t="s">
        <v>8120</v>
      </c>
      <c r="I6801" t="s">
        <v>8120</v>
      </c>
      <c r="J6801" t="s">
        <v>8120</v>
      </c>
      <c r="K6801" s="50" t="s">
        <v>8121</v>
      </c>
      <c r="L6801" s="3" t="s">
        <v>2957</v>
      </c>
      <c r="M6801" s="4">
        <v>5864</v>
      </c>
      <c r="N6801">
        <v>72032</v>
      </c>
      <c r="O6801">
        <f t="shared" si="2971"/>
        <v>0</v>
      </c>
      <c r="P6801">
        <v>26</v>
      </c>
      <c r="Q6801">
        <v>80</v>
      </c>
      <c r="R6801">
        <v>10</v>
      </c>
      <c r="S6801">
        <f t="shared" si="2972"/>
        <v>0</v>
      </c>
      <c r="T6801">
        <f t="shared" si="2973"/>
        <v>0</v>
      </c>
      <c r="U6801">
        <f t="shared" si="2974"/>
        <v>0</v>
      </c>
      <c r="V6801" s="2">
        <f t="shared" si="2975"/>
        <v>1</v>
      </c>
      <c r="W6801">
        <f t="shared" si="2976"/>
        <v>0</v>
      </c>
      <c r="X6801" s="2">
        <f t="shared" si="2977"/>
        <v>0</v>
      </c>
      <c r="Y6801">
        <f t="shared" si="2978"/>
        <v>0</v>
      </c>
      <c r="Z6801">
        <f t="shared" si="2979"/>
        <v>0</v>
      </c>
      <c r="AA6801">
        <f t="shared" si="2980"/>
        <v>0</v>
      </c>
      <c r="AB6801" s="2">
        <f t="shared" si="2981"/>
        <v>0</v>
      </c>
      <c r="AC6801">
        <f t="shared" si="2982"/>
        <v>1</v>
      </c>
      <c r="AD6801">
        <f t="shared" si="2983"/>
        <v>0</v>
      </c>
      <c r="AE6801">
        <f t="shared" si="2984"/>
        <v>0</v>
      </c>
      <c r="AF6801" s="2">
        <f t="shared" si="2985"/>
        <v>0</v>
      </c>
      <c r="AG6801">
        <f t="shared" si="2986"/>
        <v>1</v>
      </c>
      <c r="AH6801" s="2">
        <f t="shared" si="2987"/>
        <v>0</v>
      </c>
      <c r="AI6801">
        <f t="shared" si="2988"/>
        <v>1</v>
      </c>
      <c r="AJ6801" s="2">
        <f t="shared" si="2989"/>
        <v>0</v>
      </c>
      <c r="AK6801">
        <f t="shared" si="2990"/>
        <v>1</v>
      </c>
      <c r="AL6801" s="2">
        <f t="shared" si="2991"/>
        <v>0</v>
      </c>
      <c r="AN6801" s="28">
        <f t="shared" si="2992"/>
        <v>1</v>
      </c>
      <c r="AO6801">
        <f t="shared" si="2993"/>
        <v>1</v>
      </c>
      <c r="AP6801">
        <f t="shared" si="2994"/>
        <v>0</v>
      </c>
      <c r="AQ6801">
        <f t="shared" si="2995"/>
        <v>0</v>
      </c>
      <c r="AR6801">
        <f t="shared" si="2996"/>
        <v>0</v>
      </c>
      <c r="AS6801" s="17">
        <f t="shared" si="2997"/>
        <v>0</v>
      </c>
      <c r="AT6801">
        <f t="shared" si="2998"/>
        <v>0</v>
      </c>
      <c r="AV6801" s="1">
        <v>0</v>
      </c>
      <c r="AW6801">
        <v>0.54751009985222954</v>
      </c>
      <c r="AY6801" s="4">
        <v>5864</v>
      </c>
      <c r="AZ6801">
        <v>72032</v>
      </c>
      <c r="BA6801">
        <v>0</v>
      </c>
      <c r="BB6801">
        <v>80</v>
      </c>
      <c r="BC6801">
        <v>10</v>
      </c>
      <c r="BD6801">
        <v>0</v>
      </c>
      <c r="BE6801">
        <v>0</v>
      </c>
      <c r="BF6801">
        <v>0</v>
      </c>
      <c r="BG6801" s="2">
        <v>1</v>
      </c>
      <c r="BH6801" s="2">
        <v>0</v>
      </c>
      <c r="BI6801">
        <v>0</v>
      </c>
      <c r="BJ6801">
        <v>1</v>
      </c>
      <c r="BK6801" s="2">
        <v>0</v>
      </c>
      <c r="BL6801" s="28">
        <v>1</v>
      </c>
      <c r="BM6801">
        <v>1</v>
      </c>
      <c r="BN6801">
        <v>0</v>
      </c>
    </row>
    <row r="6802" spans="1:66">
      <c r="A6802" t="s">
        <v>8152</v>
      </c>
      <c r="B6802" t="s">
        <v>8114</v>
      </c>
      <c r="C6802" t="s">
        <v>8127</v>
      </c>
      <c r="D6802" t="s">
        <v>7976</v>
      </c>
      <c r="E6802" t="s">
        <v>8117</v>
      </c>
      <c r="F6802" t="s">
        <v>8118</v>
      </c>
      <c r="G6802" t="s">
        <v>8119</v>
      </c>
      <c r="H6802" t="s">
        <v>8120</v>
      </c>
      <c r="I6802" t="s">
        <v>8120</v>
      </c>
      <c r="J6802" t="s">
        <v>8120</v>
      </c>
      <c r="K6802" s="50" t="s">
        <v>8121</v>
      </c>
      <c r="L6802" s="3" t="s">
        <v>2953</v>
      </c>
      <c r="M6802" s="4">
        <v>18206</v>
      </c>
      <c r="N6802">
        <v>0</v>
      </c>
      <c r="O6802">
        <f t="shared" si="2971"/>
        <v>0</v>
      </c>
      <c r="P6802">
        <v>26</v>
      </c>
      <c r="Q6802">
        <v>132</v>
      </c>
      <c r="R6802">
        <v>11</v>
      </c>
      <c r="S6802">
        <f t="shared" si="2972"/>
        <v>0</v>
      </c>
      <c r="T6802">
        <f t="shared" si="2973"/>
        <v>0</v>
      </c>
      <c r="U6802">
        <f t="shared" si="2974"/>
        <v>0</v>
      </c>
      <c r="V6802" s="2">
        <f t="shared" si="2975"/>
        <v>1</v>
      </c>
      <c r="W6802">
        <f t="shared" si="2976"/>
        <v>1</v>
      </c>
      <c r="X6802" s="2">
        <f t="shared" si="2977"/>
        <v>0</v>
      </c>
      <c r="Y6802">
        <f t="shared" si="2978"/>
        <v>1</v>
      </c>
      <c r="Z6802">
        <f t="shared" si="2979"/>
        <v>0</v>
      </c>
      <c r="AA6802">
        <f t="shared" si="2980"/>
        <v>0</v>
      </c>
      <c r="AB6802" s="2">
        <f t="shared" si="2981"/>
        <v>0</v>
      </c>
      <c r="AC6802">
        <f t="shared" si="2982"/>
        <v>0</v>
      </c>
      <c r="AD6802">
        <f t="shared" si="2983"/>
        <v>0</v>
      </c>
      <c r="AE6802">
        <f t="shared" si="2984"/>
        <v>0</v>
      </c>
      <c r="AF6802" s="2">
        <f t="shared" si="2985"/>
        <v>0</v>
      </c>
      <c r="AG6802">
        <f t="shared" si="2986"/>
        <v>1</v>
      </c>
      <c r="AH6802" s="2">
        <f t="shared" si="2987"/>
        <v>0</v>
      </c>
      <c r="AI6802">
        <f t="shared" si="2988"/>
        <v>0</v>
      </c>
      <c r="AJ6802" s="2">
        <f t="shared" si="2989"/>
        <v>1</v>
      </c>
      <c r="AK6802">
        <f t="shared" si="2990"/>
        <v>1</v>
      </c>
      <c r="AL6802" s="2">
        <f t="shared" si="2991"/>
        <v>0</v>
      </c>
      <c r="AN6802" s="28">
        <f t="shared" si="2992"/>
        <v>0</v>
      </c>
      <c r="AO6802">
        <f t="shared" si="2993"/>
        <v>0</v>
      </c>
      <c r="AP6802">
        <f t="shared" si="2994"/>
        <v>1</v>
      </c>
      <c r="AQ6802">
        <f t="shared" si="2995"/>
        <v>0</v>
      </c>
      <c r="AR6802">
        <f t="shared" si="2996"/>
        <v>0</v>
      </c>
      <c r="AS6802" s="17">
        <f t="shared" si="2997"/>
        <v>0</v>
      </c>
      <c r="AT6802">
        <f t="shared" si="2998"/>
        <v>0</v>
      </c>
      <c r="AV6802" s="1">
        <v>0</v>
      </c>
      <c r="AW6802">
        <v>0.5481666161437363</v>
      </c>
      <c r="AY6802" s="4">
        <v>18206</v>
      </c>
      <c r="AZ6802">
        <v>0</v>
      </c>
      <c r="BA6802">
        <v>0</v>
      </c>
      <c r="BB6802">
        <v>132</v>
      </c>
      <c r="BC6802">
        <v>11</v>
      </c>
      <c r="BD6802">
        <v>0</v>
      </c>
      <c r="BE6802">
        <v>0</v>
      </c>
      <c r="BF6802">
        <v>0</v>
      </c>
      <c r="BG6802" s="2">
        <v>1</v>
      </c>
      <c r="BH6802" s="2">
        <v>0</v>
      </c>
      <c r="BI6802">
        <v>0</v>
      </c>
      <c r="BJ6802">
        <v>0</v>
      </c>
      <c r="BK6802" s="2">
        <v>0</v>
      </c>
      <c r="BL6802" s="28">
        <v>0</v>
      </c>
      <c r="BM6802">
        <v>0</v>
      </c>
      <c r="BN6802">
        <v>1</v>
      </c>
    </row>
    <row r="6803" spans="1:66">
      <c r="A6803" t="s">
        <v>8113</v>
      </c>
      <c r="B6803" t="s">
        <v>8123</v>
      </c>
      <c r="C6803" t="s">
        <v>8124</v>
      </c>
      <c r="D6803" t="s">
        <v>7976</v>
      </c>
      <c r="E6803" t="s">
        <v>8117</v>
      </c>
      <c r="F6803" t="s">
        <v>8125</v>
      </c>
      <c r="G6803" t="s">
        <v>8119</v>
      </c>
      <c r="H6803" t="s">
        <v>8120</v>
      </c>
      <c r="I6803" t="s">
        <v>8120</v>
      </c>
      <c r="J6803" t="s">
        <v>8120</v>
      </c>
      <c r="K6803" s="50" t="s">
        <v>8120</v>
      </c>
      <c r="L6803" s="3" t="s">
        <v>2951</v>
      </c>
      <c r="M6803" s="4">
        <v>2733</v>
      </c>
      <c r="N6803">
        <v>93558</v>
      </c>
      <c r="O6803">
        <f t="shared" si="2971"/>
        <v>0</v>
      </c>
      <c r="P6803">
        <v>39</v>
      </c>
      <c r="Q6803">
        <v>63</v>
      </c>
      <c r="R6803">
        <v>19</v>
      </c>
      <c r="S6803">
        <f t="shared" si="2972"/>
        <v>0</v>
      </c>
      <c r="T6803">
        <f t="shared" si="2973"/>
        <v>0</v>
      </c>
      <c r="U6803">
        <f t="shared" si="2974"/>
        <v>0</v>
      </c>
      <c r="V6803" s="2">
        <f t="shared" si="2975"/>
        <v>0</v>
      </c>
      <c r="W6803">
        <f t="shared" si="2976"/>
        <v>0</v>
      </c>
      <c r="X6803" s="2">
        <f t="shared" si="2977"/>
        <v>0</v>
      </c>
      <c r="Y6803">
        <f t="shared" si="2978"/>
        <v>0</v>
      </c>
      <c r="Z6803">
        <f t="shared" si="2979"/>
        <v>0</v>
      </c>
      <c r="AA6803">
        <f t="shared" si="2980"/>
        <v>0</v>
      </c>
      <c r="AB6803" s="2">
        <f t="shared" si="2981"/>
        <v>0</v>
      </c>
      <c r="AC6803">
        <f t="shared" si="2982"/>
        <v>1</v>
      </c>
      <c r="AD6803">
        <f t="shared" si="2983"/>
        <v>0</v>
      </c>
      <c r="AE6803">
        <f t="shared" si="2984"/>
        <v>0</v>
      </c>
      <c r="AF6803" s="2">
        <f t="shared" si="2985"/>
        <v>0</v>
      </c>
      <c r="AG6803">
        <f t="shared" si="2986"/>
        <v>1</v>
      </c>
      <c r="AH6803" s="2">
        <f t="shared" si="2987"/>
        <v>0</v>
      </c>
      <c r="AI6803">
        <f t="shared" si="2988"/>
        <v>1</v>
      </c>
      <c r="AJ6803" s="2">
        <f t="shared" si="2989"/>
        <v>0</v>
      </c>
      <c r="AK6803">
        <f t="shared" si="2990"/>
        <v>1</v>
      </c>
      <c r="AL6803" s="2">
        <f t="shared" si="2991"/>
        <v>0</v>
      </c>
      <c r="AN6803" s="28">
        <f t="shared" si="2992"/>
        <v>1</v>
      </c>
      <c r="AO6803">
        <f t="shared" si="2993"/>
        <v>1</v>
      </c>
      <c r="AP6803">
        <f t="shared" si="2994"/>
        <v>0</v>
      </c>
      <c r="AQ6803">
        <f t="shared" si="2995"/>
        <v>0</v>
      </c>
      <c r="AR6803">
        <f t="shared" si="2996"/>
        <v>0</v>
      </c>
      <c r="AS6803" s="17">
        <f t="shared" si="2997"/>
        <v>0</v>
      </c>
      <c r="AT6803">
        <f t="shared" si="2998"/>
        <v>0</v>
      </c>
      <c r="AV6803" s="1">
        <v>0</v>
      </c>
      <c r="AW6803">
        <v>0.54853035441997011</v>
      </c>
      <c r="AY6803" s="4">
        <v>2733</v>
      </c>
      <c r="AZ6803">
        <v>93558</v>
      </c>
      <c r="BA6803">
        <v>0</v>
      </c>
      <c r="BB6803">
        <v>63</v>
      </c>
      <c r="BC6803">
        <v>19</v>
      </c>
      <c r="BD6803">
        <v>0</v>
      </c>
      <c r="BE6803">
        <v>0</v>
      </c>
      <c r="BF6803">
        <v>0</v>
      </c>
      <c r="BG6803" s="2">
        <v>0</v>
      </c>
      <c r="BH6803" s="2">
        <v>0</v>
      </c>
      <c r="BI6803">
        <v>0</v>
      </c>
      <c r="BJ6803">
        <v>1</v>
      </c>
      <c r="BK6803" s="2">
        <v>0</v>
      </c>
      <c r="BL6803" s="28">
        <v>1</v>
      </c>
      <c r="BM6803">
        <v>1</v>
      </c>
      <c r="BN6803">
        <v>0</v>
      </c>
    </row>
    <row r="6804" spans="1:66">
      <c r="A6804" t="s">
        <v>8152</v>
      </c>
      <c r="B6804" t="s">
        <v>8126</v>
      </c>
      <c r="C6804" t="s">
        <v>8124</v>
      </c>
      <c r="D6804" t="s">
        <v>7976</v>
      </c>
      <c r="E6804" t="s">
        <v>8151</v>
      </c>
      <c r="F6804" t="s">
        <v>8125</v>
      </c>
      <c r="G6804" t="s">
        <v>8155</v>
      </c>
      <c r="H6804" t="s">
        <v>8121</v>
      </c>
      <c r="I6804" t="s">
        <v>8121</v>
      </c>
      <c r="J6804" t="s">
        <v>8120</v>
      </c>
      <c r="K6804" s="50" t="s">
        <v>8121</v>
      </c>
      <c r="L6804" s="3" t="s">
        <v>2948</v>
      </c>
      <c r="M6804" s="4">
        <v>21255</v>
      </c>
      <c r="N6804">
        <v>73457</v>
      </c>
      <c r="O6804">
        <f t="shared" si="2971"/>
        <v>0</v>
      </c>
      <c r="P6804">
        <v>23</v>
      </c>
      <c r="Q6804">
        <v>179</v>
      </c>
      <c r="R6804">
        <v>0</v>
      </c>
      <c r="S6804">
        <f t="shared" si="2972"/>
        <v>1</v>
      </c>
      <c r="T6804">
        <f t="shared" si="2973"/>
        <v>1</v>
      </c>
      <c r="U6804">
        <f t="shared" si="2974"/>
        <v>0</v>
      </c>
      <c r="V6804" s="2">
        <f t="shared" si="2975"/>
        <v>1</v>
      </c>
      <c r="W6804">
        <f t="shared" si="2976"/>
        <v>1</v>
      </c>
      <c r="X6804" s="2">
        <f t="shared" si="2977"/>
        <v>0</v>
      </c>
      <c r="Y6804">
        <f t="shared" si="2978"/>
        <v>0</v>
      </c>
      <c r="Z6804">
        <f t="shared" si="2979"/>
        <v>1</v>
      </c>
      <c r="AA6804">
        <f t="shared" si="2980"/>
        <v>0</v>
      </c>
      <c r="AB6804" s="2">
        <f t="shared" si="2981"/>
        <v>0</v>
      </c>
      <c r="AC6804">
        <f t="shared" si="2982"/>
        <v>1</v>
      </c>
      <c r="AD6804">
        <f t="shared" si="2983"/>
        <v>0</v>
      </c>
      <c r="AE6804">
        <f t="shared" si="2984"/>
        <v>0</v>
      </c>
      <c r="AF6804" s="2">
        <f t="shared" si="2985"/>
        <v>0</v>
      </c>
      <c r="AG6804">
        <f t="shared" si="2986"/>
        <v>0</v>
      </c>
      <c r="AH6804" s="2">
        <f t="shared" si="2987"/>
        <v>1</v>
      </c>
      <c r="AI6804">
        <f t="shared" si="2988"/>
        <v>1</v>
      </c>
      <c r="AJ6804" s="2">
        <f t="shared" si="2989"/>
        <v>0</v>
      </c>
      <c r="AK6804">
        <f t="shared" si="2990"/>
        <v>0</v>
      </c>
      <c r="AL6804" s="2">
        <f t="shared" si="2991"/>
        <v>0</v>
      </c>
      <c r="AN6804" s="28">
        <f t="shared" si="2992"/>
        <v>0</v>
      </c>
      <c r="AO6804">
        <f t="shared" si="2993"/>
        <v>0</v>
      </c>
      <c r="AP6804">
        <f t="shared" si="2994"/>
        <v>0</v>
      </c>
      <c r="AQ6804">
        <f t="shared" si="2995"/>
        <v>0</v>
      </c>
      <c r="AR6804">
        <f t="shared" si="2996"/>
        <v>0</v>
      </c>
      <c r="AS6804" s="17">
        <f t="shared" si="2997"/>
        <v>1</v>
      </c>
      <c r="AT6804">
        <f t="shared" si="2998"/>
        <v>0</v>
      </c>
      <c r="AV6804" s="1">
        <v>0</v>
      </c>
      <c r="AW6804">
        <v>0.54880379072800456</v>
      </c>
      <c r="AY6804" s="4">
        <v>21255</v>
      </c>
      <c r="AZ6804">
        <v>73457</v>
      </c>
      <c r="BA6804">
        <v>0</v>
      </c>
      <c r="BB6804">
        <v>179</v>
      </c>
      <c r="BC6804">
        <v>0</v>
      </c>
      <c r="BD6804">
        <v>1</v>
      </c>
      <c r="BE6804">
        <v>1</v>
      </c>
      <c r="BF6804">
        <v>0</v>
      </c>
      <c r="BG6804" s="2">
        <v>1</v>
      </c>
      <c r="BH6804" s="2">
        <v>0</v>
      </c>
      <c r="BI6804">
        <v>0</v>
      </c>
      <c r="BJ6804">
        <v>1</v>
      </c>
      <c r="BK6804" s="2">
        <v>0</v>
      </c>
      <c r="BL6804" s="28">
        <v>0</v>
      </c>
      <c r="BM6804">
        <v>0</v>
      </c>
      <c r="BN6804">
        <v>0</v>
      </c>
    </row>
    <row r="6805" spans="1:66">
      <c r="A6805" t="s">
        <v>8113</v>
      </c>
      <c r="B6805" t="s">
        <v>8123</v>
      </c>
      <c r="C6805" t="s">
        <v>8181</v>
      </c>
      <c r="D6805" t="s">
        <v>7976</v>
      </c>
      <c r="E6805" t="s">
        <v>8117</v>
      </c>
      <c r="F6805" t="s">
        <v>8118</v>
      </c>
      <c r="G6805" t="s">
        <v>8119</v>
      </c>
      <c r="H6805" t="s">
        <v>8121</v>
      </c>
      <c r="I6805" t="s">
        <v>8121</v>
      </c>
      <c r="J6805" t="s">
        <v>8120</v>
      </c>
      <c r="K6805" s="50" t="s">
        <v>8121</v>
      </c>
      <c r="L6805" s="3" t="s">
        <v>2944</v>
      </c>
      <c r="M6805" s="4">
        <v>2397</v>
      </c>
      <c r="N6805">
        <v>22283</v>
      </c>
      <c r="O6805">
        <f t="shared" si="2971"/>
        <v>0</v>
      </c>
      <c r="P6805">
        <v>25</v>
      </c>
      <c r="Q6805">
        <v>63</v>
      </c>
      <c r="R6805">
        <v>16</v>
      </c>
      <c r="S6805">
        <f t="shared" si="2972"/>
        <v>1</v>
      </c>
      <c r="T6805">
        <f t="shared" si="2973"/>
        <v>1</v>
      </c>
      <c r="U6805">
        <f t="shared" si="2974"/>
        <v>0</v>
      </c>
      <c r="V6805" s="2">
        <f t="shared" si="2975"/>
        <v>1</v>
      </c>
      <c r="W6805">
        <f t="shared" si="2976"/>
        <v>0</v>
      </c>
      <c r="X6805" s="2">
        <f t="shared" si="2977"/>
        <v>0</v>
      </c>
      <c r="Y6805">
        <f t="shared" si="2978"/>
        <v>0</v>
      </c>
      <c r="Z6805">
        <f t="shared" si="2979"/>
        <v>0</v>
      </c>
      <c r="AA6805">
        <f t="shared" si="2980"/>
        <v>0</v>
      </c>
      <c r="AB6805" s="2">
        <f t="shared" si="2981"/>
        <v>0</v>
      </c>
      <c r="AC6805">
        <f t="shared" si="2982"/>
        <v>0</v>
      </c>
      <c r="AD6805">
        <f t="shared" si="2983"/>
        <v>0</v>
      </c>
      <c r="AE6805">
        <f t="shared" si="2984"/>
        <v>1</v>
      </c>
      <c r="AF6805" s="2">
        <f t="shared" si="2985"/>
        <v>0</v>
      </c>
      <c r="AG6805">
        <f t="shared" si="2986"/>
        <v>1</v>
      </c>
      <c r="AH6805" s="2">
        <f t="shared" si="2987"/>
        <v>0</v>
      </c>
      <c r="AI6805">
        <f t="shared" si="2988"/>
        <v>0</v>
      </c>
      <c r="AJ6805" s="2">
        <f t="shared" si="2989"/>
        <v>1</v>
      </c>
      <c r="AK6805">
        <f t="shared" si="2990"/>
        <v>1</v>
      </c>
      <c r="AL6805" s="2">
        <f t="shared" si="2991"/>
        <v>0</v>
      </c>
      <c r="AN6805" s="28">
        <f t="shared" si="2992"/>
        <v>1</v>
      </c>
      <c r="AO6805">
        <f t="shared" si="2993"/>
        <v>1</v>
      </c>
      <c r="AP6805">
        <f t="shared" si="2994"/>
        <v>0</v>
      </c>
      <c r="AQ6805">
        <f t="shared" si="2995"/>
        <v>0</v>
      </c>
      <c r="AR6805">
        <f t="shared" si="2996"/>
        <v>0</v>
      </c>
      <c r="AS6805" s="17">
        <f t="shared" si="2997"/>
        <v>0</v>
      </c>
      <c r="AT6805">
        <f t="shared" si="2998"/>
        <v>1</v>
      </c>
      <c r="AV6805" s="1">
        <v>0</v>
      </c>
      <c r="AW6805">
        <v>0.54986986683209882</v>
      </c>
      <c r="AY6805" s="4">
        <v>2397</v>
      </c>
      <c r="AZ6805">
        <v>22283</v>
      </c>
      <c r="BA6805">
        <v>0</v>
      </c>
      <c r="BB6805">
        <v>63</v>
      </c>
      <c r="BC6805">
        <v>16</v>
      </c>
      <c r="BD6805">
        <v>1</v>
      </c>
      <c r="BE6805">
        <v>1</v>
      </c>
      <c r="BF6805">
        <v>0</v>
      </c>
      <c r="BG6805" s="2">
        <v>1</v>
      </c>
      <c r="BH6805" s="2">
        <v>0</v>
      </c>
      <c r="BI6805">
        <v>1</v>
      </c>
      <c r="BJ6805">
        <v>0</v>
      </c>
      <c r="BK6805" s="2">
        <v>0</v>
      </c>
      <c r="BL6805" s="28">
        <v>1</v>
      </c>
      <c r="BM6805">
        <v>1</v>
      </c>
      <c r="BN6805">
        <v>0</v>
      </c>
    </row>
    <row r="6806" spans="1:66">
      <c r="A6806" t="s">
        <v>8172</v>
      </c>
      <c r="B6806" t="s">
        <v>8126</v>
      </c>
      <c r="C6806" t="s">
        <v>8181</v>
      </c>
      <c r="D6806" t="s">
        <v>7976</v>
      </c>
      <c r="E6806" t="s">
        <v>8117</v>
      </c>
      <c r="F6806" t="s">
        <v>8125</v>
      </c>
      <c r="G6806" t="s">
        <v>8119</v>
      </c>
      <c r="H6806" t="s">
        <v>8120</v>
      </c>
      <c r="I6806" t="s">
        <v>8121</v>
      </c>
      <c r="J6806" t="s">
        <v>8120</v>
      </c>
      <c r="K6806" s="50" t="s">
        <v>8121</v>
      </c>
      <c r="L6806" s="3" t="s">
        <v>2943</v>
      </c>
      <c r="M6806" s="4">
        <v>10180</v>
      </c>
      <c r="N6806">
        <v>14290</v>
      </c>
      <c r="O6806">
        <f t="shared" si="2971"/>
        <v>0</v>
      </c>
      <c r="P6806">
        <v>29</v>
      </c>
      <c r="Q6806">
        <v>291</v>
      </c>
      <c r="R6806">
        <v>20</v>
      </c>
      <c r="S6806">
        <f t="shared" si="2972"/>
        <v>0</v>
      </c>
      <c r="T6806">
        <f t="shared" si="2973"/>
        <v>1</v>
      </c>
      <c r="U6806">
        <f t="shared" si="2974"/>
        <v>0</v>
      </c>
      <c r="V6806" s="2">
        <f t="shared" si="2975"/>
        <v>1</v>
      </c>
      <c r="W6806">
        <f t="shared" si="2976"/>
        <v>0</v>
      </c>
      <c r="X6806" s="2">
        <f t="shared" si="2977"/>
        <v>1</v>
      </c>
      <c r="Y6806">
        <f t="shared" si="2978"/>
        <v>0</v>
      </c>
      <c r="Z6806">
        <f t="shared" si="2979"/>
        <v>1</v>
      </c>
      <c r="AA6806">
        <f t="shared" si="2980"/>
        <v>0</v>
      </c>
      <c r="AB6806" s="2">
        <f t="shared" si="2981"/>
        <v>0</v>
      </c>
      <c r="AC6806">
        <f t="shared" si="2982"/>
        <v>0</v>
      </c>
      <c r="AD6806">
        <f t="shared" si="2983"/>
        <v>0</v>
      </c>
      <c r="AE6806">
        <f t="shared" si="2984"/>
        <v>1</v>
      </c>
      <c r="AF6806" s="2">
        <f t="shared" si="2985"/>
        <v>0</v>
      </c>
      <c r="AG6806">
        <f t="shared" si="2986"/>
        <v>1</v>
      </c>
      <c r="AH6806" s="2">
        <f t="shared" si="2987"/>
        <v>0</v>
      </c>
      <c r="AI6806">
        <f t="shared" si="2988"/>
        <v>1</v>
      </c>
      <c r="AJ6806" s="2">
        <f t="shared" si="2989"/>
        <v>0</v>
      </c>
      <c r="AK6806">
        <f t="shared" si="2990"/>
        <v>1</v>
      </c>
      <c r="AL6806" s="2">
        <f t="shared" si="2991"/>
        <v>0</v>
      </c>
      <c r="AN6806" s="28">
        <f t="shared" si="2992"/>
        <v>0</v>
      </c>
      <c r="AO6806">
        <f t="shared" si="2993"/>
        <v>0</v>
      </c>
      <c r="AP6806">
        <f t="shared" si="2994"/>
        <v>0</v>
      </c>
      <c r="AQ6806">
        <f t="shared" si="2995"/>
        <v>0</v>
      </c>
      <c r="AR6806">
        <f t="shared" si="2996"/>
        <v>0</v>
      </c>
      <c r="AS6806" s="17">
        <f t="shared" si="2997"/>
        <v>0</v>
      </c>
      <c r="AT6806">
        <f t="shared" si="2998"/>
        <v>1</v>
      </c>
      <c r="AV6806" s="1">
        <v>0</v>
      </c>
      <c r="AW6806">
        <v>0.54995241693684482</v>
      </c>
      <c r="AY6806" s="4">
        <v>10180</v>
      </c>
      <c r="AZ6806">
        <v>14290</v>
      </c>
      <c r="BA6806">
        <v>0</v>
      </c>
      <c r="BB6806">
        <v>291</v>
      </c>
      <c r="BC6806">
        <v>20</v>
      </c>
      <c r="BD6806">
        <v>0</v>
      </c>
      <c r="BE6806">
        <v>1</v>
      </c>
      <c r="BF6806">
        <v>0</v>
      </c>
      <c r="BG6806" s="2">
        <v>1</v>
      </c>
      <c r="BH6806" s="2">
        <v>1</v>
      </c>
      <c r="BI6806">
        <v>1</v>
      </c>
      <c r="BJ6806">
        <v>1</v>
      </c>
      <c r="BK6806" s="2">
        <v>0</v>
      </c>
      <c r="BL6806" s="28">
        <v>0</v>
      </c>
      <c r="BM6806">
        <v>0</v>
      </c>
      <c r="BN6806">
        <v>0</v>
      </c>
    </row>
    <row r="6807" spans="1:66">
      <c r="A6807" t="s">
        <v>8113</v>
      </c>
      <c r="B6807" t="s">
        <v>8114</v>
      </c>
      <c r="C6807" t="s">
        <v>8124</v>
      </c>
      <c r="D6807" t="s">
        <v>7976</v>
      </c>
      <c r="E6807" t="s">
        <v>8151</v>
      </c>
      <c r="F6807" t="s">
        <v>8125</v>
      </c>
      <c r="G6807" t="s">
        <v>8119</v>
      </c>
      <c r="H6807" t="s">
        <v>8120</v>
      </c>
      <c r="I6807" t="s">
        <v>8121</v>
      </c>
      <c r="J6807" t="s">
        <v>8120</v>
      </c>
      <c r="K6807" s="50" t="s">
        <v>8121</v>
      </c>
      <c r="L6807" s="3" t="s">
        <v>2942</v>
      </c>
      <c r="M6807" s="4">
        <v>5106</v>
      </c>
      <c r="N6807">
        <v>30110</v>
      </c>
      <c r="O6807">
        <f t="shared" si="2971"/>
        <v>0</v>
      </c>
      <c r="P6807">
        <v>24</v>
      </c>
      <c r="Q6807">
        <v>90</v>
      </c>
      <c r="R6807">
        <v>2</v>
      </c>
      <c r="S6807">
        <f t="shared" si="2972"/>
        <v>0</v>
      </c>
      <c r="T6807">
        <f t="shared" si="2973"/>
        <v>1</v>
      </c>
      <c r="U6807">
        <f t="shared" si="2974"/>
        <v>0</v>
      </c>
      <c r="V6807" s="2">
        <f t="shared" si="2975"/>
        <v>1</v>
      </c>
      <c r="W6807">
        <f t="shared" si="2976"/>
        <v>0</v>
      </c>
      <c r="X6807" s="2">
        <f t="shared" si="2977"/>
        <v>0</v>
      </c>
      <c r="Y6807">
        <f t="shared" si="2978"/>
        <v>1</v>
      </c>
      <c r="Z6807">
        <f t="shared" si="2979"/>
        <v>0</v>
      </c>
      <c r="AA6807">
        <f t="shared" si="2980"/>
        <v>0</v>
      </c>
      <c r="AB6807" s="2">
        <f t="shared" si="2981"/>
        <v>0</v>
      </c>
      <c r="AC6807">
        <f t="shared" si="2982"/>
        <v>1</v>
      </c>
      <c r="AD6807">
        <f t="shared" si="2983"/>
        <v>0</v>
      </c>
      <c r="AE6807">
        <f t="shared" si="2984"/>
        <v>0</v>
      </c>
      <c r="AF6807" s="2">
        <f t="shared" si="2985"/>
        <v>0</v>
      </c>
      <c r="AG6807">
        <f t="shared" si="2986"/>
        <v>0</v>
      </c>
      <c r="AH6807" s="2">
        <f t="shared" si="2987"/>
        <v>1</v>
      </c>
      <c r="AI6807">
        <f t="shared" si="2988"/>
        <v>1</v>
      </c>
      <c r="AJ6807" s="2">
        <f t="shared" si="2989"/>
        <v>0</v>
      </c>
      <c r="AK6807">
        <f t="shared" si="2990"/>
        <v>1</v>
      </c>
      <c r="AL6807" s="2">
        <f t="shared" si="2991"/>
        <v>0</v>
      </c>
      <c r="AN6807" s="28">
        <f t="shared" si="2992"/>
        <v>1</v>
      </c>
      <c r="AO6807">
        <f t="shared" si="2993"/>
        <v>0</v>
      </c>
      <c r="AP6807">
        <f t="shared" si="2994"/>
        <v>0</v>
      </c>
      <c r="AQ6807">
        <f t="shared" si="2995"/>
        <v>0</v>
      </c>
      <c r="AR6807">
        <f t="shared" si="2996"/>
        <v>0</v>
      </c>
      <c r="AS6807" s="17">
        <f t="shared" si="2997"/>
        <v>0</v>
      </c>
      <c r="AT6807">
        <f t="shared" si="2998"/>
        <v>0</v>
      </c>
      <c r="AV6807" s="1">
        <v>0</v>
      </c>
      <c r="AW6807">
        <v>0.55023412711463593</v>
      </c>
      <c r="AY6807" s="4">
        <v>5106</v>
      </c>
      <c r="AZ6807">
        <v>30110</v>
      </c>
      <c r="BA6807">
        <v>0</v>
      </c>
      <c r="BB6807">
        <v>90</v>
      </c>
      <c r="BC6807">
        <v>2</v>
      </c>
      <c r="BD6807">
        <v>0</v>
      </c>
      <c r="BE6807">
        <v>1</v>
      </c>
      <c r="BF6807">
        <v>0</v>
      </c>
      <c r="BG6807" s="2">
        <v>1</v>
      </c>
      <c r="BH6807" s="2">
        <v>0</v>
      </c>
      <c r="BI6807">
        <v>0</v>
      </c>
      <c r="BJ6807">
        <v>1</v>
      </c>
      <c r="BK6807" s="2">
        <v>0</v>
      </c>
      <c r="BL6807" s="28">
        <v>1</v>
      </c>
      <c r="BM6807">
        <v>0</v>
      </c>
      <c r="BN6807">
        <v>0</v>
      </c>
    </row>
    <row r="6808" spans="1:66">
      <c r="A6808" t="s">
        <v>8113</v>
      </c>
      <c r="B6808" t="s">
        <v>8126</v>
      </c>
      <c r="C6808" t="s">
        <v>8124</v>
      </c>
      <c r="D6808" t="s">
        <v>7976</v>
      </c>
      <c r="E6808" t="s">
        <v>8151</v>
      </c>
      <c r="F6808" t="s">
        <v>8125</v>
      </c>
      <c r="G6808" t="s">
        <v>8119</v>
      </c>
      <c r="H6808" t="s">
        <v>8120</v>
      </c>
      <c r="I6808" t="s">
        <v>8121</v>
      </c>
      <c r="J6808" t="s">
        <v>8120</v>
      </c>
      <c r="K6808" s="50" t="s">
        <v>8121</v>
      </c>
      <c r="L6808" s="3" t="s">
        <v>2941</v>
      </c>
      <c r="M6808" s="4">
        <v>10623</v>
      </c>
      <c r="N6808">
        <v>25634</v>
      </c>
      <c r="O6808">
        <f t="shared" si="2971"/>
        <v>0</v>
      </c>
      <c r="P6808">
        <v>26</v>
      </c>
      <c r="Q6808">
        <v>103</v>
      </c>
      <c r="R6808">
        <v>12</v>
      </c>
      <c r="S6808">
        <f t="shared" si="2972"/>
        <v>0</v>
      </c>
      <c r="T6808">
        <f t="shared" si="2973"/>
        <v>1</v>
      </c>
      <c r="U6808">
        <f t="shared" si="2974"/>
        <v>0</v>
      </c>
      <c r="V6808" s="2">
        <f t="shared" si="2975"/>
        <v>1</v>
      </c>
      <c r="W6808">
        <f t="shared" si="2976"/>
        <v>0</v>
      </c>
      <c r="X6808" s="2">
        <f t="shared" si="2977"/>
        <v>0</v>
      </c>
      <c r="Y6808">
        <f t="shared" si="2978"/>
        <v>0</v>
      </c>
      <c r="Z6808">
        <f t="shared" si="2979"/>
        <v>1</v>
      </c>
      <c r="AA6808">
        <f t="shared" si="2980"/>
        <v>0</v>
      </c>
      <c r="AB6808" s="2">
        <f t="shared" si="2981"/>
        <v>0</v>
      </c>
      <c r="AC6808">
        <f t="shared" si="2982"/>
        <v>1</v>
      </c>
      <c r="AD6808">
        <f t="shared" si="2983"/>
        <v>0</v>
      </c>
      <c r="AE6808">
        <f t="shared" si="2984"/>
        <v>0</v>
      </c>
      <c r="AF6808" s="2">
        <f t="shared" si="2985"/>
        <v>0</v>
      </c>
      <c r="AG6808">
        <f t="shared" si="2986"/>
        <v>0</v>
      </c>
      <c r="AH6808" s="2">
        <f t="shared" si="2987"/>
        <v>1</v>
      </c>
      <c r="AI6808">
        <f t="shared" si="2988"/>
        <v>1</v>
      </c>
      <c r="AJ6808" s="2">
        <f t="shared" si="2989"/>
        <v>0</v>
      </c>
      <c r="AK6808">
        <f t="shared" si="2990"/>
        <v>1</v>
      </c>
      <c r="AL6808" s="2">
        <f t="shared" si="2991"/>
        <v>0</v>
      </c>
      <c r="AN6808" s="28">
        <f t="shared" si="2992"/>
        <v>1</v>
      </c>
      <c r="AO6808">
        <f t="shared" si="2993"/>
        <v>0</v>
      </c>
      <c r="AP6808">
        <f t="shared" si="2994"/>
        <v>0</v>
      </c>
      <c r="AQ6808">
        <f t="shared" si="2995"/>
        <v>0</v>
      </c>
      <c r="AR6808">
        <f t="shared" si="2996"/>
        <v>0</v>
      </c>
      <c r="AS6808" s="17">
        <f t="shared" si="2997"/>
        <v>0</v>
      </c>
      <c r="AT6808">
        <f t="shared" si="2998"/>
        <v>0</v>
      </c>
      <c r="AV6808" s="1">
        <v>0</v>
      </c>
      <c r="AW6808">
        <v>0.55032600022401945</v>
      </c>
      <c r="AY6808" s="4">
        <v>10623</v>
      </c>
      <c r="AZ6808">
        <v>25634</v>
      </c>
      <c r="BA6808">
        <v>0</v>
      </c>
      <c r="BB6808">
        <v>103</v>
      </c>
      <c r="BC6808">
        <v>12</v>
      </c>
      <c r="BD6808">
        <v>0</v>
      </c>
      <c r="BE6808">
        <v>1</v>
      </c>
      <c r="BF6808">
        <v>0</v>
      </c>
      <c r="BG6808" s="2">
        <v>1</v>
      </c>
      <c r="BH6808" s="2">
        <v>0</v>
      </c>
      <c r="BI6808">
        <v>0</v>
      </c>
      <c r="BJ6808">
        <v>1</v>
      </c>
      <c r="BK6808" s="2">
        <v>0</v>
      </c>
      <c r="BL6808" s="28">
        <v>1</v>
      </c>
      <c r="BM6808">
        <v>0</v>
      </c>
      <c r="BN6808">
        <v>0</v>
      </c>
    </row>
    <row r="6809" spans="1:66">
      <c r="A6809" t="s">
        <v>8113</v>
      </c>
      <c r="B6809" t="s">
        <v>8114</v>
      </c>
      <c r="C6809" t="s">
        <v>8124</v>
      </c>
      <c r="D6809" t="s">
        <v>7976</v>
      </c>
      <c r="E6809" t="s">
        <v>8176</v>
      </c>
      <c r="F6809" t="s">
        <v>8125</v>
      </c>
      <c r="G6809" t="s">
        <v>8119</v>
      </c>
      <c r="H6809" t="s">
        <v>8121</v>
      </c>
      <c r="I6809" t="s">
        <v>8121</v>
      </c>
      <c r="J6809" t="s">
        <v>8120</v>
      </c>
      <c r="K6809" s="50" t="s">
        <v>8121</v>
      </c>
      <c r="L6809" s="3" t="s">
        <v>2940</v>
      </c>
      <c r="M6809" s="4">
        <v>4882</v>
      </c>
      <c r="N6809">
        <v>80604</v>
      </c>
      <c r="O6809">
        <f t="shared" si="2971"/>
        <v>0</v>
      </c>
      <c r="P6809">
        <v>46</v>
      </c>
      <c r="Q6809">
        <v>53</v>
      </c>
      <c r="R6809">
        <v>22</v>
      </c>
      <c r="S6809">
        <f t="shared" si="2972"/>
        <v>1</v>
      </c>
      <c r="T6809">
        <f t="shared" si="2973"/>
        <v>1</v>
      </c>
      <c r="U6809">
        <f t="shared" si="2974"/>
        <v>0</v>
      </c>
      <c r="V6809" s="2">
        <f t="shared" si="2975"/>
        <v>1</v>
      </c>
      <c r="W6809">
        <f t="shared" si="2976"/>
        <v>0</v>
      </c>
      <c r="X6809" s="2">
        <f t="shared" si="2977"/>
        <v>0</v>
      </c>
      <c r="Y6809">
        <f t="shared" si="2978"/>
        <v>1</v>
      </c>
      <c r="Z6809">
        <f t="shared" si="2979"/>
        <v>0</v>
      </c>
      <c r="AA6809">
        <f t="shared" si="2980"/>
        <v>0</v>
      </c>
      <c r="AB6809" s="2">
        <f t="shared" si="2981"/>
        <v>0</v>
      </c>
      <c r="AC6809">
        <f t="shared" si="2982"/>
        <v>1</v>
      </c>
      <c r="AD6809">
        <f t="shared" si="2983"/>
        <v>0</v>
      </c>
      <c r="AE6809">
        <f t="shared" si="2984"/>
        <v>0</v>
      </c>
      <c r="AF6809" s="2">
        <f t="shared" si="2985"/>
        <v>0</v>
      </c>
      <c r="AG6809">
        <f t="shared" si="2986"/>
        <v>0</v>
      </c>
      <c r="AH6809" s="2">
        <f t="shared" si="2987"/>
        <v>0</v>
      </c>
      <c r="AI6809">
        <f t="shared" si="2988"/>
        <v>1</v>
      </c>
      <c r="AJ6809" s="2">
        <f t="shared" si="2989"/>
        <v>0</v>
      </c>
      <c r="AK6809">
        <f t="shared" si="2990"/>
        <v>1</v>
      </c>
      <c r="AL6809" s="2">
        <f t="shared" si="2991"/>
        <v>0</v>
      </c>
      <c r="AN6809" s="28">
        <f t="shared" si="2992"/>
        <v>1</v>
      </c>
      <c r="AO6809">
        <f t="shared" si="2993"/>
        <v>0</v>
      </c>
      <c r="AP6809">
        <f t="shared" si="2994"/>
        <v>0</v>
      </c>
      <c r="AQ6809">
        <f t="shared" si="2995"/>
        <v>1</v>
      </c>
      <c r="AR6809">
        <f t="shared" si="2996"/>
        <v>0</v>
      </c>
      <c r="AS6809" s="17">
        <f t="shared" si="2997"/>
        <v>0</v>
      </c>
      <c r="AT6809">
        <f t="shared" si="2998"/>
        <v>0</v>
      </c>
      <c r="AV6809" s="1">
        <v>0</v>
      </c>
      <c r="AW6809">
        <v>0.5504741815619516</v>
      </c>
      <c r="AY6809" s="4">
        <v>4882</v>
      </c>
      <c r="AZ6809">
        <v>80604</v>
      </c>
      <c r="BA6809">
        <v>0</v>
      </c>
      <c r="BB6809">
        <v>53</v>
      </c>
      <c r="BC6809">
        <v>22</v>
      </c>
      <c r="BD6809">
        <v>1</v>
      </c>
      <c r="BE6809">
        <v>1</v>
      </c>
      <c r="BF6809">
        <v>0</v>
      </c>
      <c r="BG6809" s="2">
        <v>1</v>
      </c>
      <c r="BH6809" s="2">
        <v>0</v>
      </c>
      <c r="BI6809">
        <v>0</v>
      </c>
      <c r="BJ6809">
        <v>1</v>
      </c>
      <c r="BK6809" s="2">
        <v>0</v>
      </c>
      <c r="BL6809" s="28">
        <v>1</v>
      </c>
      <c r="BM6809">
        <v>0</v>
      </c>
      <c r="BN6809">
        <v>0</v>
      </c>
    </row>
    <row r="6810" spans="1:66">
      <c r="A6810" t="s">
        <v>8152</v>
      </c>
      <c r="B6810" t="s">
        <v>8114</v>
      </c>
      <c r="C6810" t="s">
        <v>8124</v>
      </c>
      <c r="D6810" t="s">
        <v>7976</v>
      </c>
      <c r="E6810" t="s">
        <v>8151</v>
      </c>
      <c r="F6810" t="s">
        <v>8118</v>
      </c>
      <c r="G6810" t="s">
        <v>8155</v>
      </c>
      <c r="H6810" t="s">
        <v>8120</v>
      </c>
      <c r="I6810" t="s">
        <v>8120</v>
      </c>
      <c r="J6810" t="s">
        <v>8121</v>
      </c>
      <c r="K6810" s="50" t="s">
        <v>8121</v>
      </c>
      <c r="L6810" s="3" t="s">
        <v>2938</v>
      </c>
      <c r="M6810" s="4">
        <v>5022</v>
      </c>
      <c r="N6810">
        <v>69678</v>
      </c>
      <c r="O6810">
        <f t="shared" si="2971"/>
        <v>0</v>
      </c>
      <c r="P6810">
        <v>42</v>
      </c>
      <c r="Q6810">
        <v>150</v>
      </c>
      <c r="R6810">
        <v>21</v>
      </c>
      <c r="S6810">
        <f t="shared" si="2972"/>
        <v>0</v>
      </c>
      <c r="T6810">
        <f t="shared" si="2973"/>
        <v>0</v>
      </c>
      <c r="U6810">
        <f t="shared" si="2974"/>
        <v>1</v>
      </c>
      <c r="V6810" s="2">
        <f t="shared" si="2975"/>
        <v>1</v>
      </c>
      <c r="W6810">
        <f t="shared" si="2976"/>
        <v>1</v>
      </c>
      <c r="X6810" s="2">
        <f t="shared" si="2977"/>
        <v>0</v>
      </c>
      <c r="Y6810">
        <f t="shared" si="2978"/>
        <v>1</v>
      </c>
      <c r="Z6810">
        <f t="shared" si="2979"/>
        <v>0</v>
      </c>
      <c r="AA6810">
        <f t="shared" si="2980"/>
        <v>0</v>
      </c>
      <c r="AB6810" s="2">
        <f t="shared" si="2981"/>
        <v>0</v>
      </c>
      <c r="AC6810">
        <f t="shared" si="2982"/>
        <v>1</v>
      </c>
      <c r="AD6810">
        <f t="shared" si="2983"/>
        <v>0</v>
      </c>
      <c r="AE6810">
        <f t="shared" si="2984"/>
        <v>0</v>
      </c>
      <c r="AF6810" s="2">
        <f t="shared" si="2985"/>
        <v>0</v>
      </c>
      <c r="AG6810">
        <f t="shared" si="2986"/>
        <v>0</v>
      </c>
      <c r="AH6810" s="2">
        <f t="shared" si="2987"/>
        <v>1</v>
      </c>
      <c r="AI6810">
        <f t="shared" si="2988"/>
        <v>0</v>
      </c>
      <c r="AJ6810" s="2">
        <f t="shared" si="2989"/>
        <v>1</v>
      </c>
      <c r="AK6810">
        <f t="shared" si="2990"/>
        <v>0</v>
      </c>
      <c r="AL6810" s="2">
        <f t="shared" si="2991"/>
        <v>0</v>
      </c>
      <c r="AN6810" s="28">
        <f t="shared" si="2992"/>
        <v>0</v>
      </c>
      <c r="AO6810">
        <f t="shared" si="2993"/>
        <v>0</v>
      </c>
      <c r="AP6810">
        <f t="shared" si="2994"/>
        <v>0</v>
      </c>
      <c r="AQ6810">
        <f t="shared" si="2995"/>
        <v>0</v>
      </c>
      <c r="AR6810">
        <f t="shared" si="2996"/>
        <v>0</v>
      </c>
      <c r="AS6810" s="17">
        <f t="shared" si="2997"/>
        <v>1</v>
      </c>
      <c r="AT6810">
        <f t="shared" si="2998"/>
        <v>0</v>
      </c>
      <c r="AV6810" s="1">
        <v>0</v>
      </c>
      <c r="AW6810">
        <v>0.55066861610425111</v>
      </c>
      <c r="AY6810" s="4">
        <v>5022</v>
      </c>
      <c r="AZ6810">
        <v>69678</v>
      </c>
      <c r="BA6810">
        <v>0</v>
      </c>
      <c r="BB6810">
        <v>150</v>
      </c>
      <c r="BC6810">
        <v>21</v>
      </c>
      <c r="BD6810">
        <v>0</v>
      </c>
      <c r="BE6810">
        <v>0</v>
      </c>
      <c r="BF6810">
        <v>1</v>
      </c>
      <c r="BG6810" s="2">
        <v>1</v>
      </c>
      <c r="BH6810" s="2">
        <v>0</v>
      </c>
      <c r="BI6810">
        <v>0</v>
      </c>
      <c r="BJ6810">
        <v>0</v>
      </c>
      <c r="BK6810" s="2">
        <v>0</v>
      </c>
      <c r="BL6810" s="28">
        <v>0</v>
      </c>
      <c r="BM6810">
        <v>0</v>
      </c>
      <c r="BN6810">
        <v>0</v>
      </c>
    </row>
    <row r="6811" spans="1:66">
      <c r="A6811" t="s">
        <v>8152</v>
      </c>
      <c r="B6811" t="s">
        <v>8114</v>
      </c>
      <c r="C6811" t="s">
        <v>8124</v>
      </c>
      <c r="D6811" t="s">
        <v>7976</v>
      </c>
      <c r="E6811" t="s">
        <v>8151</v>
      </c>
      <c r="F6811" t="s">
        <v>8125</v>
      </c>
      <c r="G6811" t="s">
        <v>8155</v>
      </c>
      <c r="H6811" t="s">
        <v>8121</v>
      </c>
      <c r="I6811" t="s">
        <v>8121</v>
      </c>
      <c r="J6811" t="s">
        <v>8120</v>
      </c>
      <c r="K6811" s="50" t="s">
        <v>8121</v>
      </c>
      <c r="L6811" s="3" t="s">
        <v>2935</v>
      </c>
      <c r="M6811" s="4">
        <v>7463</v>
      </c>
      <c r="N6811">
        <v>70263</v>
      </c>
      <c r="O6811">
        <f t="shared" si="2971"/>
        <v>0</v>
      </c>
      <c r="P6811">
        <v>48</v>
      </c>
      <c r="Q6811">
        <v>85</v>
      </c>
      <c r="R6811">
        <v>30</v>
      </c>
      <c r="S6811">
        <f t="shared" si="2972"/>
        <v>1</v>
      </c>
      <c r="T6811">
        <f t="shared" si="2973"/>
        <v>1</v>
      </c>
      <c r="U6811">
        <f t="shared" si="2974"/>
        <v>0</v>
      </c>
      <c r="V6811" s="2">
        <f t="shared" si="2975"/>
        <v>1</v>
      </c>
      <c r="W6811">
        <f t="shared" si="2976"/>
        <v>1</v>
      </c>
      <c r="X6811" s="2">
        <f t="shared" si="2977"/>
        <v>0</v>
      </c>
      <c r="Y6811">
        <f t="shared" si="2978"/>
        <v>1</v>
      </c>
      <c r="Z6811">
        <f t="shared" si="2979"/>
        <v>0</v>
      </c>
      <c r="AA6811">
        <f t="shared" si="2980"/>
        <v>0</v>
      </c>
      <c r="AB6811" s="2">
        <f t="shared" si="2981"/>
        <v>0</v>
      </c>
      <c r="AC6811">
        <f t="shared" si="2982"/>
        <v>1</v>
      </c>
      <c r="AD6811">
        <f t="shared" si="2983"/>
        <v>0</v>
      </c>
      <c r="AE6811">
        <f t="shared" si="2984"/>
        <v>0</v>
      </c>
      <c r="AF6811" s="2">
        <f t="shared" si="2985"/>
        <v>0</v>
      </c>
      <c r="AG6811">
        <f t="shared" si="2986"/>
        <v>0</v>
      </c>
      <c r="AH6811" s="2">
        <f t="shared" si="2987"/>
        <v>1</v>
      </c>
      <c r="AI6811">
        <f t="shared" si="2988"/>
        <v>1</v>
      </c>
      <c r="AJ6811" s="2">
        <f t="shared" si="2989"/>
        <v>0</v>
      </c>
      <c r="AK6811">
        <f t="shared" si="2990"/>
        <v>0</v>
      </c>
      <c r="AL6811" s="2">
        <f t="shared" si="2991"/>
        <v>0</v>
      </c>
      <c r="AN6811" s="28">
        <f t="shared" si="2992"/>
        <v>0</v>
      </c>
      <c r="AO6811">
        <f t="shared" si="2993"/>
        <v>0</v>
      </c>
      <c r="AP6811">
        <f t="shared" si="2994"/>
        <v>0</v>
      </c>
      <c r="AQ6811">
        <f t="shared" si="2995"/>
        <v>0</v>
      </c>
      <c r="AR6811">
        <f t="shared" si="2996"/>
        <v>0</v>
      </c>
      <c r="AS6811" s="17">
        <f t="shared" si="2997"/>
        <v>1</v>
      </c>
      <c r="AT6811">
        <f t="shared" si="2998"/>
        <v>0</v>
      </c>
      <c r="AV6811" s="1">
        <v>0</v>
      </c>
      <c r="AW6811">
        <v>0.55085998054168184</v>
      </c>
      <c r="AY6811" s="4">
        <v>7463</v>
      </c>
      <c r="AZ6811">
        <v>70263</v>
      </c>
      <c r="BA6811">
        <v>0</v>
      </c>
      <c r="BB6811">
        <v>85</v>
      </c>
      <c r="BC6811">
        <v>30</v>
      </c>
      <c r="BD6811">
        <v>1</v>
      </c>
      <c r="BE6811">
        <v>1</v>
      </c>
      <c r="BF6811">
        <v>0</v>
      </c>
      <c r="BG6811" s="2">
        <v>1</v>
      </c>
      <c r="BH6811" s="2">
        <v>0</v>
      </c>
      <c r="BI6811">
        <v>0</v>
      </c>
      <c r="BJ6811">
        <v>1</v>
      </c>
      <c r="BK6811" s="2">
        <v>0</v>
      </c>
      <c r="BL6811" s="28">
        <v>0</v>
      </c>
      <c r="BM6811">
        <v>0</v>
      </c>
      <c r="BN6811">
        <v>0</v>
      </c>
    </row>
    <row r="6812" spans="1:66">
      <c r="A6812" t="s">
        <v>8152</v>
      </c>
      <c r="B6812" t="s">
        <v>8173</v>
      </c>
      <c r="C6812" t="s">
        <v>8124</v>
      </c>
      <c r="D6812" t="s">
        <v>7976</v>
      </c>
      <c r="E6812" t="s">
        <v>8117</v>
      </c>
      <c r="F6812" t="s">
        <v>8125</v>
      </c>
      <c r="G6812" t="s">
        <v>8119</v>
      </c>
      <c r="H6812" t="s">
        <v>8120</v>
      </c>
      <c r="I6812" t="s">
        <v>8121</v>
      </c>
      <c r="J6812" t="s">
        <v>8120</v>
      </c>
      <c r="K6812" s="50" t="s">
        <v>8121</v>
      </c>
      <c r="L6812" s="3" t="s">
        <v>2931</v>
      </c>
      <c r="M6812" s="4">
        <v>10549</v>
      </c>
      <c r="N6812">
        <v>27458</v>
      </c>
      <c r="O6812">
        <f t="shared" si="2971"/>
        <v>0</v>
      </c>
      <c r="P6812">
        <v>42</v>
      </c>
      <c r="Q6812">
        <v>137</v>
      </c>
      <c r="R6812">
        <v>18</v>
      </c>
      <c r="S6812">
        <f t="shared" si="2972"/>
        <v>0</v>
      </c>
      <c r="T6812">
        <f t="shared" si="2973"/>
        <v>1</v>
      </c>
      <c r="U6812">
        <f t="shared" si="2974"/>
        <v>0</v>
      </c>
      <c r="V6812" s="2">
        <f t="shared" si="2975"/>
        <v>1</v>
      </c>
      <c r="W6812">
        <f t="shared" si="2976"/>
        <v>1</v>
      </c>
      <c r="X6812" s="2">
        <f t="shared" si="2977"/>
        <v>0</v>
      </c>
      <c r="Y6812">
        <f t="shared" si="2978"/>
        <v>0</v>
      </c>
      <c r="Z6812">
        <f t="shared" si="2979"/>
        <v>0</v>
      </c>
      <c r="AA6812">
        <f t="shared" si="2980"/>
        <v>0</v>
      </c>
      <c r="AB6812" s="2">
        <f t="shared" si="2981"/>
        <v>1</v>
      </c>
      <c r="AC6812">
        <f t="shared" si="2982"/>
        <v>1</v>
      </c>
      <c r="AD6812">
        <f t="shared" si="2983"/>
        <v>0</v>
      </c>
      <c r="AE6812">
        <f t="shared" si="2984"/>
        <v>0</v>
      </c>
      <c r="AF6812" s="2">
        <f t="shared" si="2985"/>
        <v>0</v>
      </c>
      <c r="AG6812">
        <f t="shared" si="2986"/>
        <v>1</v>
      </c>
      <c r="AH6812" s="2">
        <f t="shared" si="2987"/>
        <v>0</v>
      </c>
      <c r="AI6812">
        <f t="shared" si="2988"/>
        <v>1</v>
      </c>
      <c r="AJ6812" s="2">
        <f t="shared" si="2989"/>
        <v>0</v>
      </c>
      <c r="AK6812">
        <f t="shared" si="2990"/>
        <v>1</v>
      </c>
      <c r="AL6812" s="2">
        <f t="shared" si="2991"/>
        <v>0</v>
      </c>
      <c r="AN6812" s="28">
        <f t="shared" si="2992"/>
        <v>0</v>
      </c>
      <c r="AO6812">
        <f t="shared" si="2993"/>
        <v>0</v>
      </c>
      <c r="AP6812">
        <f t="shared" si="2994"/>
        <v>0</v>
      </c>
      <c r="AQ6812">
        <f t="shared" si="2995"/>
        <v>0</v>
      </c>
      <c r="AR6812">
        <f t="shared" si="2996"/>
        <v>0</v>
      </c>
      <c r="AS6812" s="17">
        <f t="shared" si="2997"/>
        <v>0</v>
      </c>
      <c r="AT6812">
        <f t="shared" si="2998"/>
        <v>0</v>
      </c>
      <c r="AV6812" s="1">
        <v>0</v>
      </c>
      <c r="AW6812">
        <v>0.55112099486921029</v>
      </c>
      <c r="AY6812" s="4">
        <v>10549</v>
      </c>
      <c r="AZ6812">
        <v>27458</v>
      </c>
      <c r="BA6812">
        <v>0</v>
      </c>
      <c r="BB6812">
        <v>137</v>
      </c>
      <c r="BC6812">
        <v>18</v>
      </c>
      <c r="BD6812">
        <v>0</v>
      </c>
      <c r="BE6812">
        <v>1</v>
      </c>
      <c r="BF6812">
        <v>0</v>
      </c>
      <c r="BG6812" s="2">
        <v>1</v>
      </c>
      <c r="BH6812" s="2">
        <v>0</v>
      </c>
      <c r="BI6812">
        <v>0</v>
      </c>
      <c r="BJ6812">
        <v>1</v>
      </c>
      <c r="BK6812" s="2">
        <v>0</v>
      </c>
      <c r="BL6812" s="28">
        <v>0</v>
      </c>
      <c r="BM6812">
        <v>0</v>
      </c>
      <c r="BN6812">
        <v>0</v>
      </c>
    </row>
    <row r="6813" spans="1:66">
      <c r="A6813" t="s">
        <v>8152</v>
      </c>
      <c r="B6813" t="s">
        <v>8123</v>
      </c>
      <c r="C6813" t="s">
        <v>8124</v>
      </c>
      <c r="D6813" t="s">
        <v>7976</v>
      </c>
      <c r="E6813" t="s">
        <v>8151</v>
      </c>
      <c r="F6813" t="s">
        <v>8125</v>
      </c>
      <c r="G6813" t="s">
        <v>8119</v>
      </c>
      <c r="H6813" t="s">
        <v>8120</v>
      </c>
      <c r="I6813" t="s">
        <v>8121</v>
      </c>
      <c r="J6813" t="s">
        <v>8120</v>
      </c>
      <c r="K6813" s="50" t="s">
        <v>8121</v>
      </c>
      <c r="L6813" s="3" t="s">
        <v>2930</v>
      </c>
      <c r="M6813" s="4">
        <v>27383</v>
      </c>
      <c r="N6813">
        <v>45473</v>
      </c>
      <c r="O6813">
        <f t="shared" si="2971"/>
        <v>0</v>
      </c>
      <c r="P6813">
        <v>18</v>
      </c>
      <c r="Q6813">
        <v>108</v>
      </c>
      <c r="R6813">
        <v>10</v>
      </c>
      <c r="S6813">
        <f t="shared" si="2972"/>
        <v>0</v>
      </c>
      <c r="T6813">
        <f t="shared" si="2973"/>
        <v>1</v>
      </c>
      <c r="U6813">
        <f t="shared" si="2974"/>
        <v>0</v>
      </c>
      <c r="V6813" s="2">
        <f t="shared" si="2975"/>
        <v>1</v>
      </c>
      <c r="W6813">
        <f t="shared" si="2976"/>
        <v>1</v>
      </c>
      <c r="X6813" s="2">
        <f t="shared" si="2977"/>
        <v>0</v>
      </c>
      <c r="Y6813">
        <f t="shared" si="2978"/>
        <v>0</v>
      </c>
      <c r="Z6813">
        <f t="shared" si="2979"/>
        <v>0</v>
      </c>
      <c r="AA6813">
        <f t="shared" si="2980"/>
        <v>0</v>
      </c>
      <c r="AB6813" s="2">
        <f t="shared" si="2981"/>
        <v>0</v>
      </c>
      <c r="AC6813">
        <f t="shared" si="2982"/>
        <v>1</v>
      </c>
      <c r="AD6813">
        <f t="shared" si="2983"/>
        <v>0</v>
      </c>
      <c r="AE6813">
        <f t="shared" si="2984"/>
        <v>0</v>
      </c>
      <c r="AF6813" s="2">
        <f t="shared" si="2985"/>
        <v>0</v>
      </c>
      <c r="AG6813">
        <f t="shared" si="2986"/>
        <v>0</v>
      </c>
      <c r="AH6813" s="2">
        <f t="shared" si="2987"/>
        <v>1</v>
      </c>
      <c r="AI6813">
        <f t="shared" si="2988"/>
        <v>1</v>
      </c>
      <c r="AJ6813" s="2">
        <f t="shared" si="2989"/>
        <v>0</v>
      </c>
      <c r="AK6813">
        <f t="shared" si="2990"/>
        <v>1</v>
      </c>
      <c r="AL6813" s="2">
        <f t="shared" si="2991"/>
        <v>0</v>
      </c>
      <c r="AN6813" s="28">
        <f t="shared" si="2992"/>
        <v>0</v>
      </c>
      <c r="AO6813">
        <f t="shared" si="2993"/>
        <v>1</v>
      </c>
      <c r="AP6813">
        <f t="shared" si="2994"/>
        <v>0</v>
      </c>
      <c r="AQ6813">
        <f t="shared" si="2995"/>
        <v>0</v>
      </c>
      <c r="AR6813">
        <f t="shared" si="2996"/>
        <v>0</v>
      </c>
      <c r="AS6813" s="17">
        <f t="shared" si="2997"/>
        <v>0</v>
      </c>
      <c r="AT6813">
        <f t="shared" si="2998"/>
        <v>0</v>
      </c>
      <c r="AV6813" s="1">
        <v>0</v>
      </c>
      <c r="AW6813">
        <v>0.55121739513763102</v>
      </c>
      <c r="AY6813" s="4">
        <v>27383</v>
      </c>
      <c r="AZ6813">
        <v>45473</v>
      </c>
      <c r="BA6813">
        <v>0</v>
      </c>
      <c r="BB6813">
        <v>108</v>
      </c>
      <c r="BC6813">
        <v>10</v>
      </c>
      <c r="BD6813">
        <v>0</v>
      </c>
      <c r="BE6813">
        <v>1</v>
      </c>
      <c r="BF6813">
        <v>0</v>
      </c>
      <c r="BG6813" s="2">
        <v>1</v>
      </c>
      <c r="BH6813" s="2">
        <v>0</v>
      </c>
      <c r="BI6813">
        <v>0</v>
      </c>
      <c r="BJ6813">
        <v>1</v>
      </c>
      <c r="BK6813" s="2">
        <v>0</v>
      </c>
      <c r="BL6813" s="28">
        <v>0</v>
      </c>
      <c r="BM6813">
        <v>1</v>
      </c>
      <c r="BN6813">
        <v>0</v>
      </c>
    </row>
    <row r="6814" spans="1:66">
      <c r="A6814" t="s">
        <v>8172</v>
      </c>
      <c r="B6814" t="s">
        <v>8126</v>
      </c>
      <c r="C6814" t="s">
        <v>8124</v>
      </c>
      <c r="D6814" t="s">
        <v>7976</v>
      </c>
      <c r="E6814" t="s">
        <v>8117</v>
      </c>
      <c r="F6814" t="s">
        <v>8125</v>
      </c>
      <c r="G6814" t="s">
        <v>8119</v>
      </c>
      <c r="H6814" t="s">
        <v>8121</v>
      </c>
      <c r="I6814" t="s">
        <v>8121</v>
      </c>
      <c r="J6814" t="s">
        <v>8120</v>
      </c>
      <c r="K6814" s="50" t="s">
        <v>8121</v>
      </c>
      <c r="L6814" s="3" t="s">
        <v>2929</v>
      </c>
      <c r="M6814" s="4">
        <v>9263</v>
      </c>
      <c r="N6814">
        <v>23377</v>
      </c>
      <c r="O6814">
        <f t="shared" si="2971"/>
        <v>0</v>
      </c>
      <c r="P6814">
        <v>33</v>
      </c>
      <c r="Q6814">
        <v>138</v>
      </c>
      <c r="R6814">
        <v>15</v>
      </c>
      <c r="S6814">
        <f t="shared" si="2972"/>
        <v>1</v>
      </c>
      <c r="T6814">
        <f t="shared" si="2973"/>
        <v>1</v>
      </c>
      <c r="U6814">
        <f t="shared" si="2974"/>
        <v>0</v>
      </c>
      <c r="V6814" s="2">
        <f t="shared" si="2975"/>
        <v>1</v>
      </c>
      <c r="W6814">
        <f t="shared" si="2976"/>
        <v>0</v>
      </c>
      <c r="X6814" s="2">
        <f t="shared" si="2977"/>
        <v>1</v>
      </c>
      <c r="Y6814">
        <f t="shared" si="2978"/>
        <v>0</v>
      </c>
      <c r="Z6814">
        <f t="shared" si="2979"/>
        <v>1</v>
      </c>
      <c r="AA6814">
        <f t="shared" si="2980"/>
        <v>0</v>
      </c>
      <c r="AB6814" s="2">
        <f t="shared" si="2981"/>
        <v>0</v>
      </c>
      <c r="AC6814">
        <f t="shared" si="2982"/>
        <v>1</v>
      </c>
      <c r="AD6814">
        <f t="shared" si="2983"/>
        <v>0</v>
      </c>
      <c r="AE6814">
        <f t="shared" si="2984"/>
        <v>0</v>
      </c>
      <c r="AF6814" s="2">
        <f t="shared" si="2985"/>
        <v>0</v>
      </c>
      <c r="AG6814">
        <f t="shared" si="2986"/>
        <v>1</v>
      </c>
      <c r="AH6814" s="2">
        <f t="shared" si="2987"/>
        <v>0</v>
      </c>
      <c r="AI6814">
        <f t="shared" si="2988"/>
        <v>1</v>
      </c>
      <c r="AJ6814" s="2">
        <f t="shared" si="2989"/>
        <v>0</v>
      </c>
      <c r="AK6814">
        <f t="shared" si="2990"/>
        <v>1</v>
      </c>
      <c r="AL6814" s="2">
        <f t="shared" si="2991"/>
        <v>0</v>
      </c>
      <c r="AN6814" s="28">
        <f t="shared" si="2992"/>
        <v>0</v>
      </c>
      <c r="AO6814">
        <f t="shared" si="2993"/>
        <v>0</v>
      </c>
      <c r="AP6814">
        <f t="shared" si="2994"/>
        <v>0</v>
      </c>
      <c r="AQ6814">
        <f t="shared" si="2995"/>
        <v>0</v>
      </c>
      <c r="AR6814">
        <f t="shared" si="2996"/>
        <v>0</v>
      </c>
      <c r="AS6814" s="17">
        <f t="shared" si="2997"/>
        <v>0</v>
      </c>
      <c r="AT6814">
        <f t="shared" si="2998"/>
        <v>0</v>
      </c>
      <c r="AV6814" s="1">
        <v>0</v>
      </c>
      <c r="AW6814">
        <v>0.55127237855981681</v>
      </c>
      <c r="AY6814" s="4">
        <v>9263</v>
      </c>
      <c r="AZ6814">
        <v>23377</v>
      </c>
      <c r="BA6814">
        <v>0</v>
      </c>
      <c r="BB6814">
        <v>138</v>
      </c>
      <c r="BC6814">
        <v>15</v>
      </c>
      <c r="BD6814">
        <v>1</v>
      </c>
      <c r="BE6814">
        <v>1</v>
      </c>
      <c r="BF6814">
        <v>0</v>
      </c>
      <c r="BG6814" s="2">
        <v>1</v>
      </c>
      <c r="BH6814" s="2">
        <v>1</v>
      </c>
      <c r="BI6814">
        <v>0</v>
      </c>
      <c r="BJ6814">
        <v>1</v>
      </c>
      <c r="BK6814" s="2">
        <v>0</v>
      </c>
      <c r="BL6814" s="28">
        <v>0</v>
      </c>
      <c r="BM6814">
        <v>0</v>
      </c>
      <c r="BN6814">
        <v>0</v>
      </c>
    </row>
    <row r="6815" spans="1:66">
      <c r="A6815" t="s">
        <v>8172</v>
      </c>
      <c r="B6815" t="s">
        <v>8114</v>
      </c>
      <c r="C6815" t="s">
        <v>8115</v>
      </c>
      <c r="D6815" t="s">
        <v>7976</v>
      </c>
      <c r="E6815" t="s">
        <v>8117</v>
      </c>
      <c r="F6815" t="s">
        <v>8125</v>
      </c>
      <c r="G6815" t="s">
        <v>8119</v>
      </c>
      <c r="H6815" t="s">
        <v>8121</v>
      </c>
      <c r="I6815" t="s">
        <v>8121</v>
      </c>
      <c r="J6815" t="s">
        <v>8120</v>
      </c>
      <c r="K6815" s="50" t="s">
        <v>8121</v>
      </c>
      <c r="L6815" s="3" t="s">
        <v>2928</v>
      </c>
      <c r="M6815" s="4">
        <v>12207</v>
      </c>
      <c r="N6815">
        <v>17705</v>
      </c>
      <c r="O6815">
        <f t="shared" si="2971"/>
        <v>0</v>
      </c>
      <c r="P6815">
        <v>17</v>
      </c>
      <c r="Q6815">
        <v>124</v>
      </c>
      <c r="R6815">
        <v>7</v>
      </c>
      <c r="S6815">
        <f t="shared" si="2972"/>
        <v>1</v>
      </c>
      <c r="T6815">
        <f t="shared" si="2973"/>
        <v>1</v>
      </c>
      <c r="U6815">
        <f t="shared" si="2974"/>
        <v>0</v>
      </c>
      <c r="V6815" s="2">
        <f t="shared" si="2975"/>
        <v>1</v>
      </c>
      <c r="W6815">
        <f t="shared" si="2976"/>
        <v>0</v>
      </c>
      <c r="X6815" s="2">
        <f t="shared" si="2977"/>
        <v>1</v>
      </c>
      <c r="Y6815">
        <f t="shared" si="2978"/>
        <v>1</v>
      </c>
      <c r="Z6815">
        <f t="shared" si="2979"/>
        <v>0</v>
      </c>
      <c r="AA6815">
        <f t="shared" si="2980"/>
        <v>0</v>
      </c>
      <c r="AB6815" s="2">
        <f t="shared" si="2981"/>
        <v>0</v>
      </c>
      <c r="AC6815">
        <f t="shared" si="2982"/>
        <v>0</v>
      </c>
      <c r="AD6815">
        <f t="shared" si="2983"/>
        <v>0</v>
      </c>
      <c r="AE6815">
        <f t="shared" si="2984"/>
        <v>0</v>
      </c>
      <c r="AF6815" s="2">
        <f t="shared" si="2985"/>
        <v>1</v>
      </c>
      <c r="AG6815">
        <f t="shared" si="2986"/>
        <v>1</v>
      </c>
      <c r="AH6815" s="2">
        <f t="shared" si="2987"/>
        <v>0</v>
      </c>
      <c r="AI6815">
        <f t="shared" si="2988"/>
        <v>1</v>
      </c>
      <c r="AJ6815" s="2">
        <f t="shared" si="2989"/>
        <v>0</v>
      </c>
      <c r="AK6815">
        <f t="shared" si="2990"/>
        <v>1</v>
      </c>
      <c r="AL6815" s="2">
        <f t="shared" si="2991"/>
        <v>0</v>
      </c>
      <c r="AN6815" s="28">
        <f t="shared" si="2992"/>
        <v>0</v>
      </c>
      <c r="AO6815">
        <f t="shared" si="2993"/>
        <v>0</v>
      </c>
      <c r="AP6815">
        <f t="shared" si="2994"/>
        <v>0</v>
      </c>
      <c r="AQ6815">
        <f t="shared" si="2995"/>
        <v>0</v>
      </c>
      <c r="AR6815">
        <f t="shared" si="2996"/>
        <v>0</v>
      </c>
      <c r="AS6815" s="17">
        <f t="shared" si="2997"/>
        <v>0</v>
      </c>
      <c r="AT6815">
        <f t="shared" si="2998"/>
        <v>1</v>
      </c>
      <c r="AV6815" s="1">
        <v>0</v>
      </c>
      <c r="AW6815">
        <v>0.55155284216234124</v>
      </c>
      <c r="AY6815" s="4">
        <v>12207</v>
      </c>
      <c r="AZ6815">
        <v>17705</v>
      </c>
      <c r="BA6815">
        <v>0</v>
      </c>
      <c r="BB6815">
        <v>124</v>
      </c>
      <c r="BC6815">
        <v>7</v>
      </c>
      <c r="BD6815">
        <v>1</v>
      </c>
      <c r="BE6815">
        <v>1</v>
      </c>
      <c r="BF6815">
        <v>0</v>
      </c>
      <c r="BG6815" s="2">
        <v>1</v>
      </c>
      <c r="BH6815" s="2">
        <v>1</v>
      </c>
      <c r="BI6815">
        <v>0</v>
      </c>
      <c r="BJ6815">
        <v>1</v>
      </c>
      <c r="BK6815" s="2">
        <v>0</v>
      </c>
      <c r="BL6815" s="28">
        <v>0</v>
      </c>
      <c r="BM6815">
        <v>0</v>
      </c>
      <c r="BN6815">
        <v>0</v>
      </c>
    </row>
    <row r="6816" spans="1:66">
      <c r="A6816" t="s">
        <v>8152</v>
      </c>
      <c r="B6816" t="s">
        <v>8126</v>
      </c>
      <c r="C6816" t="s">
        <v>8124</v>
      </c>
      <c r="D6816" t="s">
        <v>7976</v>
      </c>
      <c r="E6816" t="s">
        <v>8117</v>
      </c>
      <c r="F6816" t="s">
        <v>8118</v>
      </c>
      <c r="G6816" t="s">
        <v>8119</v>
      </c>
      <c r="H6816" t="s">
        <v>8120</v>
      </c>
      <c r="I6816" t="s">
        <v>8121</v>
      </c>
      <c r="J6816" t="s">
        <v>8120</v>
      </c>
      <c r="K6816" s="50" t="s">
        <v>8121</v>
      </c>
      <c r="L6816" s="3" t="s">
        <v>2922</v>
      </c>
      <c r="M6816" s="4">
        <v>3694</v>
      </c>
      <c r="N6816">
        <v>87485</v>
      </c>
      <c r="O6816">
        <f t="shared" si="2971"/>
        <v>0</v>
      </c>
      <c r="P6816">
        <v>33</v>
      </c>
      <c r="Q6816">
        <v>96</v>
      </c>
      <c r="R6816">
        <v>12</v>
      </c>
      <c r="S6816">
        <f t="shared" si="2972"/>
        <v>0</v>
      </c>
      <c r="T6816">
        <f t="shared" si="2973"/>
        <v>1</v>
      </c>
      <c r="U6816">
        <f t="shared" si="2974"/>
        <v>0</v>
      </c>
      <c r="V6816" s="2">
        <f t="shared" si="2975"/>
        <v>1</v>
      </c>
      <c r="W6816">
        <f t="shared" si="2976"/>
        <v>1</v>
      </c>
      <c r="X6816" s="2">
        <f t="shared" si="2977"/>
        <v>0</v>
      </c>
      <c r="Y6816">
        <f t="shared" si="2978"/>
        <v>0</v>
      </c>
      <c r="Z6816">
        <f t="shared" si="2979"/>
        <v>1</v>
      </c>
      <c r="AA6816">
        <f t="shared" si="2980"/>
        <v>0</v>
      </c>
      <c r="AB6816" s="2">
        <f t="shared" si="2981"/>
        <v>0</v>
      </c>
      <c r="AC6816">
        <f t="shared" si="2982"/>
        <v>1</v>
      </c>
      <c r="AD6816">
        <f t="shared" si="2983"/>
        <v>0</v>
      </c>
      <c r="AE6816">
        <f t="shared" si="2984"/>
        <v>0</v>
      </c>
      <c r="AF6816" s="2">
        <f t="shared" si="2985"/>
        <v>0</v>
      </c>
      <c r="AG6816">
        <f t="shared" si="2986"/>
        <v>1</v>
      </c>
      <c r="AH6816" s="2">
        <f t="shared" si="2987"/>
        <v>0</v>
      </c>
      <c r="AI6816">
        <f t="shared" si="2988"/>
        <v>0</v>
      </c>
      <c r="AJ6816" s="2">
        <f t="shared" si="2989"/>
        <v>1</v>
      </c>
      <c r="AK6816">
        <f t="shared" si="2990"/>
        <v>1</v>
      </c>
      <c r="AL6816" s="2">
        <f t="shared" si="2991"/>
        <v>0</v>
      </c>
      <c r="AN6816" s="28">
        <f t="shared" si="2992"/>
        <v>0</v>
      </c>
      <c r="AO6816">
        <f t="shared" si="2993"/>
        <v>0</v>
      </c>
      <c r="AP6816">
        <f t="shared" si="2994"/>
        <v>0</v>
      </c>
      <c r="AQ6816">
        <f t="shared" si="2995"/>
        <v>0</v>
      </c>
      <c r="AR6816">
        <f t="shared" si="2996"/>
        <v>0</v>
      </c>
      <c r="AS6816" s="17">
        <f t="shared" si="2997"/>
        <v>0</v>
      </c>
      <c r="AT6816">
        <f t="shared" si="2998"/>
        <v>0</v>
      </c>
      <c r="AV6816" s="1">
        <v>0</v>
      </c>
      <c r="AW6816">
        <v>0.55240128913540454</v>
      </c>
      <c r="AY6816" s="4">
        <v>3694</v>
      </c>
      <c r="AZ6816">
        <v>87485</v>
      </c>
      <c r="BA6816">
        <v>0</v>
      </c>
      <c r="BB6816">
        <v>96</v>
      </c>
      <c r="BC6816">
        <v>12</v>
      </c>
      <c r="BD6816">
        <v>0</v>
      </c>
      <c r="BE6816">
        <v>1</v>
      </c>
      <c r="BF6816">
        <v>0</v>
      </c>
      <c r="BG6816" s="2">
        <v>1</v>
      </c>
      <c r="BH6816" s="2">
        <v>0</v>
      </c>
      <c r="BI6816">
        <v>0</v>
      </c>
      <c r="BJ6816">
        <v>0</v>
      </c>
      <c r="BK6816" s="2">
        <v>0</v>
      </c>
      <c r="BL6816" s="28">
        <v>0</v>
      </c>
      <c r="BM6816">
        <v>0</v>
      </c>
      <c r="BN6816">
        <v>0</v>
      </c>
    </row>
    <row r="6817" spans="1:66">
      <c r="A6817" t="s">
        <v>8152</v>
      </c>
      <c r="B6817" t="s">
        <v>8114</v>
      </c>
      <c r="C6817" t="s">
        <v>8127</v>
      </c>
      <c r="D6817" t="s">
        <v>7976</v>
      </c>
      <c r="E6817" t="s">
        <v>8117</v>
      </c>
      <c r="F6817" t="s">
        <v>8118</v>
      </c>
      <c r="G6817" t="s">
        <v>8119</v>
      </c>
      <c r="H6817" t="s">
        <v>8120</v>
      </c>
      <c r="I6817" t="s">
        <v>8121</v>
      </c>
      <c r="J6817" t="s">
        <v>8120</v>
      </c>
      <c r="K6817" s="50" t="s">
        <v>8121</v>
      </c>
      <c r="L6817" s="3" t="s">
        <v>2920</v>
      </c>
      <c r="M6817" s="4">
        <v>2660</v>
      </c>
      <c r="N6817">
        <v>0</v>
      </c>
      <c r="O6817">
        <f t="shared" si="2971"/>
        <v>0</v>
      </c>
      <c r="P6817">
        <v>18</v>
      </c>
      <c r="Q6817">
        <v>127</v>
      </c>
      <c r="R6817">
        <v>4</v>
      </c>
      <c r="S6817">
        <f t="shared" si="2972"/>
        <v>0</v>
      </c>
      <c r="T6817">
        <f t="shared" si="2973"/>
        <v>1</v>
      </c>
      <c r="U6817">
        <f t="shared" si="2974"/>
        <v>0</v>
      </c>
      <c r="V6817" s="2">
        <f t="shared" si="2975"/>
        <v>1</v>
      </c>
      <c r="W6817">
        <f t="shared" si="2976"/>
        <v>1</v>
      </c>
      <c r="X6817" s="2">
        <f t="shared" si="2977"/>
        <v>0</v>
      </c>
      <c r="Y6817">
        <f t="shared" si="2978"/>
        <v>1</v>
      </c>
      <c r="Z6817">
        <f t="shared" si="2979"/>
        <v>0</v>
      </c>
      <c r="AA6817">
        <f t="shared" si="2980"/>
        <v>0</v>
      </c>
      <c r="AB6817" s="2">
        <f t="shared" si="2981"/>
        <v>0</v>
      </c>
      <c r="AC6817">
        <f t="shared" si="2982"/>
        <v>0</v>
      </c>
      <c r="AD6817">
        <f t="shared" si="2983"/>
        <v>0</v>
      </c>
      <c r="AE6817">
        <f t="shared" si="2984"/>
        <v>0</v>
      </c>
      <c r="AF6817" s="2">
        <f t="shared" si="2985"/>
        <v>0</v>
      </c>
      <c r="AG6817">
        <f t="shared" si="2986"/>
        <v>1</v>
      </c>
      <c r="AH6817" s="2">
        <f t="shared" si="2987"/>
        <v>0</v>
      </c>
      <c r="AI6817">
        <f t="shared" si="2988"/>
        <v>0</v>
      </c>
      <c r="AJ6817" s="2">
        <f t="shared" si="2989"/>
        <v>1</v>
      </c>
      <c r="AK6817">
        <f t="shared" si="2990"/>
        <v>1</v>
      </c>
      <c r="AL6817" s="2">
        <f t="shared" si="2991"/>
        <v>0</v>
      </c>
      <c r="AN6817" s="28">
        <f t="shared" si="2992"/>
        <v>0</v>
      </c>
      <c r="AO6817">
        <f t="shared" si="2993"/>
        <v>0</v>
      </c>
      <c r="AP6817">
        <f t="shared" si="2994"/>
        <v>1</v>
      </c>
      <c r="AQ6817">
        <f t="shared" si="2995"/>
        <v>0</v>
      </c>
      <c r="AR6817">
        <f t="shared" si="2996"/>
        <v>0</v>
      </c>
      <c r="AS6817" s="17">
        <f t="shared" si="2997"/>
        <v>0</v>
      </c>
      <c r="AT6817">
        <f t="shared" si="2998"/>
        <v>0</v>
      </c>
      <c r="AV6817" s="1">
        <v>0</v>
      </c>
      <c r="AW6817">
        <v>0.5525134543667144</v>
      </c>
      <c r="AY6817" s="4">
        <v>2660</v>
      </c>
      <c r="AZ6817">
        <v>0</v>
      </c>
      <c r="BA6817">
        <v>0</v>
      </c>
      <c r="BB6817">
        <v>127</v>
      </c>
      <c r="BC6817">
        <v>4</v>
      </c>
      <c r="BD6817">
        <v>0</v>
      </c>
      <c r="BE6817">
        <v>1</v>
      </c>
      <c r="BF6817">
        <v>0</v>
      </c>
      <c r="BG6817" s="2">
        <v>1</v>
      </c>
      <c r="BH6817" s="2">
        <v>0</v>
      </c>
      <c r="BI6817">
        <v>0</v>
      </c>
      <c r="BJ6817">
        <v>0</v>
      </c>
      <c r="BK6817" s="2">
        <v>0</v>
      </c>
      <c r="BL6817" s="28">
        <v>0</v>
      </c>
      <c r="BM6817">
        <v>0</v>
      </c>
      <c r="BN6817">
        <v>1</v>
      </c>
    </row>
    <row r="6818" spans="1:66">
      <c r="A6818" t="s">
        <v>8152</v>
      </c>
      <c r="B6818" t="s">
        <v>8126</v>
      </c>
      <c r="C6818" t="s">
        <v>8124</v>
      </c>
      <c r="D6818" t="s">
        <v>7976</v>
      </c>
      <c r="E6818" t="s">
        <v>8176</v>
      </c>
      <c r="F6818" t="s">
        <v>8118</v>
      </c>
      <c r="G6818" t="s">
        <v>8119</v>
      </c>
      <c r="H6818" t="s">
        <v>8120</v>
      </c>
      <c r="I6818" t="s">
        <v>8121</v>
      </c>
      <c r="J6818" t="s">
        <v>8120</v>
      </c>
      <c r="K6818" s="50" t="s">
        <v>8121</v>
      </c>
      <c r="L6818" s="3" t="s">
        <v>2915</v>
      </c>
      <c r="M6818" s="4">
        <v>27790</v>
      </c>
      <c r="N6818">
        <v>33806</v>
      </c>
      <c r="O6818">
        <f t="shared" si="2971"/>
        <v>0</v>
      </c>
      <c r="P6818">
        <v>43</v>
      </c>
      <c r="Q6818">
        <v>91</v>
      </c>
      <c r="R6818">
        <v>32</v>
      </c>
      <c r="S6818">
        <f t="shared" si="2972"/>
        <v>0</v>
      </c>
      <c r="T6818">
        <f t="shared" si="2973"/>
        <v>1</v>
      </c>
      <c r="U6818">
        <f t="shared" si="2974"/>
        <v>0</v>
      </c>
      <c r="V6818" s="2">
        <f t="shared" si="2975"/>
        <v>1</v>
      </c>
      <c r="W6818">
        <f t="shared" si="2976"/>
        <v>1</v>
      </c>
      <c r="X6818" s="2">
        <f t="shared" si="2977"/>
        <v>0</v>
      </c>
      <c r="Y6818">
        <f t="shared" si="2978"/>
        <v>0</v>
      </c>
      <c r="Z6818">
        <f t="shared" si="2979"/>
        <v>1</v>
      </c>
      <c r="AA6818">
        <f t="shared" si="2980"/>
        <v>0</v>
      </c>
      <c r="AB6818" s="2">
        <f t="shared" si="2981"/>
        <v>0</v>
      </c>
      <c r="AC6818">
        <f t="shared" si="2982"/>
        <v>1</v>
      </c>
      <c r="AD6818">
        <f t="shared" si="2983"/>
        <v>0</v>
      </c>
      <c r="AE6818">
        <f t="shared" si="2984"/>
        <v>0</v>
      </c>
      <c r="AF6818" s="2">
        <f t="shared" si="2985"/>
        <v>0</v>
      </c>
      <c r="AG6818">
        <f t="shared" si="2986"/>
        <v>0</v>
      </c>
      <c r="AH6818" s="2">
        <f t="shared" si="2987"/>
        <v>0</v>
      </c>
      <c r="AI6818">
        <f t="shared" si="2988"/>
        <v>0</v>
      </c>
      <c r="AJ6818" s="2">
        <f t="shared" si="2989"/>
        <v>1</v>
      </c>
      <c r="AK6818">
        <f t="shared" si="2990"/>
        <v>1</v>
      </c>
      <c r="AL6818" s="2">
        <f t="shared" si="2991"/>
        <v>0</v>
      </c>
      <c r="AN6818" s="28">
        <f t="shared" si="2992"/>
        <v>0</v>
      </c>
      <c r="AO6818">
        <f t="shared" si="2993"/>
        <v>0</v>
      </c>
      <c r="AP6818">
        <f t="shared" si="2994"/>
        <v>0</v>
      </c>
      <c r="AQ6818">
        <f t="shared" si="2995"/>
        <v>1</v>
      </c>
      <c r="AR6818">
        <f t="shared" si="2996"/>
        <v>0</v>
      </c>
      <c r="AS6818" s="17">
        <f t="shared" si="2997"/>
        <v>0</v>
      </c>
      <c r="AT6818">
        <f t="shared" si="2998"/>
        <v>0</v>
      </c>
      <c r="AV6818" s="1">
        <v>0</v>
      </c>
      <c r="AW6818">
        <v>0.55286460628400769</v>
      </c>
      <c r="AY6818" s="4">
        <v>27790</v>
      </c>
      <c r="AZ6818">
        <v>33806</v>
      </c>
      <c r="BA6818">
        <v>0</v>
      </c>
      <c r="BB6818">
        <v>91</v>
      </c>
      <c r="BC6818">
        <v>32</v>
      </c>
      <c r="BD6818">
        <v>0</v>
      </c>
      <c r="BE6818">
        <v>1</v>
      </c>
      <c r="BF6818">
        <v>0</v>
      </c>
      <c r="BG6818" s="2">
        <v>1</v>
      </c>
      <c r="BH6818" s="2">
        <v>0</v>
      </c>
      <c r="BI6818">
        <v>0</v>
      </c>
      <c r="BJ6818">
        <v>0</v>
      </c>
      <c r="BK6818" s="2">
        <v>0</v>
      </c>
      <c r="BL6818" s="28">
        <v>0</v>
      </c>
      <c r="BM6818">
        <v>0</v>
      </c>
      <c r="BN6818">
        <v>0</v>
      </c>
    </row>
    <row r="6819" spans="1:66">
      <c r="A6819" t="s">
        <v>8113</v>
      </c>
      <c r="B6819" t="s">
        <v>8126</v>
      </c>
      <c r="C6819" t="s">
        <v>8124</v>
      </c>
      <c r="D6819" t="s">
        <v>7976</v>
      </c>
      <c r="E6819" t="s">
        <v>8176</v>
      </c>
      <c r="F6819" t="s">
        <v>8125</v>
      </c>
      <c r="G6819" t="s">
        <v>8119</v>
      </c>
      <c r="H6819" t="s">
        <v>8120</v>
      </c>
      <c r="I6819" t="s">
        <v>8121</v>
      </c>
      <c r="J6819" t="s">
        <v>8121</v>
      </c>
      <c r="K6819" s="50" t="s">
        <v>8121</v>
      </c>
      <c r="L6819" s="3" t="s">
        <v>2911</v>
      </c>
      <c r="M6819" s="4">
        <v>22940</v>
      </c>
      <c r="N6819">
        <v>52993</v>
      </c>
      <c r="O6819">
        <f t="shared" si="2971"/>
        <v>0</v>
      </c>
      <c r="P6819">
        <v>34</v>
      </c>
      <c r="Q6819">
        <v>60</v>
      </c>
      <c r="R6819">
        <v>16</v>
      </c>
      <c r="S6819">
        <f t="shared" si="2972"/>
        <v>0</v>
      </c>
      <c r="T6819">
        <f t="shared" si="2973"/>
        <v>1</v>
      </c>
      <c r="U6819">
        <f t="shared" si="2974"/>
        <v>1</v>
      </c>
      <c r="V6819" s="2">
        <f t="shared" si="2975"/>
        <v>1</v>
      </c>
      <c r="W6819">
        <f t="shared" si="2976"/>
        <v>0</v>
      </c>
      <c r="X6819" s="2">
        <f t="shared" si="2977"/>
        <v>0</v>
      </c>
      <c r="Y6819">
        <f t="shared" si="2978"/>
        <v>0</v>
      </c>
      <c r="Z6819">
        <f t="shared" si="2979"/>
        <v>1</v>
      </c>
      <c r="AA6819">
        <f t="shared" si="2980"/>
        <v>0</v>
      </c>
      <c r="AB6819" s="2">
        <f t="shared" si="2981"/>
        <v>0</v>
      </c>
      <c r="AC6819">
        <f t="shared" si="2982"/>
        <v>1</v>
      </c>
      <c r="AD6819">
        <f t="shared" si="2983"/>
        <v>0</v>
      </c>
      <c r="AE6819">
        <f t="shared" si="2984"/>
        <v>0</v>
      </c>
      <c r="AF6819" s="2">
        <f t="shared" si="2985"/>
        <v>0</v>
      </c>
      <c r="AG6819">
        <f t="shared" si="2986"/>
        <v>0</v>
      </c>
      <c r="AH6819" s="2">
        <f t="shared" si="2987"/>
        <v>0</v>
      </c>
      <c r="AI6819">
        <f t="shared" si="2988"/>
        <v>1</v>
      </c>
      <c r="AJ6819" s="2">
        <f t="shared" si="2989"/>
        <v>0</v>
      </c>
      <c r="AK6819">
        <f t="shared" si="2990"/>
        <v>1</v>
      </c>
      <c r="AL6819" s="2">
        <f t="shared" si="2991"/>
        <v>0</v>
      </c>
      <c r="AN6819" s="28">
        <f t="shared" si="2992"/>
        <v>1</v>
      </c>
      <c r="AO6819">
        <f t="shared" si="2993"/>
        <v>0</v>
      </c>
      <c r="AP6819">
        <f t="shared" si="2994"/>
        <v>0</v>
      </c>
      <c r="AQ6819">
        <f t="shared" si="2995"/>
        <v>1</v>
      </c>
      <c r="AR6819">
        <f t="shared" si="2996"/>
        <v>0</v>
      </c>
      <c r="AS6819" s="17">
        <f t="shared" si="2997"/>
        <v>0</v>
      </c>
      <c r="AT6819">
        <f t="shared" si="2998"/>
        <v>0</v>
      </c>
      <c r="AV6819" s="1">
        <v>0</v>
      </c>
      <c r="AW6819">
        <v>0.55299854676844484</v>
      </c>
      <c r="AY6819" s="4">
        <v>22940</v>
      </c>
      <c r="AZ6819">
        <v>52993</v>
      </c>
      <c r="BA6819">
        <v>0</v>
      </c>
      <c r="BB6819">
        <v>60</v>
      </c>
      <c r="BC6819">
        <v>16</v>
      </c>
      <c r="BD6819">
        <v>0</v>
      </c>
      <c r="BE6819">
        <v>1</v>
      </c>
      <c r="BF6819">
        <v>1</v>
      </c>
      <c r="BG6819" s="2">
        <v>1</v>
      </c>
      <c r="BH6819" s="2">
        <v>0</v>
      </c>
      <c r="BI6819">
        <v>0</v>
      </c>
      <c r="BJ6819">
        <v>1</v>
      </c>
      <c r="BK6819" s="2">
        <v>0</v>
      </c>
      <c r="BL6819" s="28">
        <v>1</v>
      </c>
      <c r="BM6819">
        <v>0</v>
      </c>
      <c r="BN6819">
        <v>0</v>
      </c>
    </row>
    <row r="6820" spans="1:66">
      <c r="A6820" t="s">
        <v>8113</v>
      </c>
      <c r="B6820" t="s">
        <v>8114</v>
      </c>
      <c r="C6820" t="s">
        <v>8124</v>
      </c>
      <c r="D6820" t="s">
        <v>7976</v>
      </c>
      <c r="E6820" t="s">
        <v>8176</v>
      </c>
      <c r="F6820" t="s">
        <v>8122</v>
      </c>
      <c r="G6820" t="s">
        <v>8119</v>
      </c>
      <c r="H6820" t="s">
        <v>8120</v>
      </c>
      <c r="I6820" t="s">
        <v>8121</v>
      </c>
      <c r="J6820" t="s">
        <v>8120</v>
      </c>
      <c r="K6820" s="50" t="s">
        <v>8121</v>
      </c>
      <c r="L6820" s="3" t="s">
        <v>2906</v>
      </c>
      <c r="M6820" s="4">
        <v>10620</v>
      </c>
      <c r="N6820">
        <v>35601</v>
      </c>
      <c r="O6820">
        <f t="shared" si="2971"/>
        <v>0</v>
      </c>
      <c r="P6820">
        <v>47</v>
      </c>
      <c r="Q6820">
        <v>67</v>
      </c>
      <c r="R6820">
        <v>34</v>
      </c>
      <c r="S6820">
        <f t="shared" si="2972"/>
        <v>0</v>
      </c>
      <c r="T6820">
        <f t="shared" si="2973"/>
        <v>1</v>
      </c>
      <c r="U6820">
        <f t="shared" si="2974"/>
        <v>0</v>
      </c>
      <c r="V6820" s="2">
        <f t="shared" si="2975"/>
        <v>1</v>
      </c>
      <c r="W6820">
        <f t="shared" si="2976"/>
        <v>0</v>
      </c>
      <c r="X6820" s="2">
        <f t="shared" si="2977"/>
        <v>0</v>
      </c>
      <c r="Y6820">
        <f t="shared" si="2978"/>
        <v>1</v>
      </c>
      <c r="Z6820">
        <f t="shared" si="2979"/>
        <v>0</v>
      </c>
      <c r="AA6820">
        <f t="shared" si="2980"/>
        <v>0</v>
      </c>
      <c r="AB6820" s="2">
        <f t="shared" si="2981"/>
        <v>0</v>
      </c>
      <c r="AC6820">
        <f t="shared" si="2982"/>
        <v>1</v>
      </c>
      <c r="AD6820">
        <f t="shared" si="2983"/>
        <v>0</v>
      </c>
      <c r="AE6820">
        <f t="shared" si="2984"/>
        <v>0</v>
      </c>
      <c r="AF6820" s="2">
        <f t="shared" si="2985"/>
        <v>0</v>
      </c>
      <c r="AG6820">
        <f t="shared" si="2986"/>
        <v>0</v>
      </c>
      <c r="AH6820" s="2">
        <f t="shared" si="2987"/>
        <v>0</v>
      </c>
      <c r="AI6820">
        <f t="shared" si="2988"/>
        <v>0</v>
      </c>
      <c r="AJ6820" s="2">
        <f t="shared" si="2989"/>
        <v>0</v>
      </c>
      <c r="AK6820">
        <f t="shared" si="2990"/>
        <v>1</v>
      </c>
      <c r="AL6820" s="2">
        <f t="shared" si="2991"/>
        <v>0</v>
      </c>
      <c r="AN6820" s="28">
        <f t="shared" si="2992"/>
        <v>1</v>
      </c>
      <c r="AO6820">
        <f t="shared" si="2993"/>
        <v>0</v>
      </c>
      <c r="AP6820">
        <f t="shared" si="2994"/>
        <v>0</v>
      </c>
      <c r="AQ6820">
        <f t="shared" si="2995"/>
        <v>1</v>
      </c>
      <c r="AR6820">
        <f t="shared" si="2996"/>
        <v>1</v>
      </c>
      <c r="AS6820" s="17">
        <f t="shared" si="2997"/>
        <v>0</v>
      </c>
      <c r="AT6820">
        <f t="shared" si="2998"/>
        <v>0</v>
      </c>
      <c r="AV6820" s="1">
        <v>0</v>
      </c>
      <c r="AW6820">
        <v>0.55344464515961922</v>
      </c>
      <c r="AY6820" s="4">
        <v>10620</v>
      </c>
      <c r="AZ6820">
        <v>35601</v>
      </c>
      <c r="BA6820">
        <v>0</v>
      </c>
      <c r="BB6820">
        <v>67</v>
      </c>
      <c r="BC6820">
        <v>34</v>
      </c>
      <c r="BD6820">
        <v>0</v>
      </c>
      <c r="BE6820">
        <v>1</v>
      </c>
      <c r="BF6820">
        <v>0</v>
      </c>
      <c r="BG6820" s="2">
        <v>1</v>
      </c>
      <c r="BH6820" s="2">
        <v>0</v>
      </c>
      <c r="BI6820">
        <v>0</v>
      </c>
      <c r="BJ6820">
        <v>0</v>
      </c>
      <c r="BK6820" s="2">
        <v>0</v>
      </c>
      <c r="BL6820" s="28">
        <v>1</v>
      </c>
      <c r="BM6820">
        <v>0</v>
      </c>
      <c r="BN6820">
        <v>0</v>
      </c>
    </row>
    <row r="6821" spans="1:66">
      <c r="A6821" t="s">
        <v>8113</v>
      </c>
      <c r="B6821" t="s">
        <v>8126</v>
      </c>
      <c r="C6821" t="s">
        <v>8124</v>
      </c>
      <c r="D6821" t="s">
        <v>7976</v>
      </c>
      <c r="E6821" t="s">
        <v>8176</v>
      </c>
      <c r="F6821" t="s">
        <v>8122</v>
      </c>
      <c r="G6821" t="s">
        <v>8119</v>
      </c>
      <c r="H6821" t="s">
        <v>8121</v>
      </c>
      <c r="I6821" t="s">
        <v>8121</v>
      </c>
      <c r="J6821" t="s">
        <v>8120</v>
      </c>
      <c r="K6821" s="50" t="s">
        <v>8121</v>
      </c>
      <c r="L6821" s="3" t="s">
        <v>2903</v>
      </c>
      <c r="M6821" s="4">
        <v>2946</v>
      </c>
      <c r="N6821">
        <v>89270</v>
      </c>
      <c r="O6821">
        <f t="shared" si="2971"/>
        <v>0</v>
      </c>
      <c r="P6821">
        <v>28</v>
      </c>
      <c r="Q6821">
        <v>78</v>
      </c>
      <c r="R6821">
        <v>17</v>
      </c>
      <c r="S6821">
        <f t="shared" si="2972"/>
        <v>1</v>
      </c>
      <c r="T6821">
        <f t="shared" si="2973"/>
        <v>1</v>
      </c>
      <c r="U6821">
        <f t="shared" si="2974"/>
        <v>0</v>
      </c>
      <c r="V6821" s="2">
        <f t="shared" si="2975"/>
        <v>1</v>
      </c>
      <c r="W6821">
        <f t="shared" si="2976"/>
        <v>0</v>
      </c>
      <c r="X6821" s="2">
        <f t="shared" si="2977"/>
        <v>0</v>
      </c>
      <c r="Y6821">
        <f t="shared" si="2978"/>
        <v>0</v>
      </c>
      <c r="Z6821">
        <f t="shared" si="2979"/>
        <v>1</v>
      </c>
      <c r="AA6821">
        <f t="shared" si="2980"/>
        <v>0</v>
      </c>
      <c r="AB6821" s="2">
        <f t="shared" si="2981"/>
        <v>0</v>
      </c>
      <c r="AC6821">
        <f t="shared" si="2982"/>
        <v>1</v>
      </c>
      <c r="AD6821">
        <f t="shared" si="2983"/>
        <v>0</v>
      </c>
      <c r="AE6821">
        <f t="shared" si="2984"/>
        <v>0</v>
      </c>
      <c r="AF6821" s="2">
        <f t="shared" si="2985"/>
        <v>0</v>
      </c>
      <c r="AG6821">
        <f t="shared" si="2986"/>
        <v>0</v>
      </c>
      <c r="AH6821" s="2">
        <f t="shared" si="2987"/>
        <v>0</v>
      </c>
      <c r="AI6821">
        <f t="shared" si="2988"/>
        <v>0</v>
      </c>
      <c r="AJ6821" s="2">
        <f t="shared" si="2989"/>
        <v>0</v>
      </c>
      <c r="AK6821">
        <f t="shared" si="2990"/>
        <v>1</v>
      </c>
      <c r="AL6821" s="2">
        <f t="shared" si="2991"/>
        <v>0</v>
      </c>
      <c r="AN6821" s="28">
        <f t="shared" si="2992"/>
        <v>1</v>
      </c>
      <c r="AO6821">
        <f t="shared" si="2993"/>
        <v>0</v>
      </c>
      <c r="AP6821">
        <f t="shared" si="2994"/>
        <v>0</v>
      </c>
      <c r="AQ6821">
        <f t="shared" si="2995"/>
        <v>1</v>
      </c>
      <c r="AR6821">
        <f t="shared" si="2996"/>
        <v>1</v>
      </c>
      <c r="AS6821" s="17">
        <f t="shared" si="2997"/>
        <v>0</v>
      </c>
      <c r="AT6821">
        <f t="shared" si="2998"/>
        <v>0</v>
      </c>
      <c r="AV6821" s="1">
        <v>0</v>
      </c>
      <c r="AW6821">
        <v>0.55377620996617538</v>
      </c>
      <c r="AY6821" s="4">
        <v>2946</v>
      </c>
      <c r="AZ6821">
        <v>89270</v>
      </c>
      <c r="BA6821">
        <v>0</v>
      </c>
      <c r="BB6821">
        <v>78</v>
      </c>
      <c r="BC6821">
        <v>17</v>
      </c>
      <c r="BD6821">
        <v>1</v>
      </c>
      <c r="BE6821">
        <v>1</v>
      </c>
      <c r="BF6821">
        <v>0</v>
      </c>
      <c r="BG6821" s="2">
        <v>1</v>
      </c>
      <c r="BH6821" s="2">
        <v>0</v>
      </c>
      <c r="BI6821">
        <v>0</v>
      </c>
      <c r="BJ6821">
        <v>0</v>
      </c>
      <c r="BK6821" s="2">
        <v>0</v>
      </c>
      <c r="BL6821" s="28">
        <v>1</v>
      </c>
      <c r="BM6821">
        <v>0</v>
      </c>
      <c r="BN6821">
        <v>0</v>
      </c>
    </row>
    <row r="6822" spans="1:66">
      <c r="A6822" t="s">
        <v>8152</v>
      </c>
      <c r="B6822" t="s">
        <v>8123</v>
      </c>
      <c r="C6822" t="s">
        <v>8124</v>
      </c>
      <c r="D6822" t="s">
        <v>7976</v>
      </c>
      <c r="E6822" t="s">
        <v>8151</v>
      </c>
      <c r="F6822" t="s">
        <v>8125</v>
      </c>
      <c r="G6822" t="s">
        <v>8119</v>
      </c>
      <c r="H6822" t="s">
        <v>8121</v>
      </c>
      <c r="I6822" t="s">
        <v>8121</v>
      </c>
      <c r="J6822" t="s">
        <v>8120</v>
      </c>
      <c r="K6822" s="50" t="s">
        <v>8121</v>
      </c>
      <c r="L6822" s="3" t="s">
        <v>2897</v>
      </c>
      <c r="M6822" s="4">
        <v>21523</v>
      </c>
      <c r="N6822">
        <v>44695</v>
      </c>
      <c r="O6822">
        <f t="shared" si="2971"/>
        <v>0</v>
      </c>
      <c r="P6822">
        <v>31</v>
      </c>
      <c r="Q6822">
        <v>113</v>
      </c>
      <c r="R6822">
        <v>14</v>
      </c>
      <c r="S6822">
        <f t="shared" si="2972"/>
        <v>1</v>
      </c>
      <c r="T6822">
        <f t="shared" si="2973"/>
        <v>1</v>
      </c>
      <c r="U6822">
        <f t="shared" si="2974"/>
        <v>0</v>
      </c>
      <c r="V6822" s="2">
        <f t="shared" si="2975"/>
        <v>1</v>
      </c>
      <c r="W6822">
        <f t="shared" si="2976"/>
        <v>1</v>
      </c>
      <c r="X6822" s="2">
        <f t="shared" si="2977"/>
        <v>0</v>
      </c>
      <c r="Y6822">
        <f t="shared" si="2978"/>
        <v>0</v>
      </c>
      <c r="Z6822">
        <f t="shared" si="2979"/>
        <v>0</v>
      </c>
      <c r="AA6822">
        <f t="shared" si="2980"/>
        <v>0</v>
      </c>
      <c r="AB6822" s="2">
        <f t="shared" si="2981"/>
        <v>0</v>
      </c>
      <c r="AC6822">
        <f t="shared" si="2982"/>
        <v>1</v>
      </c>
      <c r="AD6822">
        <f t="shared" si="2983"/>
        <v>0</v>
      </c>
      <c r="AE6822">
        <f t="shared" si="2984"/>
        <v>0</v>
      </c>
      <c r="AF6822" s="2">
        <f t="shared" si="2985"/>
        <v>0</v>
      </c>
      <c r="AG6822">
        <f t="shared" si="2986"/>
        <v>0</v>
      </c>
      <c r="AH6822" s="2">
        <f t="shared" si="2987"/>
        <v>1</v>
      </c>
      <c r="AI6822">
        <f t="shared" si="2988"/>
        <v>1</v>
      </c>
      <c r="AJ6822" s="2">
        <f t="shared" si="2989"/>
        <v>0</v>
      </c>
      <c r="AK6822">
        <f t="shared" si="2990"/>
        <v>1</v>
      </c>
      <c r="AL6822" s="2">
        <f t="shared" si="2991"/>
        <v>0</v>
      </c>
      <c r="AN6822" s="28">
        <f t="shared" si="2992"/>
        <v>0</v>
      </c>
      <c r="AO6822">
        <f t="shared" si="2993"/>
        <v>1</v>
      </c>
      <c r="AP6822">
        <f t="shared" si="2994"/>
        <v>0</v>
      </c>
      <c r="AQ6822">
        <f t="shared" si="2995"/>
        <v>0</v>
      </c>
      <c r="AR6822">
        <f t="shared" si="2996"/>
        <v>0</v>
      </c>
      <c r="AS6822" s="17">
        <f t="shared" si="2997"/>
        <v>0</v>
      </c>
      <c r="AT6822">
        <f t="shared" si="2998"/>
        <v>0</v>
      </c>
      <c r="AV6822" s="1">
        <v>0</v>
      </c>
      <c r="AW6822">
        <v>0.55425151835859354</v>
      </c>
      <c r="AY6822" s="4">
        <v>21523</v>
      </c>
      <c r="AZ6822">
        <v>44695</v>
      </c>
      <c r="BA6822">
        <v>0</v>
      </c>
      <c r="BB6822">
        <v>113</v>
      </c>
      <c r="BC6822">
        <v>14</v>
      </c>
      <c r="BD6822">
        <v>1</v>
      </c>
      <c r="BE6822">
        <v>1</v>
      </c>
      <c r="BF6822">
        <v>0</v>
      </c>
      <c r="BG6822" s="2">
        <v>1</v>
      </c>
      <c r="BH6822" s="2">
        <v>0</v>
      </c>
      <c r="BI6822">
        <v>0</v>
      </c>
      <c r="BJ6822">
        <v>1</v>
      </c>
      <c r="BK6822" s="2">
        <v>0</v>
      </c>
      <c r="BL6822" s="28">
        <v>0</v>
      </c>
      <c r="BM6822">
        <v>1</v>
      </c>
      <c r="BN6822">
        <v>0</v>
      </c>
    </row>
    <row r="6823" spans="1:66">
      <c r="A6823" t="s">
        <v>8152</v>
      </c>
      <c r="B6823" t="s">
        <v>8114</v>
      </c>
      <c r="C6823" t="s">
        <v>8115</v>
      </c>
      <c r="D6823" t="s">
        <v>7976</v>
      </c>
      <c r="E6823" t="s">
        <v>8117</v>
      </c>
      <c r="F6823" t="s">
        <v>8122</v>
      </c>
      <c r="G6823" t="s">
        <v>8155</v>
      </c>
      <c r="H6823" t="s">
        <v>8120</v>
      </c>
      <c r="I6823" t="s">
        <v>8121</v>
      </c>
      <c r="J6823" t="s">
        <v>8120</v>
      </c>
      <c r="K6823" s="50" t="s">
        <v>8121</v>
      </c>
      <c r="L6823" s="3" t="s">
        <v>2896</v>
      </c>
      <c r="M6823" s="4">
        <v>6554</v>
      </c>
      <c r="N6823">
        <v>25222</v>
      </c>
      <c r="O6823">
        <f t="shared" si="2971"/>
        <v>0</v>
      </c>
      <c r="P6823">
        <v>54</v>
      </c>
      <c r="Q6823">
        <v>70</v>
      </c>
      <c r="R6823">
        <v>28</v>
      </c>
      <c r="S6823">
        <f t="shared" si="2972"/>
        <v>0</v>
      </c>
      <c r="T6823">
        <f t="shared" si="2973"/>
        <v>1</v>
      </c>
      <c r="U6823">
        <f t="shared" si="2974"/>
        <v>0</v>
      </c>
      <c r="V6823" s="2">
        <f t="shared" si="2975"/>
        <v>1</v>
      </c>
      <c r="W6823">
        <f t="shared" si="2976"/>
        <v>1</v>
      </c>
      <c r="X6823" s="2">
        <f t="shared" si="2977"/>
        <v>0</v>
      </c>
      <c r="Y6823">
        <f t="shared" si="2978"/>
        <v>1</v>
      </c>
      <c r="Z6823">
        <f t="shared" si="2979"/>
        <v>0</v>
      </c>
      <c r="AA6823">
        <f t="shared" si="2980"/>
        <v>0</v>
      </c>
      <c r="AB6823" s="2">
        <f t="shared" si="2981"/>
        <v>0</v>
      </c>
      <c r="AC6823">
        <f t="shared" si="2982"/>
        <v>0</v>
      </c>
      <c r="AD6823">
        <f t="shared" si="2983"/>
        <v>0</v>
      </c>
      <c r="AE6823">
        <f t="shared" si="2984"/>
        <v>0</v>
      </c>
      <c r="AF6823" s="2">
        <f t="shared" si="2985"/>
        <v>1</v>
      </c>
      <c r="AG6823">
        <f t="shared" si="2986"/>
        <v>1</v>
      </c>
      <c r="AH6823" s="2">
        <f t="shared" si="2987"/>
        <v>0</v>
      </c>
      <c r="AI6823">
        <f t="shared" si="2988"/>
        <v>0</v>
      </c>
      <c r="AJ6823" s="2">
        <f t="shared" si="2989"/>
        <v>0</v>
      </c>
      <c r="AK6823">
        <f t="shared" si="2990"/>
        <v>0</v>
      </c>
      <c r="AL6823" s="2">
        <f t="shared" si="2991"/>
        <v>0</v>
      </c>
      <c r="AN6823" s="28">
        <f t="shared" si="2992"/>
        <v>0</v>
      </c>
      <c r="AO6823">
        <f t="shared" si="2993"/>
        <v>0</v>
      </c>
      <c r="AP6823">
        <f t="shared" si="2994"/>
        <v>0</v>
      </c>
      <c r="AQ6823">
        <f t="shared" si="2995"/>
        <v>0</v>
      </c>
      <c r="AR6823">
        <f t="shared" si="2996"/>
        <v>1</v>
      </c>
      <c r="AS6823" s="17">
        <f t="shared" si="2997"/>
        <v>1</v>
      </c>
      <c r="AT6823">
        <f t="shared" si="2998"/>
        <v>1</v>
      </c>
      <c r="AV6823" s="1">
        <v>0</v>
      </c>
      <c r="AW6823">
        <v>0.55433846058060343</v>
      </c>
      <c r="AY6823" s="4">
        <v>6554</v>
      </c>
      <c r="AZ6823">
        <v>25222</v>
      </c>
      <c r="BA6823">
        <v>0</v>
      </c>
      <c r="BB6823">
        <v>70</v>
      </c>
      <c r="BC6823">
        <v>28</v>
      </c>
      <c r="BD6823">
        <v>0</v>
      </c>
      <c r="BE6823">
        <v>1</v>
      </c>
      <c r="BF6823">
        <v>0</v>
      </c>
      <c r="BG6823" s="2">
        <v>1</v>
      </c>
      <c r="BH6823" s="2">
        <v>0</v>
      </c>
      <c r="BI6823">
        <v>0</v>
      </c>
      <c r="BJ6823">
        <v>0</v>
      </c>
      <c r="BK6823" s="2">
        <v>0</v>
      </c>
      <c r="BL6823" s="28">
        <v>0</v>
      </c>
      <c r="BM6823">
        <v>0</v>
      </c>
      <c r="BN6823">
        <v>0</v>
      </c>
    </row>
    <row r="6824" spans="1:66">
      <c r="A6824" t="s">
        <v>8152</v>
      </c>
      <c r="B6824" t="s">
        <v>8126</v>
      </c>
      <c r="C6824" t="s">
        <v>8124</v>
      </c>
      <c r="D6824" t="s">
        <v>7976</v>
      </c>
      <c r="E6824" t="s">
        <v>8176</v>
      </c>
      <c r="F6824" t="s">
        <v>8125</v>
      </c>
      <c r="G6824" t="s">
        <v>8165</v>
      </c>
      <c r="H6824" t="s">
        <v>8120</v>
      </c>
      <c r="I6824" t="s">
        <v>8121</v>
      </c>
      <c r="J6824" t="s">
        <v>8120</v>
      </c>
      <c r="K6824" s="50" t="s">
        <v>8121</v>
      </c>
      <c r="L6824" s="3" t="s">
        <v>2894</v>
      </c>
      <c r="M6824" s="4">
        <v>5977</v>
      </c>
      <c r="N6824">
        <v>25320</v>
      </c>
      <c r="O6824">
        <f t="shared" si="2971"/>
        <v>0</v>
      </c>
      <c r="P6824">
        <v>17</v>
      </c>
      <c r="Q6824">
        <v>88</v>
      </c>
      <c r="R6824">
        <v>10</v>
      </c>
      <c r="S6824">
        <f t="shared" si="2972"/>
        <v>0</v>
      </c>
      <c r="T6824">
        <f t="shared" si="2973"/>
        <v>1</v>
      </c>
      <c r="U6824">
        <f t="shared" si="2974"/>
        <v>0</v>
      </c>
      <c r="V6824" s="2">
        <f t="shared" si="2975"/>
        <v>1</v>
      </c>
      <c r="W6824">
        <f t="shared" si="2976"/>
        <v>1</v>
      </c>
      <c r="X6824" s="2">
        <f t="shared" si="2977"/>
        <v>0</v>
      </c>
      <c r="Y6824">
        <f t="shared" si="2978"/>
        <v>0</v>
      </c>
      <c r="Z6824">
        <f t="shared" si="2979"/>
        <v>1</v>
      </c>
      <c r="AA6824">
        <f t="shared" si="2980"/>
        <v>0</v>
      </c>
      <c r="AB6824" s="2">
        <f t="shared" si="2981"/>
        <v>0</v>
      </c>
      <c r="AC6824">
        <f t="shared" si="2982"/>
        <v>1</v>
      </c>
      <c r="AD6824">
        <f t="shared" si="2983"/>
        <v>0</v>
      </c>
      <c r="AE6824">
        <f t="shared" si="2984"/>
        <v>0</v>
      </c>
      <c r="AF6824" s="2">
        <f t="shared" si="2985"/>
        <v>0</v>
      </c>
      <c r="AG6824">
        <f t="shared" si="2986"/>
        <v>0</v>
      </c>
      <c r="AH6824" s="2">
        <f t="shared" si="2987"/>
        <v>0</v>
      </c>
      <c r="AI6824">
        <f t="shared" si="2988"/>
        <v>1</v>
      </c>
      <c r="AJ6824" s="2">
        <f t="shared" si="2989"/>
        <v>0</v>
      </c>
      <c r="AK6824">
        <f t="shared" si="2990"/>
        <v>0</v>
      </c>
      <c r="AL6824" s="2">
        <f t="shared" si="2991"/>
        <v>1</v>
      </c>
      <c r="AN6824" s="28">
        <f t="shared" si="2992"/>
        <v>0</v>
      </c>
      <c r="AO6824">
        <f t="shared" si="2993"/>
        <v>0</v>
      </c>
      <c r="AP6824">
        <f t="shared" si="2994"/>
        <v>0</v>
      </c>
      <c r="AQ6824">
        <f t="shared" si="2995"/>
        <v>1</v>
      </c>
      <c r="AR6824">
        <f t="shared" si="2996"/>
        <v>0</v>
      </c>
      <c r="AS6824" s="17">
        <f t="shared" si="2997"/>
        <v>0</v>
      </c>
      <c r="AT6824">
        <f t="shared" si="2998"/>
        <v>0</v>
      </c>
      <c r="AV6824" s="1">
        <v>0</v>
      </c>
      <c r="AW6824">
        <v>0.5545327088583879</v>
      </c>
      <c r="AY6824" s="4">
        <v>5977</v>
      </c>
      <c r="AZ6824">
        <v>25320</v>
      </c>
      <c r="BA6824">
        <v>0</v>
      </c>
      <c r="BB6824">
        <v>88</v>
      </c>
      <c r="BC6824">
        <v>10</v>
      </c>
      <c r="BD6824">
        <v>0</v>
      </c>
      <c r="BE6824">
        <v>1</v>
      </c>
      <c r="BF6824">
        <v>0</v>
      </c>
      <c r="BG6824" s="2">
        <v>1</v>
      </c>
      <c r="BH6824" s="2">
        <v>0</v>
      </c>
      <c r="BI6824">
        <v>0</v>
      </c>
      <c r="BJ6824">
        <v>1</v>
      </c>
      <c r="BK6824" s="2">
        <v>1</v>
      </c>
      <c r="BL6824" s="28">
        <v>0</v>
      </c>
      <c r="BM6824">
        <v>0</v>
      </c>
      <c r="BN6824">
        <v>0</v>
      </c>
    </row>
    <row r="6825" spans="1:66">
      <c r="A6825" t="s">
        <v>8152</v>
      </c>
      <c r="B6825" t="s">
        <v>8126</v>
      </c>
      <c r="C6825" t="s">
        <v>8124</v>
      </c>
      <c r="D6825" t="s">
        <v>7976</v>
      </c>
      <c r="E6825" t="s">
        <v>8151</v>
      </c>
      <c r="F6825" t="s">
        <v>8125</v>
      </c>
      <c r="G6825" t="s">
        <v>8119</v>
      </c>
      <c r="H6825" t="s">
        <v>8121</v>
      </c>
      <c r="I6825" t="s">
        <v>8120</v>
      </c>
      <c r="J6825" t="s">
        <v>8120</v>
      </c>
      <c r="K6825" s="50" t="s">
        <v>8121</v>
      </c>
      <c r="L6825" s="3" t="s">
        <v>2893</v>
      </c>
      <c r="M6825" s="4">
        <v>6274</v>
      </c>
      <c r="N6825">
        <v>68964</v>
      </c>
      <c r="O6825">
        <f t="shared" si="2971"/>
        <v>0</v>
      </c>
      <c r="P6825">
        <v>24</v>
      </c>
      <c r="Q6825">
        <v>100</v>
      </c>
      <c r="R6825">
        <v>15</v>
      </c>
      <c r="S6825">
        <f t="shared" si="2972"/>
        <v>1</v>
      </c>
      <c r="T6825">
        <f t="shared" si="2973"/>
        <v>0</v>
      </c>
      <c r="U6825">
        <f t="shared" si="2974"/>
        <v>0</v>
      </c>
      <c r="V6825" s="2">
        <f t="shared" si="2975"/>
        <v>1</v>
      </c>
      <c r="W6825">
        <f t="shared" si="2976"/>
        <v>1</v>
      </c>
      <c r="X6825" s="2">
        <f t="shared" si="2977"/>
        <v>0</v>
      </c>
      <c r="Y6825">
        <f t="shared" si="2978"/>
        <v>0</v>
      </c>
      <c r="Z6825">
        <f t="shared" si="2979"/>
        <v>1</v>
      </c>
      <c r="AA6825">
        <f t="shared" si="2980"/>
        <v>0</v>
      </c>
      <c r="AB6825" s="2">
        <f t="shared" si="2981"/>
        <v>0</v>
      </c>
      <c r="AC6825">
        <f t="shared" si="2982"/>
        <v>1</v>
      </c>
      <c r="AD6825">
        <f t="shared" si="2983"/>
        <v>0</v>
      </c>
      <c r="AE6825">
        <f t="shared" si="2984"/>
        <v>0</v>
      </c>
      <c r="AF6825" s="2">
        <f t="shared" si="2985"/>
        <v>0</v>
      </c>
      <c r="AG6825">
        <f t="shared" si="2986"/>
        <v>0</v>
      </c>
      <c r="AH6825" s="2">
        <f t="shared" si="2987"/>
        <v>1</v>
      </c>
      <c r="AI6825">
        <f t="shared" si="2988"/>
        <v>1</v>
      </c>
      <c r="AJ6825" s="2">
        <f t="shared" si="2989"/>
        <v>0</v>
      </c>
      <c r="AK6825">
        <f t="shared" si="2990"/>
        <v>1</v>
      </c>
      <c r="AL6825" s="2">
        <f t="shared" si="2991"/>
        <v>0</v>
      </c>
      <c r="AN6825" s="28">
        <f t="shared" si="2992"/>
        <v>0</v>
      </c>
      <c r="AO6825">
        <f t="shared" si="2993"/>
        <v>0</v>
      </c>
      <c r="AP6825">
        <f t="shared" si="2994"/>
        <v>0</v>
      </c>
      <c r="AQ6825">
        <f t="shared" si="2995"/>
        <v>0</v>
      </c>
      <c r="AR6825">
        <f t="shared" si="2996"/>
        <v>0</v>
      </c>
      <c r="AS6825" s="17">
        <f t="shared" si="2997"/>
        <v>0</v>
      </c>
      <c r="AT6825">
        <f t="shared" si="2998"/>
        <v>0</v>
      </c>
      <c r="AV6825" s="1">
        <v>0</v>
      </c>
      <c r="AW6825">
        <v>0.55456203713759877</v>
      </c>
      <c r="AY6825" s="4">
        <v>6274</v>
      </c>
      <c r="AZ6825">
        <v>68964</v>
      </c>
      <c r="BA6825">
        <v>0</v>
      </c>
      <c r="BB6825">
        <v>100</v>
      </c>
      <c r="BC6825">
        <v>15</v>
      </c>
      <c r="BD6825">
        <v>1</v>
      </c>
      <c r="BE6825">
        <v>0</v>
      </c>
      <c r="BF6825">
        <v>0</v>
      </c>
      <c r="BG6825" s="2">
        <v>1</v>
      </c>
      <c r="BH6825" s="2">
        <v>0</v>
      </c>
      <c r="BI6825">
        <v>0</v>
      </c>
      <c r="BJ6825">
        <v>1</v>
      </c>
      <c r="BK6825" s="2">
        <v>0</v>
      </c>
      <c r="BL6825" s="28">
        <v>0</v>
      </c>
      <c r="BM6825">
        <v>0</v>
      </c>
      <c r="BN6825">
        <v>0</v>
      </c>
    </row>
    <row r="6826" spans="1:66">
      <c r="A6826" t="s">
        <v>8113</v>
      </c>
      <c r="B6826" t="s">
        <v>8123</v>
      </c>
      <c r="C6826" t="s">
        <v>8124</v>
      </c>
      <c r="D6826" t="s">
        <v>7976</v>
      </c>
      <c r="E6826" t="s">
        <v>8151</v>
      </c>
      <c r="F6826" t="s">
        <v>8118</v>
      </c>
      <c r="G6826" t="s">
        <v>8119</v>
      </c>
      <c r="H6826" t="s">
        <v>8120</v>
      </c>
      <c r="I6826" t="s">
        <v>8121</v>
      </c>
      <c r="J6826" t="s">
        <v>8120</v>
      </c>
      <c r="K6826" s="50" t="s">
        <v>8121</v>
      </c>
      <c r="L6826" s="3" t="s">
        <v>2892</v>
      </c>
      <c r="M6826" s="4">
        <v>2949</v>
      </c>
      <c r="N6826">
        <v>78596</v>
      </c>
      <c r="O6826">
        <f t="shared" si="2971"/>
        <v>0</v>
      </c>
      <c r="P6826">
        <v>36</v>
      </c>
      <c r="Q6826">
        <v>77</v>
      </c>
      <c r="R6826">
        <v>11</v>
      </c>
      <c r="S6826">
        <f t="shared" si="2972"/>
        <v>0</v>
      </c>
      <c r="T6826">
        <f t="shared" si="2973"/>
        <v>1</v>
      </c>
      <c r="U6826">
        <f t="shared" si="2974"/>
        <v>0</v>
      </c>
      <c r="V6826" s="2">
        <f t="shared" si="2975"/>
        <v>1</v>
      </c>
      <c r="W6826">
        <f t="shared" si="2976"/>
        <v>0</v>
      </c>
      <c r="X6826" s="2">
        <f t="shared" si="2977"/>
        <v>0</v>
      </c>
      <c r="Y6826">
        <f t="shared" si="2978"/>
        <v>0</v>
      </c>
      <c r="Z6826">
        <f t="shared" si="2979"/>
        <v>0</v>
      </c>
      <c r="AA6826">
        <f t="shared" si="2980"/>
        <v>0</v>
      </c>
      <c r="AB6826" s="2">
        <f t="shared" si="2981"/>
        <v>0</v>
      </c>
      <c r="AC6826">
        <f t="shared" si="2982"/>
        <v>1</v>
      </c>
      <c r="AD6826">
        <f t="shared" si="2983"/>
        <v>0</v>
      </c>
      <c r="AE6826">
        <f t="shared" si="2984"/>
        <v>0</v>
      </c>
      <c r="AF6826" s="2">
        <f t="shared" si="2985"/>
        <v>0</v>
      </c>
      <c r="AG6826">
        <f t="shared" si="2986"/>
        <v>0</v>
      </c>
      <c r="AH6826" s="2">
        <f t="shared" si="2987"/>
        <v>1</v>
      </c>
      <c r="AI6826">
        <f t="shared" si="2988"/>
        <v>0</v>
      </c>
      <c r="AJ6826" s="2">
        <f t="shared" si="2989"/>
        <v>1</v>
      </c>
      <c r="AK6826">
        <f t="shared" si="2990"/>
        <v>1</v>
      </c>
      <c r="AL6826" s="2">
        <f t="shared" si="2991"/>
        <v>0</v>
      </c>
      <c r="AN6826" s="28">
        <f t="shared" si="2992"/>
        <v>1</v>
      </c>
      <c r="AO6826">
        <f t="shared" si="2993"/>
        <v>1</v>
      </c>
      <c r="AP6826">
        <f t="shared" si="2994"/>
        <v>0</v>
      </c>
      <c r="AQ6826">
        <f t="shared" si="2995"/>
        <v>0</v>
      </c>
      <c r="AR6826">
        <f t="shared" si="2996"/>
        <v>0</v>
      </c>
      <c r="AS6826" s="17">
        <f t="shared" si="2997"/>
        <v>0</v>
      </c>
      <c r="AT6826">
        <f t="shared" si="2998"/>
        <v>0</v>
      </c>
      <c r="AV6826" s="1">
        <v>0</v>
      </c>
      <c r="AW6826">
        <v>0.55458761637778375</v>
      </c>
      <c r="AY6826" s="4">
        <v>2949</v>
      </c>
      <c r="AZ6826">
        <v>78596</v>
      </c>
      <c r="BA6826">
        <v>0</v>
      </c>
      <c r="BB6826">
        <v>77</v>
      </c>
      <c r="BC6826">
        <v>11</v>
      </c>
      <c r="BD6826">
        <v>0</v>
      </c>
      <c r="BE6826">
        <v>1</v>
      </c>
      <c r="BF6826">
        <v>0</v>
      </c>
      <c r="BG6826" s="2">
        <v>1</v>
      </c>
      <c r="BH6826" s="2">
        <v>0</v>
      </c>
      <c r="BI6826">
        <v>0</v>
      </c>
      <c r="BJ6826">
        <v>0</v>
      </c>
      <c r="BK6826" s="2">
        <v>0</v>
      </c>
      <c r="BL6826" s="28">
        <v>1</v>
      </c>
      <c r="BM6826">
        <v>1</v>
      </c>
      <c r="BN6826">
        <v>0</v>
      </c>
    </row>
    <row r="6827" spans="1:66">
      <c r="A6827" t="s">
        <v>8113</v>
      </c>
      <c r="B6827" t="s">
        <v>8173</v>
      </c>
      <c r="C6827" t="s">
        <v>8124</v>
      </c>
      <c r="D6827" t="s">
        <v>7976</v>
      </c>
      <c r="E6827" t="s">
        <v>8151</v>
      </c>
      <c r="F6827" t="s">
        <v>8125</v>
      </c>
      <c r="G6827" t="s">
        <v>8119</v>
      </c>
      <c r="H6827" t="s">
        <v>8120</v>
      </c>
      <c r="I6827" t="s">
        <v>8120</v>
      </c>
      <c r="J6827" t="s">
        <v>8121</v>
      </c>
      <c r="K6827" s="50" t="s">
        <v>8121</v>
      </c>
      <c r="L6827" s="3" t="s">
        <v>2891</v>
      </c>
      <c r="M6827" s="4">
        <v>7706</v>
      </c>
      <c r="N6827">
        <v>48019</v>
      </c>
      <c r="O6827">
        <f t="shared" si="2971"/>
        <v>0</v>
      </c>
      <c r="P6827">
        <v>34</v>
      </c>
      <c r="Q6827">
        <v>84</v>
      </c>
      <c r="R6827">
        <v>15</v>
      </c>
      <c r="S6827">
        <f t="shared" si="2972"/>
        <v>0</v>
      </c>
      <c r="T6827">
        <f t="shared" si="2973"/>
        <v>0</v>
      </c>
      <c r="U6827">
        <f t="shared" si="2974"/>
        <v>1</v>
      </c>
      <c r="V6827" s="2">
        <f t="shared" si="2975"/>
        <v>1</v>
      </c>
      <c r="W6827">
        <f t="shared" si="2976"/>
        <v>0</v>
      </c>
      <c r="X6827" s="2">
        <f t="shared" si="2977"/>
        <v>0</v>
      </c>
      <c r="Y6827">
        <f t="shared" si="2978"/>
        <v>0</v>
      </c>
      <c r="Z6827">
        <f t="shared" si="2979"/>
        <v>0</v>
      </c>
      <c r="AA6827">
        <f t="shared" si="2980"/>
        <v>0</v>
      </c>
      <c r="AB6827" s="2">
        <f t="shared" si="2981"/>
        <v>1</v>
      </c>
      <c r="AC6827">
        <f t="shared" si="2982"/>
        <v>1</v>
      </c>
      <c r="AD6827">
        <f t="shared" si="2983"/>
        <v>0</v>
      </c>
      <c r="AE6827">
        <f t="shared" si="2984"/>
        <v>0</v>
      </c>
      <c r="AF6827" s="2">
        <f t="shared" si="2985"/>
        <v>0</v>
      </c>
      <c r="AG6827">
        <f t="shared" si="2986"/>
        <v>0</v>
      </c>
      <c r="AH6827" s="2">
        <f t="shared" si="2987"/>
        <v>1</v>
      </c>
      <c r="AI6827">
        <f t="shared" si="2988"/>
        <v>1</v>
      </c>
      <c r="AJ6827" s="2">
        <f t="shared" si="2989"/>
        <v>0</v>
      </c>
      <c r="AK6827">
        <f t="shared" si="2990"/>
        <v>1</v>
      </c>
      <c r="AL6827" s="2">
        <f t="shared" si="2991"/>
        <v>0</v>
      </c>
      <c r="AN6827" s="28">
        <f t="shared" si="2992"/>
        <v>1</v>
      </c>
      <c r="AO6827">
        <f t="shared" si="2993"/>
        <v>0</v>
      </c>
      <c r="AP6827">
        <f t="shared" si="2994"/>
        <v>0</v>
      </c>
      <c r="AQ6827">
        <f t="shared" si="2995"/>
        <v>0</v>
      </c>
      <c r="AR6827">
        <f t="shared" si="2996"/>
        <v>0</v>
      </c>
      <c r="AS6827" s="17">
        <f t="shared" si="2997"/>
        <v>0</v>
      </c>
      <c r="AT6827">
        <f t="shared" si="2998"/>
        <v>0</v>
      </c>
      <c r="AV6827" s="1">
        <v>0</v>
      </c>
      <c r="AW6827">
        <v>0.55511330559622185</v>
      </c>
      <c r="AY6827" s="4">
        <v>7706</v>
      </c>
      <c r="AZ6827">
        <v>48019</v>
      </c>
      <c r="BA6827">
        <v>0</v>
      </c>
      <c r="BB6827">
        <v>84</v>
      </c>
      <c r="BC6827">
        <v>15</v>
      </c>
      <c r="BD6827">
        <v>0</v>
      </c>
      <c r="BE6827">
        <v>0</v>
      </c>
      <c r="BF6827">
        <v>1</v>
      </c>
      <c r="BG6827" s="2">
        <v>1</v>
      </c>
      <c r="BH6827" s="2">
        <v>0</v>
      </c>
      <c r="BI6827">
        <v>0</v>
      </c>
      <c r="BJ6827">
        <v>1</v>
      </c>
      <c r="BK6827" s="2">
        <v>0</v>
      </c>
      <c r="BL6827" s="28">
        <v>1</v>
      </c>
      <c r="BM6827">
        <v>0</v>
      </c>
      <c r="BN6827">
        <v>0</v>
      </c>
    </row>
    <row r="6828" spans="1:66">
      <c r="A6828" t="s">
        <v>8113</v>
      </c>
      <c r="B6828" t="s">
        <v>8123</v>
      </c>
      <c r="C6828" t="s">
        <v>8124</v>
      </c>
      <c r="D6828" t="s">
        <v>7976</v>
      </c>
      <c r="E6828" t="s">
        <v>8176</v>
      </c>
      <c r="F6828" t="s">
        <v>8125</v>
      </c>
      <c r="G6828" t="s">
        <v>8155</v>
      </c>
      <c r="H6828" t="s">
        <v>8121</v>
      </c>
      <c r="I6828" t="s">
        <v>8121</v>
      </c>
      <c r="J6828" t="s">
        <v>8120</v>
      </c>
      <c r="K6828" s="50" t="s">
        <v>8121</v>
      </c>
      <c r="L6828" s="3" t="s">
        <v>2888</v>
      </c>
      <c r="M6828" s="4">
        <v>8932</v>
      </c>
      <c r="N6828">
        <v>60909</v>
      </c>
      <c r="O6828">
        <f t="shared" si="2971"/>
        <v>0</v>
      </c>
      <c r="P6828">
        <v>23</v>
      </c>
      <c r="Q6828">
        <v>128</v>
      </c>
      <c r="R6828">
        <v>8</v>
      </c>
      <c r="S6828">
        <f t="shared" si="2972"/>
        <v>1</v>
      </c>
      <c r="T6828">
        <f t="shared" si="2973"/>
        <v>1</v>
      </c>
      <c r="U6828">
        <f t="shared" si="2974"/>
        <v>0</v>
      </c>
      <c r="V6828" s="2">
        <f t="shared" si="2975"/>
        <v>1</v>
      </c>
      <c r="W6828">
        <f t="shared" si="2976"/>
        <v>0</v>
      </c>
      <c r="X6828" s="2">
        <f t="shared" si="2977"/>
        <v>0</v>
      </c>
      <c r="Y6828">
        <f t="shared" si="2978"/>
        <v>0</v>
      </c>
      <c r="Z6828">
        <f t="shared" si="2979"/>
        <v>0</v>
      </c>
      <c r="AA6828">
        <f t="shared" si="2980"/>
        <v>0</v>
      </c>
      <c r="AB6828" s="2">
        <f t="shared" si="2981"/>
        <v>0</v>
      </c>
      <c r="AC6828">
        <f t="shared" si="2982"/>
        <v>1</v>
      </c>
      <c r="AD6828">
        <f t="shared" si="2983"/>
        <v>0</v>
      </c>
      <c r="AE6828">
        <f t="shared" si="2984"/>
        <v>0</v>
      </c>
      <c r="AF6828" s="2">
        <f t="shared" si="2985"/>
        <v>0</v>
      </c>
      <c r="AG6828">
        <f t="shared" si="2986"/>
        <v>0</v>
      </c>
      <c r="AH6828" s="2">
        <f t="shared" si="2987"/>
        <v>0</v>
      </c>
      <c r="AI6828">
        <f t="shared" si="2988"/>
        <v>1</v>
      </c>
      <c r="AJ6828" s="2">
        <f t="shared" si="2989"/>
        <v>0</v>
      </c>
      <c r="AK6828">
        <f t="shared" si="2990"/>
        <v>0</v>
      </c>
      <c r="AL6828" s="2">
        <f t="shared" si="2991"/>
        <v>0</v>
      </c>
      <c r="AN6828" s="28">
        <f t="shared" si="2992"/>
        <v>1</v>
      </c>
      <c r="AO6828">
        <f t="shared" si="2993"/>
        <v>1</v>
      </c>
      <c r="AP6828">
        <f t="shared" si="2994"/>
        <v>0</v>
      </c>
      <c r="AQ6828">
        <f t="shared" si="2995"/>
        <v>1</v>
      </c>
      <c r="AR6828">
        <f t="shared" si="2996"/>
        <v>0</v>
      </c>
      <c r="AS6828" s="17">
        <f t="shared" si="2997"/>
        <v>1</v>
      </c>
      <c r="AT6828">
        <f t="shared" si="2998"/>
        <v>0</v>
      </c>
      <c r="AV6828" s="1">
        <v>0</v>
      </c>
      <c r="AW6828">
        <v>0.55532757963767632</v>
      </c>
      <c r="AY6828" s="4">
        <v>8932</v>
      </c>
      <c r="AZ6828">
        <v>60909</v>
      </c>
      <c r="BA6828">
        <v>0</v>
      </c>
      <c r="BB6828">
        <v>128</v>
      </c>
      <c r="BC6828">
        <v>8</v>
      </c>
      <c r="BD6828">
        <v>1</v>
      </c>
      <c r="BE6828">
        <v>1</v>
      </c>
      <c r="BF6828">
        <v>0</v>
      </c>
      <c r="BG6828" s="2">
        <v>1</v>
      </c>
      <c r="BH6828" s="2">
        <v>0</v>
      </c>
      <c r="BI6828">
        <v>0</v>
      </c>
      <c r="BJ6828">
        <v>1</v>
      </c>
      <c r="BK6828" s="2">
        <v>0</v>
      </c>
      <c r="BL6828" s="28">
        <v>1</v>
      </c>
      <c r="BM6828">
        <v>1</v>
      </c>
      <c r="BN6828">
        <v>0</v>
      </c>
    </row>
    <row r="6829" spans="1:66">
      <c r="A6829" t="s">
        <v>8152</v>
      </c>
      <c r="B6829" t="s">
        <v>8123</v>
      </c>
      <c r="C6829" t="s">
        <v>8124</v>
      </c>
      <c r="D6829" t="s">
        <v>7976</v>
      </c>
      <c r="E6829" t="s">
        <v>8151</v>
      </c>
      <c r="F6829" t="s">
        <v>8125</v>
      </c>
      <c r="G6829" t="s">
        <v>8165</v>
      </c>
      <c r="H6829" t="s">
        <v>8120</v>
      </c>
      <c r="I6829" t="s">
        <v>8121</v>
      </c>
      <c r="J6829" t="s">
        <v>8120</v>
      </c>
      <c r="K6829" s="50" t="s">
        <v>8121</v>
      </c>
      <c r="L6829" s="3" t="s">
        <v>2885</v>
      </c>
      <c r="M6829" s="4">
        <v>6863</v>
      </c>
      <c r="N6829">
        <v>54780</v>
      </c>
      <c r="O6829">
        <f t="shared" si="2971"/>
        <v>0</v>
      </c>
      <c r="P6829">
        <v>34</v>
      </c>
      <c r="Q6829">
        <v>94</v>
      </c>
      <c r="R6829">
        <v>22</v>
      </c>
      <c r="S6829">
        <f t="shared" si="2972"/>
        <v>0</v>
      </c>
      <c r="T6829">
        <f t="shared" si="2973"/>
        <v>1</v>
      </c>
      <c r="U6829">
        <f t="shared" si="2974"/>
        <v>0</v>
      </c>
      <c r="V6829" s="2">
        <f t="shared" si="2975"/>
        <v>1</v>
      </c>
      <c r="W6829">
        <f t="shared" si="2976"/>
        <v>1</v>
      </c>
      <c r="X6829" s="2">
        <f t="shared" si="2977"/>
        <v>0</v>
      </c>
      <c r="Y6829">
        <f t="shared" si="2978"/>
        <v>0</v>
      </c>
      <c r="Z6829">
        <f t="shared" si="2979"/>
        <v>0</v>
      </c>
      <c r="AA6829">
        <f t="shared" si="2980"/>
        <v>0</v>
      </c>
      <c r="AB6829" s="2">
        <f t="shared" si="2981"/>
        <v>0</v>
      </c>
      <c r="AC6829">
        <f t="shared" si="2982"/>
        <v>1</v>
      </c>
      <c r="AD6829">
        <f t="shared" si="2983"/>
        <v>0</v>
      </c>
      <c r="AE6829">
        <f t="shared" si="2984"/>
        <v>0</v>
      </c>
      <c r="AF6829" s="2">
        <f t="shared" si="2985"/>
        <v>0</v>
      </c>
      <c r="AG6829">
        <f t="shared" si="2986"/>
        <v>0</v>
      </c>
      <c r="AH6829" s="2">
        <f t="shared" si="2987"/>
        <v>1</v>
      </c>
      <c r="AI6829">
        <f t="shared" si="2988"/>
        <v>1</v>
      </c>
      <c r="AJ6829" s="2">
        <f t="shared" si="2989"/>
        <v>0</v>
      </c>
      <c r="AK6829">
        <f t="shared" si="2990"/>
        <v>0</v>
      </c>
      <c r="AL6829" s="2">
        <f t="shared" si="2991"/>
        <v>1</v>
      </c>
      <c r="AN6829" s="28">
        <f t="shared" si="2992"/>
        <v>0</v>
      </c>
      <c r="AO6829">
        <f t="shared" si="2993"/>
        <v>1</v>
      </c>
      <c r="AP6829">
        <f t="shared" si="2994"/>
        <v>0</v>
      </c>
      <c r="AQ6829">
        <f t="shared" si="2995"/>
        <v>0</v>
      </c>
      <c r="AR6829">
        <f t="shared" si="2996"/>
        <v>0</v>
      </c>
      <c r="AS6829" s="17">
        <f t="shared" si="2997"/>
        <v>0</v>
      </c>
      <c r="AT6829">
        <f t="shared" si="2998"/>
        <v>0</v>
      </c>
      <c r="AV6829" s="1">
        <v>0</v>
      </c>
      <c r="AW6829">
        <v>0.55559778099674628</v>
      </c>
      <c r="AY6829" s="4">
        <v>6863</v>
      </c>
      <c r="AZ6829">
        <v>54780</v>
      </c>
      <c r="BA6829">
        <v>0</v>
      </c>
      <c r="BB6829">
        <v>94</v>
      </c>
      <c r="BC6829">
        <v>22</v>
      </c>
      <c r="BD6829">
        <v>0</v>
      </c>
      <c r="BE6829">
        <v>1</v>
      </c>
      <c r="BF6829">
        <v>0</v>
      </c>
      <c r="BG6829" s="2">
        <v>1</v>
      </c>
      <c r="BH6829" s="2">
        <v>0</v>
      </c>
      <c r="BI6829">
        <v>0</v>
      </c>
      <c r="BJ6829">
        <v>1</v>
      </c>
      <c r="BK6829" s="2">
        <v>1</v>
      </c>
      <c r="BL6829" s="28">
        <v>0</v>
      </c>
      <c r="BM6829">
        <v>1</v>
      </c>
      <c r="BN6829">
        <v>0</v>
      </c>
    </row>
    <row r="6830" spans="1:66">
      <c r="A6830" t="s">
        <v>8152</v>
      </c>
      <c r="B6830" t="s">
        <v>8114</v>
      </c>
      <c r="C6830" t="s">
        <v>8124</v>
      </c>
      <c r="D6830" t="s">
        <v>7976</v>
      </c>
      <c r="E6830" t="s">
        <v>8151</v>
      </c>
      <c r="F6830" t="s">
        <v>8125</v>
      </c>
      <c r="G6830" t="s">
        <v>8119</v>
      </c>
      <c r="H6830" t="s">
        <v>8120</v>
      </c>
      <c r="I6830" t="s">
        <v>8121</v>
      </c>
      <c r="J6830" t="s">
        <v>8120</v>
      </c>
      <c r="K6830" s="50" t="s">
        <v>8120</v>
      </c>
      <c r="L6830" s="3" t="s">
        <v>2883</v>
      </c>
      <c r="M6830" s="4">
        <v>3522</v>
      </c>
      <c r="N6830">
        <v>90804</v>
      </c>
      <c r="O6830">
        <f t="shared" si="2971"/>
        <v>0</v>
      </c>
      <c r="P6830">
        <v>17</v>
      </c>
      <c r="Q6830">
        <v>123</v>
      </c>
      <c r="R6830">
        <v>1</v>
      </c>
      <c r="S6830">
        <f t="shared" si="2972"/>
        <v>0</v>
      </c>
      <c r="T6830">
        <f t="shared" si="2973"/>
        <v>1</v>
      </c>
      <c r="U6830">
        <f t="shared" si="2974"/>
        <v>0</v>
      </c>
      <c r="V6830" s="2">
        <f t="shared" si="2975"/>
        <v>0</v>
      </c>
      <c r="W6830">
        <f t="shared" si="2976"/>
        <v>1</v>
      </c>
      <c r="X6830" s="2">
        <f t="shared" si="2977"/>
        <v>0</v>
      </c>
      <c r="Y6830">
        <f t="shared" si="2978"/>
        <v>1</v>
      </c>
      <c r="Z6830">
        <f t="shared" si="2979"/>
        <v>0</v>
      </c>
      <c r="AA6830">
        <f t="shared" si="2980"/>
        <v>0</v>
      </c>
      <c r="AB6830" s="2">
        <f t="shared" si="2981"/>
        <v>0</v>
      </c>
      <c r="AC6830">
        <f t="shared" si="2982"/>
        <v>1</v>
      </c>
      <c r="AD6830">
        <f t="shared" si="2983"/>
        <v>0</v>
      </c>
      <c r="AE6830">
        <f t="shared" si="2984"/>
        <v>0</v>
      </c>
      <c r="AF6830" s="2">
        <f t="shared" si="2985"/>
        <v>0</v>
      </c>
      <c r="AG6830">
        <f t="shared" si="2986"/>
        <v>0</v>
      </c>
      <c r="AH6830" s="2">
        <f t="shared" si="2987"/>
        <v>1</v>
      </c>
      <c r="AI6830">
        <f t="shared" si="2988"/>
        <v>1</v>
      </c>
      <c r="AJ6830" s="2">
        <f t="shared" si="2989"/>
        <v>0</v>
      </c>
      <c r="AK6830">
        <f t="shared" si="2990"/>
        <v>1</v>
      </c>
      <c r="AL6830" s="2">
        <f t="shared" si="2991"/>
        <v>0</v>
      </c>
      <c r="AN6830" s="28">
        <f t="shared" si="2992"/>
        <v>0</v>
      </c>
      <c r="AO6830">
        <f t="shared" si="2993"/>
        <v>0</v>
      </c>
      <c r="AP6830">
        <f t="shared" si="2994"/>
        <v>0</v>
      </c>
      <c r="AQ6830">
        <f t="shared" si="2995"/>
        <v>0</v>
      </c>
      <c r="AR6830">
        <f t="shared" si="2996"/>
        <v>0</v>
      </c>
      <c r="AS6830" s="17">
        <f t="shared" si="2997"/>
        <v>0</v>
      </c>
      <c r="AT6830">
        <f t="shared" si="2998"/>
        <v>0</v>
      </c>
      <c r="AV6830" s="1">
        <v>0</v>
      </c>
      <c r="AW6830">
        <v>0.55574998751084781</v>
      </c>
      <c r="AY6830" s="4">
        <v>3522</v>
      </c>
      <c r="AZ6830">
        <v>90804</v>
      </c>
      <c r="BA6830">
        <v>0</v>
      </c>
      <c r="BB6830">
        <v>123</v>
      </c>
      <c r="BC6830">
        <v>1</v>
      </c>
      <c r="BD6830">
        <v>0</v>
      </c>
      <c r="BE6830">
        <v>1</v>
      </c>
      <c r="BF6830">
        <v>0</v>
      </c>
      <c r="BG6830" s="2">
        <v>0</v>
      </c>
      <c r="BH6830" s="2">
        <v>0</v>
      </c>
      <c r="BI6830">
        <v>0</v>
      </c>
      <c r="BJ6830">
        <v>1</v>
      </c>
      <c r="BK6830" s="2">
        <v>0</v>
      </c>
      <c r="BL6830" s="28">
        <v>0</v>
      </c>
      <c r="BM6830">
        <v>0</v>
      </c>
      <c r="BN6830">
        <v>0</v>
      </c>
    </row>
    <row r="6831" spans="1:66">
      <c r="A6831" t="s">
        <v>8152</v>
      </c>
      <c r="B6831" t="s">
        <v>8126</v>
      </c>
      <c r="C6831" t="s">
        <v>8115</v>
      </c>
      <c r="D6831" t="s">
        <v>7976</v>
      </c>
      <c r="E6831" t="s">
        <v>8117</v>
      </c>
      <c r="F6831" t="s">
        <v>8122</v>
      </c>
      <c r="G6831" t="s">
        <v>8119</v>
      </c>
      <c r="H6831" t="s">
        <v>8120</v>
      </c>
      <c r="I6831" t="s">
        <v>8121</v>
      </c>
      <c r="J6831" t="s">
        <v>8120</v>
      </c>
      <c r="K6831" s="50" t="s">
        <v>8121</v>
      </c>
      <c r="L6831" s="3" t="s">
        <v>2880</v>
      </c>
      <c r="M6831" s="4">
        <v>3239</v>
      </c>
      <c r="N6831">
        <v>16061</v>
      </c>
      <c r="O6831">
        <f t="shared" si="2971"/>
        <v>0</v>
      </c>
      <c r="P6831">
        <v>50</v>
      </c>
      <c r="Q6831">
        <v>98</v>
      </c>
      <c r="R6831">
        <v>26</v>
      </c>
      <c r="S6831">
        <f t="shared" si="2972"/>
        <v>0</v>
      </c>
      <c r="T6831">
        <f t="shared" si="2973"/>
        <v>1</v>
      </c>
      <c r="U6831">
        <f t="shared" si="2974"/>
        <v>0</v>
      </c>
      <c r="V6831" s="2">
        <f t="shared" si="2975"/>
        <v>1</v>
      </c>
      <c r="W6831">
        <f t="shared" si="2976"/>
        <v>1</v>
      </c>
      <c r="X6831" s="2">
        <f t="shared" si="2977"/>
        <v>0</v>
      </c>
      <c r="Y6831">
        <f t="shared" si="2978"/>
        <v>0</v>
      </c>
      <c r="Z6831">
        <f t="shared" si="2979"/>
        <v>1</v>
      </c>
      <c r="AA6831">
        <f t="shared" si="2980"/>
        <v>0</v>
      </c>
      <c r="AB6831" s="2">
        <f t="shared" si="2981"/>
        <v>0</v>
      </c>
      <c r="AC6831">
        <f t="shared" si="2982"/>
        <v>0</v>
      </c>
      <c r="AD6831">
        <f t="shared" si="2983"/>
        <v>0</v>
      </c>
      <c r="AE6831">
        <f t="shared" si="2984"/>
        <v>0</v>
      </c>
      <c r="AF6831" s="2">
        <f t="shared" si="2985"/>
        <v>1</v>
      </c>
      <c r="AG6831">
        <f t="shared" si="2986"/>
        <v>1</v>
      </c>
      <c r="AH6831" s="2">
        <f t="shared" si="2987"/>
        <v>0</v>
      </c>
      <c r="AI6831">
        <f t="shared" si="2988"/>
        <v>0</v>
      </c>
      <c r="AJ6831" s="2">
        <f t="shared" si="2989"/>
        <v>0</v>
      </c>
      <c r="AK6831">
        <f t="shared" si="2990"/>
        <v>1</v>
      </c>
      <c r="AL6831" s="2">
        <f t="shared" si="2991"/>
        <v>0</v>
      </c>
      <c r="AN6831" s="28">
        <f t="shared" si="2992"/>
        <v>0</v>
      </c>
      <c r="AO6831">
        <f t="shared" si="2993"/>
        <v>0</v>
      </c>
      <c r="AP6831">
        <f t="shared" si="2994"/>
        <v>0</v>
      </c>
      <c r="AQ6831">
        <f t="shared" si="2995"/>
        <v>0</v>
      </c>
      <c r="AR6831">
        <f t="shared" si="2996"/>
        <v>1</v>
      </c>
      <c r="AS6831" s="17">
        <f t="shared" si="2997"/>
        <v>0</v>
      </c>
      <c r="AT6831">
        <f t="shared" si="2998"/>
        <v>1</v>
      </c>
      <c r="AV6831" s="1">
        <v>0</v>
      </c>
      <c r="AW6831">
        <v>0.55612715406162994</v>
      </c>
      <c r="AY6831" s="4">
        <v>3239</v>
      </c>
      <c r="AZ6831">
        <v>16061</v>
      </c>
      <c r="BA6831">
        <v>0</v>
      </c>
      <c r="BB6831">
        <v>98</v>
      </c>
      <c r="BC6831">
        <v>26</v>
      </c>
      <c r="BD6831">
        <v>0</v>
      </c>
      <c r="BE6831">
        <v>1</v>
      </c>
      <c r="BF6831">
        <v>0</v>
      </c>
      <c r="BG6831" s="2">
        <v>1</v>
      </c>
      <c r="BH6831" s="2">
        <v>0</v>
      </c>
      <c r="BI6831">
        <v>0</v>
      </c>
      <c r="BJ6831">
        <v>0</v>
      </c>
      <c r="BK6831" s="2">
        <v>0</v>
      </c>
      <c r="BL6831" s="28">
        <v>0</v>
      </c>
      <c r="BM6831">
        <v>0</v>
      </c>
      <c r="BN6831">
        <v>0</v>
      </c>
    </row>
    <row r="6832" spans="1:66">
      <c r="A6832" t="s">
        <v>8113</v>
      </c>
      <c r="B6832" t="s">
        <v>8126</v>
      </c>
      <c r="C6832" t="s">
        <v>8124</v>
      </c>
      <c r="D6832" t="s">
        <v>7976</v>
      </c>
      <c r="E6832" t="s">
        <v>8151</v>
      </c>
      <c r="F6832" t="s">
        <v>8125</v>
      </c>
      <c r="G6832" t="s">
        <v>8119</v>
      </c>
      <c r="H6832" t="s">
        <v>8120</v>
      </c>
      <c r="I6832" t="s">
        <v>8121</v>
      </c>
      <c r="J6832" t="s">
        <v>8120</v>
      </c>
      <c r="K6832" s="50" t="s">
        <v>8121</v>
      </c>
      <c r="L6832" s="3" t="s">
        <v>2879</v>
      </c>
      <c r="M6832" s="4">
        <v>25831</v>
      </c>
      <c r="N6832">
        <v>73760</v>
      </c>
      <c r="O6832">
        <f t="shared" si="2971"/>
        <v>0</v>
      </c>
      <c r="P6832">
        <v>43</v>
      </c>
      <c r="Q6832">
        <v>103</v>
      </c>
      <c r="R6832">
        <v>16</v>
      </c>
      <c r="S6832">
        <f t="shared" si="2972"/>
        <v>0</v>
      </c>
      <c r="T6832">
        <f t="shared" si="2973"/>
        <v>1</v>
      </c>
      <c r="U6832">
        <f t="shared" si="2974"/>
        <v>0</v>
      </c>
      <c r="V6832" s="2">
        <f t="shared" si="2975"/>
        <v>1</v>
      </c>
      <c r="W6832">
        <f t="shared" si="2976"/>
        <v>0</v>
      </c>
      <c r="X6832" s="2">
        <f t="shared" si="2977"/>
        <v>0</v>
      </c>
      <c r="Y6832">
        <f t="shared" si="2978"/>
        <v>0</v>
      </c>
      <c r="Z6832">
        <f t="shared" si="2979"/>
        <v>1</v>
      </c>
      <c r="AA6832">
        <f t="shared" si="2980"/>
        <v>0</v>
      </c>
      <c r="AB6832" s="2">
        <f t="shared" si="2981"/>
        <v>0</v>
      </c>
      <c r="AC6832">
        <f t="shared" si="2982"/>
        <v>1</v>
      </c>
      <c r="AD6832">
        <f t="shared" si="2983"/>
        <v>0</v>
      </c>
      <c r="AE6832">
        <f t="shared" si="2984"/>
        <v>0</v>
      </c>
      <c r="AF6832" s="2">
        <f t="shared" si="2985"/>
        <v>0</v>
      </c>
      <c r="AG6832">
        <f t="shared" si="2986"/>
        <v>0</v>
      </c>
      <c r="AH6832" s="2">
        <f t="shared" si="2987"/>
        <v>1</v>
      </c>
      <c r="AI6832">
        <f t="shared" si="2988"/>
        <v>1</v>
      </c>
      <c r="AJ6832" s="2">
        <f t="shared" si="2989"/>
        <v>0</v>
      </c>
      <c r="AK6832">
        <f t="shared" si="2990"/>
        <v>1</v>
      </c>
      <c r="AL6832" s="2">
        <f t="shared" si="2991"/>
        <v>0</v>
      </c>
      <c r="AN6832" s="28">
        <f t="shared" si="2992"/>
        <v>1</v>
      </c>
      <c r="AO6832">
        <f t="shared" si="2993"/>
        <v>0</v>
      </c>
      <c r="AP6832">
        <f t="shared" si="2994"/>
        <v>0</v>
      </c>
      <c r="AQ6832">
        <f t="shared" si="2995"/>
        <v>0</v>
      </c>
      <c r="AR6832">
        <f t="shared" si="2996"/>
        <v>0</v>
      </c>
      <c r="AS6832" s="17">
        <f t="shared" si="2997"/>
        <v>0</v>
      </c>
      <c r="AT6832">
        <f t="shared" si="2998"/>
        <v>0</v>
      </c>
      <c r="AV6832" s="1">
        <v>0</v>
      </c>
      <c r="AW6832">
        <v>0.55621893077912687</v>
      </c>
      <c r="AY6832" s="4">
        <v>25831</v>
      </c>
      <c r="AZ6832">
        <v>73760</v>
      </c>
      <c r="BA6832">
        <v>0</v>
      </c>
      <c r="BB6832">
        <v>103</v>
      </c>
      <c r="BC6832">
        <v>16</v>
      </c>
      <c r="BD6832">
        <v>0</v>
      </c>
      <c r="BE6832">
        <v>1</v>
      </c>
      <c r="BF6832">
        <v>0</v>
      </c>
      <c r="BG6832" s="2">
        <v>1</v>
      </c>
      <c r="BH6832" s="2">
        <v>0</v>
      </c>
      <c r="BI6832">
        <v>0</v>
      </c>
      <c r="BJ6832">
        <v>1</v>
      </c>
      <c r="BK6832" s="2">
        <v>0</v>
      </c>
      <c r="BL6832" s="28">
        <v>1</v>
      </c>
      <c r="BM6832">
        <v>0</v>
      </c>
      <c r="BN6832">
        <v>0</v>
      </c>
    </row>
    <row r="6833" spans="1:66">
      <c r="A6833" t="s">
        <v>8113</v>
      </c>
      <c r="B6833" t="s">
        <v>8123</v>
      </c>
      <c r="C6833" t="s">
        <v>8124</v>
      </c>
      <c r="D6833" t="s">
        <v>7976</v>
      </c>
      <c r="E6833" t="s">
        <v>8117</v>
      </c>
      <c r="F6833" t="s">
        <v>8122</v>
      </c>
      <c r="G6833" t="s">
        <v>8155</v>
      </c>
      <c r="H6833" t="s">
        <v>8120</v>
      </c>
      <c r="I6833" t="s">
        <v>8121</v>
      </c>
      <c r="J6833" t="s">
        <v>8120</v>
      </c>
      <c r="K6833" s="50" t="s">
        <v>8120</v>
      </c>
      <c r="L6833" s="3" t="s">
        <v>2878</v>
      </c>
      <c r="M6833" s="4">
        <v>7342</v>
      </c>
      <c r="N6833">
        <v>27649</v>
      </c>
      <c r="O6833">
        <f t="shared" si="2971"/>
        <v>0</v>
      </c>
      <c r="P6833">
        <v>17</v>
      </c>
      <c r="Q6833">
        <v>91</v>
      </c>
      <c r="R6833">
        <v>3</v>
      </c>
      <c r="S6833">
        <f t="shared" si="2972"/>
        <v>0</v>
      </c>
      <c r="T6833">
        <f t="shared" si="2973"/>
        <v>1</v>
      </c>
      <c r="U6833">
        <f t="shared" si="2974"/>
        <v>0</v>
      </c>
      <c r="V6833" s="2">
        <f t="shared" si="2975"/>
        <v>0</v>
      </c>
      <c r="W6833">
        <f t="shared" si="2976"/>
        <v>0</v>
      </c>
      <c r="X6833" s="2">
        <f t="shared" si="2977"/>
        <v>0</v>
      </c>
      <c r="Y6833">
        <f t="shared" si="2978"/>
        <v>0</v>
      </c>
      <c r="Z6833">
        <f t="shared" si="2979"/>
        <v>0</v>
      </c>
      <c r="AA6833">
        <f t="shared" si="2980"/>
        <v>0</v>
      </c>
      <c r="AB6833" s="2">
        <f t="shared" si="2981"/>
        <v>0</v>
      </c>
      <c r="AC6833">
        <f t="shared" si="2982"/>
        <v>1</v>
      </c>
      <c r="AD6833">
        <f t="shared" si="2983"/>
        <v>0</v>
      </c>
      <c r="AE6833">
        <f t="shared" si="2984"/>
        <v>0</v>
      </c>
      <c r="AF6833" s="2">
        <f t="shared" si="2985"/>
        <v>0</v>
      </c>
      <c r="AG6833">
        <f t="shared" si="2986"/>
        <v>1</v>
      </c>
      <c r="AH6833" s="2">
        <f t="shared" si="2987"/>
        <v>0</v>
      </c>
      <c r="AI6833">
        <f t="shared" si="2988"/>
        <v>0</v>
      </c>
      <c r="AJ6833" s="2">
        <f t="shared" si="2989"/>
        <v>0</v>
      </c>
      <c r="AK6833">
        <f t="shared" si="2990"/>
        <v>0</v>
      </c>
      <c r="AL6833" s="2">
        <f t="shared" si="2991"/>
        <v>0</v>
      </c>
      <c r="AN6833" s="28">
        <f t="shared" si="2992"/>
        <v>1</v>
      </c>
      <c r="AO6833">
        <f t="shared" si="2993"/>
        <v>1</v>
      </c>
      <c r="AP6833">
        <f t="shared" si="2994"/>
        <v>0</v>
      </c>
      <c r="AQ6833">
        <f t="shared" si="2995"/>
        <v>0</v>
      </c>
      <c r="AR6833">
        <f t="shared" si="2996"/>
        <v>1</v>
      </c>
      <c r="AS6833" s="17">
        <f t="shared" si="2997"/>
        <v>1</v>
      </c>
      <c r="AT6833">
        <f t="shared" si="2998"/>
        <v>0</v>
      </c>
      <c r="AV6833" s="1">
        <v>0</v>
      </c>
      <c r="AW6833">
        <v>0.55628138154571938</v>
      </c>
      <c r="AY6833" s="4">
        <v>7342</v>
      </c>
      <c r="AZ6833">
        <v>27649</v>
      </c>
      <c r="BA6833">
        <v>0</v>
      </c>
      <c r="BB6833">
        <v>91</v>
      </c>
      <c r="BC6833">
        <v>3</v>
      </c>
      <c r="BD6833">
        <v>0</v>
      </c>
      <c r="BE6833">
        <v>1</v>
      </c>
      <c r="BF6833">
        <v>0</v>
      </c>
      <c r="BG6833" s="2">
        <v>0</v>
      </c>
      <c r="BH6833" s="2">
        <v>0</v>
      </c>
      <c r="BI6833">
        <v>0</v>
      </c>
      <c r="BJ6833">
        <v>0</v>
      </c>
      <c r="BK6833" s="2">
        <v>0</v>
      </c>
      <c r="BL6833" s="28">
        <v>1</v>
      </c>
      <c r="BM6833">
        <v>1</v>
      </c>
      <c r="BN6833">
        <v>0</v>
      </c>
    </row>
    <row r="6834" spans="1:66">
      <c r="A6834" t="s">
        <v>8152</v>
      </c>
      <c r="B6834" t="s">
        <v>8126</v>
      </c>
      <c r="C6834" t="s">
        <v>8124</v>
      </c>
      <c r="D6834" t="s">
        <v>7976</v>
      </c>
      <c r="E6834" t="s">
        <v>8151</v>
      </c>
      <c r="F6834" t="s">
        <v>8125</v>
      </c>
      <c r="G6834" t="s">
        <v>8119</v>
      </c>
      <c r="H6834" t="s">
        <v>8121</v>
      </c>
      <c r="I6834" t="s">
        <v>8121</v>
      </c>
      <c r="J6834" t="s">
        <v>8120</v>
      </c>
      <c r="K6834" s="50" t="s">
        <v>8121</v>
      </c>
      <c r="L6834" s="3" t="s">
        <v>2877</v>
      </c>
      <c r="M6834" s="4">
        <v>5313</v>
      </c>
      <c r="N6834">
        <v>68558</v>
      </c>
      <c r="O6834">
        <f t="shared" si="2971"/>
        <v>0</v>
      </c>
      <c r="P6834">
        <v>38</v>
      </c>
      <c r="Q6834">
        <v>161</v>
      </c>
      <c r="R6834">
        <v>16</v>
      </c>
      <c r="S6834">
        <f t="shared" si="2972"/>
        <v>1</v>
      </c>
      <c r="T6834">
        <f t="shared" si="2973"/>
        <v>1</v>
      </c>
      <c r="U6834">
        <f t="shared" si="2974"/>
        <v>0</v>
      </c>
      <c r="V6834" s="2">
        <f t="shared" si="2975"/>
        <v>1</v>
      </c>
      <c r="W6834">
        <f t="shared" si="2976"/>
        <v>1</v>
      </c>
      <c r="X6834" s="2">
        <f t="shared" si="2977"/>
        <v>0</v>
      </c>
      <c r="Y6834">
        <f t="shared" si="2978"/>
        <v>0</v>
      </c>
      <c r="Z6834">
        <f t="shared" si="2979"/>
        <v>1</v>
      </c>
      <c r="AA6834">
        <f t="shared" si="2980"/>
        <v>0</v>
      </c>
      <c r="AB6834" s="2">
        <f t="shared" si="2981"/>
        <v>0</v>
      </c>
      <c r="AC6834">
        <f t="shared" si="2982"/>
        <v>1</v>
      </c>
      <c r="AD6834">
        <f t="shared" si="2983"/>
        <v>0</v>
      </c>
      <c r="AE6834">
        <f t="shared" si="2984"/>
        <v>0</v>
      </c>
      <c r="AF6834" s="2">
        <f t="shared" si="2985"/>
        <v>0</v>
      </c>
      <c r="AG6834">
        <f t="shared" si="2986"/>
        <v>0</v>
      </c>
      <c r="AH6834" s="2">
        <f t="shared" si="2987"/>
        <v>1</v>
      </c>
      <c r="AI6834">
        <f t="shared" si="2988"/>
        <v>1</v>
      </c>
      <c r="AJ6834" s="2">
        <f t="shared" si="2989"/>
        <v>0</v>
      </c>
      <c r="AK6834">
        <f t="shared" si="2990"/>
        <v>1</v>
      </c>
      <c r="AL6834" s="2">
        <f t="shared" si="2991"/>
        <v>0</v>
      </c>
      <c r="AN6834" s="28">
        <f t="shared" si="2992"/>
        <v>0</v>
      </c>
      <c r="AO6834">
        <f t="shared" si="2993"/>
        <v>0</v>
      </c>
      <c r="AP6834">
        <f t="shared" si="2994"/>
        <v>0</v>
      </c>
      <c r="AQ6834">
        <f t="shared" si="2995"/>
        <v>0</v>
      </c>
      <c r="AR6834">
        <f t="shared" si="2996"/>
        <v>0</v>
      </c>
      <c r="AS6834" s="17">
        <f t="shared" si="2997"/>
        <v>0</v>
      </c>
      <c r="AT6834">
        <f t="shared" si="2998"/>
        <v>0</v>
      </c>
      <c r="AV6834" s="1">
        <v>0</v>
      </c>
      <c r="AW6834">
        <v>0.55635670132765391</v>
      </c>
      <c r="AY6834" s="4">
        <v>5313</v>
      </c>
      <c r="AZ6834">
        <v>68558</v>
      </c>
      <c r="BA6834">
        <v>0</v>
      </c>
      <c r="BB6834">
        <v>161</v>
      </c>
      <c r="BC6834">
        <v>16</v>
      </c>
      <c r="BD6834">
        <v>1</v>
      </c>
      <c r="BE6834">
        <v>1</v>
      </c>
      <c r="BF6834">
        <v>0</v>
      </c>
      <c r="BG6834" s="2">
        <v>1</v>
      </c>
      <c r="BH6834" s="2">
        <v>0</v>
      </c>
      <c r="BI6834">
        <v>0</v>
      </c>
      <c r="BJ6834">
        <v>1</v>
      </c>
      <c r="BK6834" s="2">
        <v>0</v>
      </c>
      <c r="BL6834" s="28">
        <v>0</v>
      </c>
      <c r="BM6834">
        <v>0</v>
      </c>
      <c r="BN6834">
        <v>0</v>
      </c>
    </row>
    <row r="6835" spans="1:66">
      <c r="A6835" t="s">
        <v>8152</v>
      </c>
      <c r="B6835" t="s">
        <v>8114</v>
      </c>
      <c r="C6835" t="s">
        <v>8124</v>
      </c>
      <c r="D6835" t="s">
        <v>7976</v>
      </c>
      <c r="E6835" t="s">
        <v>8117</v>
      </c>
      <c r="F6835" t="s">
        <v>8122</v>
      </c>
      <c r="G6835" t="s">
        <v>8119</v>
      </c>
      <c r="H6835" t="s">
        <v>8120</v>
      </c>
      <c r="I6835" t="s">
        <v>8121</v>
      </c>
      <c r="J6835" t="s">
        <v>8120</v>
      </c>
      <c r="K6835" s="50" t="s">
        <v>8121</v>
      </c>
      <c r="L6835" s="3" t="s">
        <v>2876</v>
      </c>
      <c r="M6835" s="4">
        <v>21418</v>
      </c>
      <c r="N6835">
        <v>21897</v>
      </c>
      <c r="O6835">
        <f t="shared" si="2971"/>
        <v>0</v>
      </c>
      <c r="P6835">
        <v>33</v>
      </c>
      <c r="Q6835">
        <v>161</v>
      </c>
      <c r="R6835">
        <v>19</v>
      </c>
      <c r="S6835">
        <f t="shared" si="2972"/>
        <v>0</v>
      </c>
      <c r="T6835">
        <f t="shared" si="2973"/>
        <v>1</v>
      </c>
      <c r="U6835">
        <f t="shared" si="2974"/>
        <v>0</v>
      </c>
      <c r="V6835" s="2">
        <f t="shared" si="2975"/>
        <v>1</v>
      </c>
      <c r="W6835">
        <f t="shared" si="2976"/>
        <v>1</v>
      </c>
      <c r="X6835" s="2">
        <f t="shared" si="2977"/>
        <v>0</v>
      </c>
      <c r="Y6835">
        <f t="shared" si="2978"/>
        <v>1</v>
      </c>
      <c r="Z6835">
        <f t="shared" si="2979"/>
        <v>0</v>
      </c>
      <c r="AA6835">
        <f t="shared" si="2980"/>
        <v>0</v>
      </c>
      <c r="AB6835" s="2">
        <f t="shared" si="2981"/>
        <v>0</v>
      </c>
      <c r="AC6835">
        <f t="shared" si="2982"/>
        <v>1</v>
      </c>
      <c r="AD6835">
        <f t="shared" si="2983"/>
        <v>0</v>
      </c>
      <c r="AE6835">
        <f t="shared" si="2984"/>
        <v>0</v>
      </c>
      <c r="AF6835" s="2">
        <f t="shared" si="2985"/>
        <v>0</v>
      </c>
      <c r="AG6835">
        <f t="shared" si="2986"/>
        <v>1</v>
      </c>
      <c r="AH6835" s="2">
        <f t="shared" si="2987"/>
        <v>0</v>
      </c>
      <c r="AI6835">
        <f t="shared" si="2988"/>
        <v>0</v>
      </c>
      <c r="AJ6835" s="2">
        <f t="shared" si="2989"/>
        <v>0</v>
      </c>
      <c r="AK6835">
        <f t="shared" si="2990"/>
        <v>1</v>
      </c>
      <c r="AL6835" s="2">
        <f t="shared" si="2991"/>
        <v>0</v>
      </c>
      <c r="AN6835" s="28">
        <f t="shared" si="2992"/>
        <v>0</v>
      </c>
      <c r="AO6835">
        <f t="shared" si="2993"/>
        <v>0</v>
      </c>
      <c r="AP6835">
        <f t="shared" si="2994"/>
        <v>0</v>
      </c>
      <c r="AQ6835">
        <f t="shared" si="2995"/>
        <v>0</v>
      </c>
      <c r="AR6835">
        <f t="shared" si="2996"/>
        <v>1</v>
      </c>
      <c r="AS6835" s="17">
        <f t="shared" si="2997"/>
        <v>0</v>
      </c>
      <c r="AT6835">
        <f t="shared" si="2998"/>
        <v>0</v>
      </c>
      <c r="AV6835" s="1">
        <v>0</v>
      </c>
      <c r="AW6835">
        <v>0.5563854777982391</v>
      </c>
      <c r="AY6835" s="4">
        <v>21418</v>
      </c>
      <c r="AZ6835">
        <v>21897</v>
      </c>
      <c r="BA6835">
        <v>0</v>
      </c>
      <c r="BB6835">
        <v>161</v>
      </c>
      <c r="BC6835">
        <v>19</v>
      </c>
      <c r="BD6835">
        <v>0</v>
      </c>
      <c r="BE6835">
        <v>1</v>
      </c>
      <c r="BF6835">
        <v>0</v>
      </c>
      <c r="BG6835" s="2">
        <v>1</v>
      </c>
      <c r="BH6835" s="2">
        <v>0</v>
      </c>
      <c r="BI6835">
        <v>0</v>
      </c>
      <c r="BJ6835">
        <v>0</v>
      </c>
      <c r="BK6835" s="2">
        <v>0</v>
      </c>
      <c r="BL6835" s="28">
        <v>0</v>
      </c>
      <c r="BM6835">
        <v>0</v>
      </c>
      <c r="BN6835">
        <v>0</v>
      </c>
    </row>
    <row r="6836" spans="1:66">
      <c r="A6836" t="s">
        <v>8172</v>
      </c>
      <c r="B6836" t="s">
        <v>8126</v>
      </c>
      <c r="C6836" t="s">
        <v>8124</v>
      </c>
      <c r="D6836" t="s">
        <v>7976</v>
      </c>
      <c r="E6836" t="s">
        <v>8117</v>
      </c>
      <c r="F6836" t="s">
        <v>8125</v>
      </c>
      <c r="G6836" t="s">
        <v>8155</v>
      </c>
      <c r="H6836" t="s">
        <v>8120</v>
      </c>
      <c r="I6836" t="s">
        <v>8121</v>
      </c>
      <c r="J6836" t="s">
        <v>8120</v>
      </c>
      <c r="K6836" s="50" t="s">
        <v>8121</v>
      </c>
      <c r="L6836" s="3" t="s">
        <v>2872</v>
      </c>
      <c r="M6836" s="4">
        <v>9320</v>
      </c>
      <c r="N6836">
        <v>21033</v>
      </c>
      <c r="O6836">
        <f t="shared" si="2971"/>
        <v>0</v>
      </c>
      <c r="P6836">
        <v>21</v>
      </c>
      <c r="Q6836">
        <v>164</v>
      </c>
      <c r="R6836">
        <v>5</v>
      </c>
      <c r="S6836">
        <f t="shared" si="2972"/>
        <v>0</v>
      </c>
      <c r="T6836">
        <f t="shared" si="2973"/>
        <v>1</v>
      </c>
      <c r="U6836">
        <f t="shared" si="2974"/>
        <v>0</v>
      </c>
      <c r="V6836" s="2">
        <f t="shared" si="2975"/>
        <v>1</v>
      </c>
      <c r="W6836">
        <f t="shared" si="2976"/>
        <v>0</v>
      </c>
      <c r="X6836" s="2">
        <f t="shared" si="2977"/>
        <v>1</v>
      </c>
      <c r="Y6836">
        <f t="shared" si="2978"/>
        <v>0</v>
      </c>
      <c r="Z6836">
        <f t="shared" si="2979"/>
        <v>1</v>
      </c>
      <c r="AA6836">
        <f t="shared" si="2980"/>
        <v>0</v>
      </c>
      <c r="AB6836" s="2">
        <f t="shared" si="2981"/>
        <v>0</v>
      </c>
      <c r="AC6836">
        <f t="shared" si="2982"/>
        <v>1</v>
      </c>
      <c r="AD6836">
        <f t="shared" si="2983"/>
        <v>0</v>
      </c>
      <c r="AE6836">
        <f t="shared" si="2984"/>
        <v>0</v>
      </c>
      <c r="AF6836" s="2">
        <f t="shared" si="2985"/>
        <v>0</v>
      </c>
      <c r="AG6836">
        <f t="shared" si="2986"/>
        <v>1</v>
      </c>
      <c r="AH6836" s="2">
        <f t="shared" si="2987"/>
        <v>0</v>
      </c>
      <c r="AI6836">
        <f t="shared" si="2988"/>
        <v>1</v>
      </c>
      <c r="AJ6836" s="2">
        <f t="shared" si="2989"/>
        <v>0</v>
      </c>
      <c r="AK6836">
        <f t="shared" si="2990"/>
        <v>0</v>
      </c>
      <c r="AL6836" s="2">
        <f t="shared" si="2991"/>
        <v>0</v>
      </c>
      <c r="AN6836" s="28">
        <f t="shared" si="2992"/>
        <v>0</v>
      </c>
      <c r="AO6836">
        <f t="shared" si="2993"/>
        <v>0</v>
      </c>
      <c r="AP6836">
        <f t="shared" si="2994"/>
        <v>0</v>
      </c>
      <c r="AQ6836">
        <f t="shared" si="2995"/>
        <v>0</v>
      </c>
      <c r="AR6836">
        <f t="shared" si="2996"/>
        <v>0</v>
      </c>
      <c r="AS6836" s="17">
        <f t="shared" si="2997"/>
        <v>1</v>
      </c>
      <c r="AT6836">
        <f t="shared" si="2998"/>
        <v>0</v>
      </c>
      <c r="AV6836" s="1">
        <v>0</v>
      </c>
      <c r="AW6836">
        <v>0.55658792497431298</v>
      </c>
      <c r="AY6836" s="4">
        <v>9320</v>
      </c>
      <c r="AZ6836">
        <v>21033</v>
      </c>
      <c r="BA6836">
        <v>0</v>
      </c>
      <c r="BB6836">
        <v>164</v>
      </c>
      <c r="BC6836">
        <v>5</v>
      </c>
      <c r="BD6836">
        <v>0</v>
      </c>
      <c r="BE6836">
        <v>1</v>
      </c>
      <c r="BF6836">
        <v>0</v>
      </c>
      <c r="BG6836" s="2">
        <v>1</v>
      </c>
      <c r="BH6836" s="2">
        <v>1</v>
      </c>
      <c r="BI6836">
        <v>0</v>
      </c>
      <c r="BJ6836">
        <v>1</v>
      </c>
      <c r="BK6836" s="2">
        <v>0</v>
      </c>
      <c r="BL6836" s="28">
        <v>0</v>
      </c>
      <c r="BM6836">
        <v>0</v>
      </c>
      <c r="BN6836">
        <v>0</v>
      </c>
    </row>
    <row r="6837" spans="1:66">
      <c r="A6837" t="s">
        <v>8113</v>
      </c>
      <c r="B6837" t="s">
        <v>8114</v>
      </c>
      <c r="C6837" t="s">
        <v>8127</v>
      </c>
      <c r="D6837" t="s">
        <v>7976</v>
      </c>
      <c r="E6837" t="s">
        <v>8117</v>
      </c>
      <c r="F6837" t="s">
        <v>8118</v>
      </c>
      <c r="G6837" t="s">
        <v>8155</v>
      </c>
      <c r="H6837" t="s">
        <v>8120</v>
      </c>
      <c r="I6837" t="s">
        <v>8121</v>
      </c>
      <c r="J6837" t="s">
        <v>8120</v>
      </c>
      <c r="K6837" s="50" t="s">
        <v>8121</v>
      </c>
      <c r="L6837" s="3" t="s">
        <v>2870</v>
      </c>
      <c r="M6837" s="4">
        <v>4460</v>
      </c>
      <c r="N6837">
        <v>0</v>
      </c>
      <c r="O6837">
        <f t="shared" si="2971"/>
        <v>0</v>
      </c>
      <c r="P6837">
        <v>38</v>
      </c>
      <c r="Q6837">
        <v>55</v>
      </c>
      <c r="R6837">
        <v>24</v>
      </c>
      <c r="S6837">
        <f t="shared" si="2972"/>
        <v>0</v>
      </c>
      <c r="T6837">
        <f t="shared" si="2973"/>
        <v>1</v>
      </c>
      <c r="U6837">
        <f t="shared" si="2974"/>
        <v>0</v>
      </c>
      <c r="V6837" s="2">
        <f t="shared" si="2975"/>
        <v>1</v>
      </c>
      <c r="W6837">
        <f t="shared" si="2976"/>
        <v>0</v>
      </c>
      <c r="X6837" s="2">
        <f t="shared" si="2977"/>
        <v>0</v>
      </c>
      <c r="Y6837">
        <f t="shared" si="2978"/>
        <v>1</v>
      </c>
      <c r="Z6837">
        <f t="shared" si="2979"/>
        <v>0</v>
      </c>
      <c r="AA6837">
        <f t="shared" si="2980"/>
        <v>0</v>
      </c>
      <c r="AB6837" s="2">
        <f t="shared" si="2981"/>
        <v>0</v>
      </c>
      <c r="AC6837">
        <f t="shared" si="2982"/>
        <v>0</v>
      </c>
      <c r="AD6837">
        <f t="shared" si="2983"/>
        <v>0</v>
      </c>
      <c r="AE6837">
        <f t="shared" si="2984"/>
        <v>0</v>
      </c>
      <c r="AF6837" s="2">
        <f t="shared" si="2985"/>
        <v>0</v>
      </c>
      <c r="AG6837">
        <f t="shared" si="2986"/>
        <v>1</v>
      </c>
      <c r="AH6837" s="2">
        <f t="shared" si="2987"/>
        <v>0</v>
      </c>
      <c r="AI6837">
        <f t="shared" si="2988"/>
        <v>0</v>
      </c>
      <c r="AJ6837" s="2">
        <f t="shared" si="2989"/>
        <v>1</v>
      </c>
      <c r="AK6837">
        <f t="shared" si="2990"/>
        <v>0</v>
      </c>
      <c r="AL6837" s="2">
        <f t="shared" si="2991"/>
        <v>0</v>
      </c>
      <c r="AN6837" s="28">
        <f t="shared" si="2992"/>
        <v>1</v>
      </c>
      <c r="AO6837">
        <f t="shared" si="2993"/>
        <v>0</v>
      </c>
      <c r="AP6837">
        <f t="shared" si="2994"/>
        <v>1</v>
      </c>
      <c r="AQ6837">
        <f t="shared" si="2995"/>
        <v>0</v>
      </c>
      <c r="AR6837">
        <f t="shared" si="2996"/>
        <v>0</v>
      </c>
      <c r="AS6837" s="17">
        <f t="shared" si="2997"/>
        <v>1</v>
      </c>
      <c r="AT6837">
        <f t="shared" si="2998"/>
        <v>0</v>
      </c>
      <c r="AV6837" s="1">
        <v>0</v>
      </c>
      <c r="AW6837">
        <v>0.55666840474897461</v>
      </c>
      <c r="AY6837" s="4">
        <v>4460</v>
      </c>
      <c r="AZ6837">
        <v>0</v>
      </c>
      <c r="BA6837">
        <v>0</v>
      </c>
      <c r="BB6837">
        <v>55</v>
      </c>
      <c r="BC6837">
        <v>24</v>
      </c>
      <c r="BD6837">
        <v>0</v>
      </c>
      <c r="BE6837">
        <v>1</v>
      </c>
      <c r="BF6837">
        <v>0</v>
      </c>
      <c r="BG6837" s="2">
        <v>1</v>
      </c>
      <c r="BH6837" s="2">
        <v>0</v>
      </c>
      <c r="BI6837">
        <v>0</v>
      </c>
      <c r="BJ6837">
        <v>0</v>
      </c>
      <c r="BK6837" s="2">
        <v>0</v>
      </c>
      <c r="BL6837" s="28">
        <v>1</v>
      </c>
      <c r="BM6837">
        <v>0</v>
      </c>
      <c r="BN6837">
        <v>1</v>
      </c>
    </row>
    <row r="6838" spans="1:66">
      <c r="A6838" t="s">
        <v>8152</v>
      </c>
      <c r="B6838" t="s">
        <v>8123</v>
      </c>
      <c r="C6838" t="s">
        <v>8127</v>
      </c>
      <c r="D6838" t="s">
        <v>7976</v>
      </c>
      <c r="E6838" t="s">
        <v>8117</v>
      </c>
      <c r="F6838" t="s">
        <v>8122</v>
      </c>
      <c r="G6838" t="s">
        <v>8155</v>
      </c>
      <c r="H6838" t="s">
        <v>8120</v>
      </c>
      <c r="I6838" t="s">
        <v>8121</v>
      </c>
      <c r="J6838" t="s">
        <v>8120</v>
      </c>
      <c r="K6838" s="50" t="s">
        <v>8121</v>
      </c>
      <c r="L6838" s="3" t="s">
        <v>2867</v>
      </c>
      <c r="M6838" s="4">
        <v>5887</v>
      </c>
      <c r="N6838">
        <v>0</v>
      </c>
      <c r="O6838">
        <f t="shared" si="2971"/>
        <v>0</v>
      </c>
      <c r="P6838">
        <v>45</v>
      </c>
      <c r="Q6838">
        <v>67</v>
      </c>
      <c r="R6838">
        <v>21</v>
      </c>
      <c r="S6838">
        <f t="shared" si="2972"/>
        <v>0</v>
      </c>
      <c r="T6838">
        <f t="shared" si="2973"/>
        <v>1</v>
      </c>
      <c r="U6838">
        <f t="shared" si="2974"/>
        <v>0</v>
      </c>
      <c r="V6838" s="2">
        <f t="shared" si="2975"/>
        <v>1</v>
      </c>
      <c r="W6838">
        <f t="shared" si="2976"/>
        <v>1</v>
      </c>
      <c r="X6838" s="2">
        <f t="shared" si="2977"/>
        <v>0</v>
      </c>
      <c r="Y6838">
        <f t="shared" si="2978"/>
        <v>0</v>
      </c>
      <c r="Z6838">
        <f t="shared" si="2979"/>
        <v>0</v>
      </c>
      <c r="AA6838">
        <f t="shared" si="2980"/>
        <v>0</v>
      </c>
      <c r="AB6838" s="2">
        <f t="shared" si="2981"/>
        <v>0</v>
      </c>
      <c r="AC6838">
        <f t="shared" si="2982"/>
        <v>0</v>
      </c>
      <c r="AD6838">
        <f t="shared" si="2983"/>
        <v>0</v>
      </c>
      <c r="AE6838">
        <f t="shared" si="2984"/>
        <v>0</v>
      </c>
      <c r="AF6838" s="2">
        <f t="shared" si="2985"/>
        <v>0</v>
      </c>
      <c r="AG6838">
        <f t="shared" si="2986"/>
        <v>1</v>
      </c>
      <c r="AH6838" s="2">
        <f t="shared" si="2987"/>
        <v>0</v>
      </c>
      <c r="AI6838">
        <f t="shared" si="2988"/>
        <v>0</v>
      </c>
      <c r="AJ6838" s="2">
        <f t="shared" si="2989"/>
        <v>0</v>
      </c>
      <c r="AK6838">
        <f t="shared" si="2990"/>
        <v>0</v>
      </c>
      <c r="AL6838" s="2">
        <f t="shared" si="2991"/>
        <v>0</v>
      </c>
      <c r="AN6838" s="28">
        <f t="shared" si="2992"/>
        <v>0</v>
      </c>
      <c r="AO6838">
        <f t="shared" si="2993"/>
        <v>1</v>
      </c>
      <c r="AP6838">
        <f t="shared" si="2994"/>
        <v>1</v>
      </c>
      <c r="AQ6838">
        <f t="shared" si="2995"/>
        <v>0</v>
      </c>
      <c r="AR6838">
        <f t="shared" si="2996"/>
        <v>1</v>
      </c>
      <c r="AS6838" s="17">
        <f t="shared" si="2997"/>
        <v>1</v>
      </c>
      <c r="AT6838">
        <f t="shared" si="2998"/>
        <v>0</v>
      </c>
      <c r="AV6838" s="1">
        <v>0</v>
      </c>
      <c r="AW6838">
        <v>0.556839333175141</v>
      </c>
      <c r="AY6838" s="4">
        <v>5887</v>
      </c>
      <c r="AZ6838">
        <v>0</v>
      </c>
      <c r="BA6838">
        <v>0</v>
      </c>
      <c r="BB6838">
        <v>67</v>
      </c>
      <c r="BC6838">
        <v>21</v>
      </c>
      <c r="BD6838">
        <v>0</v>
      </c>
      <c r="BE6838">
        <v>1</v>
      </c>
      <c r="BF6838">
        <v>0</v>
      </c>
      <c r="BG6838" s="2">
        <v>1</v>
      </c>
      <c r="BH6838" s="2">
        <v>0</v>
      </c>
      <c r="BI6838">
        <v>0</v>
      </c>
      <c r="BJ6838">
        <v>0</v>
      </c>
      <c r="BK6838" s="2">
        <v>0</v>
      </c>
      <c r="BL6838" s="28">
        <v>0</v>
      </c>
      <c r="BM6838">
        <v>1</v>
      </c>
      <c r="BN6838">
        <v>1</v>
      </c>
    </row>
    <row r="6839" spans="1:66">
      <c r="A6839" t="s">
        <v>8113</v>
      </c>
      <c r="B6839" t="s">
        <v>8173</v>
      </c>
      <c r="C6839" t="s">
        <v>8124</v>
      </c>
      <c r="D6839" t="s">
        <v>7976</v>
      </c>
      <c r="E6839" t="s">
        <v>8151</v>
      </c>
      <c r="F6839" t="s">
        <v>8125</v>
      </c>
      <c r="G6839" t="s">
        <v>8119</v>
      </c>
      <c r="H6839" t="s">
        <v>8121</v>
      </c>
      <c r="I6839" t="s">
        <v>8121</v>
      </c>
      <c r="J6839" t="s">
        <v>8120</v>
      </c>
      <c r="K6839" s="50" t="s">
        <v>8121</v>
      </c>
      <c r="L6839" s="3" t="s">
        <v>2866</v>
      </c>
      <c r="M6839" s="4">
        <v>5587</v>
      </c>
      <c r="N6839">
        <v>94161</v>
      </c>
      <c r="O6839">
        <f t="shared" si="2971"/>
        <v>0</v>
      </c>
      <c r="P6839">
        <v>17</v>
      </c>
      <c r="Q6839">
        <v>115</v>
      </c>
      <c r="R6839">
        <v>0</v>
      </c>
      <c r="S6839">
        <f t="shared" si="2972"/>
        <v>1</v>
      </c>
      <c r="T6839">
        <f t="shared" si="2973"/>
        <v>1</v>
      </c>
      <c r="U6839">
        <f t="shared" si="2974"/>
        <v>0</v>
      </c>
      <c r="V6839" s="2">
        <f t="shared" si="2975"/>
        <v>1</v>
      </c>
      <c r="W6839">
        <f t="shared" si="2976"/>
        <v>0</v>
      </c>
      <c r="X6839" s="2">
        <f t="shared" si="2977"/>
        <v>0</v>
      </c>
      <c r="Y6839">
        <f t="shared" si="2978"/>
        <v>0</v>
      </c>
      <c r="Z6839">
        <f t="shared" si="2979"/>
        <v>0</v>
      </c>
      <c r="AA6839">
        <f t="shared" si="2980"/>
        <v>0</v>
      </c>
      <c r="AB6839" s="2">
        <f t="shared" si="2981"/>
        <v>1</v>
      </c>
      <c r="AC6839">
        <f t="shared" si="2982"/>
        <v>1</v>
      </c>
      <c r="AD6839">
        <f t="shared" si="2983"/>
        <v>0</v>
      </c>
      <c r="AE6839">
        <f t="shared" si="2984"/>
        <v>0</v>
      </c>
      <c r="AF6839" s="2">
        <f t="shared" si="2985"/>
        <v>0</v>
      </c>
      <c r="AG6839">
        <f t="shared" si="2986"/>
        <v>0</v>
      </c>
      <c r="AH6839" s="2">
        <f t="shared" si="2987"/>
        <v>1</v>
      </c>
      <c r="AI6839">
        <f t="shared" si="2988"/>
        <v>1</v>
      </c>
      <c r="AJ6839" s="2">
        <f t="shared" si="2989"/>
        <v>0</v>
      </c>
      <c r="AK6839">
        <f t="shared" si="2990"/>
        <v>1</v>
      </c>
      <c r="AL6839" s="2">
        <f t="shared" si="2991"/>
        <v>0</v>
      </c>
      <c r="AN6839" s="28">
        <f t="shared" si="2992"/>
        <v>1</v>
      </c>
      <c r="AO6839">
        <f t="shared" si="2993"/>
        <v>0</v>
      </c>
      <c r="AP6839">
        <f t="shared" si="2994"/>
        <v>0</v>
      </c>
      <c r="AQ6839">
        <f t="shared" si="2995"/>
        <v>0</v>
      </c>
      <c r="AR6839">
        <f t="shared" si="2996"/>
        <v>0</v>
      </c>
      <c r="AS6839" s="17">
        <f t="shared" si="2997"/>
        <v>0</v>
      </c>
      <c r="AT6839">
        <f t="shared" si="2998"/>
        <v>0</v>
      </c>
      <c r="AV6839" s="1">
        <v>0</v>
      </c>
      <c r="AW6839">
        <v>0.55687951741594799</v>
      </c>
      <c r="AY6839" s="4">
        <v>5587</v>
      </c>
      <c r="AZ6839">
        <v>94161</v>
      </c>
      <c r="BA6839">
        <v>0</v>
      </c>
      <c r="BB6839">
        <v>115</v>
      </c>
      <c r="BC6839">
        <v>0</v>
      </c>
      <c r="BD6839">
        <v>1</v>
      </c>
      <c r="BE6839">
        <v>1</v>
      </c>
      <c r="BF6839">
        <v>0</v>
      </c>
      <c r="BG6839" s="2">
        <v>1</v>
      </c>
      <c r="BH6839" s="2">
        <v>0</v>
      </c>
      <c r="BI6839">
        <v>0</v>
      </c>
      <c r="BJ6839">
        <v>1</v>
      </c>
      <c r="BK6839" s="2">
        <v>0</v>
      </c>
      <c r="BL6839" s="28">
        <v>1</v>
      </c>
      <c r="BM6839">
        <v>0</v>
      </c>
      <c r="BN6839">
        <v>0</v>
      </c>
    </row>
    <row r="6840" spans="1:66">
      <c r="A6840" t="s">
        <v>8113</v>
      </c>
      <c r="B6840" t="s">
        <v>8114</v>
      </c>
      <c r="C6840" t="s">
        <v>8124</v>
      </c>
      <c r="D6840" t="s">
        <v>7976</v>
      </c>
      <c r="E6840" t="s">
        <v>8151</v>
      </c>
      <c r="F6840" t="s">
        <v>8125</v>
      </c>
      <c r="G6840" t="s">
        <v>8165</v>
      </c>
      <c r="H6840" t="s">
        <v>8120</v>
      </c>
      <c r="I6840" t="s">
        <v>8121</v>
      </c>
      <c r="J6840" t="s">
        <v>8120</v>
      </c>
      <c r="K6840" s="50" t="s">
        <v>8121</v>
      </c>
      <c r="L6840" s="3" t="s">
        <v>2862</v>
      </c>
      <c r="M6840" s="4">
        <v>12201</v>
      </c>
      <c r="N6840">
        <v>60282</v>
      </c>
      <c r="O6840">
        <f t="shared" si="2971"/>
        <v>0</v>
      </c>
      <c r="P6840">
        <v>39</v>
      </c>
      <c r="Q6840">
        <v>118</v>
      </c>
      <c r="R6840">
        <v>23</v>
      </c>
      <c r="S6840">
        <f t="shared" si="2972"/>
        <v>0</v>
      </c>
      <c r="T6840">
        <f t="shared" si="2973"/>
        <v>1</v>
      </c>
      <c r="U6840">
        <f t="shared" si="2974"/>
        <v>0</v>
      </c>
      <c r="V6840" s="2">
        <f t="shared" si="2975"/>
        <v>1</v>
      </c>
      <c r="W6840">
        <f t="shared" si="2976"/>
        <v>0</v>
      </c>
      <c r="X6840" s="2">
        <f t="shared" si="2977"/>
        <v>0</v>
      </c>
      <c r="Y6840">
        <f t="shared" si="2978"/>
        <v>1</v>
      </c>
      <c r="Z6840">
        <f t="shared" si="2979"/>
        <v>0</v>
      </c>
      <c r="AA6840">
        <f t="shared" si="2980"/>
        <v>0</v>
      </c>
      <c r="AB6840" s="2">
        <f t="shared" si="2981"/>
        <v>0</v>
      </c>
      <c r="AC6840">
        <f t="shared" si="2982"/>
        <v>1</v>
      </c>
      <c r="AD6840">
        <f t="shared" si="2983"/>
        <v>0</v>
      </c>
      <c r="AE6840">
        <f t="shared" si="2984"/>
        <v>0</v>
      </c>
      <c r="AF6840" s="2">
        <f t="shared" si="2985"/>
        <v>0</v>
      </c>
      <c r="AG6840">
        <f t="shared" si="2986"/>
        <v>0</v>
      </c>
      <c r="AH6840" s="2">
        <f t="shared" si="2987"/>
        <v>1</v>
      </c>
      <c r="AI6840">
        <f t="shared" si="2988"/>
        <v>1</v>
      </c>
      <c r="AJ6840" s="2">
        <f t="shared" si="2989"/>
        <v>0</v>
      </c>
      <c r="AK6840">
        <f t="shared" si="2990"/>
        <v>0</v>
      </c>
      <c r="AL6840" s="2">
        <f t="shared" si="2991"/>
        <v>1</v>
      </c>
      <c r="AN6840" s="28">
        <f t="shared" si="2992"/>
        <v>1</v>
      </c>
      <c r="AO6840">
        <f t="shared" si="2993"/>
        <v>0</v>
      </c>
      <c r="AP6840">
        <f t="shared" si="2994"/>
        <v>0</v>
      </c>
      <c r="AQ6840">
        <f t="shared" si="2995"/>
        <v>0</v>
      </c>
      <c r="AR6840">
        <f t="shared" si="2996"/>
        <v>0</v>
      </c>
      <c r="AS6840" s="17">
        <f t="shared" si="2997"/>
        <v>0</v>
      </c>
      <c r="AT6840">
        <f t="shared" si="2998"/>
        <v>0</v>
      </c>
      <c r="AV6840" s="1">
        <v>0</v>
      </c>
      <c r="AW6840">
        <v>0.55749571349355198</v>
      </c>
      <c r="AY6840" s="4">
        <v>12201</v>
      </c>
      <c r="AZ6840">
        <v>60282</v>
      </c>
      <c r="BA6840">
        <v>0</v>
      </c>
      <c r="BB6840">
        <v>118</v>
      </c>
      <c r="BC6840">
        <v>23</v>
      </c>
      <c r="BD6840">
        <v>0</v>
      </c>
      <c r="BE6840">
        <v>1</v>
      </c>
      <c r="BF6840">
        <v>0</v>
      </c>
      <c r="BG6840" s="2">
        <v>1</v>
      </c>
      <c r="BH6840" s="2">
        <v>0</v>
      </c>
      <c r="BI6840">
        <v>0</v>
      </c>
      <c r="BJ6840">
        <v>1</v>
      </c>
      <c r="BK6840" s="2">
        <v>1</v>
      </c>
      <c r="BL6840" s="28">
        <v>1</v>
      </c>
      <c r="BM6840">
        <v>0</v>
      </c>
      <c r="BN6840">
        <v>0</v>
      </c>
    </row>
    <row r="6841" spans="1:66">
      <c r="A6841" t="s">
        <v>8152</v>
      </c>
      <c r="B6841" t="s">
        <v>8123</v>
      </c>
      <c r="C6841" t="s">
        <v>8127</v>
      </c>
      <c r="D6841" t="s">
        <v>7976</v>
      </c>
      <c r="E6841" t="s">
        <v>8117</v>
      </c>
      <c r="F6841" t="s">
        <v>8122</v>
      </c>
      <c r="G6841" t="s">
        <v>8119</v>
      </c>
      <c r="H6841" t="s">
        <v>8120</v>
      </c>
      <c r="I6841" t="s">
        <v>8121</v>
      </c>
      <c r="J6841" t="s">
        <v>8120</v>
      </c>
      <c r="K6841" s="50" t="s">
        <v>8121</v>
      </c>
      <c r="L6841" s="3" t="s">
        <v>2861</v>
      </c>
      <c r="M6841" s="4">
        <v>16321</v>
      </c>
      <c r="N6841">
        <v>0</v>
      </c>
      <c r="O6841">
        <f t="shared" si="2971"/>
        <v>0</v>
      </c>
      <c r="P6841">
        <v>31</v>
      </c>
      <c r="Q6841">
        <v>271</v>
      </c>
      <c r="R6841">
        <v>5</v>
      </c>
      <c r="S6841">
        <f t="shared" si="2972"/>
        <v>0</v>
      </c>
      <c r="T6841">
        <f t="shared" si="2973"/>
        <v>1</v>
      </c>
      <c r="U6841">
        <f t="shared" si="2974"/>
        <v>0</v>
      </c>
      <c r="V6841" s="2">
        <f t="shared" si="2975"/>
        <v>1</v>
      </c>
      <c r="W6841">
        <f t="shared" si="2976"/>
        <v>1</v>
      </c>
      <c r="X6841" s="2">
        <f t="shared" si="2977"/>
        <v>0</v>
      </c>
      <c r="Y6841">
        <f t="shared" si="2978"/>
        <v>0</v>
      </c>
      <c r="Z6841">
        <f t="shared" si="2979"/>
        <v>0</v>
      </c>
      <c r="AA6841">
        <f t="shared" si="2980"/>
        <v>0</v>
      </c>
      <c r="AB6841" s="2">
        <f t="shared" si="2981"/>
        <v>0</v>
      </c>
      <c r="AC6841">
        <f t="shared" si="2982"/>
        <v>0</v>
      </c>
      <c r="AD6841">
        <f t="shared" si="2983"/>
        <v>0</v>
      </c>
      <c r="AE6841">
        <f t="shared" si="2984"/>
        <v>0</v>
      </c>
      <c r="AF6841" s="2">
        <f t="shared" si="2985"/>
        <v>0</v>
      </c>
      <c r="AG6841">
        <f t="shared" si="2986"/>
        <v>1</v>
      </c>
      <c r="AH6841" s="2">
        <f t="shared" si="2987"/>
        <v>0</v>
      </c>
      <c r="AI6841">
        <f t="shared" si="2988"/>
        <v>0</v>
      </c>
      <c r="AJ6841" s="2">
        <f t="shared" si="2989"/>
        <v>0</v>
      </c>
      <c r="AK6841">
        <f t="shared" si="2990"/>
        <v>1</v>
      </c>
      <c r="AL6841" s="2">
        <f t="shared" si="2991"/>
        <v>0</v>
      </c>
      <c r="AN6841" s="28">
        <f t="shared" si="2992"/>
        <v>0</v>
      </c>
      <c r="AO6841">
        <f t="shared" si="2993"/>
        <v>1</v>
      </c>
      <c r="AP6841">
        <f t="shared" si="2994"/>
        <v>1</v>
      </c>
      <c r="AQ6841">
        <f t="shared" si="2995"/>
        <v>0</v>
      </c>
      <c r="AR6841">
        <f t="shared" si="2996"/>
        <v>1</v>
      </c>
      <c r="AS6841" s="17">
        <f t="shared" si="2997"/>
        <v>0</v>
      </c>
      <c r="AT6841">
        <f t="shared" si="2998"/>
        <v>0</v>
      </c>
      <c r="AV6841" s="1">
        <v>0</v>
      </c>
      <c r="AW6841">
        <v>0.55759437221921715</v>
      </c>
      <c r="AY6841" s="4">
        <v>16321</v>
      </c>
      <c r="AZ6841">
        <v>0</v>
      </c>
      <c r="BA6841">
        <v>0</v>
      </c>
      <c r="BB6841">
        <v>271</v>
      </c>
      <c r="BC6841">
        <v>5</v>
      </c>
      <c r="BD6841">
        <v>0</v>
      </c>
      <c r="BE6841">
        <v>1</v>
      </c>
      <c r="BF6841">
        <v>0</v>
      </c>
      <c r="BG6841" s="2">
        <v>1</v>
      </c>
      <c r="BH6841" s="2">
        <v>0</v>
      </c>
      <c r="BI6841">
        <v>0</v>
      </c>
      <c r="BJ6841">
        <v>0</v>
      </c>
      <c r="BK6841" s="2">
        <v>0</v>
      </c>
      <c r="BL6841" s="28">
        <v>0</v>
      </c>
      <c r="BM6841">
        <v>1</v>
      </c>
      <c r="BN6841">
        <v>1</v>
      </c>
    </row>
    <row r="6842" spans="1:66">
      <c r="A6842" t="s">
        <v>8152</v>
      </c>
      <c r="B6842" t="s">
        <v>8167</v>
      </c>
      <c r="C6842" t="s">
        <v>8124</v>
      </c>
      <c r="D6842" t="s">
        <v>7976</v>
      </c>
      <c r="E6842" t="s">
        <v>8151</v>
      </c>
      <c r="F6842" t="s">
        <v>8125</v>
      </c>
      <c r="G6842" t="s">
        <v>8119</v>
      </c>
      <c r="H6842" t="s">
        <v>8120</v>
      </c>
      <c r="I6842" t="s">
        <v>8121</v>
      </c>
      <c r="J6842" t="s">
        <v>8120</v>
      </c>
      <c r="K6842" s="50" t="s">
        <v>8121</v>
      </c>
      <c r="L6842" s="3" t="s">
        <v>2857</v>
      </c>
      <c r="M6842" s="4">
        <v>3682</v>
      </c>
      <c r="N6842">
        <v>77951</v>
      </c>
      <c r="O6842">
        <f t="shared" si="2971"/>
        <v>0</v>
      </c>
      <c r="P6842">
        <v>52</v>
      </c>
      <c r="Q6842">
        <v>81</v>
      </c>
      <c r="R6842">
        <v>28</v>
      </c>
      <c r="S6842">
        <f t="shared" si="2972"/>
        <v>0</v>
      </c>
      <c r="T6842">
        <f t="shared" si="2973"/>
        <v>1</v>
      </c>
      <c r="U6842">
        <f t="shared" si="2974"/>
        <v>0</v>
      </c>
      <c r="V6842" s="2">
        <f t="shared" si="2975"/>
        <v>1</v>
      </c>
      <c r="W6842">
        <f t="shared" si="2976"/>
        <v>1</v>
      </c>
      <c r="X6842" s="2">
        <f t="shared" si="2977"/>
        <v>0</v>
      </c>
      <c r="Y6842">
        <f t="shared" si="2978"/>
        <v>0</v>
      </c>
      <c r="Z6842">
        <f t="shared" si="2979"/>
        <v>0</v>
      </c>
      <c r="AA6842">
        <f t="shared" si="2980"/>
        <v>1</v>
      </c>
      <c r="AB6842" s="2">
        <f t="shared" si="2981"/>
        <v>0</v>
      </c>
      <c r="AC6842">
        <f t="shared" si="2982"/>
        <v>1</v>
      </c>
      <c r="AD6842">
        <f t="shared" si="2983"/>
        <v>0</v>
      </c>
      <c r="AE6842">
        <f t="shared" si="2984"/>
        <v>0</v>
      </c>
      <c r="AF6842" s="2">
        <f t="shared" si="2985"/>
        <v>0</v>
      </c>
      <c r="AG6842">
        <f t="shared" si="2986"/>
        <v>0</v>
      </c>
      <c r="AH6842" s="2">
        <f t="shared" si="2987"/>
        <v>1</v>
      </c>
      <c r="AI6842">
        <f t="shared" si="2988"/>
        <v>1</v>
      </c>
      <c r="AJ6842" s="2">
        <f t="shared" si="2989"/>
        <v>0</v>
      </c>
      <c r="AK6842">
        <f t="shared" si="2990"/>
        <v>1</v>
      </c>
      <c r="AL6842" s="2">
        <f t="shared" si="2991"/>
        <v>0</v>
      </c>
      <c r="AN6842" s="28">
        <f t="shared" si="2992"/>
        <v>0</v>
      </c>
      <c r="AO6842">
        <f t="shared" si="2993"/>
        <v>0</v>
      </c>
      <c r="AP6842">
        <f t="shared" si="2994"/>
        <v>0</v>
      </c>
      <c r="AQ6842">
        <f t="shared" si="2995"/>
        <v>0</v>
      </c>
      <c r="AR6842">
        <f t="shared" si="2996"/>
        <v>0</v>
      </c>
      <c r="AS6842" s="17">
        <f t="shared" si="2997"/>
        <v>0</v>
      </c>
      <c r="AT6842">
        <f t="shared" si="2998"/>
        <v>0</v>
      </c>
      <c r="AV6842" s="1">
        <v>0</v>
      </c>
      <c r="AW6842">
        <v>0.55802691195068277</v>
      </c>
      <c r="AY6842" s="4">
        <v>3682</v>
      </c>
      <c r="AZ6842">
        <v>77951</v>
      </c>
      <c r="BA6842">
        <v>0</v>
      </c>
      <c r="BB6842">
        <v>81</v>
      </c>
      <c r="BC6842">
        <v>28</v>
      </c>
      <c r="BD6842">
        <v>0</v>
      </c>
      <c r="BE6842">
        <v>1</v>
      </c>
      <c r="BF6842">
        <v>0</v>
      </c>
      <c r="BG6842" s="2">
        <v>1</v>
      </c>
      <c r="BH6842" s="2">
        <v>0</v>
      </c>
      <c r="BI6842">
        <v>0</v>
      </c>
      <c r="BJ6842">
        <v>1</v>
      </c>
      <c r="BK6842" s="2">
        <v>0</v>
      </c>
      <c r="BL6842" s="28">
        <v>0</v>
      </c>
      <c r="BM6842">
        <v>0</v>
      </c>
      <c r="BN6842">
        <v>0</v>
      </c>
    </row>
    <row r="6843" spans="1:66">
      <c r="A6843" t="s">
        <v>8113</v>
      </c>
      <c r="B6843" t="s">
        <v>8123</v>
      </c>
      <c r="C6843" t="s">
        <v>8124</v>
      </c>
      <c r="D6843" t="s">
        <v>7976</v>
      </c>
      <c r="E6843" t="s">
        <v>8176</v>
      </c>
      <c r="F6843" t="s">
        <v>8122</v>
      </c>
      <c r="G6843" t="s">
        <v>8155</v>
      </c>
      <c r="H6843" t="s">
        <v>8120</v>
      </c>
      <c r="I6843" t="s">
        <v>8121</v>
      </c>
      <c r="J6843" t="s">
        <v>8120</v>
      </c>
      <c r="K6843" s="50" t="s">
        <v>8121</v>
      </c>
      <c r="L6843" s="3" t="s">
        <v>2856</v>
      </c>
      <c r="M6843" s="4">
        <v>5439</v>
      </c>
      <c r="N6843">
        <v>69186</v>
      </c>
      <c r="O6843">
        <f t="shared" si="2971"/>
        <v>0</v>
      </c>
      <c r="P6843">
        <v>31</v>
      </c>
      <c r="Q6843">
        <v>51</v>
      </c>
      <c r="R6843">
        <v>24</v>
      </c>
      <c r="S6843">
        <f t="shared" si="2972"/>
        <v>0</v>
      </c>
      <c r="T6843">
        <f t="shared" si="2973"/>
        <v>1</v>
      </c>
      <c r="U6843">
        <f t="shared" si="2974"/>
        <v>0</v>
      </c>
      <c r="V6843" s="2">
        <f t="shared" si="2975"/>
        <v>1</v>
      </c>
      <c r="W6843">
        <f t="shared" si="2976"/>
        <v>0</v>
      </c>
      <c r="X6843" s="2">
        <f t="shared" si="2977"/>
        <v>0</v>
      </c>
      <c r="Y6843">
        <f t="shared" si="2978"/>
        <v>0</v>
      </c>
      <c r="Z6843">
        <f t="shared" si="2979"/>
        <v>0</v>
      </c>
      <c r="AA6843">
        <f t="shared" si="2980"/>
        <v>0</v>
      </c>
      <c r="AB6843" s="2">
        <f t="shared" si="2981"/>
        <v>0</v>
      </c>
      <c r="AC6843">
        <f t="shared" si="2982"/>
        <v>1</v>
      </c>
      <c r="AD6843">
        <f t="shared" si="2983"/>
        <v>0</v>
      </c>
      <c r="AE6843">
        <f t="shared" si="2984"/>
        <v>0</v>
      </c>
      <c r="AF6843" s="2">
        <f t="shared" si="2985"/>
        <v>0</v>
      </c>
      <c r="AG6843">
        <f t="shared" si="2986"/>
        <v>0</v>
      </c>
      <c r="AH6843" s="2">
        <f t="shared" si="2987"/>
        <v>0</v>
      </c>
      <c r="AI6843">
        <f t="shared" si="2988"/>
        <v>0</v>
      </c>
      <c r="AJ6843" s="2">
        <f t="shared" si="2989"/>
        <v>0</v>
      </c>
      <c r="AK6843">
        <f t="shared" si="2990"/>
        <v>0</v>
      </c>
      <c r="AL6843" s="2">
        <f t="shared" si="2991"/>
        <v>0</v>
      </c>
      <c r="AN6843" s="28">
        <f t="shared" si="2992"/>
        <v>1</v>
      </c>
      <c r="AO6843">
        <f t="shared" si="2993"/>
        <v>1</v>
      </c>
      <c r="AP6843">
        <f t="shared" si="2994"/>
        <v>0</v>
      </c>
      <c r="AQ6843">
        <f t="shared" si="2995"/>
        <v>1</v>
      </c>
      <c r="AR6843">
        <f t="shared" si="2996"/>
        <v>1</v>
      </c>
      <c r="AS6843" s="17">
        <f t="shared" si="2997"/>
        <v>1</v>
      </c>
      <c r="AT6843">
        <f t="shared" si="2998"/>
        <v>0</v>
      </c>
      <c r="AV6843" s="1">
        <v>0</v>
      </c>
      <c r="AW6843">
        <v>0.55820895291781469</v>
      </c>
      <c r="AY6843" s="4">
        <v>5439</v>
      </c>
      <c r="AZ6843">
        <v>69186</v>
      </c>
      <c r="BA6843">
        <v>0</v>
      </c>
      <c r="BB6843">
        <v>51</v>
      </c>
      <c r="BC6843">
        <v>24</v>
      </c>
      <c r="BD6843">
        <v>0</v>
      </c>
      <c r="BE6843">
        <v>1</v>
      </c>
      <c r="BF6843">
        <v>0</v>
      </c>
      <c r="BG6843" s="2">
        <v>1</v>
      </c>
      <c r="BH6843" s="2">
        <v>0</v>
      </c>
      <c r="BI6843">
        <v>0</v>
      </c>
      <c r="BJ6843">
        <v>0</v>
      </c>
      <c r="BK6843" s="2">
        <v>0</v>
      </c>
      <c r="BL6843" s="28">
        <v>1</v>
      </c>
      <c r="BM6843">
        <v>1</v>
      </c>
      <c r="BN6843">
        <v>0</v>
      </c>
    </row>
    <row r="6844" spans="1:66">
      <c r="A6844" t="s">
        <v>8113</v>
      </c>
      <c r="B6844" t="s">
        <v>8123</v>
      </c>
      <c r="C6844" t="s">
        <v>8124</v>
      </c>
      <c r="D6844" t="s">
        <v>7976</v>
      </c>
      <c r="E6844" t="s">
        <v>8117</v>
      </c>
      <c r="F6844" t="s">
        <v>8125</v>
      </c>
      <c r="G6844" t="s">
        <v>8165</v>
      </c>
      <c r="H6844" t="s">
        <v>8121</v>
      </c>
      <c r="I6844" t="s">
        <v>8121</v>
      </c>
      <c r="J6844" t="s">
        <v>8120</v>
      </c>
      <c r="K6844" s="50" t="s">
        <v>8121</v>
      </c>
      <c r="L6844" s="3" t="s">
        <v>2854</v>
      </c>
      <c r="M6844" s="4">
        <v>5462</v>
      </c>
      <c r="N6844">
        <v>39626</v>
      </c>
      <c r="O6844">
        <f t="shared" si="2971"/>
        <v>0</v>
      </c>
      <c r="P6844">
        <v>47</v>
      </c>
      <c r="Q6844">
        <v>77</v>
      </c>
      <c r="R6844">
        <v>23</v>
      </c>
      <c r="S6844">
        <f t="shared" si="2972"/>
        <v>1</v>
      </c>
      <c r="T6844">
        <f t="shared" si="2973"/>
        <v>1</v>
      </c>
      <c r="U6844">
        <f t="shared" si="2974"/>
        <v>0</v>
      </c>
      <c r="V6844" s="2">
        <f t="shared" si="2975"/>
        <v>1</v>
      </c>
      <c r="W6844">
        <f t="shared" si="2976"/>
        <v>0</v>
      </c>
      <c r="X6844" s="2">
        <f t="shared" si="2977"/>
        <v>0</v>
      </c>
      <c r="Y6844">
        <f t="shared" si="2978"/>
        <v>0</v>
      </c>
      <c r="Z6844">
        <f t="shared" si="2979"/>
        <v>0</v>
      </c>
      <c r="AA6844">
        <f t="shared" si="2980"/>
        <v>0</v>
      </c>
      <c r="AB6844" s="2">
        <f t="shared" si="2981"/>
        <v>0</v>
      </c>
      <c r="AC6844">
        <f t="shared" si="2982"/>
        <v>1</v>
      </c>
      <c r="AD6844">
        <f t="shared" si="2983"/>
        <v>0</v>
      </c>
      <c r="AE6844">
        <f t="shared" si="2984"/>
        <v>0</v>
      </c>
      <c r="AF6844" s="2">
        <f t="shared" si="2985"/>
        <v>0</v>
      </c>
      <c r="AG6844">
        <f t="shared" si="2986"/>
        <v>1</v>
      </c>
      <c r="AH6844" s="2">
        <f t="shared" si="2987"/>
        <v>0</v>
      </c>
      <c r="AI6844">
        <f t="shared" si="2988"/>
        <v>1</v>
      </c>
      <c r="AJ6844" s="2">
        <f t="shared" si="2989"/>
        <v>0</v>
      </c>
      <c r="AK6844">
        <f t="shared" si="2990"/>
        <v>0</v>
      </c>
      <c r="AL6844" s="2">
        <f t="shared" si="2991"/>
        <v>1</v>
      </c>
      <c r="AN6844" s="28">
        <f t="shared" si="2992"/>
        <v>1</v>
      </c>
      <c r="AO6844">
        <f t="shared" si="2993"/>
        <v>1</v>
      </c>
      <c r="AP6844">
        <f t="shared" si="2994"/>
        <v>0</v>
      </c>
      <c r="AQ6844">
        <f t="shared" si="2995"/>
        <v>0</v>
      </c>
      <c r="AR6844">
        <f t="shared" si="2996"/>
        <v>0</v>
      </c>
      <c r="AS6844" s="17">
        <f t="shared" si="2997"/>
        <v>0</v>
      </c>
      <c r="AT6844">
        <f t="shared" si="2998"/>
        <v>0</v>
      </c>
      <c r="AV6844" s="1">
        <v>0</v>
      </c>
      <c r="AW6844">
        <v>0.55847291674393829</v>
      </c>
      <c r="AY6844" s="4">
        <v>5462</v>
      </c>
      <c r="AZ6844">
        <v>39626</v>
      </c>
      <c r="BA6844">
        <v>0</v>
      </c>
      <c r="BB6844">
        <v>77</v>
      </c>
      <c r="BC6844">
        <v>23</v>
      </c>
      <c r="BD6844">
        <v>1</v>
      </c>
      <c r="BE6844">
        <v>1</v>
      </c>
      <c r="BF6844">
        <v>0</v>
      </c>
      <c r="BG6844" s="2">
        <v>1</v>
      </c>
      <c r="BH6844" s="2">
        <v>0</v>
      </c>
      <c r="BI6844">
        <v>0</v>
      </c>
      <c r="BJ6844">
        <v>1</v>
      </c>
      <c r="BK6844" s="2">
        <v>1</v>
      </c>
      <c r="BL6844" s="28">
        <v>1</v>
      </c>
      <c r="BM6844">
        <v>1</v>
      </c>
      <c r="BN6844">
        <v>0</v>
      </c>
    </row>
    <row r="6845" spans="1:66">
      <c r="A6845" t="s">
        <v>8113</v>
      </c>
      <c r="B6845" t="s">
        <v>8126</v>
      </c>
      <c r="C6845" t="s">
        <v>8124</v>
      </c>
      <c r="D6845" t="s">
        <v>7976</v>
      </c>
      <c r="E6845" t="s">
        <v>8117</v>
      </c>
      <c r="F6845" t="s">
        <v>8118</v>
      </c>
      <c r="G6845" t="s">
        <v>8155</v>
      </c>
      <c r="H6845" t="s">
        <v>8120</v>
      </c>
      <c r="I6845" t="s">
        <v>8120</v>
      </c>
      <c r="J6845" t="s">
        <v>8121</v>
      </c>
      <c r="K6845" s="50" t="s">
        <v>8121</v>
      </c>
      <c r="L6845" s="3" t="s">
        <v>2853</v>
      </c>
      <c r="M6845" s="4">
        <v>14230</v>
      </c>
      <c r="N6845">
        <v>78046</v>
      </c>
      <c r="O6845">
        <f t="shared" si="2971"/>
        <v>0</v>
      </c>
      <c r="P6845">
        <v>33</v>
      </c>
      <c r="Q6845">
        <v>135</v>
      </c>
      <c r="R6845">
        <v>22</v>
      </c>
      <c r="S6845">
        <f t="shared" si="2972"/>
        <v>0</v>
      </c>
      <c r="T6845">
        <f t="shared" si="2973"/>
        <v>0</v>
      </c>
      <c r="U6845">
        <f t="shared" si="2974"/>
        <v>1</v>
      </c>
      <c r="V6845" s="2">
        <f t="shared" si="2975"/>
        <v>1</v>
      </c>
      <c r="W6845">
        <f t="shared" si="2976"/>
        <v>0</v>
      </c>
      <c r="X6845" s="2">
        <f t="shared" si="2977"/>
        <v>0</v>
      </c>
      <c r="Y6845">
        <f t="shared" si="2978"/>
        <v>0</v>
      </c>
      <c r="Z6845">
        <f t="shared" si="2979"/>
        <v>1</v>
      </c>
      <c r="AA6845">
        <f t="shared" si="2980"/>
        <v>0</v>
      </c>
      <c r="AB6845" s="2">
        <f t="shared" si="2981"/>
        <v>0</v>
      </c>
      <c r="AC6845">
        <f t="shared" si="2982"/>
        <v>1</v>
      </c>
      <c r="AD6845">
        <f t="shared" si="2983"/>
        <v>0</v>
      </c>
      <c r="AE6845">
        <f t="shared" si="2984"/>
        <v>0</v>
      </c>
      <c r="AF6845" s="2">
        <f t="shared" si="2985"/>
        <v>0</v>
      </c>
      <c r="AG6845">
        <f t="shared" si="2986"/>
        <v>1</v>
      </c>
      <c r="AH6845" s="2">
        <f t="shared" si="2987"/>
        <v>0</v>
      </c>
      <c r="AI6845">
        <f t="shared" si="2988"/>
        <v>0</v>
      </c>
      <c r="AJ6845" s="2">
        <f t="shared" si="2989"/>
        <v>1</v>
      </c>
      <c r="AK6845">
        <f t="shared" si="2990"/>
        <v>0</v>
      </c>
      <c r="AL6845" s="2">
        <f t="shared" si="2991"/>
        <v>0</v>
      </c>
      <c r="AN6845" s="28">
        <f t="shared" si="2992"/>
        <v>1</v>
      </c>
      <c r="AO6845">
        <f t="shared" si="2993"/>
        <v>0</v>
      </c>
      <c r="AP6845">
        <f t="shared" si="2994"/>
        <v>0</v>
      </c>
      <c r="AQ6845">
        <f t="shared" si="2995"/>
        <v>0</v>
      </c>
      <c r="AR6845">
        <f t="shared" si="2996"/>
        <v>0</v>
      </c>
      <c r="AS6845" s="17">
        <f t="shared" si="2997"/>
        <v>1</v>
      </c>
      <c r="AT6845">
        <f t="shared" si="2998"/>
        <v>0</v>
      </c>
      <c r="AV6845" s="1">
        <v>0</v>
      </c>
      <c r="AW6845">
        <v>0.55849163493071297</v>
      </c>
      <c r="AY6845" s="4">
        <v>14230</v>
      </c>
      <c r="AZ6845">
        <v>78046</v>
      </c>
      <c r="BA6845">
        <v>0</v>
      </c>
      <c r="BB6845">
        <v>135</v>
      </c>
      <c r="BC6845">
        <v>22</v>
      </c>
      <c r="BD6845">
        <v>0</v>
      </c>
      <c r="BE6845">
        <v>0</v>
      </c>
      <c r="BF6845">
        <v>1</v>
      </c>
      <c r="BG6845" s="2">
        <v>1</v>
      </c>
      <c r="BH6845" s="2">
        <v>0</v>
      </c>
      <c r="BI6845">
        <v>0</v>
      </c>
      <c r="BJ6845">
        <v>0</v>
      </c>
      <c r="BK6845" s="2">
        <v>0</v>
      </c>
      <c r="BL6845" s="28">
        <v>1</v>
      </c>
      <c r="BM6845">
        <v>0</v>
      </c>
      <c r="BN6845">
        <v>0</v>
      </c>
    </row>
    <row r="6846" spans="1:66">
      <c r="A6846" t="s">
        <v>8152</v>
      </c>
      <c r="B6846" t="s">
        <v>8167</v>
      </c>
      <c r="C6846" t="s">
        <v>8181</v>
      </c>
      <c r="D6846" t="s">
        <v>7976</v>
      </c>
      <c r="E6846" t="s">
        <v>8117</v>
      </c>
      <c r="F6846" t="s">
        <v>8125</v>
      </c>
      <c r="G6846" t="s">
        <v>8155</v>
      </c>
      <c r="H6846" t="s">
        <v>8120</v>
      </c>
      <c r="I6846" t="s">
        <v>8121</v>
      </c>
      <c r="J6846" t="s">
        <v>8120</v>
      </c>
      <c r="K6846" s="50" t="s">
        <v>8121</v>
      </c>
      <c r="L6846" s="3" t="s">
        <v>2851</v>
      </c>
      <c r="M6846" s="4">
        <v>3421</v>
      </c>
      <c r="N6846">
        <v>11652</v>
      </c>
      <c r="O6846">
        <f t="shared" si="2971"/>
        <v>0</v>
      </c>
      <c r="P6846">
        <v>46</v>
      </c>
      <c r="Q6846">
        <v>79</v>
      </c>
      <c r="R6846">
        <v>23</v>
      </c>
      <c r="S6846">
        <f t="shared" si="2972"/>
        <v>0</v>
      </c>
      <c r="T6846">
        <f t="shared" si="2973"/>
        <v>1</v>
      </c>
      <c r="U6846">
        <f t="shared" si="2974"/>
        <v>0</v>
      </c>
      <c r="V6846" s="2">
        <f t="shared" si="2975"/>
        <v>1</v>
      </c>
      <c r="W6846">
        <f t="shared" si="2976"/>
        <v>1</v>
      </c>
      <c r="X6846" s="2">
        <f t="shared" si="2977"/>
        <v>0</v>
      </c>
      <c r="Y6846">
        <f t="shared" si="2978"/>
        <v>0</v>
      </c>
      <c r="Z6846">
        <f t="shared" si="2979"/>
        <v>0</v>
      </c>
      <c r="AA6846">
        <f t="shared" si="2980"/>
        <v>1</v>
      </c>
      <c r="AB6846" s="2">
        <f t="shared" si="2981"/>
        <v>0</v>
      </c>
      <c r="AC6846">
        <f t="shared" si="2982"/>
        <v>0</v>
      </c>
      <c r="AD6846">
        <f t="shared" si="2983"/>
        <v>0</v>
      </c>
      <c r="AE6846">
        <f t="shared" si="2984"/>
        <v>1</v>
      </c>
      <c r="AF6846" s="2">
        <f t="shared" si="2985"/>
        <v>0</v>
      </c>
      <c r="AG6846">
        <f t="shared" si="2986"/>
        <v>1</v>
      </c>
      <c r="AH6846" s="2">
        <f t="shared" si="2987"/>
        <v>0</v>
      </c>
      <c r="AI6846">
        <f t="shared" si="2988"/>
        <v>1</v>
      </c>
      <c r="AJ6846" s="2">
        <f t="shared" si="2989"/>
        <v>0</v>
      </c>
      <c r="AK6846">
        <f t="shared" si="2990"/>
        <v>0</v>
      </c>
      <c r="AL6846" s="2">
        <f t="shared" si="2991"/>
        <v>0</v>
      </c>
      <c r="AN6846" s="28">
        <f t="shared" si="2992"/>
        <v>0</v>
      </c>
      <c r="AO6846">
        <f t="shared" si="2993"/>
        <v>0</v>
      </c>
      <c r="AP6846">
        <f t="shared" si="2994"/>
        <v>0</v>
      </c>
      <c r="AQ6846">
        <f t="shared" si="2995"/>
        <v>0</v>
      </c>
      <c r="AR6846">
        <f t="shared" si="2996"/>
        <v>0</v>
      </c>
      <c r="AS6846" s="17">
        <f t="shared" si="2997"/>
        <v>1</v>
      </c>
      <c r="AT6846">
        <f t="shared" si="2998"/>
        <v>1</v>
      </c>
      <c r="AV6846" s="1">
        <v>0</v>
      </c>
      <c r="AW6846">
        <v>0.55863235544349643</v>
      </c>
      <c r="AY6846" s="4">
        <v>3421</v>
      </c>
      <c r="AZ6846">
        <v>11652</v>
      </c>
      <c r="BA6846">
        <v>0</v>
      </c>
      <c r="BB6846">
        <v>79</v>
      </c>
      <c r="BC6846">
        <v>23</v>
      </c>
      <c r="BD6846">
        <v>0</v>
      </c>
      <c r="BE6846">
        <v>1</v>
      </c>
      <c r="BF6846">
        <v>0</v>
      </c>
      <c r="BG6846" s="2">
        <v>1</v>
      </c>
      <c r="BH6846" s="2">
        <v>0</v>
      </c>
      <c r="BI6846">
        <v>1</v>
      </c>
      <c r="BJ6846">
        <v>1</v>
      </c>
      <c r="BK6846" s="2">
        <v>0</v>
      </c>
      <c r="BL6846" s="28">
        <v>0</v>
      </c>
      <c r="BM6846">
        <v>0</v>
      </c>
      <c r="BN6846">
        <v>0</v>
      </c>
    </row>
    <row r="6847" spans="1:66">
      <c r="A6847" t="s">
        <v>8113</v>
      </c>
      <c r="B6847" t="s">
        <v>8123</v>
      </c>
      <c r="C6847" t="s">
        <v>8127</v>
      </c>
      <c r="D6847" t="s">
        <v>7976</v>
      </c>
      <c r="E6847" t="s">
        <v>8117</v>
      </c>
      <c r="F6847" t="s">
        <v>8122</v>
      </c>
      <c r="G6847" t="s">
        <v>8155</v>
      </c>
      <c r="H6847" t="s">
        <v>8121</v>
      </c>
      <c r="I6847" t="s">
        <v>8121</v>
      </c>
      <c r="J6847" t="s">
        <v>8120</v>
      </c>
      <c r="K6847" s="50" t="s">
        <v>8121</v>
      </c>
      <c r="L6847" s="3" t="s">
        <v>2849</v>
      </c>
      <c r="M6847" s="4">
        <v>4525</v>
      </c>
      <c r="N6847">
        <v>0</v>
      </c>
      <c r="O6847">
        <f t="shared" si="2971"/>
        <v>0</v>
      </c>
      <c r="P6847">
        <v>54</v>
      </c>
      <c r="Q6847">
        <v>43</v>
      </c>
      <c r="R6847">
        <v>30</v>
      </c>
      <c r="S6847">
        <f t="shared" si="2972"/>
        <v>1</v>
      </c>
      <c r="T6847">
        <f t="shared" si="2973"/>
        <v>1</v>
      </c>
      <c r="U6847">
        <f t="shared" si="2974"/>
        <v>0</v>
      </c>
      <c r="V6847" s="2">
        <f t="shared" si="2975"/>
        <v>1</v>
      </c>
      <c r="W6847">
        <f t="shared" si="2976"/>
        <v>0</v>
      </c>
      <c r="X6847" s="2">
        <f t="shared" si="2977"/>
        <v>0</v>
      </c>
      <c r="Y6847">
        <f t="shared" si="2978"/>
        <v>0</v>
      </c>
      <c r="Z6847">
        <f t="shared" si="2979"/>
        <v>0</v>
      </c>
      <c r="AA6847">
        <f t="shared" si="2980"/>
        <v>0</v>
      </c>
      <c r="AB6847" s="2">
        <f t="shared" si="2981"/>
        <v>0</v>
      </c>
      <c r="AC6847">
        <f t="shared" si="2982"/>
        <v>0</v>
      </c>
      <c r="AD6847">
        <f t="shared" si="2983"/>
        <v>0</v>
      </c>
      <c r="AE6847">
        <f t="shared" si="2984"/>
        <v>0</v>
      </c>
      <c r="AF6847" s="2">
        <f t="shared" si="2985"/>
        <v>0</v>
      </c>
      <c r="AG6847">
        <f t="shared" si="2986"/>
        <v>1</v>
      </c>
      <c r="AH6847" s="2">
        <f t="shared" si="2987"/>
        <v>0</v>
      </c>
      <c r="AI6847">
        <f t="shared" si="2988"/>
        <v>0</v>
      </c>
      <c r="AJ6847" s="2">
        <f t="shared" si="2989"/>
        <v>0</v>
      </c>
      <c r="AK6847">
        <f t="shared" si="2990"/>
        <v>0</v>
      </c>
      <c r="AL6847" s="2">
        <f t="shared" si="2991"/>
        <v>0</v>
      </c>
      <c r="AN6847" s="28">
        <f t="shared" si="2992"/>
        <v>1</v>
      </c>
      <c r="AO6847">
        <f t="shared" si="2993"/>
        <v>1</v>
      </c>
      <c r="AP6847">
        <f t="shared" si="2994"/>
        <v>1</v>
      </c>
      <c r="AQ6847">
        <f t="shared" si="2995"/>
        <v>0</v>
      </c>
      <c r="AR6847">
        <f t="shared" si="2996"/>
        <v>1</v>
      </c>
      <c r="AS6847" s="17">
        <f t="shared" si="2997"/>
        <v>1</v>
      </c>
      <c r="AT6847">
        <f t="shared" si="2998"/>
        <v>0</v>
      </c>
      <c r="AV6847" s="1">
        <v>0</v>
      </c>
      <c r="AW6847">
        <v>0.55875423809455438</v>
      </c>
      <c r="AY6847" s="4">
        <v>4525</v>
      </c>
      <c r="AZ6847">
        <v>0</v>
      </c>
      <c r="BA6847">
        <v>0</v>
      </c>
      <c r="BB6847">
        <v>43</v>
      </c>
      <c r="BC6847">
        <v>30</v>
      </c>
      <c r="BD6847">
        <v>1</v>
      </c>
      <c r="BE6847">
        <v>1</v>
      </c>
      <c r="BF6847">
        <v>0</v>
      </c>
      <c r="BG6847" s="2">
        <v>1</v>
      </c>
      <c r="BH6847" s="2">
        <v>0</v>
      </c>
      <c r="BI6847">
        <v>0</v>
      </c>
      <c r="BJ6847">
        <v>0</v>
      </c>
      <c r="BK6847" s="2">
        <v>0</v>
      </c>
      <c r="BL6847" s="28">
        <v>1</v>
      </c>
      <c r="BM6847">
        <v>1</v>
      </c>
      <c r="BN6847">
        <v>1</v>
      </c>
    </row>
    <row r="6848" spans="1:66">
      <c r="A6848" t="s">
        <v>8172</v>
      </c>
      <c r="B6848" t="s">
        <v>8123</v>
      </c>
      <c r="C6848" t="s">
        <v>8124</v>
      </c>
      <c r="D6848" t="s">
        <v>7976</v>
      </c>
      <c r="E6848" t="s">
        <v>8151</v>
      </c>
      <c r="F6848" t="s">
        <v>8125</v>
      </c>
      <c r="G6848" t="s">
        <v>8119</v>
      </c>
      <c r="H6848" t="s">
        <v>8121</v>
      </c>
      <c r="I6848" t="s">
        <v>8121</v>
      </c>
      <c r="J6848" t="s">
        <v>8120</v>
      </c>
      <c r="K6848" s="50" t="s">
        <v>8121</v>
      </c>
      <c r="L6848" s="3" t="s">
        <v>2841</v>
      </c>
      <c r="M6848" s="4">
        <v>4374</v>
      </c>
      <c r="N6848">
        <v>34516</v>
      </c>
      <c r="O6848">
        <f t="shared" si="2971"/>
        <v>0</v>
      </c>
      <c r="P6848">
        <v>23</v>
      </c>
      <c r="Q6848">
        <v>149</v>
      </c>
      <c r="R6848">
        <v>12</v>
      </c>
      <c r="S6848">
        <f t="shared" si="2972"/>
        <v>1</v>
      </c>
      <c r="T6848">
        <f t="shared" si="2973"/>
        <v>1</v>
      </c>
      <c r="U6848">
        <f t="shared" si="2974"/>
        <v>0</v>
      </c>
      <c r="V6848" s="2">
        <f t="shared" si="2975"/>
        <v>1</v>
      </c>
      <c r="W6848">
        <f t="shared" si="2976"/>
        <v>0</v>
      </c>
      <c r="X6848" s="2">
        <f t="shared" si="2977"/>
        <v>1</v>
      </c>
      <c r="Y6848">
        <f t="shared" si="2978"/>
        <v>0</v>
      </c>
      <c r="Z6848">
        <f t="shared" si="2979"/>
        <v>0</v>
      </c>
      <c r="AA6848">
        <f t="shared" si="2980"/>
        <v>0</v>
      </c>
      <c r="AB6848" s="2">
        <f t="shared" si="2981"/>
        <v>0</v>
      </c>
      <c r="AC6848">
        <f t="shared" si="2982"/>
        <v>1</v>
      </c>
      <c r="AD6848">
        <f t="shared" si="2983"/>
        <v>0</v>
      </c>
      <c r="AE6848">
        <f t="shared" si="2984"/>
        <v>0</v>
      </c>
      <c r="AF6848" s="2">
        <f t="shared" si="2985"/>
        <v>0</v>
      </c>
      <c r="AG6848">
        <f t="shared" si="2986"/>
        <v>0</v>
      </c>
      <c r="AH6848" s="2">
        <f t="shared" si="2987"/>
        <v>1</v>
      </c>
      <c r="AI6848">
        <f t="shared" si="2988"/>
        <v>1</v>
      </c>
      <c r="AJ6848" s="2">
        <f t="shared" si="2989"/>
        <v>0</v>
      </c>
      <c r="AK6848">
        <f t="shared" si="2990"/>
        <v>1</v>
      </c>
      <c r="AL6848" s="2">
        <f t="shared" si="2991"/>
        <v>0</v>
      </c>
      <c r="AN6848" s="28">
        <f t="shared" si="2992"/>
        <v>0</v>
      </c>
      <c r="AO6848">
        <f t="shared" si="2993"/>
        <v>1</v>
      </c>
      <c r="AP6848">
        <f t="shared" si="2994"/>
        <v>0</v>
      </c>
      <c r="AQ6848">
        <f t="shared" si="2995"/>
        <v>0</v>
      </c>
      <c r="AR6848">
        <f t="shared" si="2996"/>
        <v>0</v>
      </c>
      <c r="AS6848" s="17">
        <f t="shared" si="2997"/>
        <v>0</v>
      </c>
      <c r="AT6848">
        <f t="shared" si="2998"/>
        <v>0</v>
      </c>
      <c r="AV6848" s="1">
        <v>0</v>
      </c>
      <c r="AW6848">
        <v>0.55971732947962238</v>
      </c>
      <c r="AY6848" s="4">
        <v>4374</v>
      </c>
      <c r="AZ6848">
        <v>34516</v>
      </c>
      <c r="BA6848">
        <v>0</v>
      </c>
      <c r="BB6848">
        <v>149</v>
      </c>
      <c r="BC6848">
        <v>12</v>
      </c>
      <c r="BD6848">
        <v>1</v>
      </c>
      <c r="BE6848">
        <v>1</v>
      </c>
      <c r="BF6848">
        <v>0</v>
      </c>
      <c r="BG6848" s="2">
        <v>1</v>
      </c>
      <c r="BH6848" s="2">
        <v>1</v>
      </c>
      <c r="BI6848">
        <v>0</v>
      </c>
      <c r="BJ6848">
        <v>1</v>
      </c>
      <c r="BK6848" s="2">
        <v>0</v>
      </c>
      <c r="BL6848" s="28">
        <v>0</v>
      </c>
      <c r="BM6848">
        <v>1</v>
      </c>
      <c r="BN6848">
        <v>0</v>
      </c>
    </row>
    <row r="6849" spans="1:66">
      <c r="A6849" t="s">
        <v>8152</v>
      </c>
      <c r="B6849" t="s">
        <v>8167</v>
      </c>
      <c r="C6849" t="s">
        <v>8181</v>
      </c>
      <c r="D6849" t="s">
        <v>7976</v>
      </c>
      <c r="E6849" t="s">
        <v>8117</v>
      </c>
      <c r="F6849" t="s">
        <v>8125</v>
      </c>
      <c r="G6849" t="s">
        <v>8119</v>
      </c>
      <c r="H6849" t="s">
        <v>8120</v>
      </c>
      <c r="I6849" t="s">
        <v>8121</v>
      </c>
      <c r="J6849" t="s">
        <v>8120</v>
      </c>
      <c r="K6849" s="50" t="s">
        <v>8121</v>
      </c>
      <c r="L6849" s="3" t="s">
        <v>2839</v>
      </c>
      <c r="M6849" s="4">
        <v>16302</v>
      </c>
      <c r="N6849">
        <v>19614</v>
      </c>
      <c r="O6849">
        <f t="shared" si="2971"/>
        <v>0</v>
      </c>
      <c r="P6849">
        <v>37</v>
      </c>
      <c r="Q6849">
        <v>107</v>
      </c>
      <c r="R6849">
        <v>21</v>
      </c>
      <c r="S6849">
        <f t="shared" si="2972"/>
        <v>0</v>
      </c>
      <c r="T6849">
        <f t="shared" si="2973"/>
        <v>1</v>
      </c>
      <c r="U6849">
        <f t="shared" si="2974"/>
        <v>0</v>
      </c>
      <c r="V6849" s="2">
        <f t="shared" si="2975"/>
        <v>1</v>
      </c>
      <c r="W6849">
        <f t="shared" si="2976"/>
        <v>1</v>
      </c>
      <c r="X6849" s="2">
        <f t="shared" si="2977"/>
        <v>0</v>
      </c>
      <c r="Y6849">
        <f t="shared" si="2978"/>
        <v>0</v>
      </c>
      <c r="Z6849">
        <f t="shared" si="2979"/>
        <v>0</v>
      </c>
      <c r="AA6849">
        <f t="shared" si="2980"/>
        <v>1</v>
      </c>
      <c r="AB6849" s="2">
        <f t="shared" si="2981"/>
        <v>0</v>
      </c>
      <c r="AC6849">
        <f t="shared" si="2982"/>
        <v>0</v>
      </c>
      <c r="AD6849">
        <f t="shared" si="2983"/>
        <v>0</v>
      </c>
      <c r="AE6849">
        <f t="shared" si="2984"/>
        <v>1</v>
      </c>
      <c r="AF6849" s="2">
        <f t="shared" si="2985"/>
        <v>0</v>
      </c>
      <c r="AG6849">
        <f t="shared" si="2986"/>
        <v>1</v>
      </c>
      <c r="AH6849" s="2">
        <f t="shared" si="2987"/>
        <v>0</v>
      </c>
      <c r="AI6849">
        <f t="shared" si="2988"/>
        <v>1</v>
      </c>
      <c r="AJ6849" s="2">
        <f t="shared" si="2989"/>
        <v>0</v>
      </c>
      <c r="AK6849">
        <f t="shared" si="2990"/>
        <v>1</v>
      </c>
      <c r="AL6849" s="2">
        <f t="shared" si="2991"/>
        <v>0</v>
      </c>
      <c r="AN6849" s="28">
        <f t="shared" si="2992"/>
        <v>0</v>
      </c>
      <c r="AO6849">
        <f t="shared" si="2993"/>
        <v>0</v>
      </c>
      <c r="AP6849">
        <f t="shared" si="2994"/>
        <v>0</v>
      </c>
      <c r="AQ6849">
        <f t="shared" si="2995"/>
        <v>0</v>
      </c>
      <c r="AR6849">
        <f t="shared" si="2996"/>
        <v>0</v>
      </c>
      <c r="AS6849" s="17">
        <f t="shared" si="2997"/>
        <v>0</v>
      </c>
      <c r="AT6849">
        <f t="shared" si="2998"/>
        <v>1</v>
      </c>
      <c r="AV6849" s="1">
        <v>0</v>
      </c>
      <c r="AW6849">
        <v>0.55987714583048465</v>
      </c>
      <c r="AY6849" s="4">
        <v>16302</v>
      </c>
      <c r="AZ6849">
        <v>19614</v>
      </c>
      <c r="BA6849">
        <v>0</v>
      </c>
      <c r="BB6849">
        <v>107</v>
      </c>
      <c r="BC6849">
        <v>21</v>
      </c>
      <c r="BD6849">
        <v>0</v>
      </c>
      <c r="BE6849">
        <v>1</v>
      </c>
      <c r="BF6849">
        <v>0</v>
      </c>
      <c r="BG6849" s="2">
        <v>1</v>
      </c>
      <c r="BH6849" s="2">
        <v>0</v>
      </c>
      <c r="BI6849">
        <v>1</v>
      </c>
      <c r="BJ6849">
        <v>1</v>
      </c>
      <c r="BK6849" s="2">
        <v>0</v>
      </c>
      <c r="BL6849" s="28">
        <v>0</v>
      </c>
      <c r="BM6849">
        <v>0</v>
      </c>
      <c r="BN6849">
        <v>0</v>
      </c>
    </row>
    <row r="6850" spans="1:66">
      <c r="A6850" t="s">
        <v>8172</v>
      </c>
      <c r="B6850" t="s">
        <v>8114</v>
      </c>
      <c r="C6850" t="s">
        <v>8124</v>
      </c>
      <c r="D6850" t="s">
        <v>7976</v>
      </c>
      <c r="E6850" t="s">
        <v>8151</v>
      </c>
      <c r="F6850" t="s">
        <v>8118</v>
      </c>
      <c r="G6850" t="s">
        <v>8119</v>
      </c>
      <c r="H6850" t="s">
        <v>8121</v>
      </c>
      <c r="I6850" t="s">
        <v>8121</v>
      </c>
      <c r="J6850" t="s">
        <v>8120</v>
      </c>
      <c r="K6850" s="50" t="s">
        <v>8121</v>
      </c>
      <c r="L6850" s="3" t="s">
        <v>2838</v>
      </c>
      <c r="M6850" s="4">
        <v>19393</v>
      </c>
      <c r="N6850">
        <v>70503</v>
      </c>
      <c r="O6850">
        <f t="shared" ref="O6850:O6913" si="2999">IF(D6850="M", 1, 0)</f>
        <v>0</v>
      </c>
      <c r="P6850">
        <v>22</v>
      </c>
      <c r="Q6850">
        <v>170</v>
      </c>
      <c r="R6850">
        <v>11</v>
      </c>
      <c r="S6850">
        <f t="shared" ref="S6850:S6913" si="3000">IF(H6850="y", 1, 0)</f>
        <v>1</v>
      </c>
      <c r="T6850">
        <f t="shared" ref="T6850:T6913" si="3001">IF(I6850="y", 1, 0)</f>
        <v>1</v>
      </c>
      <c r="U6850">
        <f t="shared" ref="U6850:U6913" si="3002">IF(J6850="y", 1, 0)</f>
        <v>0</v>
      </c>
      <c r="V6850" s="2">
        <f t="shared" ref="V6850:V6913" si="3003">IF(K6850="y", 1, 0)</f>
        <v>1</v>
      </c>
      <c r="W6850">
        <f t="shared" ref="W6850:W6913" si="3004">IF(A6850="Extended", 1, 0)</f>
        <v>0</v>
      </c>
      <c r="X6850" s="2">
        <f t="shared" ref="X6850:X6913" si="3005">IF(A6850="Premium", 1, 0)</f>
        <v>1</v>
      </c>
      <c r="Y6850">
        <f t="shared" ref="Y6850:Y6913" si="3006">IF(B6850="College", 1, 0)</f>
        <v>1</v>
      </c>
      <c r="Z6850">
        <f t="shared" ref="Z6850:Z6913" si="3007">IF(B6850="Bachelor", 1, 0)</f>
        <v>0</v>
      </c>
      <c r="AA6850">
        <f t="shared" ref="AA6850:AA6913" si="3008">IF(B6850="Master", 1, 0)</f>
        <v>0</v>
      </c>
      <c r="AB6850" s="2">
        <f t="shared" ref="AB6850:AB6913" si="3009">IF(B6850="Doctor", 1, 0)</f>
        <v>0</v>
      </c>
      <c r="AC6850">
        <f t="shared" ref="AC6850:AC6913" si="3010">IF(C6850="Employed", 1, 0)</f>
        <v>1</v>
      </c>
      <c r="AD6850">
        <f t="shared" ref="AD6850:AD6913" si="3011">IF(C6850="Medical Leave", 1, 0)</f>
        <v>0</v>
      </c>
      <c r="AE6850">
        <f t="shared" ref="AE6850:AE6913" si="3012">IF(C6850="Retired", 1, 0)</f>
        <v>0</v>
      </c>
      <c r="AF6850" s="2">
        <f t="shared" ref="AF6850:AF6913" si="3013">IF(C6850="Disabled", 1, 0)</f>
        <v>0</v>
      </c>
      <c r="AG6850">
        <f t="shared" ref="AG6850:AG6913" si="3014">IF(E6850="Suburban", 1, 0)</f>
        <v>0</v>
      </c>
      <c r="AH6850" s="2">
        <f t="shared" ref="AH6850:AH6913" si="3015">IF(E6850="Rural", 1, 0)</f>
        <v>1</v>
      </c>
      <c r="AI6850">
        <f t="shared" ref="AI6850:AI6913" si="3016">IF(F6850="Married", 1, 0)</f>
        <v>0</v>
      </c>
      <c r="AJ6850" s="2">
        <f t="shared" ref="AJ6850:AJ6913" si="3017">IF(F6850="Divorced", 1, 0)</f>
        <v>1</v>
      </c>
      <c r="AK6850">
        <f t="shared" ref="AK6850:AK6913" si="3018">IF(G6850="Medsize", 1, 0)</f>
        <v>1</v>
      </c>
      <c r="AL6850" s="2">
        <f t="shared" ref="AL6850:AL6913" si="3019">IF(G6850="Large", 1, 0)</f>
        <v>0</v>
      </c>
      <c r="AN6850" s="28">
        <f t="shared" ref="AN6850:AN6913" si="3020">IF(W6850+X6850=0, 1, 0)</f>
        <v>0</v>
      </c>
      <c r="AO6850">
        <f t="shared" ref="AO6850:AO6913" si="3021">IF(SUM(Y6850:AB6850)=0,1,0)</f>
        <v>0</v>
      </c>
      <c r="AP6850">
        <f t="shared" ref="AP6850:AP6913" si="3022">IF(SUM(AC6850:AF6850)=0, 1, 0)</f>
        <v>0</v>
      </c>
      <c r="AQ6850">
        <f t="shared" si="2995"/>
        <v>0</v>
      </c>
      <c r="AR6850">
        <f t="shared" si="2996"/>
        <v>0</v>
      </c>
      <c r="AS6850" s="17">
        <f t="shared" si="2997"/>
        <v>0</v>
      </c>
      <c r="AT6850">
        <f t="shared" si="2998"/>
        <v>0</v>
      </c>
      <c r="AV6850" s="1">
        <v>0</v>
      </c>
      <c r="AW6850">
        <v>0.55996527502311644</v>
      </c>
      <c r="AY6850" s="4">
        <v>19393</v>
      </c>
      <c r="AZ6850">
        <v>70503</v>
      </c>
      <c r="BA6850">
        <v>0</v>
      </c>
      <c r="BB6850">
        <v>170</v>
      </c>
      <c r="BC6850">
        <v>11</v>
      </c>
      <c r="BD6850">
        <v>1</v>
      </c>
      <c r="BE6850">
        <v>1</v>
      </c>
      <c r="BF6850">
        <v>0</v>
      </c>
      <c r="BG6850" s="2">
        <v>1</v>
      </c>
      <c r="BH6850" s="2">
        <v>1</v>
      </c>
      <c r="BI6850">
        <v>0</v>
      </c>
      <c r="BJ6850">
        <v>0</v>
      </c>
      <c r="BK6850" s="2">
        <v>0</v>
      </c>
      <c r="BL6850" s="28">
        <v>0</v>
      </c>
      <c r="BM6850">
        <v>0</v>
      </c>
      <c r="BN6850">
        <v>0</v>
      </c>
    </row>
    <row r="6851" spans="1:66">
      <c r="A6851" t="s">
        <v>8113</v>
      </c>
      <c r="B6851" t="s">
        <v>8114</v>
      </c>
      <c r="C6851" t="s">
        <v>8124</v>
      </c>
      <c r="D6851" t="s">
        <v>7976</v>
      </c>
      <c r="E6851" t="s">
        <v>8176</v>
      </c>
      <c r="F6851" t="s">
        <v>8122</v>
      </c>
      <c r="G6851" t="s">
        <v>8119</v>
      </c>
      <c r="H6851" t="s">
        <v>8121</v>
      </c>
      <c r="I6851" t="s">
        <v>8121</v>
      </c>
      <c r="J6851" t="s">
        <v>8120</v>
      </c>
      <c r="K6851" s="50" t="s">
        <v>8121</v>
      </c>
      <c r="L6851" s="3" t="s">
        <v>2837</v>
      </c>
      <c r="M6851" s="4">
        <v>28486</v>
      </c>
      <c r="N6851">
        <v>91871</v>
      </c>
      <c r="O6851">
        <f t="shared" si="2999"/>
        <v>0</v>
      </c>
      <c r="P6851">
        <v>30</v>
      </c>
      <c r="Q6851">
        <v>136</v>
      </c>
      <c r="R6851">
        <v>5</v>
      </c>
      <c r="S6851">
        <f t="shared" si="3000"/>
        <v>1</v>
      </c>
      <c r="T6851">
        <f t="shared" si="3001"/>
        <v>1</v>
      </c>
      <c r="U6851">
        <f t="shared" si="3002"/>
        <v>0</v>
      </c>
      <c r="V6851" s="2">
        <f t="shared" si="3003"/>
        <v>1</v>
      </c>
      <c r="W6851">
        <f t="shared" si="3004"/>
        <v>0</v>
      </c>
      <c r="X6851" s="2">
        <f t="shared" si="3005"/>
        <v>0</v>
      </c>
      <c r="Y6851">
        <f t="shared" si="3006"/>
        <v>1</v>
      </c>
      <c r="Z6851">
        <f t="shared" si="3007"/>
        <v>0</v>
      </c>
      <c r="AA6851">
        <f t="shared" si="3008"/>
        <v>0</v>
      </c>
      <c r="AB6851" s="2">
        <f t="shared" si="3009"/>
        <v>0</v>
      </c>
      <c r="AC6851">
        <f t="shared" si="3010"/>
        <v>1</v>
      </c>
      <c r="AD6851">
        <f t="shared" si="3011"/>
        <v>0</v>
      </c>
      <c r="AE6851">
        <f t="shared" si="3012"/>
        <v>0</v>
      </c>
      <c r="AF6851" s="2">
        <f t="shared" si="3013"/>
        <v>0</v>
      </c>
      <c r="AG6851">
        <f t="shared" si="3014"/>
        <v>0</v>
      </c>
      <c r="AH6851" s="2">
        <f t="shared" si="3015"/>
        <v>0</v>
      </c>
      <c r="AI6851">
        <f t="shared" si="3016"/>
        <v>0</v>
      </c>
      <c r="AJ6851" s="2">
        <f t="shared" si="3017"/>
        <v>0</v>
      </c>
      <c r="AK6851">
        <f t="shared" si="3018"/>
        <v>1</v>
      </c>
      <c r="AL6851" s="2">
        <f t="shared" si="3019"/>
        <v>0</v>
      </c>
      <c r="AN6851" s="28">
        <f t="shared" si="3020"/>
        <v>1</v>
      </c>
      <c r="AO6851">
        <f t="shared" si="3021"/>
        <v>0</v>
      </c>
      <c r="AP6851">
        <f t="shared" si="3022"/>
        <v>0</v>
      </c>
      <c r="AQ6851">
        <f t="shared" ref="AQ6851:AQ6914" si="3023">IF(SUM(AG6851:AH6851)=0, 1, 0)</f>
        <v>1</v>
      </c>
      <c r="AR6851">
        <f t="shared" ref="AR6851:AR6914" si="3024">IF(SUM(AI6851:AJ6851)=0,1,0)</f>
        <v>1</v>
      </c>
      <c r="AS6851" s="17">
        <f t="shared" ref="AS6851:AS6914" si="3025">IF(SUM(AK6851:AL6851)=0,1,0)</f>
        <v>0</v>
      </c>
      <c r="AT6851">
        <f t="shared" ref="AT6851:AT6914" si="3026">IF(SUM(AD6851:AF6851)&gt;0, 1, 0)</f>
        <v>0</v>
      </c>
      <c r="AV6851" s="1">
        <v>0</v>
      </c>
      <c r="AW6851">
        <v>0.55998451381921044</v>
      </c>
      <c r="AY6851" s="4">
        <v>28486</v>
      </c>
      <c r="AZ6851">
        <v>91871</v>
      </c>
      <c r="BA6851">
        <v>0</v>
      </c>
      <c r="BB6851">
        <v>136</v>
      </c>
      <c r="BC6851">
        <v>5</v>
      </c>
      <c r="BD6851">
        <v>1</v>
      </c>
      <c r="BE6851">
        <v>1</v>
      </c>
      <c r="BF6851">
        <v>0</v>
      </c>
      <c r="BG6851" s="2">
        <v>1</v>
      </c>
      <c r="BH6851" s="2">
        <v>0</v>
      </c>
      <c r="BI6851">
        <v>0</v>
      </c>
      <c r="BJ6851">
        <v>0</v>
      </c>
      <c r="BK6851" s="2">
        <v>0</v>
      </c>
      <c r="BL6851" s="28">
        <v>1</v>
      </c>
      <c r="BM6851">
        <v>0</v>
      </c>
      <c r="BN6851">
        <v>0</v>
      </c>
    </row>
    <row r="6852" spans="1:66">
      <c r="A6852" t="s">
        <v>8113</v>
      </c>
      <c r="B6852" t="s">
        <v>8126</v>
      </c>
      <c r="C6852" t="s">
        <v>8124</v>
      </c>
      <c r="D6852" t="s">
        <v>7976</v>
      </c>
      <c r="E6852" t="s">
        <v>8176</v>
      </c>
      <c r="F6852" t="s">
        <v>8125</v>
      </c>
      <c r="G6852" t="s">
        <v>8119</v>
      </c>
      <c r="H6852" t="s">
        <v>8120</v>
      </c>
      <c r="I6852" t="s">
        <v>8121</v>
      </c>
      <c r="J6852" t="s">
        <v>8120</v>
      </c>
      <c r="K6852" s="50" t="s">
        <v>8121</v>
      </c>
      <c r="L6852" s="3" t="s">
        <v>2834</v>
      </c>
      <c r="M6852" s="4">
        <v>12303</v>
      </c>
      <c r="N6852">
        <v>43817</v>
      </c>
      <c r="O6852">
        <f t="shared" si="2999"/>
        <v>0</v>
      </c>
      <c r="P6852">
        <v>40</v>
      </c>
      <c r="Q6852">
        <v>50</v>
      </c>
      <c r="R6852">
        <v>25</v>
      </c>
      <c r="S6852">
        <f t="shared" si="3000"/>
        <v>0</v>
      </c>
      <c r="T6852">
        <f t="shared" si="3001"/>
        <v>1</v>
      </c>
      <c r="U6852">
        <f t="shared" si="3002"/>
        <v>0</v>
      </c>
      <c r="V6852" s="2">
        <f t="shared" si="3003"/>
        <v>1</v>
      </c>
      <c r="W6852">
        <f t="shared" si="3004"/>
        <v>0</v>
      </c>
      <c r="X6852" s="2">
        <f t="shared" si="3005"/>
        <v>0</v>
      </c>
      <c r="Y6852">
        <f t="shared" si="3006"/>
        <v>0</v>
      </c>
      <c r="Z6852">
        <f t="shared" si="3007"/>
        <v>1</v>
      </c>
      <c r="AA6852">
        <f t="shared" si="3008"/>
        <v>0</v>
      </c>
      <c r="AB6852" s="2">
        <f t="shared" si="3009"/>
        <v>0</v>
      </c>
      <c r="AC6852">
        <f t="shared" si="3010"/>
        <v>1</v>
      </c>
      <c r="AD6852">
        <f t="shared" si="3011"/>
        <v>0</v>
      </c>
      <c r="AE6852">
        <f t="shared" si="3012"/>
        <v>0</v>
      </c>
      <c r="AF6852" s="2">
        <f t="shared" si="3013"/>
        <v>0</v>
      </c>
      <c r="AG6852">
        <f t="shared" si="3014"/>
        <v>0</v>
      </c>
      <c r="AH6852" s="2">
        <f t="shared" si="3015"/>
        <v>0</v>
      </c>
      <c r="AI6852">
        <f t="shared" si="3016"/>
        <v>1</v>
      </c>
      <c r="AJ6852" s="2">
        <f t="shared" si="3017"/>
        <v>0</v>
      </c>
      <c r="AK6852">
        <f t="shared" si="3018"/>
        <v>1</v>
      </c>
      <c r="AL6852" s="2">
        <f t="shared" si="3019"/>
        <v>0</v>
      </c>
      <c r="AN6852" s="28">
        <f t="shared" si="3020"/>
        <v>1</v>
      </c>
      <c r="AO6852">
        <f t="shared" si="3021"/>
        <v>0</v>
      </c>
      <c r="AP6852">
        <f t="shared" si="3022"/>
        <v>0</v>
      </c>
      <c r="AQ6852">
        <f t="shared" si="3023"/>
        <v>1</v>
      </c>
      <c r="AR6852">
        <f t="shared" si="3024"/>
        <v>0</v>
      </c>
      <c r="AS6852" s="17">
        <f t="shared" si="3025"/>
        <v>0</v>
      </c>
      <c r="AT6852">
        <f t="shared" si="3026"/>
        <v>0</v>
      </c>
      <c r="AV6852" s="1">
        <v>0</v>
      </c>
      <c r="AW6852">
        <v>0.56015681548051388</v>
      </c>
      <c r="AY6852" s="4">
        <v>12303</v>
      </c>
      <c r="AZ6852">
        <v>43817</v>
      </c>
      <c r="BA6852">
        <v>0</v>
      </c>
      <c r="BB6852">
        <v>50</v>
      </c>
      <c r="BC6852">
        <v>25</v>
      </c>
      <c r="BD6852">
        <v>0</v>
      </c>
      <c r="BE6852">
        <v>1</v>
      </c>
      <c r="BF6852">
        <v>0</v>
      </c>
      <c r="BG6852" s="2">
        <v>1</v>
      </c>
      <c r="BH6852" s="2">
        <v>0</v>
      </c>
      <c r="BI6852">
        <v>0</v>
      </c>
      <c r="BJ6852">
        <v>1</v>
      </c>
      <c r="BK6852" s="2">
        <v>0</v>
      </c>
      <c r="BL6852" s="28">
        <v>1</v>
      </c>
      <c r="BM6852">
        <v>0</v>
      </c>
      <c r="BN6852">
        <v>0</v>
      </c>
    </row>
    <row r="6853" spans="1:66">
      <c r="A6853" t="s">
        <v>8113</v>
      </c>
      <c r="B6853" t="s">
        <v>8123</v>
      </c>
      <c r="C6853" t="s">
        <v>8127</v>
      </c>
      <c r="D6853" t="s">
        <v>7976</v>
      </c>
      <c r="E6853" t="s">
        <v>8117</v>
      </c>
      <c r="F6853" t="s">
        <v>8122</v>
      </c>
      <c r="G6853" t="s">
        <v>8119</v>
      </c>
      <c r="H6853" t="s">
        <v>8121</v>
      </c>
      <c r="I6853" t="s">
        <v>8121</v>
      </c>
      <c r="J6853" t="s">
        <v>8120</v>
      </c>
      <c r="K6853" s="50" t="s">
        <v>8121</v>
      </c>
      <c r="L6853" s="3" t="s">
        <v>2833</v>
      </c>
      <c r="M6853" s="4">
        <v>6994</v>
      </c>
      <c r="N6853">
        <v>0</v>
      </c>
      <c r="O6853">
        <f t="shared" si="2999"/>
        <v>0</v>
      </c>
      <c r="P6853">
        <v>42</v>
      </c>
      <c r="Q6853">
        <v>73</v>
      </c>
      <c r="R6853">
        <v>29</v>
      </c>
      <c r="S6853">
        <f t="shared" si="3000"/>
        <v>1</v>
      </c>
      <c r="T6853">
        <f t="shared" si="3001"/>
        <v>1</v>
      </c>
      <c r="U6853">
        <f t="shared" si="3002"/>
        <v>0</v>
      </c>
      <c r="V6853" s="2">
        <f t="shared" si="3003"/>
        <v>1</v>
      </c>
      <c r="W6853">
        <f t="shared" si="3004"/>
        <v>0</v>
      </c>
      <c r="X6853" s="2">
        <f t="shared" si="3005"/>
        <v>0</v>
      </c>
      <c r="Y6853">
        <f t="shared" si="3006"/>
        <v>0</v>
      </c>
      <c r="Z6853">
        <f t="shared" si="3007"/>
        <v>0</v>
      </c>
      <c r="AA6853">
        <f t="shared" si="3008"/>
        <v>0</v>
      </c>
      <c r="AB6853" s="2">
        <f t="shared" si="3009"/>
        <v>0</v>
      </c>
      <c r="AC6853">
        <f t="shared" si="3010"/>
        <v>0</v>
      </c>
      <c r="AD6853">
        <f t="shared" si="3011"/>
        <v>0</v>
      </c>
      <c r="AE6853">
        <f t="shared" si="3012"/>
        <v>0</v>
      </c>
      <c r="AF6853" s="2">
        <f t="shared" si="3013"/>
        <v>0</v>
      </c>
      <c r="AG6853">
        <f t="shared" si="3014"/>
        <v>1</v>
      </c>
      <c r="AH6853" s="2">
        <f t="shared" si="3015"/>
        <v>0</v>
      </c>
      <c r="AI6853">
        <f t="shared" si="3016"/>
        <v>0</v>
      </c>
      <c r="AJ6853" s="2">
        <f t="shared" si="3017"/>
        <v>0</v>
      </c>
      <c r="AK6853">
        <f t="shared" si="3018"/>
        <v>1</v>
      </c>
      <c r="AL6853" s="2">
        <f t="shared" si="3019"/>
        <v>0</v>
      </c>
      <c r="AN6853" s="28">
        <f t="shared" si="3020"/>
        <v>1</v>
      </c>
      <c r="AO6853">
        <f t="shared" si="3021"/>
        <v>1</v>
      </c>
      <c r="AP6853">
        <f t="shared" si="3022"/>
        <v>1</v>
      </c>
      <c r="AQ6853">
        <f t="shared" si="3023"/>
        <v>0</v>
      </c>
      <c r="AR6853">
        <f t="shared" si="3024"/>
        <v>1</v>
      </c>
      <c r="AS6853" s="17">
        <f t="shared" si="3025"/>
        <v>0</v>
      </c>
      <c r="AT6853">
        <f t="shared" si="3026"/>
        <v>0</v>
      </c>
      <c r="AV6853" s="1">
        <v>0</v>
      </c>
      <c r="AW6853">
        <v>0.56021976869563561</v>
      </c>
      <c r="AY6853" s="4">
        <v>6994</v>
      </c>
      <c r="AZ6853">
        <v>0</v>
      </c>
      <c r="BA6853">
        <v>0</v>
      </c>
      <c r="BB6853">
        <v>73</v>
      </c>
      <c r="BC6853">
        <v>29</v>
      </c>
      <c r="BD6853">
        <v>1</v>
      </c>
      <c r="BE6853">
        <v>1</v>
      </c>
      <c r="BF6853">
        <v>0</v>
      </c>
      <c r="BG6853" s="2">
        <v>1</v>
      </c>
      <c r="BH6853" s="2">
        <v>0</v>
      </c>
      <c r="BI6853">
        <v>0</v>
      </c>
      <c r="BJ6853">
        <v>0</v>
      </c>
      <c r="BK6853" s="2">
        <v>0</v>
      </c>
      <c r="BL6853" s="28">
        <v>1</v>
      </c>
      <c r="BM6853">
        <v>1</v>
      </c>
      <c r="BN6853">
        <v>1</v>
      </c>
    </row>
    <row r="6854" spans="1:66">
      <c r="A6854" t="s">
        <v>8113</v>
      </c>
      <c r="B6854" t="s">
        <v>8126</v>
      </c>
      <c r="C6854" t="s">
        <v>8124</v>
      </c>
      <c r="D6854" t="s">
        <v>7976</v>
      </c>
      <c r="E6854" t="s">
        <v>8117</v>
      </c>
      <c r="F6854" t="s">
        <v>8125</v>
      </c>
      <c r="G6854" t="s">
        <v>8119</v>
      </c>
      <c r="H6854" t="s">
        <v>8120</v>
      </c>
      <c r="I6854" t="s">
        <v>8120</v>
      </c>
      <c r="J6854" t="s">
        <v>8120</v>
      </c>
      <c r="K6854" s="50" t="s">
        <v>8121</v>
      </c>
      <c r="L6854" s="3" t="s">
        <v>2831</v>
      </c>
      <c r="M6854" s="4">
        <v>5970</v>
      </c>
      <c r="N6854">
        <v>97431</v>
      </c>
      <c r="O6854">
        <f t="shared" si="2999"/>
        <v>0</v>
      </c>
      <c r="P6854">
        <v>23</v>
      </c>
      <c r="Q6854">
        <v>98</v>
      </c>
      <c r="R6854">
        <v>1</v>
      </c>
      <c r="S6854">
        <f t="shared" si="3000"/>
        <v>0</v>
      </c>
      <c r="T6854">
        <f t="shared" si="3001"/>
        <v>0</v>
      </c>
      <c r="U6854">
        <f t="shared" si="3002"/>
        <v>0</v>
      </c>
      <c r="V6854" s="2">
        <f t="shared" si="3003"/>
        <v>1</v>
      </c>
      <c r="W6854">
        <f t="shared" si="3004"/>
        <v>0</v>
      </c>
      <c r="X6854" s="2">
        <f t="shared" si="3005"/>
        <v>0</v>
      </c>
      <c r="Y6854">
        <f t="shared" si="3006"/>
        <v>0</v>
      </c>
      <c r="Z6854">
        <f t="shared" si="3007"/>
        <v>1</v>
      </c>
      <c r="AA6854">
        <f t="shared" si="3008"/>
        <v>0</v>
      </c>
      <c r="AB6854" s="2">
        <f t="shared" si="3009"/>
        <v>0</v>
      </c>
      <c r="AC6854">
        <f t="shared" si="3010"/>
        <v>1</v>
      </c>
      <c r="AD6854">
        <f t="shared" si="3011"/>
        <v>0</v>
      </c>
      <c r="AE6854">
        <f t="shared" si="3012"/>
        <v>0</v>
      </c>
      <c r="AF6854" s="2">
        <f t="shared" si="3013"/>
        <v>0</v>
      </c>
      <c r="AG6854">
        <f t="shared" si="3014"/>
        <v>1</v>
      </c>
      <c r="AH6854" s="2">
        <f t="shared" si="3015"/>
        <v>0</v>
      </c>
      <c r="AI6854">
        <f t="shared" si="3016"/>
        <v>1</v>
      </c>
      <c r="AJ6854" s="2">
        <f t="shared" si="3017"/>
        <v>0</v>
      </c>
      <c r="AK6854">
        <f t="shared" si="3018"/>
        <v>1</v>
      </c>
      <c r="AL6854" s="2">
        <f t="shared" si="3019"/>
        <v>0</v>
      </c>
      <c r="AN6854" s="28">
        <f t="shared" si="3020"/>
        <v>1</v>
      </c>
      <c r="AO6854">
        <f t="shared" si="3021"/>
        <v>0</v>
      </c>
      <c r="AP6854">
        <f t="shared" si="3022"/>
        <v>0</v>
      </c>
      <c r="AQ6854">
        <f t="shared" si="3023"/>
        <v>0</v>
      </c>
      <c r="AR6854">
        <f t="shared" si="3024"/>
        <v>0</v>
      </c>
      <c r="AS6854" s="17">
        <f t="shared" si="3025"/>
        <v>0</v>
      </c>
      <c r="AT6854">
        <f t="shared" si="3026"/>
        <v>0</v>
      </c>
      <c r="AV6854" s="1">
        <v>0</v>
      </c>
      <c r="AW6854">
        <v>0.56048571577318274</v>
      </c>
      <c r="AY6854" s="4">
        <v>5970</v>
      </c>
      <c r="AZ6854">
        <v>97431</v>
      </c>
      <c r="BA6854">
        <v>0</v>
      </c>
      <c r="BB6854">
        <v>98</v>
      </c>
      <c r="BC6854">
        <v>1</v>
      </c>
      <c r="BD6854">
        <v>0</v>
      </c>
      <c r="BE6854">
        <v>0</v>
      </c>
      <c r="BF6854">
        <v>0</v>
      </c>
      <c r="BG6854" s="2">
        <v>1</v>
      </c>
      <c r="BH6854" s="2">
        <v>0</v>
      </c>
      <c r="BI6854">
        <v>0</v>
      </c>
      <c r="BJ6854">
        <v>1</v>
      </c>
      <c r="BK6854" s="2">
        <v>0</v>
      </c>
      <c r="BL6854" s="28">
        <v>1</v>
      </c>
      <c r="BM6854">
        <v>0</v>
      </c>
      <c r="BN6854">
        <v>0</v>
      </c>
    </row>
    <row r="6855" spans="1:66">
      <c r="A6855" t="s">
        <v>8113</v>
      </c>
      <c r="B6855" t="s">
        <v>8123</v>
      </c>
      <c r="C6855" t="s">
        <v>8127</v>
      </c>
      <c r="D6855" t="s">
        <v>7976</v>
      </c>
      <c r="E6855" t="s">
        <v>8117</v>
      </c>
      <c r="F6855" t="s">
        <v>8122</v>
      </c>
      <c r="G6855" t="s">
        <v>8119</v>
      </c>
      <c r="H6855" t="s">
        <v>8121</v>
      </c>
      <c r="I6855" t="s">
        <v>8121</v>
      </c>
      <c r="J6855" t="s">
        <v>8120</v>
      </c>
      <c r="K6855" s="50" t="s">
        <v>8121</v>
      </c>
      <c r="L6855" s="3" t="s">
        <v>2829</v>
      </c>
      <c r="M6855" s="4">
        <v>5410</v>
      </c>
      <c r="N6855">
        <v>0</v>
      </c>
      <c r="O6855">
        <f t="shared" si="2999"/>
        <v>0</v>
      </c>
      <c r="P6855">
        <v>22</v>
      </c>
      <c r="Q6855">
        <v>108</v>
      </c>
      <c r="R6855">
        <v>1</v>
      </c>
      <c r="S6855">
        <f t="shared" si="3000"/>
        <v>1</v>
      </c>
      <c r="T6855">
        <f t="shared" si="3001"/>
        <v>1</v>
      </c>
      <c r="U6855">
        <f t="shared" si="3002"/>
        <v>0</v>
      </c>
      <c r="V6855" s="2">
        <f t="shared" si="3003"/>
        <v>1</v>
      </c>
      <c r="W6855">
        <f t="shared" si="3004"/>
        <v>0</v>
      </c>
      <c r="X6855" s="2">
        <f t="shared" si="3005"/>
        <v>0</v>
      </c>
      <c r="Y6855">
        <f t="shared" si="3006"/>
        <v>0</v>
      </c>
      <c r="Z6855">
        <f t="shared" si="3007"/>
        <v>0</v>
      </c>
      <c r="AA6855">
        <f t="shared" si="3008"/>
        <v>0</v>
      </c>
      <c r="AB6855" s="2">
        <f t="shared" si="3009"/>
        <v>0</v>
      </c>
      <c r="AC6855">
        <f t="shared" si="3010"/>
        <v>0</v>
      </c>
      <c r="AD6855">
        <f t="shared" si="3011"/>
        <v>0</v>
      </c>
      <c r="AE6855">
        <f t="shared" si="3012"/>
        <v>0</v>
      </c>
      <c r="AF6855" s="2">
        <f t="shared" si="3013"/>
        <v>0</v>
      </c>
      <c r="AG6855">
        <f t="shared" si="3014"/>
        <v>1</v>
      </c>
      <c r="AH6855" s="2">
        <f t="shared" si="3015"/>
        <v>0</v>
      </c>
      <c r="AI6855">
        <f t="shared" si="3016"/>
        <v>0</v>
      </c>
      <c r="AJ6855" s="2">
        <f t="shared" si="3017"/>
        <v>0</v>
      </c>
      <c r="AK6855">
        <f t="shared" si="3018"/>
        <v>1</v>
      </c>
      <c r="AL6855" s="2">
        <f t="shared" si="3019"/>
        <v>0</v>
      </c>
      <c r="AN6855" s="28">
        <f t="shared" si="3020"/>
        <v>1</v>
      </c>
      <c r="AO6855">
        <f t="shared" si="3021"/>
        <v>1</v>
      </c>
      <c r="AP6855">
        <f t="shared" si="3022"/>
        <v>1</v>
      </c>
      <c r="AQ6855">
        <f t="shared" si="3023"/>
        <v>0</v>
      </c>
      <c r="AR6855">
        <f t="shared" si="3024"/>
        <v>1</v>
      </c>
      <c r="AS6855" s="17">
        <f t="shared" si="3025"/>
        <v>0</v>
      </c>
      <c r="AT6855">
        <f t="shared" si="3026"/>
        <v>0</v>
      </c>
      <c r="AV6855" s="1">
        <v>0</v>
      </c>
      <c r="AW6855">
        <v>0.56076961874997688</v>
      </c>
      <c r="AY6855" s="4">
        <v>5410</v>
      </c>
      <c r="AZ6855">
        <v>0</v>
      </c>
      <c r="BA6855">
        <v>0</v>
      </c>
      <c r="BB6855">
        <v>108</v>
      </c>
      <c r="BC6855">
        <v>1</v>
      </c>
      <c r="BD6855">
        <v>1</v>
      </c>
      <c r="BE6855">
        <v>1</v>
      </c>
      <c r="BF6855">
        <v>0</v>
      </c>
      <c r="BG6855" s="2">
        <v>1</v>
      </c>
      <c r="BH6855" s="2">
        <v>0</v>
      </c>
      <c r="BI6855">
        <v>0</v>
      </c>
      <c r="BJ6855">
        <v>0</v>
      </c>
      <c r="BK6855" s="2">
        <v>0</v>
      </c>
      <c r="BL6855" s="28">
        <v>1</v>
      </c>
      <c r="BM6855">
        <v>1</v>
      </c>
      <c r="BN6855">
        <v>1</v>
      </c>
    </row>
    <row r="6856" spans="1:66">
      <c r="A6856" t="s">
        <v>8113</v>
      </c>
      <c r="B6856" t="s">
        <v>8123</v>
      </c>
      <c r="C6856" t="s">
        <v>8127</v>
      </c>
      <c r="D6856" t="s">
        <v>7976</v>
      </c>
      <c r="E6856" t="s">
        <v>8117</v>
      </c>
      <c r="F6856" t="s">
        <v>8122</v>
      </c>
      <c r="G6856" t="s">
        <v>8119</v>
      </c>
      <c r="H6856" t="s">
        <v>8121</v>
      </c>
      <c r="I6856" t="s">
        <v>8121</v>
      </c>
      <c r="J6856" t="s">
        <v>8121</v>
      </c>
      <c r="K6856" s="50" t="s">
        <v>8121</v>
      </c>
      <c r="L6856" s="3" t="s">
        <v>2828</v>
      </c>
      <c r="M6856" s="4">
        <v>7180</v>
      </c>
      <c r="N6856">
        <v>0</v>
      </c>
      <c r="O6856">
        <f t="shared" si="2999"/>
        <v>0</v>
      </c>
      <c r="P6856">
        <v>52</v>
      </c>
      <c r="Q6856">
        <v>86</v>
      </c>
      <c r="R6856">
        <v>30</v>
      </c>
      <c r="S6856">
        <f t="shared" si="3000"/>
        <v>1</v>
      </c>
      <c r="T6856">
        <f t="shared" si="3001"/>
        <v>1</v>
      </c>
      <c r="U6856">
        <f t="shared" si="3002"/>
        <v>1</v>
      </c>
      <c r="V6856" s="2">
        <f t="shared" si="3003"/>
        <v>1</v>
      </c>
      <c r="W6856">
        <f t="shared" si="3004"/>
        <v>0</v>
      </c>
      <c r="X6856" s="2">
        <f t="shared" si="3005"/>
        <v>0</v>
      </c>
      <c r="Y6856">
        <f t="shared" si="3006"/>
        <v>0</v>
      </c>
      <c r="Z6856">
        <f t="shared" si="3007"/>
        <v>0</v>
      </c>
      <c r="AA6856">
        <f t="shared" si="3008"/>
        <v>0</v>
      </c>
      <c r="AB6856" s="2">
        <f t="shared" si="3009"/>
        <v>0</v>
      </c>
      <c r="AC6856">
        <f t="shared" si="3010"/>
        <v>0</v>
      </c>
      <c r="AD6856">
        <f t="shared" si="3011"/>
        <v>0</v>
      </c>
      <c r="AE6856">
        <f t="shared" si="3012"/>
        <v>0</v>
      </c>
      <c r="AF6856" s="2">
        <f t="shared" si="3013"/>
        <v>0</v>
      </c>
      <c r="AG6856">
        <f t="shared" si="3014"/>
        <v>1</v>
      </c>
      <c r="AH6856" s="2">
        <f t="shared" si="3015"/>
        <v>0</v>
      </c>
      <c r="AI6856">
        <f t="shared" si="3016"/>
        <v>0</v>
      </c>
      <c r="AJ6856" s="2">
        <f t="shared" si="3017"/>
        <v>0</v>
      </c>
      <c r="AK6856">
        <f t="shared" si="3018"/>
        <v>1</v>
      </c>
      <c r="AL6856" s="2">
        <f t="shared" si="3019"/>
        <v>0</v>
      </c>
      <c r="AN6856" s="28">
        <f t="shared" si="3020"/>
        <v>1</v>
      </c>
      <c r="AO6856">
        <f t="shared" si="3021"/>
        <v>1</v>
      </c>
      <c r="AP6856">
        <f t="shared" si="3022"/>
        <v>1</v>
      </c>
      <c r="AQ6856">
        <f t="shared" si="3023"/>
        <v>0</v>
      </c>
      <c r="AR6856">
        <f t="shared" si="3024"/>
        <v>1</v>
      </c>
      <c r="AS6856" s="17">
        <f t="shared" si="3025"/>
        <v>0</v>
      </c>
      <c r="AT6856">
        <f t="shared" si="3026"/>
        <v>0</v>
      </c>
      <c r="AV6856" s="1">
        <v>0</v>
      </c>
      <c r="AW6856">
        <v>0.56083243133538985</v>
      </c>
      <c r="AY6856" s="4">
        <v>7180</v>
      </c>
      <c r="AZ6856">
        <v>0</v>
      </c>
      <c r="BA6856">
        <v>0</v>
      </c>
      <c r="BB6856">
        <v>86</v>
      </c>
      <c r="BC6856">
        <v>30</v>
      </c>
      <c r="BD6856">
        <v>1</v>
      </c>
      <c r="BE6856">
        <v>1</v>
      </c>
      <c r="BF6856">
        <v>1</v>
      </c>
      <c r="BG6856" s="2">
        <v>1</v>
      </c>
      <c r="BH6856" s="2">
        <v>0</v>
      </c>
      <c r="BI6856">
        <v>0</v>
      </c>
      <c r="BJ6856">
        <v>0</v>
      </c>
      <c r="BK6856" s="2">
        <v>0</v>
      </c>
      <c r="BL6856" s="28">
        <v>1</v>
      </c>
      <c r="BM6856">
        <v>1</v>
      </c>
      <c r="BN6856">
        <v>1</v>
      </c>
    </row>
    <row r="6857" spans="1:66">
      <c r="A6857" t="s">
        <v>8152</v>
      </c>
      <c r="B6857" t="s">
        <v>8126</v>
      </c>
      <c r="C6857" t="s">
        <v>8124</v>
      </c>
      <c r="D6857" t="s">
        <v>7976</v>
      </c>
      <c r="E6857" t="s">
        <v>8117</v>
      </c>
      <c r="F6857" t="s">
        <v>8125</v>
      </c>
      <c r="G6857" t="s">
        <v>8119</v>
      </c>
      <c r="H6857" t="s">
        <v>8121</v>
      </c>
      <c r="I6857" t="s">
        <v>8121</v>
      </c>
      <c r="J6857" t="s">
        <v>8120</v>
      </c>
      <c r="K6857" s="50" t="s">
        <v>8121</v>
      </c>
      <c r="L6857" s="3" t="s">
        <v>2827</v>
      </c>
      <c r="M6857" s="4">
        <v>5470</v>
      </c>
      <c r="N6857">
        <v>54507</v>
      </c>
      <c r="O6857">
        <f t="shared" si="2999"/>
        <v>0</v>
      </c>
      <c r="P6857">
        <v>37</v>
      </c>
      <c r="Q6857">
        <v>152</v>
      </c>
      <c r="R6857">
        <v>20</v>
      </c>
      <c r="S6857">
        <f t="shared" si="3000"/>
        <v>1</v>
      </c>
      <c r="T6857">
        <f t="shared" si="3001"/>
        <v>1</v>
      </c>
      <c r="U6857">
        <f t="shared" si="3002"/>
        <v>0</v>
      </c>
      <c r="V6857" s="2">
        <f t="shared" si="3003"/>
        <v>1</v>
      </c>
      <c r="W6857">
        <f t="shared" si="3004"/>
        <v>1</v>
      </c>
      <c r="X6857" s="2">
        <f t="shared" si="3005"/>
        <v>0</v>
      </c>
      <c r="Y6857">
        <f t="shared" si="3006"/>
        <v>0</v>
      </c>
      <c r="Z6857">
        <f t="shared" si="3007"/>
        <v>1</v>
      </c>
      <c r="AA6857">
        <f t="shared" si="3008"/>
        <v>0</v>
      </c>
      <c r="AB6857" s="2">
        <f t="shared" si="3009"/>
        <v>0</v>
      </c>
      <c r="AC6857">
        <f t="shared" si="3010"/>
        <v>1</v>
      </c>
      <c r="AD6857">
        <f t="shared" si="3011"/>
        <v>0</v>
      </c>
      <c r="AE6857">
        <f t="shared" si="3012"/>
        <v>0</v>
      </c>
      <c r="AF6857" s="2">
        <f t="shared" si="3013"/>
        <v>0</v>
      </c>
      <c r="AG6857">
        <f t="shared" si="3014"/>
        <v>1</v>
      </c>
      <c r="AH6857" s="2">
        <f t="shared" si="3015"/>
        <v>0</v>
      </c>
      <c r="AI6857">
        <f t="shared" si="3016"/>
        <v>1</v>
      </c>
      <c r="AJ6857" s="2">
        <f t="shared" si="3017"/>
        <v>0</v>
      </c>
      <c r="AK6857">
        <f t="shared" si="3018"/>
        <v>1</v>
      </c>
      <c r="AL6857" s="2">
        <f t="shared" si="3019"/>
        <v>0</v>
      </c>
      <c r="AN6857" s="28">
        <f t="shared" si="3020"/>
        <v>0</v>
      </c>
      <c r="AO6857">
        <f t="shared" si="3021"/>
        <v>0</v>
      </c>
      <c r="AP6857">
        <f t="shared" si="3022"/>
        <v>0</v>
      </c>
      <c r="AQ6857">
        <f t="shared" si="3023"/>
        <v>0</v>
      </c>
      <c r="AR6857">
        <f t="shared" si="3024"/>
        <v>0</v>
      </c>
      <c r="AS6857" s="17">
        <f t="shared" si="3025"/>
        <v>0</v>
      </c>
      <c r="AT6857">
        <f t="shared" si="3026"/>
        <v>0</v>
      </c>
      <c r="AV6857" s="1">
        <v>0</v>
      </c>
      <c r="AW6857">
        <v>0.56108549356511117</v>
      </c>
      <c r="AY6857" s="4">
        <v>5470</v>
      </c>
      <c r="AZ6857">
        <v>54507</v>
      </c>
      <c r="BA6857">
        <v>0</v>
      </c>
      <c r="BB6857">
        <v>152</v>
      </c>
      <c r="BC6857">
        <v>20</v>
      </c>
      <c r="BD6857">
        <v>1</v>
      </c>
      <c r="BE6857">
        <v>1</v>
      </c>
      <c r="BF6857">
        <v>0</v>
      </c>
      <c r="BG6857" s="2">
        <v>1</v>
      </c>
      <c r="BH6857" s="2">
        <v>0</v>
      </c>
      <c r="BI6857">
        <v>0</v>
      </c>
      <c r="BJ6857">
        <v>1</v>
      </c>
      <c r="BK6857" s="2">
        <v>0</v>
      </c>
      <c r="BL6857" s="28">
        <v>0</v>
      </c>
      <c r="BM6857">
        <v>0</v>
      </c>
      <c r="BN6857">
        <v>0</v>
      </c>
    </row>
    <row r="6858" spans="1:66">
      <c r="A6858" t="s">
        <v>8113</v>
      </c>
      <c r="B6858" t="s">
        <v>8123</v>
      </c>
      <c r="C6858" t="s">
        <v>8124</v>
      </c>
      <c r="D6858" t="s">
        <v>7976</v>
      </c>
      <c r="E6858" t="s">
        <v>8117</v>
      </c>
      <c r="F6858" t="s">
        <v>8125</v>
      </c>
      <c r="G6858" t="s">
        <v>8155</v>
      </c>
      <c r="H6858" t="s">
        <v>8120</v>
      </c>
      <c r="I6858" t="s">
        <v>8120</v>
      </c>
      <c r="J6858" t="s">
        <v>8121</v>
      </c>
      <c r="K6858" s="50" t="s">
        <v>8121</v>
      </c>
      <c r="L6858" s="3" t="s">
        <v>2825</v>
      </c>
      <c r="M6858" s="4">
        <v>40689</v>
      </c>
      <c r="N6858">
        <v>37455</v>
      </c>
      <c r="O6858">
        <f t="shared" si="2999"/>
        <v>0</v>
      </c>
      <c r="P6858">
        <v>20</v>
      </c>
      <c r="Q6858">
        <v>138</v>
      </c>
      <c r="R6858">
        <v>13</v>
      </c>
      <c r="S6858">
        <f t="shared" si="3000"/>
        <v>0</v>
      </c>
      <c r="T6858">
        <f t="shared" si="3001"/>
        <v>0</v>
      </c>
      <c r="U6858">
        <f t="shared" si="3002"/>
        <v>1</v>
      </c>
      <c r="V6858" s="2">
        <f t="shared" si="3003"/>
        <v>1</v>
      </c>
      <c r="W6858">
        <f t="shared" si="3004"/>
        <v>0</v>
      </c>
      <c r="X6858" s="2">
        <f t="shared" si="3005"/>
        <v>0</v>
      </c>
      <c r="Y6858">
        <f t="shared" si="3006"/>
        <v>0</v>
      </c>
      <c r="Z6858">
        <f t="shared" si="3007"/>
        <v>0</v>
      </c>
      <c r="AA6858">
        <f t="shared" si="3008"/>
        <v>0</v>
      </c>
      <c r="AB6858" s="2">
        <f t="shared" si="3009"/>
        <v>0</v>
      </c>
      <c r="AC6858">
        <f t="shared" si="3010"/>
        <v>1</v>
      </c>
      <c r="AD6858">
        <f t="shared" si="3011"/>
        <v>0</v>
      </c>
      <c r="AE6858">
        <f t="shared" si="3012"/>
        <v>0</v>
      </c>
      <c r="AF6858" s="2">
        <f t="shared" si="3013"/>
        <v>0</v>
      </c>
      <c r="AG6858">
        <f t="shared" si="3014"/>
        <v>1</v>
      </c>
      <c r="AH6858" s="2">
        <f t="shared" si="3015"/>
        <v>0</v>
      </c>
      <c r="AI6858">
        <f t="shared" si="3016"/>
        <v>1</v>
      </c>
      <c r="AJ6858" s="2">
        <f t="shared" si="3017"/>
        <v>0</v>
      </c>
      <c r="AK6858">
        <f t="shared" si="3018"/>
        <v>0</v>
      </c>
      <c r="AL6858" s="2">
        <f t="shared" si="3019"/>
        <v>0</v>
      </c>
      <c r="AN6858" s="28">
        <f t="shared" si="3020"/>
        <v>1</v>
      </c>
      <c r="AO6858">
        <f t="shared" si="3021"/>
        <v>1</v>
      </c>
      <c r="AP6858">
        <f t="shared" si="3022"/>
        <v>0</v>
      </c>
      <c r="AQ6858">
        <f t="shared" si="3023"/>
        <v>0</v>
      </c>
      <c r="AR6858">
        <f t="shared" si="3024"/>
        <v>0</v>
      </c>
      <c r="AS6858" s="17">
        <f t="shared" si="3025"/>
        <v>1</v>
      </c>
      <c r="AT6858">
        <f t="shared" si="3026"/>
        <v>0</v>
      </c>
      <c r="AV6858" s="1">
        <v>0</v>
      </c>
      <c r="AW6858">
        <v>0.56124946035502921</v>
      </c>
      <c r="AY6858" s="4">
        <v>40689</v>
      </c>
      <c r="AZ6858">
        <v>37455</v>
      </c>
      <c r="BA6858">
        <v>0</v>
      </c>
      <c r="BB6858">
        <v>138</v>
      </c>
      <c r="BC6858">
        <v>13</v>
      </c>
      <c r="BD6858">
        <v>0</v>
      </c>
      <c r="BE6858">
        <v>0</v>
      </c>
      <c r="BF6858">
        <v>1</v>
      </c>
      <c r="BG6858" s="2">
        <v>1</v>
      </c>
      <c r="BH6858" s="2">
        <v>0</v>
      </c>
      <c r="BI6858">
        <v>0</v>
      </c>
      <c r="BJ6858">
        <v>1</v>
      </c>
      <c r="BK6858" s="2">
        <v>0</v>
      </c>
      <c r="BL6858" s="28">
        <v>1</v>
      </c>
      <c r="BM6858">
        <v>1</v>
      </c>
      <c r="BN6858">
        <v>0</v>
      </c>
    </row>
    <row r="6859" spans="1:66">
      <c r="A6859" t="s">
        <v>8113</v>
      </c>
      <c r="B6859" t="s">
        <v>8126</v>
      </c>
      <c r="C6859" t="s">
        <v>8124</v>
      </c>
      <c r="D6859" t="s">
        <v>7976</v>
      </c>
      <c r="E6859" t="s">
        <v>8176</v>
      </c>
      <c r="F6859" t="s">
        <v>8125</v>
      </c>
      <c r="G6859" t="s">
        <v>8119</v>
      </c>
      <c r="H6859" t="s">
        <v>8120</v>
      </c>
      <c r="I6859" t="s">
        <v>8120</v>
      </c>
      <c r="J6859" t="s">
        <v>8120</v>
      </c>
      <c r="K6859" s="50" t="s">
        <v>8121</v>
      </c>
      <c r="L6859" s="3" t="s">
        <v>2824</v>
      </c>
      <c r="M6859" s="4">
        <v>4117</v>
      </c>
      <c r="N6859">
        <v>86101</v>
      </c>
      <c r="O6859">
        <f t="shared" si="2999"/>
        <v>0</v>
      </c>
      <c r="P6859">
        <v>17</v>
      </c>
      <c r="Q6859">
        <v>126</v>
      </c>
      <c r="R6859">
        <v>4</v>
      </c>
      <c r="S6859">
        <f t="shared" si="3000"/>
        <v>0</v>
      </c>
      <c r="T6859">
        <f t="shared" si="3001"/>
        <v>0</v>
      </c>
      <c r="U6859">
        <f t="shared" si="3002"/>
        <v>0</v>
      </c>
      <c r="V6859" s="2">
        <f t="shared" si="3003"/>
        <v>1</v>
      </c>
      <c r="W6859">
        <f t="shared" si="3004"/>
        <v>0</v>
      </c>
      <c r="X6859" s="2">
        <f t="shared" si="3005"/>
        <v>0</v>
      </c>
      <c r="Y6859">
        <f t="shared" si="3006"/>
        <v>0</v>
      </c>
      <c r="Z6859">
        <f t="shared" si="3007"/>
        <v>1</v>
      </c>
      <c r="AA6859">
        <f t="shared" si="3008"/>
        <v>0</v>
      </c>
      <c r="AB6859" s="2">
        <f t="shared" si="3009"/>
        <v>0</v>
      </c>
      <c r="AC6859">
        <f t="shared" si="3010"/>
        <v>1</v>
      </c>
      <c r="AD6859">
        <f t="shared" si="3011"/>
        <v>0</v>
      </c>
      <c r="AE6859">
        <f t="shared" si="3012"/>
        <v>0</v>
      </c>
      <c r="AF6859" s="2">
        <f t="shared" si="3013"/>
        <v>0</v>
      </c>
      <c r="AG6859">
        <f t="shared" si="3014"/>
        <v>0</v>
      </c>
      <c r="AH6859" s="2">
        <f t="shared" si="3015"/>
        <v>0</v>
      </c>
      <c r="AI6859">
        <f t="shared" si="3016"/>
        <v>1</v>
      </c>
      <c r="AJ6859" s="2">
        <f t="shared" si="3017"/>
        <v>0</v>
      </c>
      <c r="AK6859">
        <f t="shared" si="3018"/>
        <v>1</v>
      </c>
      <c r="AL6859" s="2">
        <f t="shared" si="3019"/>
        <v>0</v>
      </c>
      <c r="AN6859" s="28">
        <f t="shared" si="3020"/>
        <v>1</v>
      </c>
      <c r="AO6859">
        <f t="shared" si="3021"/>
        <v>0</v>
      </c>
      <c r="AP6859">
        <f t="shared" si="3022"/>
        <v>0</v>
      </c>
      <c r="AQ6859">
        <f t="shared" si="3023"/>
        <v>1</v>
      </c>
      <c r="AR6859">
        <f t="shared" si="3024"/>
        <v>0</v>
      </c>
      <c r="AS6859" s="17">
        <f t="shared" si="3025"/>
        <v>0</v>
      </c>
      <c r="AT6859">
        <f t="shared" si="3026"/>
        <v>0</v>
      </c>
      <c r="AV6859" s="1">
        <v>0</v>
      </c>
      <c r="AW6859">
        <v>0.56133648919003853</v>
      </c>
      <c r="AY6859" s="4">
        <v>4117</v>
      </c>
      <c r="AZ6859">
        <v>86101</v>
      </c>
      <c r="BA6859">
        <v>0</v>
      </c>
      <c r="BB6859">
        <v>126</v>
      </c>
      <c r="BC6859">
        <v>4</v>
      </c>
      <c r="BD6859">
        <v>0</v>
      </c>
      <c r="BE6859">
        <v>0</v>
      </c>
      <c r="BF6859">
        <v>0</v>
      </c>
      <c r="BG6859" s="2">
        <v>1</v>
      </c>
      <c r="BH6859" s="2">
        <v>0</v>
      </c>
      <c r="BI6859">
        <v>0</v>
      </c>
      <c r="BJ6859">
        <v>1</v>
      </c>
      <c r="BK6859" s="2">
        <v>0</v>
      </c>
      <c r="BL6859" s="28">
        <v>1</v>
      </c>
      <c r="BM6859">
        <v>0</v>
      </c>
      <c r="BN6859">
        <v>0</v>
      </c>
    </row>
    <row r="6860" spans="1:66">
      <c r="A6860" t="s">
        <v>8152</v>
      </c>
      <c r="B6860" t="s">
        <v>8126</v>
      </c>
      <c r="C6860" t="s">
        <v>8124</v>
      </c>
      <c r="D6860" t="s">
        <v>7976</v>
      </c>
      <c r="E6860" t="s">
        <v>8117</v>
      </c>
      <c r="F6860" t="s">
        <v>8125</v>
      </c>
      <c r="G6860" t="s">
        <v>8155</v>
      </c>
      <c r="H6860" t="s">
        <v>8121</v>
      </c>
      <c r="I6860" t="s">
        <v>8121</v>
      </c>
      <c r="J6860" t="s">
        <v>8120</v>
      </c>
      <c r="K6860" s="50" t="s">
        <v>8121</v>
      </c>
      <c r="L6860" s="3" t="s">
        <v>2822</v>
      </c>
      <c r="M6860" s="4">
        <v>3939</v>
      </c>
      <c r="N6860">
        <v>60021</v>
      </c>
      <c r="O6860">
        <f t="shared" si="2999"/>
        <v>0</v>
      </c>
      <c r="P6860">
        <v>39</v>
      </c>
      <c r="Q6860">
        <v>115</v>
      </c>
      <c r="R6860">
        <v>12</v>
      </c>
      <c r="S6860">
        <f t="shared" si="3000"/>
        <v>1</v>
      </c>
      <c r="T6860">
        <f t="shared" si="3001"/>
        <v>1</v>
      </c>
      <c r="U6860">
        <f t="shared" si="3002"/>
        <v>0</v>
      </c>
      <c r="V6860" s="2">
        <f t="shared" si="3003"/>
        <v>1</v>
      </c>
      <c r="W6860">
        <f t="shared" si="3004"/>
        <v>1</v>
      </c>
      <c r="X6860" s="2">
        <f t="shared" si="3005"/>
        <v>0</v>
      </c>
      <c r="Y6860">
        <f t="shared" si="3006"/>
        <v>0</v>
      </c>
      <c r="Z6860">
        <f t="shared" si="3007"/>
        <v>1</v>
      </c>
      <c r="AA6860">
        <f t="shared" si="3008"/>
        <v>0</v>
      </c>
      <c r="AB6860" s="2">
        <f t="shared" si="3009"/>
        <v>0</v>
      </c>
      <c r="AC6860">
        <f t="shared" si="3010"/>
        <v>1</v>
      </c>
      <c r="AD6860">
        <f t="shared" si="3011"/>
        <v>0</v>
      </c>
      <c r="AE6860">
        <f t="shared" si="3012"/>
        <v>0</v>
      </c>
      <c r="AF6860" s="2">
        <f t="shared" si="3013"/>
        <v>0</v>
      </c>
      <c r="AG6860">
        <f t="shared" si="3014"/>
        <v>1</v>
      </c>
      <c r="AH6860" s="2">
        <f t="shared" si="3015"/>
        <v>0</v>
      </c>
      <c r="AI6860">
        <f t="shared" si="3016"/>
        <v>1</v>
      </c>
      <c r="AJ6860" s="2">
        <f t="shared" si="3017"/>
        <v>0</v>
      </c>
      <c r="AK6860">
        <f t="shared" si="3018"/>
        <v>0</v>
      </c>
      <c r="AL6860" s="2">
        <f t="shared" si="3019"/>
        <v>0</v>
      </c>
      <c r="AN6860" s="28">
        <f t="shared" si="3020"/>
        <v>0</v>
      </c>
      <c r="AO6860">
        <f t="shared" si="3021"/>
        <v>0</v>
      </c>
      <c r="AP6860">
        <f t="shared" si="3022"/>
        <v>0</v>
      </c>
      <c r="AQ6860">
        <f t="shared" si="3023"/>
        <v>0</v>
      </c>
      <c r="AR6860">
        <f t="shared" si="3024"/>
        <v>0</v>
      </c>
      <c r="AS6860" s="17">
        <f t="shared" si="3025"/>
        <v>1</v>
      </c>
      <c r="AT6860">
        <f t="shared" si="3026"/>
        <v>0</v>
      </c>
      <c r="AV6860" s="1">
        <v>0</v>
      </c>
      <c r="AW6860">
        <v>0.56172381134784022</v>
      </c>
      <c r="AY6860" s="4">
        <v>3939</v>
      </c>
      <c r="AZ6860">
        <v>60021</v>
      </c>
      <c r="BA6860">
        <v>0</v>
      </c>
      <c r="BB6860">
        <v>115</v>
      </c>
      <c r="BC6860">
        <v>12</v>
      </c>
      <c r="BD6860">
        <v>1</v>
      </c>
      <c r="BE6860">
        <v>1</v>
      </c>
      <c r="BF6860">
        <v>0</v>
      </c>
      <c r="BG6860" s="2">
        <v>1</v>
      </c>
      <c r="BH6860" s="2">
        <v>0</v>
      </c>
      <c r="BI6860">
        <v>0</v>
      </c>
      <c r="BJ6860">
        <v>1</v>
      </c>
      <c r="BK6860" s="2">
        <v>0</v>
      </c>
      <c r="BL6860" s="28">
        <v>0</v>
      </c>
      <c r="BM6860">
        <v>0</v>
      </c>
      <c r="BN6860">
        <v>0</v>
      </c>
    </row>
    <row r="6861" spans="1:66">
      <c r="A6861" t="s">
        <v>8113</v>
      </c>
      <c r="B6861" t="s">
        <v>8123</v>
      </c>
      <c r="C6861" t="s">
        <v>8124</v>
      </c>
      <c r="D6861" t="s">
        <v>7976</v>
      </c>
      <c r="E6861" t="s">
        <v>8117</v>
      </c>
      <c r="F6861" t="s">
        <v>8122</v>
      </c>
      <c r="G6861" t="s">
        <v>8119</v>
      </c>
      <c r="H6861" t="s">
        <v>8120</v>
      </c>
      <c r="I6861" t="s">
        <v>8121</v>
      </c>
      <c r="J6861" t="s">
        <v>8120</v>
      </c>
      <c r="K6861" s="50" t="s">
        <v>8121</v>
      </c>
      <c r="L6861" s="3" t="s">
        <v>2820</v>
      </c>
      <c r="M6861" s="4">
        <v>5514</v>
      </c>
      <c r="N6861">
        <v>23218</v>
      </c>
      <c r="O6861">
        <f t="shared" si="2999"/>
        <v>0</v>
      </c>
      <c r="P6861">
        <v>31</v>
      </c>
      <c r="Q6861">
        <v>89</v>
      </c>
      <c r="R6861">
        <v>7</v>
      </c>
      <c r="S6861">
        <f t="shared" si="3000"/>
        <v>0</v>
      </c>
      <c r="T6861">
        <f t="shared" si="3001"/>
        <v>1</v>
      </c>
      <c r="U6861">
        <f t="shared" si="3002"/>
        <v>0</v>
      </c>
      <c r="V6861" s="2">
        <f t="shared" si="3003"/>
        <v>1</v>
      </c>
      <c r="W6861">
        <f t="shared" si="3004"/>
        <v>0</v>
      </c>
      <c r="X6861" s="2">
        <f t="shared" si="3005"/>
        <v>0</v>
      </c>
      <c r="Y6861">
        <f t="shared" si="3006"/>
        <v>0</v>
      </c>
      <c r="Z6861">
        <f t="shared" si="3007"/>
        <v>0</v>
      </c>
      <c r="AA6861">
        <f t="shared" si="3008"/>
        <v>0</v>
      </c>
      <c r="AB6861" s="2">
        <f t="shared" si="3009"/>
        <v>0</v>
      </c>
      <c r="AC6861">
        <f t="shared" si="3010"/>
        <v>1</v>
      </c>
      <c r="AD6861">
        <f t="shared" si="3011"/>
        <v>0</v>
      </c>
      <c r="AE6861">
        <f t="shared" si="3012"/>
        <v>0</v>
      </c>
      <c r="AF6861" s="2">
        <f t="shared" si="3013"/>
        <v>0</v>
      </c>
      <c r="AG6861">
        <f t="shared" si="3014"/>
        <v>1</v>
      </c>
      <c r="AH6861" s="2">
        <f t="shared" si="3015"/>
        <v>0</v>
      </c>
      <c r="AI6861">
        <f t="shared" si="3016"/>
        <v>0</v>
      </c>
      <c r="AJ6861" s="2">
        <f t="shared" si="3017"/>
        <v>0</v>
      </c>
      <c r="AK6861">
        <f t="shared" si="3018"/>
        <v>1</v>
      </c>
      <c r="AL6861" s="2">
        <f t="shared" si="3019"/>
        <v>0</v>
      </c>
      <c r="AN6861" s="28">
        <f t="shared" si="3020"/>
        <v>1</v>
      </c>
      <c r="AO6861">
        <f t="shared" si="3021"/>
        <v>1</v>
      </c>
      <c r="AP6861">
        <f t="shared" si="3022"/>
        <v>0</v>
      </c>
      <c r="AQ6861">
        <f t="shared" si="3023"/>
        <v>0</v>
      </c>
      <c r="AR6861">
        <f t="shared" si="3024"/>
        <v>1</v>
      </c>
      <c r="AS6861" s="17">
        <f t="shared" si="3025"/>
        <v>0</v>
      </c>
      <c r="AT6861">
        <f t="shared" si="3026"/>
        <v>0</v>
      </c>
      <c r="AV6861" s="1">
        <v>0</v>
      </c>
      <c r="AW6861">
        <v>0.56188164956955311</v>
      </c>
      <c r="AY6861" s="4">
        <v>5514</v>
      </c>
      <c r="AZ6861">
        <v>23218</v>
      </c>
      <c r="BA6861">
        <v>0</v>
      </c>
      <c r="BB6861">
        <v>89</v>
      </c>
      <c r="BC6861">
        <v>7</v>
      </c>
      <c r="BD6861">
        <v>0</v>
      </c>
      <c r="BE6861">
        <v>1</v>
      </c>
      <c r="BF6861">
        <v>0</v>
      </c>
      <c r="BG6861" s="2">
        <v>1</v>
      </c>
      <c r="BH6861" s="2">
        <v>0</v>
      </c>
      <c r="BI6861">
        <v>0</v>
      </c>
      <c r="BJ6861">
        <v>0</v>
      </c>
      <c r="BK6861" s="2">
        <v>0</v>
      </c>
      <c r="BL6861" s="28">
        <v>1</v>
      </c>
      <c r="BM6861">
        <v>1</v>
      </c>
      <c r="BN6861">
        <v>0</v>
      </c>
    </row>
    <row r="6862" spans="1:66">
      <c r="A6862" t="s">
        <v>8152</v>
      </c>
      <c r="B6862" t="s">
        <v>8123</v>
      </c>
      <c r="C6862" t="s">
        <v>8124</v>
      </c>
      <c r="D6862" t="s">
        <v>7976</v>
      </c>
      <c r="E6862" t="s">
        <v>8117</v>
      </c>
      <c r="F6862" t="s">
        <v>8118</v>
      </c>
      <c r="G6862" t="s">
        <v>8155</v>
      </c>
      <c r="H6862" t="s">
        <v>8121</v>
      </c>
      <c r="I6862" t="s">
        <v>8121</v>
      </c>
      <c r="J6862" t="s">
        <v>8120</v>
      </c>
      <c r="K6862" s="50" t="s">
        <v>8121</v>
      </c>
      <c r="L6862" s="3" t="s">
        <v>2815</v>
      </c>
      <c r="M6862" s="4">
        <v>27666</v>
      </c>
      <c r="N6862">
        <v>61886</v>
      </c>
      <c r="O6862">
        <f t="shared" si="2999"/>
        <v>0</v>
      </c>
      <c r="P6862">
        <v>25</v>
      </c>
      <c r="Q6862">
        <v>117</v>
      </c>
      <c r="R6862">
        <v>3</v>
      </c>
      <c r="S6862">
        <f t="shared" si="3000"/>
        <v>1</v>
      </c>
      <c r="T6862">
        <f t="shared" si="3001"/>
        <v>1</v>
      </c>
      <c r="U6862">
        <f t="shared" si="3002"/>
        <v>0</v>
      </c>
      <c r="V6862" s="2">
        <f t="shared" si="3003"/>
        <v>1</v>
      </c>
      <c r="W6862">
        <f t="shared" si="3004"/>
        <v>1</v>
      </c>
      <c r="X6862" s="2">
        <f t="shared" si="3005"/>
        <v>0</v>
      </c>
      <c r="Y6862">
        <f t="shared" si="3006"/>
        <v>0</v>
      </c>
      <c r="Z6862">
        <f t="shared" si="3007"/>
        <v>0</v>
      </c>
      <c r="AA6862">
        <f t="shared" si="3008"/>
        <v>0</v>
      </c>
      <c r="AB6862" s="2">
        <f t="shared" si="3009"/>
        <v>0</v>
      </c>
      <c r="AC6862">
        <f t="shared" si="3010"/>
        <v>1</v>
      </c>
      <c r="AD6862">
        <f t="shared" si="3011"/>
        <v>0</v>
      </c>
      <c r="AE6862">
        <f t="shared" si="3012"/>
        <v>0</v>
      </c>
      <c r="AF6862" s="2">
        <f t="shared" si="3013"/>
        <v>0</v>
      </c>
      <c r="AG6862">
        <f t="shared" si="3014"/>
        <v>1</v>
      </c>
      <c r="AH6862" s="2">
        <f t="shared" si="3015"/>
        <v>0</v>
      </c>
      <c r="AI6862">
        <f t="shared" si="3016"/>
        <v>0</v>
      </c>
      <c r="AJ6862" s="2">
        <f t="shared" si="3017"/>
        <v>1</v>
      </c>
      <c r="AK6862">
        <f t="shared" si="3018"/>
        <v>0</v>
      </c>
      <c r="AL6862" s="2">
        <f t="shared" si="3019"/>
        <v>0</v>
      </c>
      <c r="AN6862" s="28">
        <f t="shared" si="3020"/>
        <v>0</v>
      </c>
      <c r="AO6862">
        <f t="shared" si="3021"/>
        <v>1</v>
      </c>
      <c r="AP6862">
        <f t="shared" si="3022"/>
        <v>0</v>
      </c>
      <c r="AQ6862">
        <f t="shared" si="3023"/>
        <v>0</v>
      </c>
      <c r="AR6862">
        <f t="shared" si="3024"/>
        <v>0</v>
      </c>
      <c r="AS6862" s="17">
        <f t="shared" si="3025"/>
        <v>1</v>
      </c>
      <c r="AT6862">
        <f t="shared" si="3026"/>
        <v>0</v>
      </c>
      <c r="AV6862" s="1">
        <v>0</v>
      </c>
      <c r="AW6862">
        <v>0.56231350943553893</v>
      </c>
      <c r="AY6862" s="4">
        <v>27666</v>
      </c>
      <c r="AZ6862">
        <v>61886</v>
      </c>
      <c r="BA6862">
        <v>0</v>
      </c>
      <c r="BB6862">
        <v>117</v>
      </c>
      <c r="BC6862">
        <v>3</v>
      </c>
      <c r="BD6862">
        <v>1</v>
      </c>
      <c r="BE6862">
        <v>1</v>
      </c>
      <c r="BF6862">
        <v>0</v>
      </c>
      <c r="BG6862" s="2">
        <v>1</v>
      </c>
      <c r="BH6862" s="2">
        <v>0</v>
      </c>
      <c r="BI6862">
        <v>0</v>
      </c>
      <c r="BJ6862">
        <v>0</v>
      </c>
      <c r="BK6862" s="2">
        <v>0</v>
      </c>
      <c r="BL6862" s="28">
        <v>0</v>
      </c>
      <c r="BM6862">
        <v>1</v>
      </c>
      <c r="BN6862">
        <v>0</v>
      </c>
    </row>
    <row r="6863" spans="1:66">
      <c r="A6863" t="s">
        <v>8113</v>
      </c>
      <c r="B6863" t="s">
        <v>8114</v>
      </c>
      <c r="C6863" t="s">
        <v>8124</v>
      </c>
      <c r="D6863" t="s">
        <v>7976</v>
      </c>
      <c r="E6863" t="s">
        <v>8176</v>
      </c>
      <c r="F6863" t="s">
        <v>8122</v>
      </c>
      <c r="G6863" t="s">
        <v>8119</v>
      </c>
      <c r="H6863" t="s">
        <v>8120</v>
      </c>
      <c r="I6863" t="s">
        <v>8121</v>
      </c>
      <c r="J6863" t="s">
        <v>8120</v>
      </c>
      <c r="K6863" s="50" t="s">
        <v>8121</v>
      </c>
      <c r="L6863" s="3" t="s">
        <v>2814</v>
      </c>
      <c r="M6863" s="4">
        <v>17786</v>
      </c>
      <c r="N6863">
        <v>99790</v>
      </c>
      <c r="O6863">
        <f t="shared" si="2999"/>
        <v>0</v>
      </c>
      <c r="P6863">
        <v>41</v>
      </c>
      <c r="Q6863">
        <v>82</v>
      </c>
      <c r="R6863">
        <v>24</v>
      </c>
      <c r="S6863">
        <f t="shared" si="3000"/>
        <v>0</v>
      </c>
      <c r="T6863">
        <f t="shared" si="3001"/>
        <v>1</v>
      </c>
      <c r="U6863">
        <f t="shared" si="3002"/>
        <v>0</v>
      </c>
      <c r="V6863" s="2">
        <f t="shared" si="3003"/>
        <v>1</v>
      </c>
      <c r="W6863">
        <f t="shared" si="3004"/>
        <v>0</v>
      </c>
      <c r="X6863" s="2">
        <f t="shared" si="3005"/>
        <v>0</v>
      </c>
      <c r="Y6863">
        <f t="shared" si="3006"/>
        <v>1</v>
      </c>
      <c r="Z6863">
        <f t="shared" si="3007"/>
        <v>0</v>
      </c>
      <c r="AA6863">
        <f t="shared" si="3008"/>
        <v>0</v>
      </c>
      <c r="AB6863" s="2">
        <f t="shared" si="3009"/>
        <v>0</v>
      </c>
      <c r="AC6863">
        <f t="shared" si="3010"/>
        <v>1</v>
      </c>
      <c r="AD6863">
        <f t="shared" si="3011"/>
        <v>0</v>
      </c>
      <c r="AE6863">
        <f t="shared" si="3012"/>
        <v>0</v>
      </c>
      <c r="AF6863" s="2">
        <f t="shared" si="3013"/>
        <v>0</v>
      </c>
      <c r="AG6863">
        <f t="shared" si="3014"/>
        <v>0</v>
      </c>
      <c r="AH6863" s="2">
        <f t="shared" si="3015"/>
        <v>0</v>
      </c>
      <c r="AI6863">
        <f t="shared" si="3016"/>
        <v>0</v>
      </c>
      <c r="AJ6863" s="2">
        <f t="shared" si="3017"/>
        <v>0</v>
      </c>
      <c r="AK6863">
        <f t="shared" si="3018"/>
        <v>1</v>
      </c>
      <c r="AL6863" s="2">
        <f t="shared" si="3019"/>
        <v>0</v>
      </c>
      <c r="AN6863" s="28">
        <f t="shared" si="3020"/>
        <v>1</v>
      </c>
      <c r="AO6863">
        <f t="shared" si="3021"/>
        <v>0</v>
      </c>
      <c r="AP6863">
        <f t="shared" si="3022"/>
        <v>0</v>
      </c>
      <c r="AQ6863">
        <f t="shared" si="3023"/>
        <v>1</v>
      </c>
      <c r="AR6863">
        <f t="shared" si="3024"/>
        <v>1</v>
      </c>
      <c r="AS6863" s="17">
        <f t="shared" si="3025"/>
        <v>0</v>
      </c>
      <c r="AT6863">
        <f t="shared" si="3026"/>
        <v>0</v>
      </c>
      <c r="AV6863" s="1">
        <v>0</v>
      </c>
      <c r="AW6863">
        <v>0.56236495988553625</v>
      </c>
      <c r="AY6863" s="4">
        <v>17786</v>
      </c>
      <c r="AZ6863">
        <v>99790</v>
      </c>
      <c r="BA6863">
        <v>0</v>
      </c>
      <c r="BB6863">
        <v>82</v>
      </c>
      <c r="BC6863">
        <v>24</v>
      </c>
      <c r="BD6863">
        <v>0</v>
      </c>
      <c r="BE6863">
        <v>1</v>
      </c>
      <c r="BF6863">
        <v>0</v>
      </c>
      <c r="BG6863" s="2">
        <v>1</v>
      </c>
      <c r="BH6863" s="2">
        <v>0</v>
      </c>
      <c r="BI6863">
        <v>0</v>
      </c>
      <c r="BJ6863">
        <v>0</v>
      </c>
      <c r="BK6863" s="2">
        <v>0</v>
      </c>
      <c r="BL6863" s="28">
        <v>1</v>
      </c>
      <c r="BM6863">
        <v>0</v>
      </c>
      <c r="BN6863">
        <v>0</v>
      </c>
    </row>
    <row r="6864" spans="1:66">
      <c r="A6864" t="s">
        <v>8152</v>
      </c>
      <c r="B6864" t="s">
        <v>8114</v>
      </c>
      <c r="C6864" t="s">
        <v>8124</v>
      </c>
      <c r="D6864" t="s">
        <v>7976</v>
      </c>
      <c r="E6864" t="s">
        <v>8117</v>
      </c>
      <c r="F6864" t="s">
        <v>8125</v>
      </c>
      <c r="G6864" t="s">
        <v>8119</v>
      </c>
      <c r="H6864" t="s">
        <v>8121</v>
      </c>
      <c r="I6864" t="s">
        <v>8121</v>
      </c>
      <c r="J6864" t="s">
        <v>8120</v>
      </c>
      <c r="K6864" s="50" t="s">
        <v>8121</v>
      </c>
      <c r="L6864" s="3" t="s">
        <v>2813</v>
      </c>
      <c r="M6864" s="4">
        <v>5021</v>
      </c>
      <c r="N6864">
        <v>61987</v>
      </c>
      <c r="O6864">
        <f t="shared" si="2999"/>
        <v>0</v>
      </c>
      <c r="P6864">
        <v>39</v>
      </c>
      <c r="Q6864">
        <v>103</v>
      </c>
      <c r="R6864">
        <v>24</v>
      </c>
      <c r="S6864">
        <f t="shared" si="3000"/>
        <v>1</v>
      </c>
      <c r="T6864">
        <f t="shared" si="3001"/>
        <v>1</v>
      </c>
      <c r="U6864">
        <f t="shared" si="3002"/>
        <v>0</v>
      </c>
      <c r="V6864" s="2">
        <f t="shared" si="3003"/>
        <v>1</v>
      </c>
      <c r="W6864">
        <f t="shared" si="3004"/>
        <v>1</v>
      </c>
      <c r="X6864" s="2">
        <f t="shared" si="3005"/>
        <v>0</v>
      </c>
      <c r="Y6864">
        <f t="shared" si="3006"/>
        <v>1</v>
      </c>
      <c r="Z6864">
        <f t="shared" si="3007"/>
        <v>0</v>
      </c>
      <c r="AA6864">
        <f t="shared" si="3008"/>
        <v>0</v>
      </c>
      <c r="AB6864" s="2">
        <f t="shared" si="3009"/>
        <v>0</v>
      </c>
      <c r="AC6864">
        <f t="shared" si="3010"/>
        <v>1</v>
      </c>
      <c r="AD6864">
        <f t="shared" si="3011"/>
        <v>0</v>
      </c>
      <c r="AE6864">
        <f t="shared" si="3012"/>
        <v>0</v>
      </c>
      <c r="AF6864" s="2">
        <f t="shared" si="3013"/>
        <v>0</v>
      </c>
      <c r="AG6864">
        <f t="shared" si="3014"/>
        <v>1</v>
      </c>
      <c r="AH6864" s="2">
        <f t="shared" si="3015"/>
        <v>0</v>
      </c>
      <c r="AI6864">
        <f t="shared" si="3016"/>
        <v>1</v>
      </c>
      <c r="AJ6864" s="2">
        <f t="shared" si="3017"/>
        <v>0</v>
      </c>
      <c r="AK6864">
        <f t="shared" si="3018"/>
        <v>1</v>
      </c>
      <c r="AL6864" s="2">
        <f t="shared" si="3019"/>
        <v>0</v>
      </c>
      <c r="AN6864" s="28">
        <f t="shared" si="3020"/>
        <v>0</v>
      </c>
      <c r="AO6864">
        <f t="shared" si="3021"/>
        <v>0</v>
      </c>
      <c r="AP6864">
        <f t="shared" si="3022"/>
        <v>0</v>
      </c>
      <c r="AQ6864">
        <f t="shared" si="3023"/>
        <v>0</v>
      </c>
      <c r="AR6864">
        <f t="shared" si="3024"/>
        <v>0</v>
      </c>
      <c r="AS6864" s="17">
        <f t="shared" si="3025"/>
        <v>0</v>
      </c>
      <c r="AT6864">
        <f t="shared" si="3026"/>
        <v>0</v>
      </c>
      <c r="AV6864" s="1">
        <v>0</v>
      </c>
      <c r="AW6864">
        <v>0.56242407325768107</v>
      </c>
      <c r="AY6864" s="4">
        <v>5021</v>
      </c>
      <c r="AZ6864">
        <v>61987</v>
      </c>
      <c r="BA6864">
        <v>0</v>
      </c>
      <c r="BB6864">
        <v>103</v>
      </c>
      <c r="BC6864">
        <v>24</v>
      </c>
      <c r="BD6864">
        <v>1</v>
      </c>
      <c r="BE6864">
        <v>1</v>
      </c>
      <c r="BF6864">
        <v>0</v>
      </c>
      <c r="BG6864" s="2">
        <v>1</v>
      </c>
      <c r="BH6864" s="2">
        <v>0</v>
      </c>
      <c r="BI6864">
        <v>0</v>
      </c>
      <c r="BJ6864">
        <v>1</v>
      </c>
      <c r="BK6864" s="2">
        <v>0</v>
      </c>
      <c r="BL6864" s="28">
        <v>0</v>
      </c>
      <c r="BM6864">
        <v>0</v>
      </c>
      <c r="BN6864">
        <v>0</v>
      </c>
    </row>
    <row r="6865" spans="1:66">
      <c r="A6865" t="s">
        <v>8113</v>
      </c>
      <c r="B6865" t="s">
        <v>8126</v>
      </c>
      <c r="C6865" t="s">
        <v>8124</v>
      </c>
      <c r="D6865" t="s">
        <v>7976</v>
      </c>
      <c r="E6865" t="s">
        <v>8176</v>
      </c>
      <c r="F6865" t="s">
        <v>8125</v>
      </c>
      <c r="G6865" t="s">
        <v>8119</v>
      </c>
      <c r="H6865" t="s">
        <v>8120</v>
      </c>
      <c r="I6865" t="s">
        <v>8121</v>
      </c>
      <c r="J6865" t="s">
        <v>8120</v>
      </c>
      <c r="K6865" s="50" t="s">
        <v>8121</v>
      </c>
      <c r="L6865" s="3" t="s">
        <v>2811</v>
      </c>
      <c r="M6865" s="4">
        <v>5556</v>
      </c>
      <c r="N6865">
        <v>97424</v>
      </c>
      <c r="O6865">
        <f t="shared" si="2999"/>
        <v>0</v>
      </c>
      <c r="P6865">
        <v>39</v>
      </c>
      <c r="Q6865">
        <v>62</v>
      </c>
      <c r="R6865">
        <v>25</v>
      </c>
      <c r="S6865">
        <f t="shared" si="3000"/>
        <v>0</v>
      </c>
      <c r="T6865">
        <f t="shared" si="3001"/>
        <v>1</v>
      </c>
      <c r="U6865">
        <f t="shared" si="3002"/>
        <v>0</v>
      </c>
      <c r="V6865" s="2">
        <f t="shared" si="3003"/>
        <v>1</v>
      </c>
      <c r="W6865">
        <f t="shared" si="3004"/>
        <v>0</v>
      </c>
      <c r="X6865" s="2">
        <f t="shared" si="3005"/>
        <v>0</v>
      </c>
      <c r="Y6865">
        <f t="shared" si="3006"/>
        <v>0</v>
      </c>
      <c r="Z6865">
        <f t="shared" si="3007"/>
        <v>1</v>
      </c>
      <c r="AA6865">
        <f t="shared" si="3008"/>
        <v>0</v>
      </c>
      <c r="AB6865" s="2">
        <f t="shared" si="3009"/>
        <v>0</v>
      </c>
      <c r="AC6865">
        <f t="shared" si="3010"/>
        <v>1</v>
      </c>
      <c r="AD6865">
        <f t="shared" si="3011"/>
        <v>0</v>
      </c>
      <c r="AE6865">
        <f t="shared" si="3012"/>
        <v>0</v>
      </c>
      <c r="AF6865" s="2">
        <f t="shared" si="3013"/>
        <v>0</v>
      </c>
      <c r="AG6865">
        <f t="shared" si="3014"/>
        <v>0</v>
      </c>
      <c r="AH6865" s="2">
        <f t="shared" si="3015"/>
        <v>0</v>
      </c>
      <c r="AI6865">
        <f t="shared" si="3016"/>
        <v>1</v>
      </c>
      <c r="AJ6865" s="2">
        <f t="shared" si="3017"/>
        <v>0</v>
      </c>
      <c r="AK6865">
        <f t="shared" si="3018"/>
        <v>1</v>
      </c>
      <c r="AL6865" s="2">
        <f t="shared" si="3019"/>
        <v>0</v>
      </c>
      <c r="AN6865" s="28">
        <f t="shared" si="3020"/>
        <v>1</v>
      </c>
      <c r="AO6865">
        <f t="shared" si="3021"/>
        <v>0</v>
      </c>
      <c r="AP6865">
        <f t="shared" si="3022"/>
        <v>0</v>
      </c>
      <c r="AQ6865">
        <f t="shared" si="3023"/>
        <v>1</v>
      </c>
      <c r="AR6865">
        <f t="shared" si="3024"/>
        <v>0</v>
      </c>
      <c r="AS6865" s="17">
        <f t="shared" si="3025"/>
        <v>0</v>
      </c>
      <c r="AT6865">
        <f t="shared" si="3026"/>
        <v>0</v>
      </c>
      <c r="AV6865" s="1">
        <v>0</v>
      </c>
      <c r="AW6865">
        <v>0.56252107609180779</v>
      </c>
      <c r="AY6865" s="4">
        <v>5556</v>
      </c>
      <c r="AZ6865">
        <v>97424</v>
      </c>
      <c r="BA6865">
        <v>0</v>
      </c>
      <c r="BB6865">
        <v>62</v>
      </c>
      <c r="BC6865">
        <v>25</v>
      </c>
      <c r="BD6865">
        <v>0</v>
      </c>
      <c r="BE6865">
        <v>1</v>
      </c>
      <c r="BF6865">
        <v>0</v>
      </c>
      <c r="BG6865" s="2">
        <v>1</v>
      </c>
      <c r="BH6865" s="2">
        <v>0</v>
      </c>
      <c r="BI6865">
        <v>0</v>
      </c>
      <c r="BJ6865">
        <v>1</v>
      </c>
      <c r="BK6865" s="2">
        <v>0</v>
      </c>
      <c r="BL6865" s="28">
        <v>1</v>
      </c>
      <c r="BM6865">
        <v>0</v>
      </c>
      <c r="BN6865">
        <v>0</v>
      </c>
    </row>
    <row r="6866" spans="1:66">
      <c r="A6866" t="s">
        <v>8152</v>
      </c>
      <c r="B6866" t="s">
        <v>8114</v>
      </c>
      <c r="C6866" t="s">
        <v>8127</v>
      </c>
      <c r="D6866" t="s">
        <v>7976</v>
      </c>
      <c r="E6866" t="s">
        <v>8117</v>
      </c>
      <c r="F6866" t="s">
        <v>8125</v>
      </c>
      <c r="G6866" t="s">
        <v>8155</v>
      </c>
      <c r="H6866" t="s">
        <v>8120</v>
      </c>
      <c r="I6866" t="s">
        <v>8121</v>
      </c>
      <c r="J6866" t="s">
        <v>8120</v>
      </c>
      <c r="K6866" s="50" t="s">
        <v>8121</v>
      </c>
      <c r="L6866" s="3" t="s">
        <v>2809</v>
      </c>
      <c r="M6866" s="4">
        <v>5803</v>
      </c>
      <c r="N6866">
        <v>0</v>
      </c>
      <c r="O6866">
        <f t="shared" si="2999"/>
        <v>0</v>
      </c>
      <c r="P6866">
        <v>44</v>
      </c>
      <c r="Q6866">
        <v>60</v>
      </c>
      <c r="R6866">
        <v>27</v>
      </c>
      <c r="S6866">
        <f t="shared" si="3000"/>
        <v>0</v>
      </c>
      <c r="T6866">
        <f t="shared" si="3001"/>
        <v>1</v>
      </c>
      <c r="U6866">
        <f t="shared" si="3002"/>
        <v>0</v>
      </c>
      <c r="V6866" s="2">
        <f t="shared" si="3003"/>
        <v>1</v>
      </c>
      <c r="W6866">
        <f t="shared" si="3004"/>
        <v>1</v>
      </c>
      <c r="X6866" s="2">
        <f t="shared" si="3005"/>
        <v>0</v>
      </c>
      <c r="Y6866">
        <f t="shared" si="3006"/>
        <v>1</v>
      </c>
      <c r="Z6866">
        <f t="shared" si="3007"/>
        <v>0</v>
      </c>
      <c r="AA6866">
        <f t="shared" si="3008"/>
        <v>0</v>
      </c>
      <c r="AB6866" s="2">
        <f t="shared" si="3009"/>
        <v>0</v>
      </c>
      <c r="AC6866">
        <f t="shared" si="3010"/>
        <v>0</v>
      </c>
      <c r="AD6866">
        <f t="shared" si="3011"/>
        <v>0</v>
      </c>
      <c r="AE6866">
        <f t="shared" si="3012"/>
        <v>0</v>
      </c>
      <c r="AF6866" s="2">
        <f t="shared" si="3013"/>
        <v>0</v>
      </c>
      <c r="AG6866">
        <f t="shared" si="3014"/>
        <v>1</v>
      </c>
      <c r="AH6866" s="2">
        <f t="shared" si="3015"/>
        <v>0</v>
      </c>
      <c r="AI6866">
        <f t="shared" si="3016"/>
        <v>1</v>
      </c>
      <c r="AJ6866" s="2">
        <f t="shared" si="3017"/>
        <v>0</v>
      </c>
      <c r="AK6866">
        <f t="shared" si="3018"/>
        <v>0</v>
      </c>
      <c r="AL6866" s="2">
        <f t="shared" si="3019"/>
        <v>0</v>
      </c>
      <c r="AN6866" s="28">
        <f t="shared" si="3020"/>
        <v>0</v>
      </c>
      <c r="AO6866">
        <f t="shared" si="3021"/>
        <v>0</v>
      </c>
      <c r="AP6866">
        <f t="shared" si="3022"/>
        <v>1</v>
      </c>
      <c r="AQ6866">
        <f t="shared" si="3023"/>
        <v>0</v>
      </c>
      <c r="AR6866">
        <f t="shared" si="3024"/>
        <v>0</v>
      </c>
      <c r="AS6866" s="17">
        <f t="shared" si="3025"/>
        <v>1</v>
      </c>
      <c r="AT6866">
        <f t="shared" si="3026"/>
        <v>0</v>
      </c>
      <c r="AV6866" s="1">
        <v>0</v>
      </c>
      <c r="AW6866">
        <v>0.56270014381161892</v>
      </c>
      <c r="AY6866" s="4">
        <v>5803</v>
      </c>
      <c r="AZ6866">
        <v>0</v>
      </c>
      <c r="BA6866">
        <v>0</v>
      </c>
      <c r="BB6866">
        <v>60</v>
      </c>
      <c r="BC6866">
        <v>27</v>
      </c>
      <c r="BD6866">
        <v>0</v>
      </c>
      <c r="BE6866">
        <v>1</v>
      </c>
      <c r="BF6866">
        <v>0</v>
      </c>
      <c r="BG6866" s="2">
        <v>1</v>
      </c>
      <c r="BH6866" s="2">
        <v>0</v>
      </c>
      <c r="BI6866">
        <v>0</v>
      </c>
      <c r="BJ6866">
        <v>1</v>
      </c>
      <c r="BK6866" s="2">
        <v>0</v>
      </c>
      <c r="BL6866" s="28">
        <v>0</v>
      </c>
      <c r="BM6866">
        <v>0</v>
      </c>
      <c r="BN6866">
        <v>1</v>
      </c>
    </row>
    <row r="6867" spans="1:66">
      <c r="A6867" t="s">
        <v>8113</v>
      </c>
      <c r="B6867" t="s">
        <v>8126</v>
      </c>
      <c r="C6867" t="s">
        <v>8127</v>
      </c>
      <c r="D6867" t="s">
        <v>7976</v>
      </c>
      <c r="E6867" t="s">
        <v>8117</v>
      </c>
      <c r="F6867" t="s">
        <v>8122</v>
      </c>
      <c r="G6867" t="s">
        <v>8119</v>
      </c>
      <c r="H6867" t="s">
        <v>8120</v>
      </c>
      <c r="I6867" t="s">
        <v>8121</v>
      </c>
      <c r="J6867" t="s">
        <v>8120</v>
      </c>
      <c r="K6867" s="50" t="s">
        <v>8120</v>
      </c>
      <c r="L6867" s="3" t="s">
        <v>2803</v>
      </c>
      <c r="M6867" s="4">
        <v>7440</v>
      </c>
      <c r="N6867">
        <v>0</v>
      </c>
      <c r="O6867">
        <f t="shared" si="2999"/>
        <v>0</v>
      </c>
      <c r="P6867">
        <v>17</v>
      </c>
      <c r="Q6867">
        <v>136</v>
      </c>
      <c r="R6867">
        <v>2</v>
      </c>
      <c r="S6867">
        <f t="shared" si="3000"/>
        <v>0</v>
      </c>
      <c r="T6867">
        <f t="shared" si="3001"/>
        <v>1</v>
      </c>
      <c r="U6867">
        <f t="shared" si="3002"/>
        <v>0</v>
      </c>
      <c r="V6867" s="2">
        <f t="shared" si="3003"/>
        <v>0</v>
      </c>
      <c r="W6867">
        <f t="shared" si="3004"/>
        <v>0</v>
      </c>
      <c r="X6867" s="2">
        <f t="shared" si="3005"/>
        <v>0</v>
      </c>
      <c r="Y6867">
        <f t="shared" si="3006"/>
        <v>0</v>
      </c>
      <c r="Z6867">
        <f t="shared" si="3007"/>
        <v>1</v>
      </c>
      <c r="AA6867">
        <f t="shared" si="3008"/>
        <v>0</v>
      </c>
      <c r="AB6867" s="2">
        <f t="shared" si="3009"/>
        <v>0</v>
      </c>
      <c r="AC6867">
        <f t="shared" si="3010"/>
        <v>0</v>
      </c>
      <c r="AD6867">
        <f t="shared" si="3011"/>
        <v>0</v>
      </c>
      <c r="AE6867">
        <f t="shared" si="3012"/>
        <v>0</v>
      </c>
      <c r="AF6867" s="2">
        <f t="shared" si="3013"/>
        <v>0</v>
      </c>
      <c r="AG6867">
        <f t="shared" si="3014"/>
        <v>1</v>
      </c>
      <c r="AH6867" s="2">
        <f t="shared" si="3015"/>
        <v>0</v>
      </c>
      <c r="AI6867">
        <f t="shared" si="3016"/>
        <v>0</v>
      </c>
      <c r="AJ6867" s="2">
        <f t="shared" si="3017"/>
        <v>0</v>
      </c>
      <c r="AK6867">
        <f t="shared" si="3018"/>
        <v>1</v>
      </c>
      <c r="AL6867" s="2">
        <f t="shared" si="3019"/>
        <v>0</v>
      </c>
      <c r="AN6867" s="28">
        <f t="shared" si="3020"/>
        <v>1</v>
      </c>
      <c r="AO6867">
        <f t="shared" si="3021"/>
        <v>0</v>
      </c>
      <c r="AP6867">
        <f t="shared" si="3022"/>
        <v>1</v>
      </c>
      <c r="AQ6867">
        <f t="shared" si="3023"/>
        <v>0</v>
      </c>
      <c r="AR6867">
        <f t="shared" si="3024"/>
        <v>1</v>
      </c>
      <c r="AS6867" s="17">
        <f t="shared" si="3025"/>
        <v>0</v>
      </c>
      <c r="AT6867">
        <f t="shared" si="3026"/>
        <v>0</v>
      </c>
      <c r="AV6867" s="1">
        <v>0</v>
      </c>
      <c r="AW6867">
        <v>0.56328857390363174</v>
      </c>
      <c r="AY6867" s="4">
        <v>7440</v>
      </c>
      <c r="AZ6867">
        <v>0</v>
      </c>
      <c r="BA6867">
        <v>0</v>
      </c>
      <c r="BB6867">
        <v>136</v>
      </c>
      <c r="BC6867">
        <v>2</v>
      </c>
      <c r="BD6867">
        <v>0</v>
      </c>
      <c r="BE6867">
        <v>1</v>
      </c>
      <c r="BF6867">
        <v>0</v>
      </c>
      <c r="BG6867" s="2">
        <v>0</v>
      </c>
      <c r="BH6867" s="2">
        <v>0</v>
      </c>
      <c r="BI6867">
        <v>0</v>
      </c>
      <c r="BJ6867">
        <v>0</v>
      </c>
      <c r="BK6867" s="2">
        <v>0</v>
      </c>
      <c r="BL6867" s="28">
        <v>1</v>
      </c>
      <c r="BM6867">
        <v>0</v>
      </c>
      <c r="BN6867">
        <v>1</v>
      </c>
    </row>
    <row r="6868" spans="1:66">
      <c r="A6868" t="s">
        <v>8113</v>
      </c>
      <c r="B6868" t="s">
        <v>8123</v>
      </c>
      <c r="C6868" t="s">
        <v>8124</v>
      </c>
      <c r="D6868" t="s">
        <v>7976</v>
      </c>
      <c r="E6868" t="s">
        <v>8176</v>
      </c>
      <c r="F6868" t="s">
        <v>8125</v>
      </c>
      <c r="G6868" t="s">
        <v>8155</v>
      </c>
      <c r="H6868" t="s">
        <v>8121</v>
      </c>
      <c r="I6868" t="s">
        <v>8121</v>
      </c>
      <c r="J6868" t="s">
        <v>8120</v>
      </c>
      <c r="K6868" s="50" t="s">
        <v>8121</v>
      </c>
      <c r="L6868" s="3" t="s">
        <v>2802</v>
      </c>
      <c r="M6868" s="4">
        <v>25998</v>
      </c>
      <c r="N6868">
        <v>62262</v>
      </c>
      <c r="O6868">
        <f t="shared" si="2999"/>
        <v>0</v>
      </c>
      <c r="P6868">
        <v>32</v>
      </c>
      <c r="Q6868">
        <v>90</v>
      </c>
      <c r="R6868">
        <v>17</v>
      </c>
      <c r="S6868">
        <f t="shared" si="3000"/>
        <v>1</v>
      </c>
      <c r="T6868">
        <f t="shared" si="3001"/>
        <v>1</v>
      </c>
      <c r="U6868">
        <f t="shared" si="3002"/>
        <v>0</v>
      </c>
      <c r="V6868" s="2">
        <f t="shared" si="3003"/>
        <v>1</v>
      </c>
      <c r="W6868">
        <f t="shared" si="3004"/>
        <v>0</v>
      </c>
      <c r="X6868" s="2">
        <f t="shared" si="3005"/>
        <v>0</v>
      </c>
      <c r="Y6868">
        <f t="shared" si="3006"/>
        <v>0</v>
      </c>
      <c r="Z6868">
        <f t="shared" si="3007"/>
        <v>0</v>
      </c>
      <c r="AA6868">
        <f t="shared" si="3008"/>
        <v>0</v>
      </c>
      <c r="AB6868" s="2">
        <f t="shared" si="3009"/>
        <v>0</v>
      </c>
      <c r="AC6868">
        <f t="shared" si="3010"/>
        <v>1</v>
      </c>
      <c r="AD6868">
        <f t="shared" si="3011"/>
        <v>0</v>
      </c>
      <c r="AE6868">
        <f t="shared" si="3012"/>
        <v>0</v>
      </c>
      <c r="AF6868" s="2">
        <f t="shared" si="3013"/>
        <v>0</v>
      </c>
      <c r="AG6868">
        <f t="shared" si="3014"/>
        <v>0</v>
      </c>
      <c r="AH6868" s="2">
        <f t="shared" si="3015"/>
        <v>0</v>
      </c>
      <c r="AI6868">
        <f t="shared" si="3016"/>
        <v>1</v>
      </c>
      <c r="AJ6868" s="2">
        <f t="shared" si="3017"/>
        <v>0</v>
      </c>
      <c r="AK6868">
        <f t="shared" si="3018"/>
        <v>0</v>
      </c>
      <c r="AL6868" s="2">
        <f t="shared" si="3019"/>
        <v>0</v>
      </c>
      <c r="AN6868" s="28">
        <f t="shared" si="3020"/>
        <v>1</v>
      </c>
      <c r="AO6868">
        <f t="shared" si="3021"/>
        <v>1</v>
      </c>
      <c r="AP6868">
        <f t="shared" si="3022"/>
        <v>0</v>
      </c>
      <c r="AQ6868">
        <f t="shared" si="3023"/>
        <v>1</v>
      </c>
      <c r="AR6868">
        <f t="shared" si="3024"/>
        <v>0</v>
      </c>
      <c r="AS6868" s="17">
        <f t="shared" si="3025"/>
        <v>1</v>
      </c>
      <c r="AT6868">
        <f t="shared" si="3026"/>
        <v>0</v>
      </c>
      <c r="AV6868" s="1">
        <v>0</v>
      </c>
      <c r="AW6868">
        <v>0.56368343884296879</v>
      </c>
      <c r="AY6868" s="4">
        <v>25998</v>
      </c>
      <c r="AZ6868">
        <v>62262</v>
      </c>
      <c r="BA6868">
        <v>0</v>
      </c>
      <c r="BB6868">
        <v>90</v>
      </c>
      <c r="BC6868">
        <v>17</v>
      </c>
      <c r="BD6868">
        <v>1</v>
      </c>
      <c r="BE6868">
        <v>1</v>
      </c>
      <c r="BF6868">
        <v>0</v>
      </c>
      <c r="BG6868" s="2">
        <v>1</v>
      </c>
      <c r="BH6868" s="2">
        <v>0</v>
      </c>
      <c r="BI6868">
        <v>0</v>
      </c>
      <c r="BJ6868">
        <v>1</v>
      </c>
      <c r="BK6868" s="2">
        <v>0</v>
      </c>
      <c r="BL6868" s="28">
        <v>1</v>
      </c>
      <c r="BM6868">
        <v>1</v>
      </c>
      <c r="BN6868">
        <v>0</v>
      </c>
    </row>
    <row r="6869" spans="1:66">
      <c r="A6869" t="s">
        <v>8152</v>
      </c>
      <c r="B6869" t="s">
        <v>8123</v>
      </c>
      <c r="C6869" t="s">
        <v>8127</v>
      </c>
      <c r="D6869" t="s">
        <v>7976</v>
      </c>
      <c r="E6869" t="s">
        <v>8117</v>
      </c>
      <c r="F6869" t="s">
        <v>8122</v>
      </c>
      <c r="G6869" t="s">
        <v>8119</v>
      </c>
      <c r="H6869" t="s">
        <v>8121</v>
      </c>
      <c r="I6869" t="s">
        <v>8121</v>
      </c>
      <c r="J6869" t="s">
        <v>8120</v>
      </c>
      <c r="K6869" s="50" t="s">
        <v>8121</v>
      </c>
      <c r="L6869" s="3" t="s">
        <v>2801</v>
      </c>
      <c r="M6869" s="4">
        <v>9403</v>
      </c>
      <c r="N6869">
        <v>0</v>
      </c>
      <c r="O6869">
        <f t="shared" si="2999"/>
        <v>0</v>
      </c>
      <c r="P6869">
        <v>52</v>
      </c>
      <c r="Q6869">
        <v>138</v>
      </c>
      <c r="R6869">
        <v>28</v>
      </c>
      <c r="S6869">
        <f t="shared" si="3000"/>
        <v>1</v>
      </c>
      <c r="T6869">
        <f t="shared" si="3001"/>
        <v>1</v>
      </c>
      <c r="U6869">
        <f t="shared" si="3002"/>
        <v>0</v>
      </c>
      <c r="V6869" s="2">
        <f t="shared" si="3003"/>
        <v>1</v>
      </c>
      <c r="W6869">
        <f t="shared" si="3004"/>
        <v>1</v>
      </c>
      <c r="X6869" s="2">
        <f t="shared" si="3005"/>
        <v>0</v>
      </c>
      <c r="Y6869">
        <f t="shared" si="3006"/>
        <v>0</v>
      </c>
      <c r="Z6869">
        <f t="shared" si="3007"/>
        <v>0</v>
      </c>
      <c r="AA6869">
        <f t="shared" si="3008"/>
        <v>0</v>
      </c>
      <c r="AB6869" s="2">
        <f t="shared" si="3009"/>
        <v>0</v>
      </c>
      <c r="AC6869">
        <f t="shared" si="3010"/>
        <v>0</v>
      </c>
      <c r="AD6869">
        <f t="shared" si="3011"/>
        <v>0</v>
      </c>
      <c r="AE6869">
        <f t="shared" si="3012"/>
        <v>0</v>
      </c>
      <c r="AF6869" s="2">
        <f t="shared" si="3013"/>
        <v>0</v>
      </c>
      <c r="AG6869">
        <f t="shared" si="3014"/>
        <v>1</v>
      </c>
      <c r="AH6869" s="2">
        <f t="shared" si="3015"/>
        <v>0</v>
      </c>
      <c r="AI6869">
        <f t="shared" si="3016"/>
        <v>0</v>
      </c>
      <c r="AJ6869" s="2">
        <f t="shared" si="3017"/>
        <v>0</v>
      </c>
      <c r="AK6869">
        <f t="shared" si="3018"/>
        <v>1</v>
      </c>
      <c r="AL6869" s="2">
        <f t="shared" si="3019"/>
        <v>0</v>
      </c>
      <c r="AN6869" s="28">
        <f t="shared" si="3020"/>
        <v>0</v>
      </c>
      <c r="AO6869">
        <f t="shared" si="3021"/>
        <v>1</v>
      </c>
      <c r="AP6869">
        <f t="shared" si="3022"/>
        <v>1</v>
      </c>
      <c r="AQ6869">
        <f t="shared" si="3023"/>
        <v>0</v>
      </c>
      <c r="AR6869">
        <f t="shared" si="3024"/>
        <v>1</v>
      </c>
      <c r="AS6869" s="17">
        <f t="shared" si="3025"/>
        <v>0</v>
      </c>
      <c r="AT6869">
        <f t="shared" si="3026"/>
        <v>0</v>
      </c>
      <c r="AV6869" s="1">
        <v>0</v>
      </c>
      <c r="AW6869">
        <v>0.56379885345874303</v>
      </c>
      <c r="AY6869" s="4">
        <v>9403</v>
      </c>
      <c r="AZ6869">
        <v>0</v>
      </c>
      <c r="BA6869">
        <v>0</v>
      </c>
      <c r="BB6869">
        <v>138</v>
      </c>
      <c r="BC6869">
        <v>28</v>
      </c>
      <c r="BD6869">
        <v>1</v>
      </c>
      <c r="BE6869">
        <v>1</v>
      </c>
      <c r="BF6869">
        <v>0</v>
      </c>
      <c r="BG6869" s="2">
        <v>1</v>
      </c>
      <c r="BH6869" s="2">
        <v>0</v>
      </c>
      <c r="BI6869">
        <v>0</v>
      </c>
      <c r="BJ6869">
        <v>0</v>
      </c>
      <c r="BK6869" s="2">
        <v>0</v>
      </c>
      <c r="BL6869" s="28">
        <v>0</v>
      </c>
      <c r="BM6869">
        <v>1</v>
      </c>
      <c r="BN6869">
        <v>1</v>
      </c>
    </row>
    <row r="6870" spans="1:66">
      <c r="A6870" t="s">
        <v>8172</v>
      </c>
      <c r="B6870" t="s">
        <v>8167</v>
      </c>
      <c r="C6870" t="s">
        <v>8124</v>
      </c>
      <c r="D6870" t="s">
        <v>7976</v>
      </c>
      <c r="E6870" t="s">
        <v>8176</v>
      </c>
      <c r="F6870" t="s">
        <v>8125</v>
      </c>
      <c r="G6870" t="s">
        <v>8119</v>
      </c>
      <c r="H6870" t="s">
        <v>8120</v>
      </c>
      <c r="I6870" t="s">
        <v>8121</v>
      </c>
      <c r="J6870" t="s">
        <v>8120</v>
      </c>
      <c r="K6870" s="50" t="s">
        <v>8120</v>
      </c>
      <c r="L6870" s="3" t="s">
        <v>2800</v>
      </c>
      <c r="M6870" s="4">
        <v>8718</v>
      </c>
      <c r="N6870">
        <v>83707</v>
      </c>
      <c r="O6870">
        <f t="shared" si="2999"/>
        <v>0</v>
      </c>
      <c r="P6870">
        <v>17</v>
      </c>
      <c r="Q6870">
        <v>148</v>
      </c>
      <c r="R6870">
        <v>2</v>
      </c>
      <c r="S6870">
        <f t="shared" si="3000"/>
        <v>0</v>
      </c>
      <c r="T6870">
        <f t="shared" si="3001"/>
        <v>1</v>
      </c>
      <c r="U6870">
        <f t="shared" si="3002"/>
        <v>0</v>
      </c>
      <c r="V6870" s="2">
        <f t="shared" si="3003"/>
        <v>0</v>
      </c>
      <c r="W6870">
        <f t="shared" si="3004"/>
        <v>0</v>
      </c>
      <c r="X6870" s="2">
        <f t="shared" si="3005"/>
        <v>1</v>
      </c>
      <c r="Y6870">
        <f t="shared" si="3006"/>
        <v>0</v>
      </c>
      <c r="Z6870">
        <f t="shared" si="3007"/>
        <v>0</v>
      </c>
      <c r="AA6870">
        <f t="shared" si="3008"/>
        <v>1</v>
      </c>
      <c r="AB6870" s="2">
        <f t="shared" si="3009"/>
        <v>0</v>
      </c>
      <c r="AC6870">
        <f t="shared" si="3010"/>
        <v>1</v>
      </c>
      <c r="AD6870">
        <f t="shared" si="3011"/>
        <v>0</v>
      </c>
      <c r="AE6870">
        <f t="shared" si="3012"/>
        <v>0</v>
      </c>
      <c r="AF6870" s="2">
        <f t="shared" si="3013"/>
        <v>0</v>
      </c>
      <c r="AG6870">
        <f t="shared" si="3014"/>
        <v>0</v>
      </c>
      <c r="AH6870" s="2">
        <f t="shared" si="3015"/>
        <v>0</v>
      </c>
      <c r="AI6870">
        <f t="shared" si="3016"/>
        <v>1</v>
      </c>
      <c r="AJ6870" s="2">
        <f t="shared" si="3017"/>
        <v>0</v>
      </c>
      <c r="AK6870">
        <f t="shared" si="3018"/>
        <v>1</v>
      </c>
      <c r="AL6870" s="2">
        <f t="shared" si="3019"/>
        <v>0</v>
      </c>
      <c r="AN6870" s="28">
        <f t="shared" si="3020"/>
        <v>0</v>
      </c>
      <c r="AO6870">
        <f t="shared" si="3021"/>
        <v>0</v>
      </c>
      <c r="AP6870">
        <f t="shared" si="3022"/>
        <v>0</v>
      </c>
      <c r="AQ6870">
        <f t="shared" si="3023"/>
        <v>1</v>
      </c>
      <c r="AR6870">
        <f t="shared" si="3024"/>
        <v>0</v>
      </c>
      <c r="AS6870" s="17">
        <f t="shared" si="3025"/>
        <v>0</v>
      </c>
      <c r="AT6870">
        <f t="shared" si="3026"/>
        <v>0</v>
      </c>
      <c r="AV6870" s="1">
        <v>0</v>
      </c>
      <c r="AW6870">
        <v>0.5638248778711189</v>
      </c>
      <c r="AY6870" s="4">
        <v>8718</v>
      </c>
      <c r="AZ6870">
        <v>83707</v>
      </c>
      <c r="BA6870">
        <v>0</v>
      </c>
      <c r="BB6870">
        <v>148</v>
      </c>
      <c r="BC6870">
        <v>2</v>
      </c>
      <c r="BD6870">
        <v>0</v>
      </c>
      <c r="BE6870">
        <v>1</v>
      </c>
      <c r="BF6870">
        <v>0</v>
      </c>
      <c r="BG6870" s="2">
        <v>0</v>
      </c>
      <c r="BH6870" s="2">
        <v>1</v>
      </c>
      <c r="BI6870">
        <v>0</v>
      </c>
      <c r="BJ6870">
        <v>1</v>
      </c>
      <c r="BK6870" s="2">
        <v>0</v>
      </c>
      <c r="BL6870" s="28">
        <v>0</v>
      </c>
      <c r="BM6870">
        <v>0</v>
      </c>
      <c r="BN6870">
        <v>0</v>
      </c>
    </row>
    <row r="6871" spans="1:66">
      <c r="A6871" t="s">
        <v>8152</v>
      </c>
      <c r="B6871" t="s">
        <v>8126</v>
      </c>
      <c r="C6871" t="s">
        <v>8124</v>
      </c>
      <c r="D6871" t="s">
        <v>7976</v>
      </c>
      <c r="E6871" t="s">
        <v>8151</v>
      </c>
      <c r="F6871" t="s">
        <v>8125</v>
      </c>
      <c r="G6871" t="s">
        <v>8119</v>
      </c>
      <c r="H6871" t="s">
        <v>8120</v>
      </c>
      <c r="I6871" t="s">
        <v>8121</v>
      </c>
      <c r="J6871" t="s">
        <v>8120</v>
      </c>
      <c r="K6871" s="50" t="s">
        <v>8121</v>
      </c>
      <c r="L6871" s="3" t="s">
        <v>2799</v>
      </c>
      <c r="M6871" s="4">
        <v>10214</v>
      </c>
      <c r="N6871">
        <v>60078</v>
      </c>
      <c r="O6871">
        <f t="shared" si="2999"/>
        <v>0</v>
      </c>
      <c r="P6871">
        <v>41</v>
      </c>
      <c r="Q6871">
        <v>145</v>
      </c>
      <c r="R6871">
        <v>23</v>
      </c>
      <c r="S6871">
        <f t="shared" si="3000"/>
        <v>0</v>
      </c>
      <c r="T6871">
        <f t="shared" si="3001"/>
        <v>1</v>
      </c>
      <c r="U6871">
        <f t="shared" si="3002"/>
        <v>0</v>
      </c>
      <c r="V6871" s="2">
        <f t="shared" si="3003"/>
        <v>1</v>
      </c>
      <c r="W6871">
        <f t="shared" si="3004"/>
        <v>1</v>
      </c>
      <c r="X6871" s="2">
        <f t="shared" si="3005"/>
        <v>0</v>
      </c>
      <c r="Y6871">
        <f t="shared" si="3006"/>
        <v>0</v>
      </c>
      <c r="Z6871">
        <f t="shared" si="3007"/>
        <v>1</v>
      </c>
      <c r="AA6871">
        <f t="shared" si="3008"/>
        <v>0</v>
      </c>
      <c r="AB6871" s="2">
        <f t="shared" si="3009"/>
        <v>0</v>
      </c>
      <c r="AC6871">
        <f t="shared" si="3010"/>
        <v>1</v>
      </c>
      <c r="AD6871">
        <f t="shared" si="3011"/>
        <v>0</v>
      </c>
      <c r="AE6871">
        <f t="shared" si="3012"/>
        <v>0</v>
      </c>
      <c r="AF6871" s="2">
        <f t="shared" si="3013"/>
        <v>0</v>
      </c>
      <c r="AG6871">
        <f t="shared" si="3014"/>
        <v>0</v>
      </c>
      <c r="AH6871" s="2">
        <f t="shared" si="3015"/>
        <v>1</v>
      </c>
      <c r="AI6871">
        <f t="shared" si="3016"/>
        <v>1</v>
      </c>
      <c r="AJ6871" s="2">
        <f t="shared" si="3017"/>
        <v>0</v>
      </c>
      <c r="AK6871">
        <f t="shared" si="3018"/>
        <v>1</v>
      </c>
      <c r="AL6871" s="2">
        <f t="shared" si="3019"/>
        <v>0</v>
      </c>
      <c r="AN6871" s="28">
        <f t="shared" si="3020"/>
        <v>0</v>
      </c>
      <c r="AO6871">
        <f t="shared" si="3021"/>
        <v>0</v>
      </c>
      <c r="AP6871">
        <f t="shared" si="3022"/>
        <v>0</v>
      </c>
      <c r="AQ6871">
        <f t="shared" si="3023"/>
        <v>0</v>
      </c>
      <c r="AR6871">
        <f t="shared" si="3024"/>
        <v>0</v>
      </c>
      <c r="AS6871" s="17">
        <f t="shared" si="3025"/>
        <v>0</v>
      </c>
      <c r="AT6871">
        <f t="shared" si="3026"/>
        <v>0</v>
      </c>
      <c r="AV6871" s="1">
        <v>0</v>
      </c>
      <c r="AW6871">
        <v>0.56409660473656686</v>
      </c>
      <c r="AY6871" s="4">
        <v>10214</v>
      </c>
      <c r="AZ6871">
        <v>60078</v>
      </c>
      <c r="BA6871">
        <v>0</v>
      </c>
      <c r="BB6871">
        <v>145</v>
      </c>
      <c r="BC6871">
        <v>23</v>
      </c>
      <c r="BD6871">
        <v>0</v>
      </c>
      <c r="BE6871">
        <v>1</v>
      </c>
      <c r="BF6871">
        <v>0</v>
      </c>
      <c r="BG6871" s="2">
        <v>1</v>
      </c>
      <c r="BH6871" s="2">
        <v>0</v>
      </c>
      <c r="BI6871">
        <v>0</v>
      </c>
      <c r="BJ6871">
        <v>1</v>
      </c>
      <c r="BK6871" s="2">
        <v>0</v>
      </c>
      <c r="BL6871" s="28">
        <v>0</v>
      </c>
      <c r="BM6871">
        <v>0</v>
      </c>
      <c r="BN6871">
        <v>0</v>
      </c>
    </row>
    <row r="6872" spans="1:66">
      <c r="A6872" t="s">
        <v>8113</v>
      </c>
      <c r="B6872" t="s">
        <v>8123</v>
      </c>
      <c r="C6872" t="s">
        <v>8124</v>
      </c>
      <c r="D6872" t="s">
        <v>7976</v>
      </c>
      <c r="E6872" t="s">
        <v>8176</v>
      </c>
      <c r="F6872" t="s">
        <v>8125</v>
      </c>
      <c r="G6872" t="s">
        <v>8155</v>
      </c>
      <c r="H6872" t="s">
        <v>8121</v>
      </c>
      <c r="I6872" t="s">
        <v>8121</v>
      </c>
      <c r="J6872" t="s">
        <v>8120</v>
      </c>
      <c r="K6872" s="50" t="s">
        <v>8121</v>
      </c>
      <c r="L6872" s="3" t="s">
        <v>2797</v>
      </c>
      <c r="M6872" s="4">
        <v>37939</v>
      </c>
      <c r="N6872">
        <v>20587</v>
      </c>
      <c r="O6872">
        <f t="shared" si="2999"/>
        <v>0</v>
      </c>
      <c r="P6872">
        <v>25</v>
      </c>
      <c r="Q6872">
        <v>110</v>
      </c>
      <c r="R6872">
        <v>14</v>
      </c>
      <c r="S6872">
        <f t="shared" si="3000"/>
        <v>1</v>
      </c>
      <c r="T6872">
        <f t="shared" si="3001"/>
        <v>1</v>
      </c>
      <c r="U6872">
        <f t="shared" si="3002"/>
        <v>0</v>
      </c>
      <c r="V6872" s="2">
        <f t="shared" si="3003"/>
        <v>1</v>
      </c>
      <c r="W6872">
        <f t="shared" si="3004"/>
        <v>0</v>
      </c>
      <c r="X6872" s="2">
        <f t="shared" si="3005"/>
        <v>0</v>
      </c>
      <c r="Y6872">
        <f t="shared" si="3006"/>
        <v>0</v>
      </c>
      <c r="Z6872">
        <f t="shared" si="3007"/>
        <v>0</v>
      </c>
      <c r="AA6872">
        <f t="shared" si="3008"/>
        <v>0</v>
      </c>
      <c r="AB6872" s="2">
        <f t="shared" si="3009"/>
        <v>0</v>
      </c>
      <c r="AC6872">
        <f t="shared" si="3010"/>
        <v>1</v>
      </c>
      <c r="AD6872">
        <f t="shared" si="3011"/>
        <v>0</v>
      </c>
      <c r="AE6872">
        <f t="shared" si="3012"/>
        <v>0</v>
      </c>
      <c r="AF6872" s="2">
        <f t="shared" si="3013"/>
        <v>0</v>
      </c>
      <c r="AG6872">
        <f t="shared" si="3014"/>
        <v>0</v>
      </c>
      <c r="AH6872" s="2">
        <f t="shared" si="3015"/>
        <v>0</v>
      </c>
      <c r="AI6872">
        <f t="shared" si="3016"/>
        <v>1</v>
      </c>
      <c r="AJ6872" s="2">
        <f t="shared" si="3017"/>
        <v>0</v>
      </c>
      <c r="AK6872">
        <f t="shared" si="3018"/>
        <v>0</v>
      </c>
      <c r="AL6872" s="2">
        <f t="shared" si="3019"/>
        <v>0</v>
      </c>
      <c r="AN6872" s="28">
        <f t="shared" si="3020"/>
        <v>1</v>
      </c>
      <c r="AO6872">
        <f t="shared" si="3021"/>
        <v>1</v>
      </c>
      <c r="AP6872">
        <f t="shared" si="3022"/>
        <v>0</v>
      </c>
      <c r="AQ6872">
        <f t="shared" si="3023"/>
        <v>1</v>
      </c>
      <c r="AR6872">
        <f t="shared" si="3024"/>
        <v>0</v>
      </c>
      <c r="AS6872" s="17">
        <f t="shared" si="3025"/>
        <v>1</v>
      </c>
      <c r="AT6872">
        <f t="shared" si="3026"/>
        <v>0</v>
      </c>
      <c r="AV6872" s="1">
        <v>0</v>
      </c>
      <c r="AW6872">
        <v>0.56462902974552898</v>
      </c>
      <c r="AY6872" s="4">
        <v>37939</v>
      </c>
      <c r="AZ6872">
        <v>20587</v>
      </c>
      <c r="BA6872">
        <v>0</v>
      </c>
      <c r="BB6872">
        <v>110</v>
      </c>
      <c r="BC6872">
        <v>14</v>
      </c>
      <c r="BD6872">
        <v>1</v>
      </c>
      <c r="BE6872">
        <v>1</v>
      </c>
      <c r="BF6872">
        <v>0</v>
      </c>
      <c r="BG6872" s="2">
        <v>1</v>
      </c>
      <c r="BH6872" s="2">
        <v>0</v>
      </c>
      <c r="BI6872">
        <v>0</v>
      </c>
      <c r="BJ6872">
        <v>1</v>
      </c>
      <c r="BK6872" s="2">
        <v>0</v>
      </c>
      <c r="BL6872" s="28">
        <v>1</v>
      </c>
      <c r="BM6872">
        <v>1</v>
      </c>
      <c r="BN6872">
        <v>0</v>
      </c>
    </row>
    <row r="6873" spans="1:66">
      <c r="A6873" t="s">
        <v>8113</v>
      </c>
      <c r="B6873" t="s">
        <v>8173</v>
      </c>
      <c r="C6873" t="s">
        <v>8124</v>
      </c>
      <c r="D6873" t="s">
        <v>7976</v>
      </c>
      <c r="E6873" t="s">
        <v>8176</v>
      </c>
      <c r="F6873" t="s">
        <v>8125</v>
      </c>
      <c r="G6873" t="s">
        <v>8119</v>
      </c>
      <c r="H6873" t="s">
        <v>8121</v>
      </c>
      <c r="I6873" t="s">
        <v>8121</v>
      </c>
      <c r="J6873" t="s">
        <v>8120</v>
      </c>
      <c r="K6873" s="50" t="s">
        <v>8120</v>
      </c>
      <c r="L6873" s="3" t="s">
        <v>2796</v>
      </c>
      <c r="M6873" s="4">
        <v>7218</v>
      </c>
      <c r="N6873">
        <v>32312</v>
      </c>
      <c r="O6873">
        <f t="shared" si="2999"/>
        <v>0</v>
      </c>
      <c r="P6873">
        <v>36</v>
      </c>
      <c r="Q6873">
        <v>39</v>
      </c>
      <c r="R6873">
        <v>29</v>
      </c>
      <c r="S6873">
        <f t="shared" si="3000"/>
        <v>1</v>
      </c>
      <c r="T6873">
        <f t="shared" si="3001"/>
        <v>1</v>
      </c>
      <c r="U6873">
        <f t="shared" si="3002"/>
        <v>0</v>
      </c>
      <c r="V6873" s="2">
        <f t="shared" si="3003"/>
        <v>0</v>
      </c>
      <c r="W6873">
        <f t="shared" si="3004"/>
        <v>0</v>
      </c>
      <c r="X6873" s="2">
        <f t="shared" si="3005"/>
        <v>0</v>
      </c>
      <c r="Y6873">
        <f t="shared" si="3006"/>
        <v>0</v>
      </c>
      <c r="Z6873">
        <f t="shared" si="3007"/>
        <v>0</v>
      </c>
      <c r="AA6873">
        <f t="shared" si="3008"/>
        <v>0</v>
      </c>
      <c r="AB6873" s="2">
        <f t="shared" si="3009"/>
        <v>1</v>
      </c>
      <c r="AC6873">
        <f t="shared" si="3010"/>
        <v>1</v>
      </c>
      <c r="AD6873">
        <f t="shared" si="3011"/>
        <v>0</v>
      </c>
      <c r="AE6873">
        <f t="shared" si="3012"/>
        <v>0</v>
      </c>
      <c r="AF6873" s="2">
        <f t="shared" si="3013"/>
        <v>0</v>
      </c>
      <c r="AG6873">
        <f t="shared" si="3014"/>
        <v>0</v>
      </c>
      <c r="AH6873" s="2">
        <f t="shared" si="3015"/>
        <v>0</v>
      </c>
      <c r="AI6873">
        <f t="shared" si="3016"/>
        <v>1</v>
      </c>
      <c r="AJ6873" s="2">
        <f t="shared" si="3017"/>
        <v>0</v>
      </c>
      <c r="AK6873">
        <f t="shared" si="3018"/>
        <v>1</v>
      </c>
      <c r="AL6873" s="2">
        <f t="shared" si="3019"/>
        <v>0</v>
      </c>
      <c r="AN6873" s="28">
        <f t="shared" si="3020"/>
        <v>1</v>
      </c>
      <c r="AO6873">
        <f t="shared" si="3021"/>
        <v>0</v>
      </c>
      <c r="AP6873">
        <f t="shared" si="3022"/>
        <v>0</v>
      </c>
      <c r="AQ6873">
        <f t="shared" si="3023"/>
        <v>1</v>
      </c>
      <c r="AR6873">
        <f t="shared" si="3024"/>
        <v>0</v>
      </c>
      <c r="AS6873" s="17">
        <f t="shared" si="3025"/>
        <v>0</v>
      </c>
      <c r="AT6873">
        <f t="shared" si="3026"/>
        <v>0</v>
      </c>
      <c r="AV6873" s="1">
        <v>0</v>
      </c>
      <c r="AW6873">
        <v>0.5647918100304864</v>
      </c>
      <c r="AY6873" s="4">
        <v>7218</v>
      </c>
      <c r="AZ6873">
        <v>32312</v>
      </c>
      <c r="BA6873">
        <v>0</v>
      </c>
      <c r="BB6873">
        <v>39</v>
      </c>
      <c r="BC6873">
        <v>29</v>
      </c>
      <c r="BD6873">
        <v>1</v>
      </c>
      <c r="BE6873">
        <v>1</v>
      </c>
      <c r="BF6873">
        <v>0</v>
      </c>
      <c r="BG6873" s="2">
        <v>0</v>
      </c>
      <c r="BH6873" s="2">
        <v>0</v>
      </c>
      <c r="BI6873">
        <v>0</v>
      </c>
      <c r="BJ6873">
        <v>1</v>
      </c>
      <c r="BK6873" s="2">
        <v>0</v>
      </c>
      <c r="BL6873" s="28">
        <v>1</v>
      </c>
      <c r="BM6873">
        <v>0</v>
      </c>
      <c r="BN6873">
        <v>0</v>
      </c>
    </row>
    <row r="6874" spans="1:66">
      <c r="A6874" t="s">
        <v>8152</v>
      </c>
      <c r="B6874" t="s">
        <v>8126</v>
      </c>
      <c r="C6874" t="s">
        <v>8127</v>
      </c>
      <c r="D6874" t="s">
        <v>7976</v>
      </c>
      <c r="E6874" t="s">
        <v>8151</v>
      </c>
      <c r="F6874" t="s">
        <v>8125</v>
      </c>
      <c r="G6874" t="s">
        <v>8119</v>
      </c>
      <c r="H6874" t="s">
        <v>8120</v>
      </c>
      <c r="I6874" t="s">
        <v>8121</v>
      </c>
      <c r="J6874" t="s">
        <v>8120</v>
      </c>
      <c r="K6874" s="50" t="s">
        <v>8121</v>
      </c>
      <c r="L6874" s="3" t="s">
        <v>2795</v>
      </c>
      <c r="M6874" s="4">
        <v>6238</v>
      </c>
      <c r="N6874">
        <v>0</v>
      </c>
      <c r="O6874">
        <f t="shared" si="2999"/>
        <v>0</v>
      </c>
      <c r="P6874">
        <v>51</v>
      </c>
      <c r="Q6874">
        <v>86</v>
      </c>
      <c r="R6874">
        <v>25</v>
      </c>
      <c r="S6874">
        <f t="shared" si="3000"/>
        <v>0</v>
      </c>
      <c r="T6874">
        <f t="shared" si="3001"/>
        <v>1</v>
      </c>
      <c r="U6874">
        <f t="shared" si="3002"/>
        <v>0</v>
      </c>
      <c r="V6874" s="2">
        <f t="shared" si="3003"/>
        <v>1</v>
      </c>
      <c r="W6874">
        <f t="shared" si="3004"/>
        <v>1</v>
      </c>
      <c r="X6874" s="2">
        <f t="shared" si="3005"/>
        <v>0</v>
      </c>
      <c r="Y6874">
        <f t="shared" si="3006"/>
        <v>0</v>
      </c>
      <c r="Z6874">
        <f t="shared" si="3007"/>
        <v>1</v>
      </c>
      <c r="AA6874">
        <f t="shared" si="3008"/>
        <v>0</v>
      </c>
      <c r="AB6874" s="2">
        <f t="shared" si="3009"/>
        <v>0</v>
      </c>
      <c r="AC6874">
        <f t="shared" si="3010"/>
        <v>0</v>
      </c>
      <c r="AD6874">
        <f t="shared" si="3011"/>
        <v>0</v>
      </c>
      <c r="AE6874">
        <f t="shared" si="3012"/>
        <v>0</v>
      </c>
      <c r="AF6874" s="2">
        <f t="shared" si="3013"/>
        <v>0</v>
      </c>
      <c r="AG6874">
        <f t="shared" si="3014"/>
        <v>0</v>
      </c>
      <c r="AH6874" s="2">
        <f t="shared" si="3015"/>
        <v>1</v>
      </c>
      <c r="AI6874">
        <f t="shared" si="3016"/>
        <v>1</v>
      </c>
      <c r="AJ6874" s="2">
        <f t="shared" si="3017"/>
        <v>0</v>
      </c>
      <c r="AK6874">
        <f t="shared" si="3018"/>
        <v>1</v>
      </c>
      <c r="AL6874" s="2">
        <f t="shared" si="3019"/>
        <v>0</v>
      </c>
      <c r="AN6874" s="28">
        <f t="shared" si="3020"/>
        <v>0</v>
      </c>
      <c r="AO6874">
        <f t="shared" si="3021"/>
        <v>0</v>
      </c>
      <c r="AP6874">
        <f t="shared" si="3022"/>
        <v>1</v>
      </c>
      <c r="AQ6874">
        <f t="shared" si="3023"/>
        <v>0</v>
      </c>
      <c r="AR6874">
        <f t="shared" si="3024"/>
        <v>0</v>
      </c>
      <c r="AS6874" s="17">
        <f t="shared" si="3025"/>
        <v>0</v>
      </c>
      <c r="AT6874">
        <f t="shared" si="3026"/>
        <v>0</v>
      </c>
      <c r="AV6874" s="1">
        <v>0</v>
      </c>
      <c r="AW6874">
        <v>0.56479385055824827</v>
      </c>
      <c r="AY6874" s="4">
        <v>6238</v>
      </c>
      <c r="AZ6874">
        <v>0</v>
      </c>
      <c r="BA6874">
        <v>0</v>
      </c>
      <c r="BB6874">
        <v>86</v>
      </c>
      <c r="BC6874">
        <v>25</v>
      </c>
      <c r="BD6874">
        <v>0</v>
      </c>
      <c r="BE6874">
        <v>1</v>
      </c>
      <c r="BF6874">
        <v>0</v>
      </c>
      <c r="BG6874" s="2">
        <v>1</v>
      </c>
      <c r="BH6874" s="2">
        <v>0</v>
      </c>
      <c r="BI6874">
        <v>0</v>
      </c>
      <c r="BJ6874">
        <v>1</v>
      </c>
      <c r="BK6874" s="2">
        <v>0</v>
      </c>
      <c r="BL6874" s="28">
        <v>0</v>
      </c>
      <c r="BM6874">
        <v>0</v>
      </c>
      <c r="BN6874">
        <v>1</v>
      </c>
    </row>
    <row r="6875" spans="1:66">
      <c r="A6875" t="s">
        <v>8113</v>
      </c>
      <c r="B6875" t="s">
        <v>8126</v>
      </c>
      <c r="C6875" t="s">
        <v>8124</v>
      </c>
      <c r="D6875" t="s">
        <v>7976</v>
      </c>
      <c r="E6875" t="s">
        <v>8117</v>
      </c>
      <c r="F6875" t="s">
        <v>8125</v>
      </c>
      <c r="G6875" t="s">
        <v>8119</v>
      </c>
      <c r="H6875" t="s">
        <v>8120</v>
      </c>
      <c r="I6875" t="s">
        <v>8121</v>
      </c>
      <c r="J6875" t="s">
        <v>8120</v>
      </c>
      <c r="K6875" s="50" t="s">
        <v>8121</v>
      </c>
      <c r="L6875" s="3" t="s">
        <v>2794</v>
      </c>
      <c r="M6875" s="4">
        <v>5593</v>
      </c>
      <c r="N6875">
        <v>96406</v>
      </c>
      <c r="O6875">
        <f t="shared" si="2999"/>
        <v>0</v>
      </c>
      <c r="P6875">
        <v>27</v>
      </c>
      <c r="Q6875">
        <v>97</v>
      </c>
      <c r="R6875">
        <v>16</v>
      </c>
      <c r="S6875">
        <f t="shared" si="3000"/>
        <v>0</v>
      </c>
      <c r="T6875">
        <f t="shared" si="3001"/>
        <v>1</v>
      </c>
      <c r="U6875">
        <f t="shared" si="3002"/>
        <v>0</v>
      </c>
      <c r="V6875" s="2">
        <f t="shared" si="3003"/>
        <v>1</v>
      </c>
      <c r="W6875">
        <f t="shared" si="3004"/>
        <v>0</v>
      </c>
      <c r="X6875" s="2">
        <f t="shared" si="3005"/>
        <v>0</v>
      </c>
      <c r="Y6875">
        <f t="shared" si="3006"/>
        <v>0</v>
      </c>
      <c r="Z6875">
        <f t="shared" si="3007"/>
        <v>1</v>
      </c>
      <c r="AA6875">
        <f t="shared" si="3008"/>
        <v>0</v>
      </c>
      <c r="AB6875" s="2">
        <f t="shared" si="3009"/>
        <v>0</v>
      </c>
      <c r="AC6875">
        <f t="shared" si="3010"/>
        <v>1</v>
      </c>
      <c r="AD6875">
        <f t="shared" si="3011"/>
        <v>0</v>
      </c>
      <c r="AE6875">
        <f t="shared" si="3012"/>
        <v>0</v>
      </c>
      <c r="AF6875" s="2">
        <f t="shared" si="3013"/>
        <v>0</v>
      </c>
      <c r="AG6875">
        <f t="shared" si="3014"/>
        <v>1</v>
      </c>
      <c r="AH6875" s="2">
        <f t="shared" si="3015"/>
        <v>0</v>
      </c>
      <c r="AI6875">
        <f t="shared" si="3016"/>
        <v>1</v>
      </c>
      <c r="AJ6875" s="2">
        <f t="shared" si="3017"/>
        <v>0</v>
      </c>
      <c r="AK6875">
        <f t="shared" si="3018"/>
        <v>1</v>
      </c>
      <c r="AL6875" s="2">
        <f t="shared" si="3019"/>
        <v>0</v>
      </c>
      <c r="AN6875" s="28">
        <f t="shared" si="3020"/>
        <v>1</v>
      </c>
      <c r="AO6875">
        <f t="shared" si="3021"/>
        <v>0</v>
      </c>
      <c r="AP6875">
        <f t="shared" si="3022"/>
        <v>0</v>
      </c>
      <c r="AQ6875">
        <f t="shared" si="3023"/>
        <v>0</v>
      </c>
      <c r="AR6875">
        <f t="shared" si="3024"/>
        <v>0</v>
      </c>
      <c r="AS6875" s="17">
        <f t="shared" si="3025"/>
        <v>0</v>
      </c>
      <c r="AT6875">
        <f t="shared" si="3026"/>
        <v>0</v>
      </c>
      <c r="AV6875" s="1">
        <v>0</v>
      </c>
      <c r="AW6875">
        <v>0.56484457178266934</v>
      </c>
      <c r="AY6875" s="4">
        <v>5593</v>
      </c>
      <c r="AZ6875">
        <v>96406</v>
      </c>
      <c r="BA6875">
        <v>0</v>
      </c>
      <c r="BB6875">
        <v>97</v>
      </c>
      <c r="BC6875">
        <v>16</v>
      </c>
      <c r="BD6875">
        <v>0</v>
      </c>
      <c r="BE6875">
        <v>1</v>
      </c>
      <c r="BF6875">
        <v>0</v>
      </c>
      <c r="BG6875" s="2">
        <v>1</v>
      </c>
      <c r="BH6875" s="2">
        <v>0</v>
      </c>
      <c r="BI6875">
        <v>0</v>
      </c>
      <c r="BJ6875">
        <v>1</v>
      </c>
      <c r="BK6875" s="2">
        <v>0</v>
      </c>
      <c r="BL6875" s="28">
        <v>1</v>
      </c>
      <c r="BM6875">
        <v>0</v>
      </c>
      <c r="BN6875">
        <v>0</v>
      </c>
    </row>
    <row r="6876" spans="1:66">
      <c r="A6876" t="s">
        <v>8152</v>
      </c>
      <c r="B6876" t="s">
        <v>8123</v>
      </c>
      <c r="C6876" t="s">
        <v>8127</v>
      </c>
      <c r="D6876" t="s">
        <v>7976</v>
      </c>
      <c r="E6876" t="s">
        <v>8117</v>
      </c>
      <c r="F6876" t="s">
        <v>8122</v>
      </c>
      <c r="G6876" t="s">
        <v>8155</v>
      </c>
      <c r="H6876" t="s">
        <v>8120</v>
      </c>
      <c r="I6876" t="s">
        <v>8121</v>
      </c>
      <c r="J6876" t="s">
        <v>8120</v>
      </c>
      <c r="K6876" s="50" t="s">
        <v>8120</v>
      </c>
      <c r="L6876" s="3" t="s">
        <v>2790</v>
      </c>
      <c r="M6876" s="4">
        <v>9765</v>
      </c>
      <c r="N6876">
        <v>0</v>
      </c>
      <c r="O6876">
        <f t="shared" si="2999"/>
        <v>0</v>
      </c>
      <c r="P6876">
        <v>49</v>
      </c>
      <c r="Q6876">
        <v>96</v>
      </c>
      <c r="R6876">
        <v>24</v>
      </c>
      <c r="S6876">
        <f t="shared" si="3000"/>
        <v>0</v>
      </c>
      <c r="T6876">
        <f t="shared" si="3001"/>
        <v>1</v>
      </c>
      <c r="U6876">
        <f t="shared" si="3002"/>
        <v>0</v>
      </c>
      <c r="V6876" s="2">
        <f t="shared" si="3003"/>
        <v>0</v>
      </c>
      <c r="W6876">
        <f t="shared" si="3004"/>
        <v>1</v>
      </c>
      <c r="X6876" s="2">
        <f t="shared" si="3005"/>
        <v>0</v>
      </c>
      <c r="Y6876">
        <f t="shared" si="3006"/>
        <v>0</v>
      </c>
      <c r="Z6876">
        <f t="shared" si="3007"/>
        <v>0</v>
      </c>
      <c r="AA6876">
        <f t="shared" si="3008"/>
        <v>0</v>
      </c>
      <c r="AB6876" s="2">
        <f t="shared" si="3009"/>
        <v>0</v>
      </c>
      <c r="AC6876">
        <f t="shared" si="3010"/>
        <v>0</v>
      </c>
      <c r="AD6876">
        <f t="shared" si="3011"/>
        <v>0</v>
      </c>
      <c r="AE6876">
        <f t="shared" si="3012"/>
        <v>0</v>
      </c>
      <c r="AF6876" s="2">
        <f t="shared" si="3013"/>
        <v>0</v>
      </c>
      <c r="AG6876">
        <f t="shared" si="3014"/>
        <v>1</v>
      </c>
      <c r="AH6876" s="2">
        <f t="shared" si="3015"/>
        <v>0</v>
      </c>
      <c r="AI6876">
        <f t="shared" si="3016"/>
        <v>0</v>
      </c>
      <c r="AJ6876" s="2">
        <f t="shared" si="3017"/>
        <v>0</v>
      </c>
      <c r="AK6876">
        <f t="shared" si="3018"/>
        <v>0</v>
      </c>
      <c r="AL6876" s="2">
        <f t="shared" si="3019"/>
        <v>0</v>
      </c>
      <c r="AN6876" s="28">
        <f t="shared" si="3020"/>
        <v>0</v>
      </c>
      <c r="AO6876">
        <f t="shared" si="3021"/>
        <v>1</v>
      </c>
      <c r="AP6876">
        <f t="shared" si="3022"/>
        <v>1</v>
      </c>
      <c r="AQ6876">
        <f t="shared" si="3023"/>
        <v>0</v>
      </c>
      <c r="AR6876">
        <f t="shared" si="3024"/>
        <v>1</v>
      </c>
      <c r="AS6876" s="17">
        <f t="shared" si="3025"/>
        <v>1</v>
      </c>
      <c r="AT6876">
        <f t="shared" si="3026"/>
        <v>0</v>
      </c>
      <c r="AV6876" s="1">
        <v>0</v>
      </c>
      <c r="AW6876">
        <v>0.56564512875193973</v>
      </c>
      <c r="AY6876" s="4">
        <v>9765</v>
      </c>
      <c r="AZ6876">
        <v>0</v>
      </c>
      <c r="BA6876">
        <v>0</v>
      </c>
      <c r="BB6876">
        <v>96</v>
      </c>
      <c r="BC6876">
        <v>24</v>
      </c>
      <c r="BD6876">
        <v>0</v>
      </c>
      <c r="BE6876">
        <v>1</v>
      </c>
      <c r="BF6876">
        <v>0</v>
      </c>
      <c r="BG6876" s="2">
        <v>0</v>
      </c>
      <c r="BH6876" s="2">
        <v>0</v>
      </c>
      <c r="BI6876">
        <v>0</v>
      </c>
      <c r="BJ6876">
        <v>0</v>
      </c>
      <c r="BK6876" s="2">
        <v>0</v>
      </c>
      <c r="BL6876" s="28">
        <v>0</v>
      </c>
      <c r="BM6876">
        <v>1</v>
      </c>
      <c r="BN6876">
        <v>1</v>
      </c>
    </row>
    <row r="6877" spans="1:66">
      <c r="A6877" t="s">
        <v>8113</v>
      </c>
      <c r="B6877" t="s">
        <v>8126</v>
      </c>
      <c r="C6877" t="s">
        <v>8124</v>
      </c>
      <c r="D6877" t="s">
        <v>7976</v>
      </c>
      <c r="E6877" t="s">
        <v>8117</v>
      </c>
      <c r="F6877" t="s">
        <v>8125</v>
      </c>
      <c r="G6877" t="s">
        <v>8119</v>
      </c>
      <c r="H6877" t="s">
        <v>8120</v>
      </c>
      <c r="I6877" t="s">
        <v>8121</v>
      </c>
      <c r="J6877" t="s">
        <v>8120</v>
      </c>
      <c r="K6877" s="50" t="s">
        <v>8121</v>
      </c>
      <c r="L6877" s="3" t="s">
        <v>2788</v>
      </c>
      <c r="M6877" s="4">
        <v>2863</v>
      </c>
      <c r="N6877">
        <v>76356</v>
      </c>
      <c r="O6877">
        <f t="shared" si="2999"/>
        <v>0</v>
      </c>
      <c r="P6877">
        <v>18</v>
      </c>
      <c r="Q6877">
        <v>117</v>
      </c>
      <c r="R6877">
        <v>4</v>
      </c>
      <c r="S6877">
        <f t="shared" si="3000"/>
        <v>0</v>
      </c>
      <c r="T6877">
        <f t="shared" si="3001"/>
        <v>1</v>
      </c>
      <c r="U6877">
        <f t="shared" si="3002"/>
        <v>0</v>
      </c>
      <c r="V6877" s="2">
        <f t="shared" si="3003"/>
        <v>1</v>
      </c>
      <c r="W6877">
        <f t="shared" si="3004"/>
        <v>0</v>
      </c>
      <c r="X6877" s="2">
        <f t="shared" si="3005"/>
        <v>0</v>
      </c>
      <c r="Y6877">
        <f t="shared" si="3006"/>
        <v>0</v>
      </c>
      <c r="Z6877">
        <f t="shared" si="3007"/>
        <v>1</v>
      </c>
      <c r="AA6877">
        <f t="shared" si="3008"/>
        <v>0</v>
      </c>
      <c r="AB6877" s="2">
        <f t="shared" si="3009"/>
        <v>0</v>
      </c>
      <c r="AC6877">
        <f t="shared" si="3010"/>
        <v>1</v>
      </c>
      <c r="AD6877">
        <f t="shared" si="3011"/>
        <v>0</v>
      </c>
      <c r="AE6877">
        <f t="shared" si="3012"/>
        <v>0</v>
      </c>
      <c r="AF6877" s="2">
        <f t="shared" si="3013"/>
        <v>0</v>
      </c>
      <c r="AG6877">
        <f t="shared" si="3014"/>
        <v>1</v>
      </c>
      <c r="AH6877" s="2">
        <f t="shared" si="3015"/>
        <v>0</v>
      </c>
      <c r="AI6877">
        <f t="shared" si="3016"/>
        <v>1</v>
      </c>
      <c r="AJ6877" s="2">
        <f t="shared" si="3017"/>
        <v>0</v>
      </c>
      <c r="AK6877">
        <f t="shared" si="3018"/>
        <v>1</v>
      </c>
      <c r="AL6877" s="2">
        <f t="shared" si="3019"/>
        <v>0</v>
      </c>
      <c r="AN6877" s="28">
        <f t="shared" si="3020"/>
        <v>1</v>
      </c>
      <c r="AO6877">
        <f t="shared" si="3021"/>
        <v>0</v>
      </c>
      <c r="AP6877">
        <f t="shared" si="3022"/>
        <v>0</v>
      </c>
      <c r="AQ6877">
        <f t="shared" si="3023"/>
        <v>0</v>
      </c>
      <c r="AR6877">
        <f t="shared" si="3024"/>
        <v>0</v>
      </c>
      <c r="AS6877" s="17">
        <f t="shared" si="3025"/>
        <v>0</v>
      </c>
      <c r="AT6877">
        <f t="shared" si="3026"/>
        <v>0</v>
      </c>
      <c r="AV6877" s="1">
        <v>0</v>
      </c>
      <c r="AW6877">
        <v>0.56596709162274705</v>
      </c>
      <c r="AY6877" s="4">
        <v>2863</v>
      </c>
      <c r="AZ6877">
        <v>76356</v>
      </c>
      <c r="BA6877">
        <v>0</v>
      </c>
      <c r="BB6877">
        <v>117</v>
      </c>
      <c r="BC6877">
        <v>4</v>
      </c>
      <c r="BD6877">
        <v>0</v>
      </c>
      <c r="BE6877">
        <v>1</v>
      </c>
      <c r="BF6877">
        <v>0</v>
      </c>
      <c r="BG6877" s="2">
        <v>1</v>
      </c>
      <c r="BH6877" s="2">
        <v>0</v>
      </c>
      <c r="BI6877">
        <v>0</v>
      </c>
      <c r="BJ6877">
        <v>1</v>
      </c>
      <c r="BK6877" s="2">
        <v>0</v>
      </c>
      <c r="BL6877" s="28">
        <v>1</v>
      </c>
      <c r="BM6877">
        <v>0</v>
      </c>
      <c r="BN6877">
        <v>0</v>
      </c>
    </row>
    <row r="6878" spans="1:66">
      <c r="A6878" t="s">
        <v>8113</v>
      </c>
      <c r="B6878" t="s">
        <v>8114</v>
      </c>
      <c r="C6878" t="s">
        <v>8124</v>
      </c>
      <c r="D6878" t="s">
        <v>7976</v>
      </c>
      <c r="E6878" t="s">
        <v>8117</v>
      </c>
      <c r="F6878" t="s">
        <v>8125</v>
      </c>
      <c r="G6878" t="s">
        <v>8165</v>
      </c>
      <c r="H6878" t="s">
        <v>8121</v>
      </c>
      <c r="I6878" t="s">
        <v>8121</v>
      </c>
      <c r="J6878" t="s">
        <v>8120</v>
      </c>
      <c r="K6878" s="50" t="s">
        <v>8121</v>
      </c>
      <c r="L6878" s="3" t="s">
        <v>2787</v>
      </c>
      <c r="M6878" s="4">
        <v>15507</v>
      </c>
      <c r="N6878">
        <v>99159</v>
      </c>
      <c r="O6878">
        <f t="shared" si="2999"/>
        <v>0</v>
      </c>
      <c r="P6878">
        <v>29</v>
      </c>
      <c r="Q6878">
        <v>206</v>
      </c>
      <c r="R6878">
        <v>7</v>
      </c>
      <c r="S6878">
        <f t="shared" si="3000"/>
        <v>1</v>
      </c>
      <c r="T6878">
        <f t="shared" si="3001"/>
        <v>1</v>
      </c>
      <c r="U6878">
        <f t="shared" si="3002"/>
        <v>0</v>
      </c>
      <c r="V6878" s="2">
        <f t="shared" si="3003"/>
        <v>1</v>
      </c>
      <c r="W6878">
        <f t="shared" si="3004"/>
        <v>0</v>
      </c>
      <c r="X6878" s="2">
        <f t="shared" si="3005"/>
        <v>0</v>
      </c>
      <c r="Y6878">
        <f t="shared" si="3006"/>
        <v>1</v>
      </c>
      <c r="Z6878">
        <f t="shared" si="3007"/>
        <v>0</v>
      </c>
      <c r="AA6878">
        <f t="shared" si="3008"/>
        <v>0</v>
      </c>
      <c r="AB6878" s="2">
        <f t="shared" si="3009"/>
        <v>0</v>
      </c>
      <c r="AC6878">
        <f t="shared" si="3010"/>
        <v>1</v>
      </c>
      <c r="AD6878">
        <f t="shared" si="3011"/>
        <v>0</v>
      </c>
      <c r="AE6878">
        <f t="shared" si="3012"/>
        <v>0</v>
      </c>
      <c r="AF6878" s="2">
        <f t="shared" si="3013"/>
        <v>0</v>
      </c>
      <c r="AG6878">
        <f t="shared" si="3014"/>
        <v>1</v>
      </c>
      <c r="AH6878" s="2">
        <f t="shared" si="3015"/>
        <v>0</v>
      </c>
      <c r="AI6878">
        <f t="shared" si="3016"/>
        <v>1</v>
      </c>
      <c r="AJ6878" s="2">
        <f t="shared" si="3017"/>
        <v>0</v>
      </c>
      <c r="AK6878">
        <f t="shared" si="3018"/>
        <v>0</v>
      </c>
      <c r="AL6878" s="2">
        <f t="shared" si="3019"/>
        <v>1</v>
      </c>
      <c r="AN6878" s="28">
        <f t="shared" si="3020"/>
        <v>1</v>
      </c>
      <c r="AO6878">
        <f t="shared" si="3021"/>
        <v>0</v>
      </c>
      <c r="AP6878">
        <f t="shared" si="3022"/>
        <v>0</v>
      </c>
      <c r="AQ6878">
        <f t="shared" si="3023"/>
        <v>0</v>
      </c>
      <c r="AR6878">
        <f t="shared" si="3024"/>
        <v>0</v>
      </c>
      <c r="AS6878" s="17">
        <f t="shared" si="3025"/>
        <v>0</v>
      </c>
      <c r="AT6878">
        <f t="shared" si="3026"/>
        <v>0</v>
      </c>
      <c r="AV6878" s="1">
        <v>0</v>
      </c>
      <c r="AW6878">
        <v>0.56601169359218872</v>
      </c>
      <c r="AY6878" s="4">
        <v>15507</v>
      </c>
      <c r="AZ6878">
        <v>99159</v>
      </c>
      <c r="BA6878">
        <v>0</v>
      </c>
      <c r="BB6878">
        <v>206</v>
      </c>
      <c r="BC6878">
        <v>7</v>
      </c>
      <c r="BD6878">
        <v>1</v>
      </c>
      <c r="BE6878">
        <v>1</v>
      </c>
      <c r="BF6878">
        <v>0</v>
      </c>
      <c r="BG6878" s="2">
        <v>1</v>
      </c>
      <c r="BH6878" s="2">
        <v>0</v>
      </c>
      <c r="BI6878">
        <v>0</v>
      </c>
      <c r="BJ6878">
        <v>1</v>
      </c>
      <c r="BK6878" s="2">
        <v>1</v>
      </c>
      <c r="BL6878" s="28">
        <v>1</v>
      </c>
      <c r="BM6878">
        <v>0</v>
      </c>
      <c r="BN6878">
        <v>0</v>
      </c>
    </row>
    <row r="6879" spans="1:66">
      <c r="A6879" t="s">
        <v>8113</v>
      </c>
      <c r="B6879" t="s">
        <v>8114</v>
      </c>
      <c r="C6879" t="s">
        <v>8127</v>
      </c>
      <c r="D6879" t="s">
        <v>7976</v>
      </c>
      <c r="E6879" t="s">
        <v>8117</v>
      </c>
      <c r="F6879" t="s">
        <v>8125</v>
      </c>
      <c r="G6879" t="s">
        <v>8155</v>
      </c>
      <c r="H6879" t="s">
        <v>8120</v>
      </c>
      <c r="I6879" t="s">
        <v>8121</v>
      </c>
      <c r="J6879" t="s">
        <v>8121</v>
      </c>
      <c r="K6879" s="50" t="s">
        <v>8121</v>
      </c>
      <c r="L6879" s="3" t="s">
        <v>2786</v>
      </c>
      <c r="M6879" s="4">
        <v>18542</v>
      </c>
      <c r="N6879">
        <v>0</v>
      </c>
      <c r="O6879">
        <f t="shared" si="2999"/>
        <v>0</v>
      </c>
      <c r="P6879">
        <v>54</v>
      </c>
      <c r="Q6879">
        <v>42</v>
      </c>
      <c r="R6879">
        <v>30</v>
      </c>
      <c r="S6879">
        <f t="shared" si="3000"/>
        <v>0</v>
      </c>
      <c r="T6879">
        <f t="shared" si="3001"/>
        <v>1</v>
      </c>
      <c r="U6879">
        <f t="shared" si="3002"/>
        <v>1</v>
      </c>
      <c r="V6879" s="2">
        <f t="shared" si="3003"/>
        <v>1</v>
      </c>
      <c r="W6879">
        <f t="shared" si="3004"/>
        <v>0</v>
      </c>
      <c r="X6879" s="2">
        <f t="shared" si="3005"/>
        <v>0</v>
      </c>
      <c r="Y6879">
        <f t="shared" si="3006"/>
        <v>1</v>
      </c>
      <c r="Z6879">
        <f t="shared" si="3007"/>
        <v>0</v>
      </c>
      <c r="AA6879">
        <f t="shared" si="3008"/>
        <v>0</v>
      </c>
      <c r="AB6879" s="2">
        <f t="shared" si="3009"/>
        <v>0</v>
      </c>
      <c r="AC6879">
        <f t="shared" si="3010"/>
        <v>0</v>
      </c>
      <c r="AD6879">
        <f t="shared" si="3011"/>
        <v>0</v>
      </c>
      <c r="AE6879">
        <f t="shared" si="3012"/>
        <v>0</v>
      </c>
      <c r="AF6879" s="2">
        <f t="shared" si="3013"/>
        <v>0</v>
      </c>
      <c r="AG6879">
        <f t="shared" si="3014"/>
        <v>1</v>
      </c>
      <c r="AH6879" s="2">
        <f t="shared" si="3015"/>
        <v>0</v>
      </c>
      <c r="AI6879">
        <f t="shared" si="3016"/>
        <v>1</v>
      </c>
      <c r="AJ6879" s="2">
        <f t="shared" si="3017"/>
        <v>0</v>
      </c>
      <c r="AK6879">
        <f t="shared" si="3018"/>
        <v>0</v>
      </c>
      <c r="AL6879" s="2">
        <f t="shared" si="3019"/>
        <v>0</v>
      </c>
      <c r="AN6879" s="28">
        <f t="shared" si="3020"/>
        <v>1</v>
      </c>
      <c r="AO6879">
        <f t="shared" si="3021"/>
        <v>0</v>
      </c>
      <c r="AP6879">
        <f t="shared" si="3022"/>
        <v>1</v>
      </c>
      <c r="AQ6879">
        <f t="shared" si="3023"/>
        <v>0</v>
      </c>
      <c r="AR6879">
        <f t="shared" si="3024"/>
        <v>0</v>
      </c>
      <c r="AS6879" s="17">
        <f t="shared" si="3025"/>
        <v>1</v>
      </c>
      <c r="AT6879">
        <f t="shared" si="3026"/>
        <v>0</v>
      </c>
      <c r="AV6879" s="1">
        <v>0</v>
      </c>
      <c r="AW6879">
        <v>0.56602652956080923</v>
      </c>
      <c r="AY6879" s="4">
        <v>18542</v>
      </c>
      <c r="AZ6879">
        <v>0</v>
      </c>
      <c r="BA6879">
        <v>0</v>
      </c>
      <c r="BB6879">
        <v>42</v>
      </c>
      <c r="BC6879">
        <v>30</v>
      </c>
      <c r="BD6879">
        <v>0</v>
      </c>
      <c r="BE6879">
        <v>1</v>
      </c>
      <c r="BF6879">
        <v>1</v>
      </c>
      <c r="BG6879" s="2">
        <v>1</v>
      </c>
      <c r="BH6879" s="2">
        <v>0</v>
      </c>
      <c r="BI6879">
        <v>0</v>
      </c>
      <c r="BJ6879">
        <v>1</v>
      </c>
      <c r="BK6879" s="2">
        <v>0</v>
      </c>
      <c r="BL6879" s="28">
        <v>1</v>
      </c>
      <c r="BM6879">
        <v>0</v>
      </c>
      <c r="BN6879">
        <v>1</v>
      </c>
    </row>
    <row r="6880" spans="1:66">
      <c r="A6880" t="s">
        <v>8113</v>
      </c>
      <c r="B6880" t="s">
        <v>8126</v>
      </c>
      <c r="C6880" t="s">
        <v>8124</v>
      </c>
      <c r="D6880" t="s">
        <v>7976</v>
      </c>
      <c r="E6880" t="s">
        <v>8151</v>
      </c>
      <c r="F6880" t="s">
        <v>8125</v>
      </c>
      <c r="G6880" t="s">
        <v>8119</v>
      </c>
      <c r="H6880" t="s">
        <v>8120</v>
      </c>
      <c r="I6880" t="s">
        <v>8121</v>
      </c>
      <c r="J6880" t="s">
        <v>8120</v>
      </c>
      <c r="K6880" s="50" t="s">
        <v>8121</v>
      </c>
      <c r="L6880" s="3" t="s">
        <v>2785</v>
      </c>
      <c r="M6880" s="4">
        <v>5893</v>
      </c>
      <c r="N6880">
        <v>86498</v>
      </c>
      <c r="O6880">
        <f t="shared" si="2999"/>
        <v>0</v>
      </c>
      <c r="P6880">
        <v>26</v>
      </c>
      <c r="Q6880">
        <v>114</v>
      </c>
      <c r="R6880">
        <v>13</v>
      </c>
      <c r="S6880">
        <f t="shared" si="3000"/>
        <v>0</v>
      </c>
      <c r="T6880">
        <f t="shared" si="3001"/>
        <v>1</v>
      </c>
      <c r="U6880">
        <f t="shared" si="3002"/>
        <v>0</v>
      </c>
      <c r="V6880" s="2">
        <f t="shared" si="3003"/>
        <v>1</v>
      </c>
      <c r="W6880">
        <f t="shared" si="3004"/>
        <v>0</v>
      </c>
      <c r="X6880" s="2">
        <f t="shared" si="3005"/>
        <v>0</v>
      </c>
      <c r="Y6880">
        <f t="shared" si="3006"/>
        <v>0</v>
      </c>
      <c r="Z6880">
        <f t="shared" si="3007"/>
        <v>1</v>
      </c>
      <c r="AA6880">
        <f t="shared" si="3008"/>
        <v>0</v>
      </c>
      <c r="AB6880" s="2">
        <f t="shared" si="3009"/>
        <v>0</v>
      </c>
      <c r="AC6880">
        <f t="shared" si="3010"/>
        <v>1</v>
      </c>
      <c r="AD6880">
        <f t="shared" si="3011"/>
        <v>0</v>
      </c>
      <c r="AE6880">
        <f t="shared" si="3012"/>
        <v>0</v>
      </c>
      <c r="AF6880" s="2">
        <f t="shared" si="3013"/>
        <v>0</v>
      </c>
      <c r="AG6880">
        <f t="shared" si="3014"/>
        <v>0</v>
      </c>
      <c r="AH6880" s="2">
        <f t="shared" si="3015"/>
        <v>1</v>
      </c>
      <c r="AI6880">
        <f t="shared" si="3016"/>
        <v>1</v>
      </c>
      <c r="AJ6880" s="2">
        <f t="shared" si="3017"/>
        <v>0</v>
      </c>
      <c r="AK6880">
        <f t="shared" si="3018"/>
        <v>1</v>
      </c>
      <c r="AL6880" s="2">
        <f t="shared" si="3019"/>
        <v>0</v>
      </c>
      <c r="AN6880" s="28">
        <f t="shared" si="3020"/>
        <v>1</v>
      </c>
      <c r="AO6880">
        <f t="shared" si="3021"/>
        <v>0</v>
      </c>
      <c r="AP6880">
        <f t="shared" si="3022"/>
        <v>0</v>
      </c>
      <c r="AQ6880">
        <f t="shared" si="3023"/>
        <v>0</v>
      </c>
      <c r="AR6880">
        <f t="shared" si="3024"/>
        <v>0</v>
      </c>
      <c r="AS6880" s="17">
        <f t="shared" si="3025"/>
        <v>0</v>
      </c>
      <c r="AT6880">
        <f t="shared" si="3026"/>
        <v>0</v>
      </c>
      <c r="AV6880" s="1">
        <v>0</v>
      </c>
      <c r="AW6880">
        <v>0.56608555864826104</v>
      </c>
      <c r="AY6880" s="4">
        <v>5893</v>
      </c>
      <c r="AZ6880">
        <v>86498</v>
      </c>
      <c r="BA6880">
        <v>0</v>
      </c>
      <c r="BB6880">
        <v>114</v>
      </c>
      <c r="BC6880">
        <v>13</v>
      </c>
      <c r="BD6880">
        <v>0</v>
      </c>
      <c r="BE6880">
        <v>1</v>
      </c>
      <c r="BF6880">
        <v>0</v>
      </c>
      <c r="BG6880" s="2">
        <v>1</v>
      </c>
      <c r="BH6880" s="2">
        <v>0</v>
      </c>
      <c r="BI6880">
        <v>0</v>
      </c>
      <c r="BJ6880">
        <v>1</v>
      </c>
      <c r="BK6880" s="2">
        <v>0</v>
      </c>
      <c r="BL6880" s="28">
        <v>1</v>
      </c>
      <c r="BM6880">
        <v>0</v>
      </c>
      <c r="BN6880">
        <v>0</v>
      </c>
    </row>
    <row r="6881" spans="1:66">
      <c r="A6881" t="s">
        <v>8152</v>
      </c>
      <c r="B6881" t="s">
        <v>8114</v>
      </c>
      <c r="C6881" t="s">
        <v>8170</v>
      </c>
      <c r="D6881" t="s">
        <v>7976</v>
      </c>
      <c r="E6881" t="s">
        <v>8117</v>
      </c>
      <c r="F6881" t="s">
        <v>8125</v>
      </c>
      <c r="G6881" t="s">
        <v>8155</v>
      </c>
      <c r="H6881" t="s">
        <v>8121</v>
      </c>
      <c r="I6881" t="s">
        <v>8121</v>
      </c>
      <c r="J6881" t="s">
        <v>8120</v>
      </c>
      <c r="K6881" s="50" t="s">
        <v>8120</v>
      </c>
      <c r="L6881" s="3" t="s">
        <v>2782</v>
      </c>
      <c r="M6881" s="4">
        <v>6494</v>
      </c>
      <c r="N6881">
        <v>15300</v>
      </c>
      <c r="O6881">
        <f t="shared" si="2999"/>
        <v>0</v>
      </c>
      <c r="P6881">
        <v>36</v>
      </c>
      <c r="Q6881">
        <v>85</v>
      </c>
      <c r="R6881">
        <v>17</v>
      </c>
      <c r="S6881">
        <f t="shared" si="3000"/>
        <v>1</v>
      </c>
      <c r="T6881">
        <f t="shared" si="3001"/>
        <v>1</v>
      </c>
      <c r="U6881">
        <f t="shared" si="3002"/>
        <v>0</v>
      </c>
      <c r="V6881" s="2">
        <f t="shared" si="3003"/>
        <v>0</v>
      </c>
      <c r="W6881">
        <f t="shared" si="3004"/>
        <v>1</v>
      </c>
      <c r="X6881" s="2">
        <f t="shared" si="3005"/>
        <v>0</v>
      </c>
      <c r="Y6881">
        <f t="shared" si="3006"/>
        <v>1</v>
      </c>
      <c r="Z6881">
        <f t="shared" si="3007"/>
        <v>0</v>
      </c>
      <c r="AA6881">
        <f t="shared" si="3008"/>
        <v>0</v>
      </c>
      <c r="AB6881" s="2">
        <f t="shared" si="3009"/>
        <v>0</v>
      </c>
      <c r="AC6881">
        <f t="shared" si="3010"/>
        <v>0</v>
      </c>
      <c r="AD6881">
        <f t="shared" si="3011"/>
        <v>1</v>
      </c>
      <c r="AE6881">
        <f t="shared" si="3012"/>
        <v>0</v>
      </c>
      <c r="AF6881" s="2">
        <f t="shared" si="3013"/>
        <v>0</v>
      </c>
      <c r="AG6881">
        <f t="shared" si="3014"/>
        <v>1</v>
      </c>
      <c r="AH6881" s="2">
        <f t="shared" si="3015"/>
        <v>0</v>
      </c>
      <c r="AI6881">
        <f t="shared" si="3016"/>
        <v>1</v>
      </c>
      <c r="AJ6881" s="2">
        <f t="shared" si="3017"/>
        <v>0</v>
      </c>
      <c r="AK6881">
        <f t="shared" si="3018"/>
        <v>0</v>
      </c>
      <c r="AL6881" s="2">
        <f t="shared" si="3019"/>
        <v>0</v>
      </c>
      <c r="AN6881" s="28">
        <f t="shared" si="3020"/>
        <v>0</v>
      </c>
      <c r="AO6881">
        <f t="shared" si="3021"/>
        <v>0</v>
      </c>
      <c r="AP6881">
        <f t="shared" si="3022"/>
        <v>0</v>
      </c>
      <c r="AQ6881">
        <f t="shared" si="3023"/>
        <v>0</v>
      </c>
      <c r="AR6881">
        <f t="shared" si="3024"/>
        <v>0</v>
      </c>
      <c r="AS6881" s="17">
        <f t="shared" si="3025"/>
        <v>1</v>
      </c>
      <c r="AT6881">
        <f t="shared" si="3026"/>
        <v>1</v>
      </c>
      <c r="AV6881" s="1">
        <v>0</v>
      </c>
      <c r="AW6881">
        <v>0.56615158755618689</v>
      </c>
      <c r="AY6881" s="4">
        <v>6494</v>
      </c>
      <c r="AZ6881">
        <v>15300</v>
      </c>
      <c r="BA6881">
        <v>0</v>
      </c>
      <c r="BB6881">
        <v>85</v>
      </c>
      <c r="BC6881">
        <v>17</v>
      </c>
      <c r="BD6881">
        <v>1</v>
      </c>
      <c r="BE6881">
        <v>1</v>
      </c>
      <c r="BF6881">
        <v>0</v>
      </c>
      <c r="BG6881" s="2">
        <v>0</v>
      </c>
      <c r="BH6881" s="2">
        <v>0</v>
      </c>
      <c r="BI6881">
        <v>0</v>
      </c>
      <c r="BJ6881">
        <v>1</v>
      </c>
      <c r="BK6881" s="2">
        <v>0</v>
      </c>
      <c r="BL6881" s="28">
        <v>0</v>
      </c>
      <c r="BM6881">
        <v>0</v>
      </c>
      <c r="BN6881">
        <v>0</v>
      </c>
    </row>
    <row r="6882" spans="1:66">
      <c r="A6882" t="s">
        <v>8113</v>
      </c>
      <c r="B6882" t="s">
        <v>8114</v>
      </c>
      <c r="C6882" t="s">
        <v>8127</v>
      </c>
      <c r="D6882" t="s">
        <v>7976</v>
      </c>
      <c r="E6882" t="s">
        <v>8117</v>
      </c>
      <c r="F6882" t="s">
        <v>8122</v>
      </c>
      <c r="G6882" t="s">
        <v>8119</v>
      </c>
      <c r="H6882" t="s">
        <v>8120</v>
      </c>
      <c r="I6882" t="s">
        <v>8121</v>
      </c>
      <c r="J6882" t="s">
        <v>8121</v>
      </c>
      <c r="K6882" s="50" t="s">
        <v>8121</v>
      </c>
      <c r="L6882" s="3" t="s">
        <v>2778</v>
      </c>
      <c r="M6882" s="4">
        <v>7488</v>
      </c>
      <c r="N6882">
        <v>0</v>
      </c>
      <c r="O6882">
        <f t="shared" si="2999"/>
        <v>0</v>
      </c>
      <c r="P6882">
        <v>41</v>
      </c>
      <c r="Q6882">
        <v>78</v>
      </c>
      <c r="R6882">
        <v>15</v>
      </c>
      <c r="S6882">
        <f t="shared" si="3000"/>
        <v>0</v>
      </c>
      <c r="T6882">
        <f t="shared" si="3001"/>
        <v>1</v>
      </c>
      <c r="U6882">
        <f t="shared" si="3002"/>
        <v>1</v>
      </c>
      <c r="V6882" s="2">
        <f t="shared" si="3003"/>
        <v>1</v>
      </c>
      <c r="W6882">
        <f t="shared" si="3004"/>
        <v>0</v>
      </c>
      <c r="X6882" s="2">
        <f t="shared" si="3005"/>
        <v>0</v>
      </c>
      <c r="Y6882">
        <f t="shared" si="3006"/>
        <v>1</v>
      </c>
      <c r="Z6882">
        <f t="shared" si="3007"/>
        <v>0</v>
      </c>
      <c r="AA6882">
        <f t="shared" si="3008"/>
        <v>0</v>
      </c>
      <c r="AB6882" s="2">
        <f t="shared" si="3009"/>
        <v>0</v>
      </c>
      <c r="AC6882">
        <f t="shared" si="3010"/>
        <v>0</v>
      </c>
      <c r="AD6882">
        <f t="shared" si="3011"/>
        <v>0</v>
      </c>
      <c r="AE6882">
        <f t="shared" si="3012"/>
        <v>0</v>
      </c>
      <c r="AF6882" s="2">
        <f t="shared" si="3013"/>
        <v>0</v>
      </c>
      <c r="AG6882">
        <f t="shared" si="3014"/>
        <v>1</v>
      </c>
      <c r="AH6882" s="2">
        <f t="shared" si="3015"/>
        <v>0</v>
      </c>
      <c r="AI6882">
        <f t="shared" si="3016"/>
        <v>0</v>
      </c>
      <c r="AJ6882" s="2">
        <f t="shared" si="3017"/>
        <v>0</v>
      </c>
      <c r="AK6882">
        <f t="shared" si="3018"/>
        <v>1</v>
      </c>
      <c r="AL6882" s="2">
        <f t="shared" si="3019"/>
        <v>0</v>
      </c>
      <c r="AN6882" s="28">
        <f t="shared" si="3020"/>
        <v>1</v>
      </c>
      <c r="AO6882">
        <f t="shared" si="3021"/>
        <v>0</v>
      </c>
      <c r="AP6882">
        <f t="shared" si="3022"/>
        <v>1</v>
      </c>
      <c r="AQ6882">
        <f t="shared" si="3023"/>
        <v>0</v>
      </c>
      <c r="AR6882">
        <f t="shared" si="3024"/>
        <v>1</v>
      </c>
      <c r="AS6882" s="17">
        <f t="shared" si="3025"/>
        <v>0</v>
      </c>
      <c r="AT6882">
        <f t="shared" si="3026"/>
        <v>0</v>
      </c>
      <c r="AV6882" s="1">
        <v>0</v>
      </c>
      <c r="AW6882">
        <v>0.56679842740613895</v>
      </c>
      <c r="AY6882" s="4">
        <v>7488</v>
      </c>
      <c r="AZ6882">
        <v>0</v>
      </c>
      <c r="BA6882">
        <v>0</v>
      </c>
      <c r="BB6882">
        <v>78</v>
      </c>
      <c r="BC6882">
        <v>15</v>
      </c>
      <c r="BD6882">
        <v>0</v>
      </c>
      <c r="BE6882">
        <v>1</v>
      </c>
      <c r="BF6882">
        <v>1</v>
      </c>
      <c r="BG6882" s="2">
        <v>1</v>
      </c>
      <c r="BH6882" s="2">
        <v>0</v>
      </c>
      <c r="BI6882">
        <v>0</v>
      </c>
      <c r="BJ6882">
        <v>0</v>
      </c>
      <c r="BK6882" s="2">
        <v>0</v>
      </c>
      <c r="BL6882" s="28">
        <v>1</v>
      </c>
      <c r="BM6882">
        <v>0</v>
      </c>
      <c r="BN6882">
        <v>1</v>
      </c>
    </row>
    <row r="6883" spans="1:66">
      <c r="A6883" t="s">
        <v>8113</v>
      </c>
      <c r="B6883" t="s">
        <v>8114</v>
      </c>
      <c r="C6883" t="s">
        <v>8124</v>
      </c>
      <c r="D6883" t="s">
        <v>7976</v>
      </c>
      <c r="E6883" t="s">
        <v>8151</v>
      </c>
      <c r="F6883" t="s">
        <v>8125</v>
      </c>
      <c r="G6883" t="s">
        <v>8119</v>
      </c>
      <c r="H6883" t="s">
        <v>8121</v>
      </c>
      <c r="I6883" t="s">
        <v>8121</v>
      </c>
      <c r="J6883" t="s">
        <v>8120</v>
      </c>
      <c r="K6883" s="50" t="s">
        <v>8121</v>
      </c>
      <c r="L6883" s="3" t="s">
        <v>2775</v>
      </c>
      <c r="M6883" s="4">
        <v>8356</v>
      </c>
      <c r="N6883">
        <v>64502</v>
      </c>
      <c r="O6883">
        <f t="shared" si="2999"/>
        <v>0</v>
      </c>
      <c r="P6883">
        <v>42</v>
      </c>
      <c r="Q6883">
        <v>84</v>
      </c>
      <c r="R6883">
        <v>22</v>
      </c>
      <c r="S6883">
        <f t="shared" si="3000"/>
        <v>1</v>
      </c>
      <c r="T6883">
        <f t="shared" si="3001"/>
        <v>1</v>
      </c>
      <c r="U6883">
        <f t="shared" si="3002"/>
        <v>0</v>
      </c>
      <c r="V6883" s="2">
        <f t="shared" si="3003"/>
        <v>1</v>
      </c>
      <c r="W6883">
        <f t="shared" si="3004"/>
        <v>0</v>
      </c>
      <c r="X6883" s="2">
        <f t="shared" si="3005"/>
        <v>0</v>
      </c>
      <c r="Y6883">
        <f t="shared" si="3006"/>
        <v>1</v>
      </c>
      <c r="Z6883">
        <f t="shared" si="3007"/>
        <v>0</v>
      </c>
      <c r="AA6883">
        <f t="shared" si="3008"/>
        <v>0</v>
      </c>
      <c r="AB6883" s="2">
        <f t="shared" si="3009"/>
        <v>0</v>
      </c>
      <c r="AC6883">
        <f t="shared" si="3010"/>
        <v>1</v>
      </c>
      <c r="AD6883">
        <f t="shared" si="3011"/>
        <v>0</v>
      </c>
      <c r="AE6883">
        <f t="shared" si="3012"/>
        <v>0</v>
      </c>
      <c r="AF6883" s="2">
        <f t="shared" si="3013"/>
        <v>0</v>
      </c>
      <c r="AG6883">
        <f t="shared" si="3014"/>
        <v>0</v>
      </c>
      <c r="AH6883" s="2">
        <f t="shared" si="3015"/>
        <v>1</v>
      </c>
      <c r="AI6883">
        <f t="shared" si="3016"/>
        <v>1</v>
      </c>
      <c r="AJ6883" s="2">
        <f t="shared" si="3017"/>
        <v>0</v>
      </c>
      <c r="AK6883">
        <f t="shared" si="3018"/>
        <v>1</v>
      </c>
      <c r="AL6883" s="2">
        <f t="shared" si="3019"/>
        <v>0</v>
      </c>
      <c r="AN6883" s="28">
        <f t="shared" si="3020"/>
        <v>1</v>
      </c>
      <c r="AO6883">
        <f t="shared" si="3021"/>
        <v>0</v>
      </c>
      <c r="AP6883">
        <f t="shared" si="3022"/>
        <v>0</v>
      </c>
      <c r="AQ6883">
        <f t="shared" si="3023"/>
        <v>0</v>
      </c>
      <c r="AR6883">
        <f t="shared" si="3024"/>
        <v>0</v>
      </c>
      <c r="AS6883" s="17">
        <f t="shared" si="3025"/>
        <v>0</v>
      </c>
      <c r="AT6883">
        <f t="shared" si="3026"/>
        <v>0</v>
      </c>
      <c r="AV6883" s="1">
        <v>0</v>
      </c>
      <c r="AW6883">
        <v>0.56714229358692758</v>
      </c>
      <c r="AY6883" s="4">
        <v>8356</v>
      </c>
      <c r="AZ6883">
        <v>64502</v>
      </c>
      <c r="BA6883">
        <v>0</v>
      </c>
      <c r="BB6883">
        <v>84</v>
      </c>
      <c r="BC6883">
        <v>22</v>
      </c>
      <c r="BD6883">
        <v>1</v>
      </c>
      <c r="BE6883">
        <v>1</v>
      </c>
      <c r="BF6883">
        <v>0</v>
      </c>
      <c r="BG6883" s="2">
        <v>1</v>
      </c>
      <c r="BH6883" s="2">
        <v>0</v>
      </c>
      <c r="BI6883">
        <v>0</v>
      </c>
      <c r="BJ6883">
        <v>1</v>
      </c>
      <c r="BK6883" s="2">
        <v>0</v>
      </c>
      <c r="BL6883" s="28">
        <v>1</v>
      </c>
      <c r="BM6883">
        <v>0</v>
      </c>
      <c r="BN6883">
        <v>0</v>
      </c>
    </row>
    <row r="6884" spans="1:66">
      <c r="A6884" t="s">
        <v>8113</v>
      </c>
      <c r="B6884" t="s">
        <v>8123</v>
      </c>
      <c r="C6884" t="s">
        <v>8124</v>
      </c>
      <c r="D6884" t="s">
        <v>7976</v>
      </c>
      <c r="E6884" t="s">
        <v>8117</v>
      </c>
      <c r="F6884" t="s">
        <v>8125</v>
      </c>
      <c r="G6884" t="s">
        <v>8155</v>
      </c>
      <c r="H6884" t="s">
        <v>8120</v>
      </c>
      <c r="I6884" t="s">
        <v>8121</v>
      </c>
      <c r="J6884" t="s">
        <v>8120</v>
      </c>
      <c r="K6884" s="50" t="s">
        <v>8121</v>
      </c>
      <c r="L6884" s="3" t="s">
        <v>2774</v>
      </c>
      <c r="M6884" s="4">
        <v>18940</v>
      </c>
      <c r="N6884">
        <v>21911</v>
      </c>
      <c r="O6884">
        <f t="shared" si="2999"/>
        <v>0</v>
      </c>
      <c r="P6884">
        <v>36</v>
      </c>
      <c r="Q6884">
        <v>77</v>
      </c>
      <c r="R6884">
        <v>16</v>
      </c>
      <c r="S6884">
        <f t="shared" si="3000"/>
        <v>0</v>
      </c>
      <c r="T6884">
        <f t="shared" si="3001"/>
        <v>1</v>
      </c>
      <c r="U6884">
        <f t="shared" si="3002"/>
        <v>0</v>
      </c>
      <c r="V6884" s="2">
        <f t="shared" si="3003"/>
        <v>1</v>
      </c>
      <c r="W6884">
        <f t="shared" si="3004"/>
        <v>0</v>
      </c>
      <c r="X6884" s="2">
        <f t="shared" si="3005"/>
        <v>0</v>
      </c>
      <c r="Y6884">
        <f t="shared" si="3006"/>
        <v>0</v>
      </c>
      <c r="Z6884">
        <f t="shared" si="3007"/>
        <v>0</v>
      </c>
      <c r="AA6884">
        <f t="shared" si="3008"/>
        <v>0</v>
      </c>
      <c r="AB6884" s="2">
        <f t="shared" si="3009"/>
        <v>0</v>
      </c>
      <c r="AC6884">
        <f t="shared" si="3010"/>
        <v>1</v>
      </c>
      <c r="AD6884">
        <f t="shared" si="3011"/>
        <v>0</v>
      </c>
      <c r="AE6884">
        <f t="shared" si="3012"/>
        <v>0</v>
      </c>
      <c r="AF6884" s="2">
        <f t="shared" si="3013"/>
        <v>0</v>
      </c>
      <c r="AG6884">
        <f t="shared" si="3014"/>
        <v>1</v>
      </c>
      <c r="AH6884" s="2">
        <f t="shared" si="3015"/>
        <v>0</v>
      </c>
      <c r="AI6884">
        <f t="shared" si="3016"/>
        <v>1</v>
      </c>
      <c r="AJ6884" s="2">
        <f t="shared" si="3017"/>
        <v>0</v>
      </c>
      <c r="AK6884">
        <f t="shared" si="3018"/>
        <v>0</v>
      </c>
      <c r="AL6884" s="2">
        <f t="shared" si="3019"/>
        <v>0</v>
      </c>
      <c r="AN6884" s="28">
        <f t="shared" si="3020"/>
        <v>1</v>
      </c>
      <c r="AO6884">
        <f t="shared" si="3021"/>
        <v>1</v>
      </c>
      <c r="AP6884">
        <f t="shared" si="3022"/>
        <v>0</v>
      </c>
      <c r="AQ6884">
        <f t="shared" si="3023"/>
        <v>0</v>
      </c>
      <c r="AR6884">
        <f t="shared" si="3024"/>
        <v>0</v>
      </c>
      <c r="AS6884" s="17">
        <f t="shared" si="3025"/>
        <v>1</v>
      </c>
      <c r="AT6884">
        <f t="shared" si="3026"/>
        <v>0</v>
      </c>
      <c r="AV6884" s="1">
        <v>0</v>
      </c>
      <c r="AW6884">
        <v>0.5672688486833446</v>
      </c>
      <c r="AY6884" s="4">
        <v>18940</v>
      </c>
      <c r="AZ6884">
        <v>21911</v>
      </c>
      <c r="BA6884">
        <v>0</v>
      </c>
      <c r="BB6884">
        <v>77</v>
      </c>
      <c r="BC6884">
        <v>16</v>
      </c>
      <c r="BD6884">
        <v>0</v>
      </c>
      <c r="BE6884">
        <v>1</v>
      </c>
      <c r="BF6884">
        <v>0</v>
      </c>
      <c r="BG6884" s="2">
        <v>1</v>
      </c>
      <c r="BH6884" s="2">
        <v>0</v>
      </c>
      <c r="BI6884">
        <v>0</v>
      </c>
      <c r="BJ6884">
        <v>1</v>
      </c>
      <c r="BK6884" s="2">
        <v>0</v>
      </c>
      <c r="BL6884" s="28">
        <v>1</v>
      </c>
      <c r="BM6884">
        <v>1</v>
      </c>
      <c r="BN6884">
        <v>0</v>
      </c>
    </row>
    <row r="6885" spans="1:66">
      <c r="A6885" t="s">
        <v>8113</v>
      </c>
      <c r="B6885" t="s">
        <v>8114</v>
      </c>
      <c r="C6885" t="s">
        <v>8170</v>
      </c>
      <c r="D6885" t="s">
        <v>7976</v>
      </c>
      <c r="E6885" t="s">
        <v>8117</v>
      </c>
      <c r="F6885" t="s">
        <v>8125</v>
      </c>
      <c r="G6885" t="s">
        <v>8155</v>
      </c>
      <c r="H6885" t="s">
        <v>8120</v>
      </c>
      <c r="I6885" t="s">
        <v>8121</v>
      </c>
      <c r="J6885" t="s">
        <v>8120</v>
      </c>
      <c r="K6885" s="50" t="s">
        <v>8121</v>
      </c>
      <c r="L6885" s="3" t="s">
        <v>2773</v>
      </c>
      <c r="M6885" s="4">
        <v>2512</v>
      </c>
      <c r="N6885">
        <v>14906</v>
      </c>
      <c r="O6885">
        <f t="shared" si="2999"/>
        <v>0</v>
      </c>
      <c r="P6885">
        <v>51</v>
      </c>
      <c r="Q6885">
        <v>50</v>
      </c>
      <c r="R6885">
        <v>31</v>
      </c>
      <c r="S6885">
        <f t="shared" si="3000"/>
        <v>0</v>
      </c>
      <c r="T6885">
        <f t="shared" si="3001"/>
        <v>1</v>
      </c>
      <c r="U6885">
        <f t="shared" si="3002"/>
        <v>0</v>
      </c>
      <c r="V6885" s="2">
        <f t="shared" si="3003"/>
        <v>1</v>
      </c>
      <c r="W6885">
        <f t="shared" si="3004"/>
        <v>0</v>
      </c>
      <c r="X6885" s="2">
        <f t="shared" si="3005"/>
        <v>0</v>
      </c>
      <c r="Y6885">
        <f t="shared" si="3006"/>
        <v>1</v>
      </c>
      <c r="Z6885">
        <f t="shared" si="3007"/>
        <v>0</v>
      </c>
      <c r="AA6885">
        <f t="shared" si="3008"/>
        <v>0</v>
      </c>
      <c r="AB6885" s="2">
        <f t="shared" si="3009"/>
        <v>0</v>
      </c>
      <c r="AC6885">
        <f t="shared" si="3010"/>
        <v>0</v>
      </c>
      <c r="AD6885">
        <f t="shared" si="3011"/>
        <v>1</v>
      </c>
      <c r="AE6885">
        <f t="shared" si="3012"/>
        <v>0</v>
      </c>
      <c r="AF6885" s="2">
        <f t="shared" si="3013"/>
        <v>0</v>
      </c>
      <c r="AG6885">
        <f t="shared" si="3014"/>
        <v>1</v>
      </c>
      <c r="AH6885" s="2">
        <f t="shared" si="3015"/>
        <v>0</v>
      </c>
      <c r="AI6885">
        <f t="shared" si="3016"/>
        <v>1</v>
      </c>
      <c r="AJ6885" s="2">
        <f t="shared" si="3017"/>
        <v>0</v>
      </c>
      <c r="AK6885">
        <f t="shared" si="3018"/>
        <v>0</v>
      </c>
      <c r="AL6885" s="2">
        <f t="shared" si="3019"/>
        <v>0</v>
      </c>
      <c r="AN6885" s="28">
        <f t="shared" si="3020"/>
        <v>1</v>
      </c>
      <c r="AO6885">
        <f t="shared" si="3021"/>
        <v>0</v>
      </c>
      <c r="AP6885">
        <f t="shared" si="3022"/>
        <v>0</v>
      </c>
      <c r="AQ6885">
        <f t="shared" si="3023"/>
        <v>0</v>
      </c>
      <c r="AR6885">
        <f t="shared" si="3024"/>
        <v>0</v>
      </c>
      <c r="AS6885" s="17">
        <f t="shared" si="3025"/>
        <v>1</v>
      </c>
      <c r="AT6885">
        <f t="shared" si="3026"/>
        <v>1</v>
      </c>
      <c r="AV6885" s="1">
        <v>0</v>
      </c>
      <c r="AW6885">
        <v>0.56729128890079039</v>
      </c>
      <c r="AY6885" s="4">
        <v>2512</v>
      </c>
      <c r="AZ6885">
        <v>14906</v>
      </c>
      <c r="BA6885">
        <v>0</v>
      </c>
      <c r="BB6885">
        <v>50</v>
      </c>
      <c r="BC6885">
        <v>31</v>
      </c>
      <c r="BD6885">
        <v>0</v>
      </c>
      <c r="BE6885">
        <v>1</v>
      </c>
      <c r="BF6885">
        <v>0</v>
      </c>
      <c r="BG6885" s="2">
        <v>1</v>
      </c>
      <c r="BH6885" s="2">
        <v>0</v>
      </c>
      <c r="BI6885">
        <v>0</v>
      </c>
      <c r="BJ6885">
        <v>1</v>
      </c>
      <c r="BK6885" s="2">
        <v>0</v>
      </c>
      <c r="BL6885" s="28">
        <v>1</v>
      </c>
      <c r="BM6885">
        <v>0</v>
      </c>
      <c r="BN6885">
        <v>0</v>
      </c>
    </row>
    <row r="6886" spans="1:66">
      <c r="A6886" t="s">
        <v>8113</v>
      </c>
      <c r="B6886" t="s">
        <v>8114</v>
      </c>
      <c r="C6886" t="s">
        <v>8127</v>
      </c>
      <c r="D6886" t="s">
        <v>7976</v>
      </c>
      <c r="E6886" t="s">
        <v>8117</v>
      </c>
      <c r="F6886" t="s">
        <v>8125</v>
      </c>
      <c r="G6886" t="s">
        <v>8119</v>
      </c>
      <c r="H6886" t="s">
        <v>8120</v>
      </c>
      <c r="I6886" t="s">
        <v>8120</v>
      </c>
      <c r="J6886" t="s">
        <v>8120</v>
      </c>
      <c r="K6886" s="50" t="s">
        <v>8121</v>
      </c>
      <c r="L6886" s="3" t="s">
        <v>2766</v>
      </c>
      <c r="M6886" s="4">
        <v>5173</v>
      </c>
      <c r="N6886">
        <v>0</v>
      </c>
      <c r="O6886">
        <f t="shared" si="2999"/>
        <v>0</v>
      </c>
      <c r="P6886">
        <v>50</v>
      </c>
      <c r="Q6886">
        <v>55</v>
      </c>
      <c r="R6886">
        <v>30</v>
      </c>
      <c r="S6886">
        <f t="shared" si="3000"/>
        <v>0</v>
      </c>
      <c r="T6886">
        <f t="shared" si="3001"/>
        <v>0</v>
      </c>
      <c r="U6886">
        <f t="shared" si="3002"/>
        <v>0</v>
      </c>
      <c r="V6886" s="2">
        <f t="shared" si="3003"/>
        <v>1</v>
      </c>
      <c r="W6886">
        <f t="shared" si="3004"/>
        <v>0</v>
      </c>
      <c r="X6886" s="2">
        <f t="shared" si="3005"/>
        <v>0</v>
      </c>
      <c r="Y6886">
        <f t="shared" si="3006"/>
        <v>1</v>
      </c>
      <c r="Z6886">
        <f t="shared" si="3007"/>
        <v>0</v>
      </c>
      <c r="AA6886">
        <f t="shared" si="3008"/>
        <v>0</v>
      </c>
      <c r="AB6886" s="2">
        <f t="shared" si="3009"/>
        <v>0</v>
      </c>
      <c r="AC6886">
        <f t="shared" si="3010"/>
        <v>0</v>
      </c>
      <c r="AD6886">
        <f t="shared" si="3011"/>
        <v>0</v>
      </c>
      <c r="AE6886">
        <f t="shared" si="3012"/>
        <v>0</v>
      </c>
      <c r="AF6886" s="2">
        <f t="shared" si="3013"/>
        <v>0</v>
      </c>
      <c r="AG6886">
        <f t="shared" si="3014"/>
        <v>1</v>
      </c>
      <c r="AH6886" s="2">
        <f t="shared" si="3015"/>
        <v>0</v>
      </c>
      <c r="AI6886">
        <f t="shared" si="3016"/>
        <v>1</v>
      </c>
      <c r="AJ6886" s="2">
        <f t="shared" si="3017"/>
        <v>0</v>
      </c>
      <c r="AK6886">
        <f t="shared" si="3018"/>
        <v>1</v>
      </c>
      <c r="AL6886" s="2">
        <f t="shared" si="3019"/>
        <v>0</v>
      </c>
      <c r="AN6886" s="28">
        <f t="shared" si="3020"/>
        <v>1</v>
      </c>
      <c r="AO6886">
        <f t="shared" si="3021"/>
        <v>0</v>
      </c>
      <c r="AP6886">
        <f t="shared" si="3022"/>
        <v>1</v>
      </c>
      <c r="AQ6886">
        <f t="shared" si="3023"/>
        <v>0</v>
      </c>
      <c r="AR6886">
        <f t="shared" si="3024"/>
        <v>0</v>
      </c>
      <c r="AS6886" s="17">
        <f t="shared" si="3025"/>
        <v>0</v>
      </c>
      <c r="AT6886">
        <f t="shared" si="3026"/>
        <v>0</v>
      </c>
      <c r="AV6886" s="1">
        <v>0</v>
      </c>
      <c r="AW6886">
        <v>0.56773389017569553</v>
      </c>
      <c r="AY6886" s="4">
        <v>5173</v>
      </c>
      <c r="AZ6886">
        <v>0</v>
      </c>
      <c r="BA6886">
        <v>0</v>
      </c>
      <c r="BB6886">
        <v>55</v>
      </c>
      <c r="BC6886">
        <v>30</v>
      </c>
      <c r="BD6886">
        <v>0</v>
      </c>
      <c r="BE6886">
        <v>0</v>
      </c>
      <c r="BF6886">
        <v>0</v>
      </c>
      <c r="BG6886" s="2">
        <v>1</v>
      </c>
      <c r="BH6886" s="2">
        <v>0</v>
      </c>
      <c r="BI6886">
        <v>0</v>
      </c>
      <c r="BJ6886">
        <v>1</v>
      </c>
      <c r="BK6886" s="2">
        <v>0</v>
      </c>
      <c r="BL6886" s="28">
        <v>1</v>
      </c>
      <c r="BM6886">
        <v>0</v>
      </c>
      <c r="BN6886">
        <v>1</v>
      </c>
    </row>
    <row r="6887" spans="1:66">
      <c r="A6887" t="s">
        <v>8113</v>
      </c>
      <c r="B6887" t="s">
        <v>8114</v>
      </c>
      <c r="C6887" t="s">
        <v>8124</v>
      </c>
      <c r="D6887" t="s">
        <v>7976</v>
      </c>
      <c r="E6887" t="s">
        <v>8117</v>
      </c>
      <c r="F6887" t="s">
        <v>8118</v>
      </c>
      <c r="G6887" t="s">
        <v>8155</v>
      </c>
      <c r="H6887" t="s">
        <v>8121</v>
      </c>
      <c r="I6887" t="s">
        <v>8121</v>
      </c>
      <c r="J6887" t="s">
        <v>8120</v>
      </c>
      <c r="K6887" s="50" t="s">
        <v>8121</v>
      </c>
      <c r="L6887" s="3" t="s">
        <v>2760</v>
      </c>
      <c r="M6887" s="4">
        <v>7317</v>
      </c>
      <c r="N6887">
        <v>24083</v>
      </c>
      <c r="O6887">
        <f t="shared" si="2999"/>
        <v>0</v>
      </c>
      <c r="P6887">
        <v>49</v>
      </c>
      <c r="Q6887">
        <v>65</v>
      </c>
      <c r="R6887">
        <v>22</v>
      </c>
      <c r="S6887">
        <f t="shared" si="3000"/>
        <v>1</v>
      </c>
      <c r="T6887">
        <f t="shared" si="3001"/>
        <v>1</v>
      </c>
      <c r="U6887">
        <f t="shared" si="3002"/>
        <v>0</v>
      </c>
      <c r="V6887" s="2">
        <f t="shared" si="3003"/>
        <v>1</v>
      </c>
      <c r="W6887">
        <f t="shared" si="3004"/>
        <v>0</v>
      </c>
      <c r="X6887" s="2">
        <f t="shared" si="3005"/>
        <v>0</v>
      </c>
      <c r="Y6887">
        <f t="shared" si="3006"/>
        <v>1</v>
      </c>
      <c r="Z6887">
        <f t="shared" si="3007"/>
        <v>0</v>
      </c>
      <c r="AA6887">
        <f t="shared" si="3008"/>
        <v>0</v>
      </c>
      <c r="AB6887" s="2">
        <f t="shared" si="3009"/>
        <v>0</v>
      </c>
      <c r="AC6887">
        <f t="shared" si="3010"/>
        <v>1</v>
      </c>
      <c r="AD6887">
        <f t="shared" si="3011"/>
        <v>0</v>
      </c>
      <c r="AE6887">
        <f t="shared" si="3012"/>
        <v>0</v>
      </c>
      <c r="AF6887" s="2">
        <f t="shared" si="3013"/>
        <v>0</v>
      </c>
      <c r="AG6887">
        <f t="shared" si="3014"/>
        <v>1</v>
      </c>
      <c r="AH6887" s="2">
        <f t="shared" si="3015"/>
        <v>0</v>
      </c>
      <c r="AI6887">
        <f t="shared" si="3016"/>
        <v>0</v>
      </c>
      <c r="AJ6887" s="2">
        <f t="shared" si="3017"/>
        <v>1</v>
      </c>
      <c r="AK6887">
        <f t="shared" si="3018"/>
        <v>0</v>
      </c>
      <c r="AL6887" s="2">
        <f t="shared" si="3019"/>
        <v>0</v>
      </c>
      <c r="AN6887" s="28">
        <f t="shared" si="3020"/>
        <v>1</v>
      </c>
      <c r="AO6887">
        <f t="shared" si="3021"/>
        <v>0</v>
      </c>
      <c r="AP6887">
        <f t="shared" si="3022"/>
        <v>0</v>
      </c>
      <c r="AQ6887">
        <f t="shared" si="3023"/>
        <v>0</v>
      </c>
      <c r="AR6887">
        <f t="shared" si="3024"/>
        <v>0</v>
      </c>
      <c r="AS6887" s="17">
        <f t="shared" si="3025"/>
        <v>1</v>
      </c>
      <c r="AT6887">
        <f t="shared" si="3026"/>
        <v>0</v>
      </c>
      <c r="AV6887" s="1">
        <v>0</v>
      </c>
      <c r="AW6887">
        <v>0.56851463139453651</v>
      </c>
      <c r="AY6887" s="4">
        <v>7317</v>
      </c>
      <c r="AZ6887">
        <v>24083</v>
      </c>
      <c r="BA6887">
        <v>0</v>
      </c>
      <c r="BB6887">
        <v>65</v>
      </c>
      <c r="BC6887">
        <v>22</v>
      </c>
      <c r="BD6887">
        <v>1</v>
      </c>
      <c r="BE6887">
        <v>1</v>
      </c>
      <c r="BF6887">
        <v>0</v>
      </c>
      <c r="BG6887" s="2">
        <v>1</v>
      </c>
      <c r="BH6887" s="2">
        <v>0</v>
      </c>
      <c r="BI6887">
        <v>0</v>
      </c>
      <c r="BJ6887">
        <v>0</v>
      </c>
      <c r="BK6887" s="2">
        <v>0</v>
      </c>
      <c r="BL6887" s="28">
        <v>1</v>
      </c>
      <c r="BM6887">
        <v>0</v>
      </c>
      <c r="BN6887">
        <v>0</v>
      </c>
    </row>
    <row r="6888" spans="1:66">
      <c r="A6888" t="s">
        <v>8113</v>
      </c>
      <c r="B6888" t="s">
        <v>8123</v>
      </c>
      <c r="C6888" t="s">
        <v>8115</v>
      </c>
      <c r="D6888" t="s">
        <v>7976</v>
      </c>
      <c r="E6888" t="s">
        <v>8117</v>
      </c>
      <c r="F6888" t="s">
        <v>8122</v>
      </c>
      <c r="G6888" t="s">
        <v>8155</v>
      </c>
      <c r="H6888" t="s">
        <v>8120</v>
      </c>
      <c r="I6888" t="s">
        <v>8121</v>
      </c>
      <c r="J6888" t="s">
        <v>8120</v>
      </c>
      <c r="K6888" s="50" t="s">
        <v>8121</v>
      </c>
      <c r="L6888" s="3" t="s">
        <v>2759</v>
      </c>
      <c r="M6888" s="4">
        <v>4255</v>
      </c>
      <c r="N6888">
        <v>11904</v>
      </c>
      <c r="O6888">
        <f t="shared" si="2999"/>
        <v>0</v>
      </c>
      <c r="P6888">
        <v>59</v>
      </c>
      <c r="Q6888">
        <v>31</v>
      </c>
      <c r="R6888">
        <v>34</v>
      </c>
      <c r="S6888">
        <f t="shared" si="3000"/>
        <v>0</v>
      </c>
      <c r="T6888">
        <f t="shared" si="3001"/>
        <v>1</v>
      </c>
      <c r="U6888">
        <f t="shared" si="3002"/>
        <v>0</v>
      </c>
      <c r="V6888" s="2">
        <f t="shared" si="3003"/>
        <v>1</v>
      </c>
      <c r="W6888">
        <f t="shared" si="3004"/>
        <v>0</v>
      </c>
      <c r="X6888" s="2">
        <f t="shared" si="3005"/>
        <v>0</v>
      </c>
      <c r="Y6888">
        <f t="shared" si="3006"/>
        <v>0</v>
      </c>
      <c r="Z6888">
        <f t="shared" si="3007"/>
        <v>0</v>
      </c>
      <c r="AA6888">
        <f t="shared" si="3008"/>
        <v>0</v>
      </c>
      <c r="AB6888" s="2">
        <f t="shared" si="3009"/>
        <v>0</v>
      </c>
      <c r="AC6888">
        <f t="shared" si="3010"/>
        <v>0</v>
      </c>
      <c r="AD6888">
        <f t="shared" si="3011"/>
        <v>0</v>
      </c>
      <c r="AE6888">
        <f t="shared" si="3012"/>
        <v>0</v>
      </c>
      <c r="AF6888" s="2">
        <f t="shared" si="3013"/>
        <v>1</v>
      </c>
      <c r="AG6888">
        <f t="shared" si="3014"/>
        <v>1</v>
      </c>
      <c r="AH6888" s="2">
        <f t="shared" si="3015"/>
        <v>0</v>
      </c>
      <c r="AI6888">
        <f t="shared" si="3016"/>
        <v>0</v>
      </c>
      <c r="AJ6888" s="2">
        <f t="shared" si="3017"/>
        <v>0</v>
      </c>
      <c r="AK6888">
        <f t="shared" si="3018"/>
        <v>0</v>
      </c>
      <c r="AL6888" s="2">
        <f t="shared" si="3019"/>
        <v>0</v>
      </c>
      <c r="AN6888" s="28">
        <f t="shared" si="3020"/>
        <v>1</v>
      </c>
      <c r="AO6888">
        <f t="shared" si="3021"/>
        <v>1</v>
      </c>
      <c r="AP6888">
        <f t="shared" si="3022"/>
        <v>0</v>
      </c>
      <c r="AQ6888">
        <f t="shared" si="3023"/>
        <v>0</v>
      </c>
      <c r="AR6888">
        <f t="shared" si="3024"/>
        <v>1</v>
      </c>
      <c r="AS6888" s="17">
        <f t="shared" si="3025"/>
        <v>1</v>
      </c>
      <c r="AT6888">
        <f t="shared" si="3026"/>
        <v>1</v>
      </c>
      <c r="AV6888" s="1">
        <v>0</v>
      </c>
      <c r="AW6888">
        <v>0.56852630319470832</v>
      </c>
      <c r="AY6888" s="4">
        <v>4255</v>
      </c>
      <c r="AZ6888">
        <v>11904</v>
      </c>
      <c r="BA6888">
        <v>0</v>
      </c>
      <c r="BB6888">
        <v>31</v>
      </c>
      <c r="BC6888">
        <v>34</v>
      </c>
      <c r="BD6888">
        <v>0</v>
      </c>
      <c r="BE6888">
        <v>1</v>
      </c>
      <c r="BF6888">
        <v>0</v>
      </c>
      <c r="BG6888" s="2">
        <v>1</v>
      </c>
      <c r="BH6888" s="2">
        <v>0</v>
      </c>
      <c r="BI6888">
        <v>0</v>
      </c>
      <c r="BJ6888">
        <v>0</v>
      </c>
      <c r="BK6888" s="2">
        <v>0</v>
      </c>
      <c r="BL6888" s="28">
        <v>1</v>
      </c>
      <c r="BM6888">
        <v>1</v>
      </c>
      <c r="BN6888">
        <v>0</v>
      </c>
    </row>
    <row r="6889" spans="1:66">
      <c r="A6889" t="s">
        <v>8113</v>
      </c>
      <c r="B6889" t="s">
        <v>8126</v>
      </c>
      <c r="C6889" t="s">
        <v>8124</v>
      </c>
      <c r="D6889" t="s">
        <v>7976</v>
      </c>
      <c r="E6889" t="s">
        <v>8151</v>
      </c>
      <c r="F6889" t="s">
        <v>8122</v>
      </c>
      <c r="G6889" t="s">
        <v>8119</v>
      </c>
      <c r="H6889" t="s">
        <v>8120</v>
      </c>
      <c r="I6889" t="s">
        <v>8121</v>
      </c>
      <c r="J6889" t="s">
        <v>8120</v>
      </c>
      <c r="K6889" s="50" t="s">
        <v>8120</v>
      </c>
      <c r="L6889" s="3" t="s">
        <v>2758</v>
      </c>
      <c r="M6889" s="4">
        <v>2757</v>
      </c>
      <c r="N6889">
        <v>42336</v>
      </c>
      <c r="O6889">
        <f t="shared" si="2999"/>
        <v>0</v>
      </c>
      <c r="P6889">
        <v>34</v>
      </c>
      <c r="Q6889">
        <v>105</v>
      </c>
      <c r="R6889">
        <v>12</v>
      </c>
      <c r="S6889">
        <f t="shared" si="3000"/>
        <v>0</v>
      </c>
      <c r="T6889">
        <f t="shared" si="3001"/>
        <v>1</v>
      </c>
      <c r="U6889">
        <f t="shared" si="3002"/>
        <v>0</v>
      </c>
      <c r="V6889" s="2">
        <f t="shared" si="3003"/>
        <v>0</v>
      </c>
      <c r="W6889">
        <f t="shared" si="3004"/>
        <v>0</v>
      </c>
      <c r="X6889" s="2">
        <f t="shared" si="3005"/>
        <v>0</v>
      </c>
      <c r="Y6889">
        <f t="shared" si="3006"/>
        <v>0</v>
      </c>
      <c r="Z6889">
        <f t="shared" si="3007"/>
        <v>1</v>
      </c>
      <c r="AA6889">
        <f t="shared" si="3008"/>
        <v>0</v>
      </c>
      <c r="AB6889" s="2">
        <f t="shared" si="3009"/>
        <v>0</v>
      </c>
      <c r="AC6889">
        <f t="shared" si="3010"/>
        <v>1</v>
      </c>
      <c r="AD6889">
        <f t="shared" si="3011"/>
        <v>0</v>
      </c>
      <c r="AE6889">
        <f t="shared" si="3012"/>
        <v>0</v>
      </c>
      <c r="AF6889" s="2">
        <f t="shared" si="3013"/>
        <v>0</v>
      </c>
      <c r="AG6889">
        <f t="shared" si="3014"/>
        <v>0</v>
      </c>
      <c r="AH6889" s="2">
        <f t="shared" si="3015"/>
        <v>1</v>
      </c>
      <c r="AI6889">
        <f t="shared" si="3016"/>
        <v>0</v>
      </c>
      <c r="AJ6889" s="2">
        <f t="shared" si="3017"/>
        <v>0</v>
      </c>
      <c r="AK6889">
        <f t="shared" si="3018"/>
        <v>1</v>
      </c>
      <c r="AL6889" s="2">
        <f t="shared" si="3019"/>
        <v>0</v>
      </c>
      <c r="AN6889" s="28">
        <f t="shared" si="3020"/>
        <v>1</v>
      </c>
      <c r="AO6889">
        <f t="shared" si="3021"/>
        <v>0</v>
      </c>
      <c r="AP6889">
        <f t="shared" si="3022"/>
        <v>0</v>
      </c>
      <c r="AQ6889">
        <f t="shared" si="3023"/>
        <v>0</v>
      </c>
      <c r="AR6889">
        <f t="shared" si="3024"/>
        <v>1</v>
      </c>
      <c r="AS6889" s="17">
        <f t="shared" si="3025"/>
        <v>0</v>
      </c>
      <c r="AT6889">
        <f t="shared" si="3026"/>
        <v>0</v>
      </c>
      <c r="AV6889" s="1">
        <v>0</v>
      </c>
      <c r="AW6889">
        <v>0.56858545987335285</v>
      </c>
      <c r="AY6889" s="4">
        <v>2757</v>
      </c>
      <c r="AZ6889">
        <v>42336</v>
      </c>
      <c r="BA6889">
        <v>0</v>
      </c>
      <c r="BB6889">
        <v>105</v>
      </c>
      <c r="BC6889">
        <v>12</v>
      </c>
      <c r="BD6889">
        <v>0</v>
      </c>
      <c r="BE6889">
        <v>1</v>
      </c>
      <c r="BF6889">
        <v>0</v>
      </c>
      <c r="BG6889" s="2">
        <v>0</v>
      </c>
      <c r="BH6889" s="2">
        <v>0</v>
      </c>
      <c r="BI6889">
        <v>0</v>
      </c>
      <c r="BJ6889">
        <v>0</v>
      </c>
      <c r="BK6889" s="2">
        <v>0</v>
      </c>
      <c r="BL6889" s="28">
        <v>1</v>
      </c>
      <c r="BM6889">
        <v>0</v>
      </c>
      <c r="BN6889">
        <v>0</v>
      </c>
    </row>
    <row r="6890" spans="1:66">
      <c r="A6890" t="s">
        <v>8113</v>
      </c>
      <c r="B6890" t="s">
        <v>8114</v>
      </c>
      <c r="C6890" t="s">
        <v>8127</v>
      </c>
      <c r="D6890" t="s">
        <v>7976</v>
      </c>
      <c r="E6890" t="s">
        <v>8117</v>
      </c>
      <c r="F6890" t="s">
        <v>8122</v>
      </c>
      <c r="G6890" t="s">
        <v>8119</v>
      </c>
      <c r="H6890" t="s">
        <v>8121</v>
      </c>
      <c r="I6890" t="s">
        <v>8121</v>
      </c>
      <c r="J6890" t="s">
        <v>8120</v>
      </c>
      <c r="K6890" s="50" t="s">
        <v>8120</v>
      </c>
      <c r="L6890" s="3" t="s">
        <v>2756</v>
      </c>
      <c r="M6890" s="4">
        <v>2590</v>
      </c>
      <c r="N6890">
        <v>0</v>
      </c>
      <c r="O6890">
        <f t="shared" si="2999"/>
        <v>0</v>
      </c>
      <c r="P6890">
        <v>27</v>
      </c>
      <c r="Q6890">
        <v>97</v>
      </c>
      <c r="R6890">
        <v>6</v>
      </c>
      <c r="S6890">
        <f t="shared" si="3000"/>
        <v>1</v>
      </c>
      <c r="T6890">
        <f t="shared" si="3001"/>
        <v>1</v>
      </c>
      <c r="U6890">
        <f t="shared" si="3002"/>
        <v>0</v>
      </c>
      <c r="V6890" s="2">
        <f t="shared" si="3003"/>
        <v>0</v>
      </c>
      <c r="W6890">
        <f t="shared" si="3004"/>
        <v>0</v>
      </c>
      <c r="X6890" s="2">
        <f t="shared" si="3005"/>
        <v>0</v>
      </c>
      <c r="Y6890">
        <f t="shared" si="3006"/>
        <v>1</v>
      </c>
      <c r="Z6890">
        <f t="shared" si="3007"/>
        <v>0</v>
      </c>
      <c r="AA6890">
        <f t="shared" si="3008"/>
        <v>0</v>
      </c>
      <c r="AB6890" s="2">
        <f t="shared" si="3009"/>
        <v>0</v>
      </c>
      <c r="AC6890">
        <f t="shared" si="3010"/>
        <v>0</v>
      </c>
      <c r="AD6890">
        <f t="shared" si="3011"/>
        <v>0</v>
      </c>
      <c r="AE6890">
        <f t="shared" si="3012"/>
        <v>0</v>
      </c>
      <c r="AF6890" s="2">
        <f t="shared" si="3013"/>
        <v>0</v>
      </c>
      <c r="AG6890">
        <f t="shared" si="3014"/>
        <v>1</v>
      </c>
      <c r="AH6890" s="2">
        <f t="shared" si="3015"/>
        <v>0</v>
      </c>
      <c r="AI6890">
        <f t="shared" si="3016"/>
        <v>0</v>
      </c>
      <c r="AJ6890" s="2">
        <f t="shared" si="3017"/>
        <v>0</v>
      </c>
      <c r="AK6890">
        <f t="shared" si="3018"/>
        <v>1</v>
      </c>
      <c r="AL6890" s="2">
        <f t="shared" si="3019"/>
        <v>0</v>
      </c>
      <c r="AN6890" s="28">
        <f t="shared" si="3020"/>
        <v>1</v>
      </c>
      <c r="AO6890">
        <f t="shared" si="3021"/>
        <v>0</v>
      </c>
      <c r="AP6890">
        <f t="shared" si="3022"/>
        <v>1</v>
      </c>
      <c r="AQ6890">
        <f t="shared" si="3023"/>
        <v>0</v>
      </c>
      <c r="AR6890">
        <f t="shared" si="3024"/>
        <v>1</v>
      </c>
      <c r="AS6890" s="17">
        <f t="shared" si="3025"/>
        <v>0</v>
      </c>
      <c r="AT6890">
        <f t="shared" si="3026"/>
        <v>0</v>
      </c>
      <c r="AV6890" s="1">
        <v>0</v>
      </c>
      <c r="AW6890">
        <v>0.56900759673165513</v>
      </c>
      <c r="AY6890" s="4">
        <v>2590</v>
      </c>
      <c r="AZ6890">
        <v>0</v>
      </c>
      <c r="BA6890">
        <v>0</v>
      </c>
      <c r="BB6890">
        <v>97</v>
      </c>
      <c r="BC6890">
        <v>6</v>
      </c>
      <c r="BD6890">
        <v>1</v>
      </c>
      <c r="BE6890">
        <v>1</v>
      </c>
      <c r="BF6890">
        <v>0</v>
      </c>
      <c r="BG6890" s="2">
        <v>0</v>
      </c>
      <c r="BH6890" s="2">
        <v>0</v>
      </c>
      <c r="BI6890">
        <v>0</v>
      </c>
      <c r="BJ6890">
        <v>0</v>
      </c>
      <c r="BK6890" s="2">
        <v>0</v>
      </c>
      <c r="BL6890" s="28">
        <v>1</v>
      </c>
      <c r="BM6890">
        <v>0</v>
      </c>
      <c r="BN6890">
        <v>1</v>
      </c>
    </row>
    <row r="6891" spans="1:66">
      <c r="A6891" t="s">
        <v>8113</v>
      </c>
      <c r="B6891" t="s">
        <v>8126</v>
      </c>
      <c r="C6891" t="s">
        <v>8115</v>
      </c>
      <c r="D6891" t="s">
        <v>7976</v>
      </c>
      <c r="E6891" t="s">
        <v>8117</v>
      </c>
      <c r="F6891" t="s">
        <v>8125</v>
      </c>
      <c r="G6891" t="s">
        <v>8119</v>
      </c>
      <c r="H6891" t="s">
        <v>8121</v>
      </c>
      <c r="I6891" t="s">
        <v>8121</v>
      </c>
      <c r="J6891" t="s">
        <v>8120</v>
      </c>
      <c r="K6891" s="50" t="s">
        <v>8121</v>
      </c>
      <c r="L6891" s="3" t="s">
        <v>2755</v>
      </c>
      <c r="M6891" s="4">
        <v>8258</v>
      </c>
      <c r="N6891">
        <v>23815</v>
      </c>
      <c r="O6891">
        <f t="shared" si="2999"/>
        <v>0</v>
      </c>
      <c r="P6891">
        <v>26</v>
      </c>
      <c r="Q6891">
        <v>105</v>
      </c>
      <c r="R6891">
        <v>4</v>
      </c>
      <c r="S6891">
        <f t="shared" si="3000"/>
        <v>1</v>
      </c>
      <c r="T6891">
        <f t="shared" si="3001"/>
        <v>1</v>
      </c>
      <c r="U6891">
        <f t="shared" si="3002"/>
        <v>0</v>
      </c>
      <c r="V6891" s="2">
        <f t="shared" si="3003"/>
        <v>1</v>
      </c>
      <c r="W6891">
        <f t="shared" si="3004"/>
        <v>0</v>
      </c>
      <c r="X6891" s="2">
        <f t="shared" si="3005"/>
        <v>0</v>
      </c>
      <c r="Y6891">
        <f t="shared" si="3006"/>
        <v>0</v>
      </c>
      <c r="Z6891">
        <f t="shared" si="3007"/>
        <v>1</v>
      </c>
      <c r="AA6891">
        <f t="shared" si="3008"/>
        <v>0</v>
      </c>
      <c r="AB6891" s="2">
        <f t="shared" si="3009"/>
        <v>0</v>
      </c>
      <c r="AC6891">
        <f t="shared" si="3010"/>
        <v>0</v>
      </c>
      <c r="AD6891">
        <f t="shared" si="3011"/>
        <v>0</v>
      </c>
      <c r="AE6891">
        <f t="shared" si="3012"/>
        <v>0</v>
      </c>
      <c r="AF6891" s="2">
        <f t="shared" si="3013"/>
        <v>1</v>
      </c>
      <c r="AG6891">
        <f t="shared" si="3014"/>
        <v>1</v>
      </c>
      <c r="AH6891" s="2">
        <f t="shared" si="3015"/>
        <v>0</v>
      </c>
      <c r="AI6891">
        <f t="shared" si="3016"/>
        <v>1</v>
      </c>
      <c r="AJ6891" s="2">
        <f t="shared" si="3017"/>
        <v>0</v>
      </c>
      <c r="AK6891">
        <f t="shared" si="3018"/>
        <v>1</v>
      </c>
      <c r="AL6891" s="2">
        <f t="shared" si="3019"/>
        <v>0</v>
      </c>
      <c r="AN6891" s="28">
        <f t="shared" si="3020"/>
        <v>1</v>
      </c>
      <c r="AO6891">
        <f t="shared" si="3021"/>
        <v>0</v>
      </c>
      <c r="AP6891">
        <f t="shared" si="3022"/>
        <v>0</v>
      </c>
      <c r="AQ6891">
        <f t="shared" si="3023"/>
        <v>0</v>
      </c>
      <c r="AR6891">
        <f t="shared" si="3024"/>
        <v>0</v>
      </c>
      <c r="AS6891" s="17">
        <f t="shared" si="3025"/>
        <v>0</v>
      </c>
      <c r="AT6891">
        <f t="shared" si="3026"/>
        <v>1</v>
      </c>
      <c r="AV6891" s="1">
        <v>0</v>
      </c>
      <c r="AW6891">
        <v>0.56902448673221495</v>
      </c>
      <c r="AY6891" s="4">
        <v>8258</v>
      </c>
      <c r="AZ6891">
        <v>23815</v>
      </c>
      <c r="BA6891">
        <v>0</v>
      </c>
      <c r="BB6891">
        <v>105</v>
      </c>
      <c r="BC6891">
        <v>4</v>
      </c>
      <c r="BD6891">
        <v>1</v>
      </c>
      <c r="BE6891">
        <v>1</v>
      </c>
      <c r="BF6891">
        <v>0</v>
      </c>
      <c r="BG6891" s="2">
        <v>1</v>
      </c>
      <c r="BH6891" s="2">
        <v>0</v>
      </c>
      <c r="BI6891">
        <v>0</v>
      </c>
      <c r="BJ6891">
        <v>1</v>
      </c>
      <c r="BK6891" s="2">
        <v>0</v>
      </c>
      <c r="BL6891" s="28">
        <v>1</v>
      </c>
      <c r="BM6891">
        <v>0</v>
      </c>
      <c r="BN6891">
        <v>0</v>
      </c>
    </row>
    <row r="6892" spans="1:66">
      <c r="A6892" t="s">
        <v>8152</v>
      </c>
      <c r="B6892" t="s">
        <v>8114</v>
      </c>
      <c r="C6892" t="s">
        <v>8124</v>
      </c>
      <c r="D6892" t="s">
        <v>7976</v>
      </c>
      <c r="E6892" t="s">
        <v>8176</v>
      </c>
      <c r="F6892" t="s">
        <v>8125</v>
      </c>
      <c r="G6892" t="s">
        <v>8119</v>
      </c>
      <c r="H6892" t="s">
        <v>8121</v>
      </c>
      <c r="I6892" t="s">
        <v>8120</v>
      </c>
      <c r="J6892" t="s">
        <v>8120</v>
      </c>
      <c r="K6892" s="50" t="s">
        <v>8121</v>
      </c>
      <c r="L6892" s="3" t="s">
        <v>2753</v>
      </c>
      <c r="M6892" s="4">
        <v>7810</v>
      </c>
      <c r="N6892">
        <v>69161</v>
      </c>
      <c r="O6892">
        <f t="shared" si="2999"/>
        <v>0</v>
      </c>
      <c r="P6892">
        <v>41</v>
      </c>
      <c r="Q6892">
        <v>95</v>
      </c>
      <c r="R6892">
        <v>19</v>
      </c>
      <c r="S6892">
        <f t="shared" si="3000"/>
        <v>1</v>
      </c>
      <c r="T6892">
        <f t="shared" si="3001"/>
        <v>0</v>
      </c>
      <c r="U6892">
        <f t="shared" si="3002"/>
        <v>0</v>
      </c>
      <c r="V6892" s="2">
        <f t="shared" si="3003"/>
        <v>1</v>
      </c>
      <c r="W6892">
        <f t="shared" si="3004"/>
        <v>1</v>
      </c>
      <c r="X6892" s="2">
        <f t="shared" si="3005"/>
        <v>0</v>
      </c>
      <c r="Y6892">
        <f t="shared" si="3006"/>
        <v>1</v>
      </c>
      <c r="Z6892">
        <f t="shared" si="3007"/>
        <v>0</v>
      </c>
      <c r="AA6892">
        <f t="shared" si="3008"/>
        <v>0</v>
      </c>
      <c r="AB6892" s="2">
        <f t="shared" si="3009"/>
        <v>0</v>
      </c>
      <c r="AC6892">
        <f t="shared" si="3010"/>
        <v>1</v>
      </c>
      <c r="AD6892">
        <f t="shared" si="3011"/>
        <v>0</v>
      </c>
      <c r="AE6892">
        <f t="shared" si="3012"/>
        <v>0</v>
      </c>
      <c r="AF6892" s="2">
        <f t="shared" si="3013"/>
        <v>0</v>
      </c>
      <c r="AG6892">
        <f t="shared" si="3014"/>
        <v>0</v>
      </c>
      <c r="AH6892" s="2">
        <f t="shared" si="3015"/>
        <v>0</v>
      </c>
      <c r="AI6892">
        <f t="shared" si="3016"/>
        <v>1</v>
      </c>
      <c r="AJ6892" s="2">
        <f t="shared" si="3017"/>
        <v>0</v>
      </c>
      <c r="AK6892">
        <f t="shared" si="3018"/>
        <v>1</v>
      </c>
      <c r="AL6892" s="2">
        <f t="shared" si="3019"/>
        <v>0</v>
      </c>
      <c r="AN6892" s="28">
        <f t="shared" si="3020"/>
        <v>0</v>
      </c>
      <c r="AO6892">
        <f t="shared" si="3021"/>
        <v>0</v>
      </c>
      <c r="AP6892">
        <f t="shared" si="3022"/>
        <v>0</v>
      </c>
      <c r="AQ6892">
        <f t="shared" si="3023"/>
        <v>1</v>
      </c>
      <c r="AR6892">
        <f t="shared" si="3024"/>
        <v>0</v>
      </c>
      <c r="AS6892" s="17">
        <f t="shared" si="3025"/>
        <v>0</v>
      </c>
      <c r="AT6892">
        <f t="shared" si="3026"/>
        <v>0</v>
      </c>
      <c r="AV6892" s="1">
        <v>0</v>
      </c>
      <c r="AW6892">
        <v>0.56941737540504778</v>
      </c>
      <c r="AY6892" s="4">
        <v>7810</v>
      </c>
      <c r="AZ6892">
        <v>69161</v>
      </c>
      <c r="BA6892">
        <v>0</v>
      </c>
      <c r="BB6892">
        <v>95</v>
      </c>
      <c r="BC6892">
        <v>19</v>
      </c>
      <c r="BD6892">
        <v>1</v>
      </c>
      <c r="BE6892">
        <v>0</v>
      </c>
      <c r="BF6892">
        <v>0</v>
      </c>
      <c r="BG6892" s="2">
        <v>1</v>
      </c>
      <c r="BH6892" s="2">
        <v>0</v>
      </c>
      <c r="BI6892">
        <v>0</v>
      </c>
      <c r="BJ6892">
        <v>1</v>
      </c>
      <c r="BK6892" s="2">
        <v>0</v>
      </c>
      <c r="BL6892" s="28">
        <v>0</v>
      </c>
      <c r="BM6892">
        <v>0</v>
      </c>
      <c r="BN6892">
        <v>0</v>
      </c>
    </row>
    <row r="6893" spans="1:66">
      <c r="A6893" t="s">
        <v>8113</v>
      </c>
      <c r="B6893" t="s">
        <v>8114</v>
      </c>
      <c r="C6893" t="s">
        <v>8124</v>
      </c>
      <c r="D6893" t="s">
        <v>7976</v>
      </c>
      <c r="E6893" t="s">
        <v>8117</v>
      </c>
      <c r="F6893" t="s">
        <v>8125</v>
      </c>
      <c r="G6893" t="s">
        <v>8119</v>
      </c>
      <c r="H6893" t="s">
        <v>8120</v>
      </c>
      <c r="I6893" t="s">
        <v>8121</v>
      </c>
      <c r="J6893" t="s">
        <v>8120</v>
      </c>
      <c r="K6893" s="50" t="s">
        <v>8120</v>
      </c>
      <c r="L6893" s="3" t="s">
        <v>2740</v>
      </c>
      <c r="M6893" s="4">
        <v>5392</v>
      </c>
      <c r="N6893">
        <v>63633</v>
      </c>
      <c r="O6893">
        <f t="shared" si="2999"/>
        <v>0</v>
      </c>
      <c r="P6893">
        <v>40</v>
      </c>
      <c r="Q6893">
        <v>82</v>
      </c>
      <c r="R6893">
        <v>16</v>
      </c>
      <c r="S6893">
        <f t="shared" si="3000"/>
        <v>0</v>
      </c>
      <c r="T6893">
        <f t="shared" si="3001"/>
        <v>1</v>
      </c>
      <c r="U6893">
        <f t="shared" si="3002"/>
        <v>0</v>
      </c>
      <c r="V6893" s="2">
        <f t="shared" si="3003"/>
        <v>0</v>
      </c>
      <c r="W6893">
        <f t="shared" si="3004"/>
        <v>0</v>
      </c>
      <c r="X6893" s="2">
        <f t="shared" si="3005"/>
        <v>0</v>
      </c>
      <c r="Y6893">
        <f t="shared" si="3006"/>
        <v>1</v>
      </c>
      <c r="Z6893">
        <f t="shared" si="3007"/>
        <v>0</v>
      </c>
      <c r="AA6893">
        <f t="shared" si="3008"/>
        <v>0</v>
      </c>
      <c r="AB6893" s="2">
        <f t="shared" si="3009"/>
        <v>0</v>
      </c>
      <c r="AC6893">
        <f t="shared" si="3010"/>
        <v>1</v>
      </c>
      <c r="AD6893">
        <f t="shared" si="3011"/>
        <v>0</v>
      </c>
      <c r="AE6893">
        <f t="shared" si="3012"/>
        <v>0</v>
      </c>
      <c r="AF6893" s="2">
        <f t="shared" si="3013"/>
        <v>0</v>
      </c>
      <c r="AG6893">
        <f t="shared" si="3014"/>
        <v>1</v>
      </c>
      <c r="AH6893" s="2">
        <f t="shared" si="3015"/>
        <v>0</v>
      </c>
      <c r="AI6893">
        <f t="shared" si="3016"/>
        <v>1</v>
      </c>
      <c r="AJ6893" s="2">
        <f t="shared" si="3017"/>
        <v>0</v>
      </c>
      <c r="AK6893">
        <f t="shared" si="3018"/>
        <v>1</v>
      </c>
      <c r="AL6893" s="2">
        <f t="shared" si="3019"/>
        <v>0</v>
      </c>
      <c r="AN6893" s="28">
        <f t="shared" si="3020"/>
        <v>1</v>
      </c>
      <c r="AO6893">
        <f t="shared" si="3021"/>
        <v>0</v>
      </c>
      <c r="AP6893">
        <f t="shared" si="3022"/>
        <v>0</v>
      </c>
      <c r="AQ6893">
        <f t="shared" si="3023"/>
        <v>0</v>
      </c>
      <c r="AR6893">
        <f t="shared" si="3024"/>
        <v>0</v>
      </c>
      <c r="AS6893" s="17">
        <f t="shared" si="3025"/>
        <v>0</v>
      </c>
      <c r="AT6893">
        <f t="shared" si="3026"/>
        <v>0</v>
      </c>
      <c r="AV6893" s="1">
        <v>0</v>
      </c>
      <c r="AW6893">
        <v>0.57096088238570886</v>
      </c>
      <c r="AY6893" s="4">
        <v>5392</v>
      </c>
      <c r="AZ6893">
        <v>63633</v>
      </c>
      <c r="BA6893">
        <v>0</v>
      </c>
      <c r="BB6893">
        <v>82</v>
      </c>
      <c r="BC6893">
        <v>16</v>
      </c>
      <c r="BD6893">
        <v>0</v>
      </c>
      <c r="BE6893">
        <v>1</v>
      </c>
      <c r="BF6893">
        <v>0</v>
      </c>
      <c r="BG6893" s="2">
        <v>0</v>
      </c>
      <c r="BH6893" s="2">
        <v>0</v>
      </c>
      <c r="BI6893">
        <v>0</v>
      </c>
      <c r="BJ6893">
        <v>1</v>
      </c>
      <c r="BK6893" s="2">
        <v>0</v>
      </c>
      <c r="BL6893" s="28">
        <v>1</v>
      </c>
      <c r="BM6893">
        <v>0</v>
      </c>
      <c r="BN6893">
        <v>0</v>
      </c>
    </row>
    <row r="6894" spans="1:66">
      <c r="A6894" t="s">
        <v>8113</v>
      </c>
      <c r="B6894" t="s">
        <v>8123</v>
      </c>
      <c r="C6894" t="s">
        <v>8124</v>
      </c>
      <c r="D6894" t="s">
        <v>7976</v>
      </c>
      <c r="E6894" t="s">
        <v>8117</v>
      </c>
      <c r="F6894" t="s">
        <v>8125</v>
      </c>
      <c r="G6894" t="s">
        <v>8119</v>
      </c>
      <c r="H6894" t="s">
        <v>8121</v>
      </c>
      <c r="I6894" t="s">
        <v>8121</v>
      </c>
      <c r="J6894" t="s">
        <v>8120</v>
      </c>
      <c r="K6894" s="50" t="s">
        <v>8121</v>
      </c>
      <c r="L6894" s="3" t="s">
        <v>2739</v>
      </c>
      <c r="M6894" s="4">
        <v>4331</v>
      </c>
      <c r="N6894">
        <v>82302</v>
      </c>
      <c r="O6894">
        <f t="shared" si="2999"/>
        <v>0</v>
      </c>
      <c r="P6894">
        <v>24</v>
      </c>
      <c r="Q6894">
        <v>116</v>
      </c>
      <c r="R6894">
        <v>11</v>
      </c>
      <c r="S6894">
        <f t="shared" si="3000"/>
        <v>1</v>
      </c>
      <c r="T6894">
        <f t="shared" si="3001"/>
        <v>1</v>
      </c>
      <c r="U6894">
        <f t="shared" si="3002"/>
        <v>0</v>
      </c>
      <c r="V6894" s="2">
        <f t="shared" si="3003"/>
        <v>1</v>
      </c>
      <c r="W6894">
        <f t="shared" si="3004"/>
        <v>0</v>
      </c>
      <c r="X6894" s="2">
        <f t="shared" si="3005"/>
        <v>0</v>
      </c>
      <c r="Y6894">
        <f t="shared" si="3006"/>
        <v>0</v>
      </c>
      <c r="Z6894">
        <f t="shared" si="3007"/>
        <v>0</v>
      </c>
      <c r="AA6894">
        <f t="shared" si="3008"/>
        <v>0</v>
      </c>
      <c r="AB6894" s="2">
        <f t="shared" si="3009"/>
        <v>0</v>
      </c>
      <c r="AC6894">
        <f t="shared" si="3010"/>
        <v>1</v>
      </c>
      <c r="AD6894">
        <f t="shared" si="3011"/>
        <v>0</v>
      </c>
      <c r="AE6894">
        <f t="shared" si="3012"/>
        <v>0</v>
      </c>
      <c r="AF6894" s="2">
        <f t="shared" si="3013"/>
        <v>0</v>
      </c>
      <c r="AG6894">
        <f t="shared" si="3014"/>
        <v>1</v>
      </c>
      <c r="AH6894" s="2">
        <f t="shared" si="3015"/>
        <v>0</v>
      </c>
      <c r="AI6894">
        <f t="shared" si="3016"/>
        <v>1</v>
      </c>
      <c r="AJ6894" s="2">
        <f t="shared" si="3017"/>
        <v>0</v>
      </c>
      <c r="AK6894">
        <f t="shared" si="3018"/>
        <v>1</v>
      </c>
      <c r="AL6894" s="2">
        <f t="shared" si="3019"/>
        <v>0</v>
      </c>
      <c r="AN6894" s="28">
        <f t="shared" si="3020"/>
        <v>1</v>
      </c>
      <c r="AO6894">
        <f t="shared" si="3021"/>
        <v>1</v>
      </c>
      <c r="AP6894">
        <f t="shared" si="3022"/>
        <v>0</v>
      </c>
      <c r="AQ6894">
        <f t="shared" si="3023"/>
        <v>0</v>
      </c>
      <c r="AR6894">
        <f t="shared" si="3024"/>
        <v>0</v>
      </c>
      <c r="AS6894" s="17">
        <f t="shared" si="3025"/>
        <v>0</v>
      </c>
      <c r="AT6894">
        <f t="shared" si="3026"/>
        <v>0</v>
      </c>
      <c r="AV6894" s="1">
        <v>0</v>
      </c>
      <c r="AW6894">
        <v>0.57096563771877695</v>
      </c>
      <c r="AY6894" s="4">
        <v>4331</v>
      </c>
      <c r="AZ6894">
        <v>82302</v>
      </c>
      <c r="BA6894">
        <v>0</v>
      </c>
      <c r="BB6894">
        <v>116</v>
      </c>
      <c r="BC6894">
        <v>11</v>
      </c>
      <c r="BD6894">
        <v>1</v>
      </c>
      <c r="BE6894">
        <v>1</v>
      </c>
      <c r="BF6894">
        <v>0</v>
      </c>
      <c r="BG6894" s="2">
        <v>1</v>
      </c>
      <c r="BH6894" s="2">
        <v>0</v>
      </c>
      <c r="BI6894">
        <v>0</v>
      </c>
      <c r="BJ6894">
        <v>1</v>
      </c>
      <c r="BK6894" s="2">
        <v>0</v>
      </c>
      <c r="BL6894" s="28">
        <v>1</v>
      </c>
      <c r="BM6894">
        <v>1</v>
      </c>
      <c r="BN6894">
        <v>0</v>
      </c>
    </row>
    <row r="6895" spans="1:66">
      <c r="A6895" t="s">
        <v>8113</v>
      </c>
      <c r="B6895" t="s">
        <v>8114</v>
      </c>
      <c r="C6895" t="s">
        <v>8124</v>
      </c>
      <c r="D6895" t="s">
        <v>7976</v>
      </c>
      <c r="E6895" t="s">
        <v>8151</v>
      </c>
      <c r="F6895" t="s">
        <v>8125</v>
      </c>
      <c r="G6895" t="s">
        <v>8165</v>
      </c>
      <c r="H6895" t="s">
        <v>8120</v>
      </c>
      <c r="I6895" t="s">
        <v>8121</v>
      </c>
      <c r="J6895" t="s">
        <v>8120</v>
      </c>
      <c r="K6895" s="50" t="s">
        <v>8121</v>
      </c>
      <c r="L6895" s="3" t="s">
        <v>2738</v>
      </c>
      <c r="M6895" s="4">
        <v>5615</v>
      </c>
      <c r="N6895">
        <v>40417</v>
      </c>
      <c r="O6895">
        <f t="shared" si="2999"/>
        <v>0</v>
      </c>
      <c r="P6895">
        <v>51</v>
      </c>
      <c r="Q6895">
        <v>65</v>
      </c>
      <c r="R6895">
        <v>34</v>
      </c>
      <c r="S6895">
        <f t="shared" si="3000"/>
        <v>0</v>
      </c>
      <c r="T6895">
        <f t="shared" si="3001"/>
        <v>1</v>
      </c>
      <c r="U6895">
        <f t="shared" si="3002"/>
        <v>0</v>
      </c>
      <c r="V6895" s="2">
        <f t="shared" si="3003"/>
        <v>1</v>
      </c>
      <c r="W6895">
        <f t="shared" si="3004"/>
        <v>0</v>
      </c>
      <c r="X6895" s="2">
        <f t="shared" si="3005"/>
        <v>0</v>
      </c>
      <c r="Y6895">
        <f t="shared" si="3006"/>
        <v>1</v>
      </c>
      <c r="Z6895">
        <f t="shared" si="3007"/>
        <v>0</v>
      </c>
      <c r="AA6895">
        <f t="shared" si="3008"/>
        <v>0</v>
      </c>
      <c r="AB6895" s="2">
        <f t="shared" si="3009"/>
        <v>0</v>
      </c>
      <c r="AC6895">
        <f t="shared" si="3010"/>
        <v>1</v>
      </c>
      <c r="AD6895">
        <f t="shared" si="3011"/>
        <v>0</v>
      </c>
      <c r="AE6895">
        <f t="shared" si="3012"/>
        <v>0</v>
      </c>
      <c r="AF6895" s="2">
        <f t="shared" si="3013"/>
        <v>0</v>
      </c>
      <c r="AG6895">
        <f t="shared" si="3014"/>
        <v>0</v>
      </c>
      <c r="AH6895" s="2">
        <f t="shared" si="3015"/>
        <v>1</v>
      </c>
      <c r="AI6895">
        <f t="shared" si="3016"/>
        <v>1</v>
      </c>
      <c r="AJ6895" s="2">
        <f t="shared" si="3017"/>
        <v>0</v>
      </c>
      <c r="AK6895">
        <f t="shared" si="3018"/>
        <v>0</v>
      </c>
      <c r="AL6895" s="2">
        <f t="shared" si="3019"/>
        <v>1</v>
      </c>
      <c r="AN6895" s="28">
        <f t="shared" si="3020"/>
        <v>1</v>
      </c>
      <c r="AO6895">
        <f t="shared" si="3021"/>
        <v>0</v>
      </c>
      <c r="AP6895">
        <f t="shared" si="3022"/>
        <v>0</v>
      </c>
      <c r="AQ6895">
        <f t="shared" si="3023"/>
        <v>0</v>
      </c>
      <c r="AR6895">
        <f t="shared" si="3024"/>
        <v>0</v>
      </c>
      <c r="AS6895" s="17">
        <f t="shared" si="3025"/>
        <v>0</v>
      </c>
      <c r="AT6895">
        <f t="shared" si="3026"/>
        <v>0</v>
      </c>
      <c r="AV6895" s="1">
        <v>0</v>
      </c>
      <c r="AW6895">
        <v>0.57106812092059667</v>
      </c>
      <c r="AY6895" s="4">
        <v>5615</v>
      </c>
      <c r="AZ6895">
        <v>40417</v>
      </c>
      <c r="BA6895">
        <v>0</v>
      </c>
      <c r="BB6895">
        <v>65</v>
      </c>
      <c r="BC6895">
        <v>34</v>
      </c>
      <c r="BD6895">
        <v>0</v>
      </c>
      <c r="BE6895">
        <v>1</v>
      </c>
      <c r="BF6895">
        <v>0</v>
      </c>
      <c r="BG6895" s="2">
        <v>1</v>
      </c>
      <c r="BH6895" s="2">
        <v>0</v>
      </c>
      <c r="BI6895">
        <v>0</v>
      </c>
      <c r="BJ6895">
        <v>1</v>
      </c>
      <c r="BK6895" s="2">
        <v>1</v>
      </c>
      <c r="BL6895" s="28">
        <v>1</v>
      </c>
      <c r="BM6895">
        <v>0</v>
      </c>
      <c r="BN6895">
        <v>0</v>
      </c>
    </row>
    <row r="6896" spans="1:66">
      <c r="A6896" t="s">
        <v>8113</v>
      </c>
      <c r="B6896" t="s">
        <v>8126</v>
      </c>
      <c r="C6896" t="s">
        <v>8115</v>
      </c>
      <c r="D6896" t="s">
        <v>7976</v>
      </c>
      <c r="E6896" t="s">
        <v>8117</v>
      </c>
      <c r="F6896" t="s">
        <v>8118</v>
      </c>
      <c r="G6896" t="s">
        <v>8119</v>
      </c>
      <c r="H6896" t="s">
        <v>8120</v>
      </c>
      <c r="I6896" t="s">
        <v>8121</v>
      </c>
      <c r="J6896" t="s">
        <v>8120</v>
      </c>
      <c r="K6896" s="50" t="s">
        <v>8121</v>
      </c>
      <c r="L6896" s="3" t="s">
        <v>2737</v>
      </c>
      <c r="M6896" s="4">
        <v>4815</v>
      </c>
      <c r="N6896">
        <v>25398</v>
      </c>
      <c r="O6896">
        <f t="shared" si="2999"/>
        <v>0</v>
      </c>
      <c r="P6896">
        <v>52</v>
      </c>
      <c r="Q6896">
        <v>36</v>
      </c>
      <c r="R6896">
        <v>30</v>
      </c>
      <c r="S6896">
        <f t="shared" si="3000"/>
        <v>0</v>
      </c>
      <c r="T6896">
        <f t="shared" si="3001"/>
        <v>1</v>
      </c>
      <c r="U6896">
        <f t="shared" si="3002"/>
        <v>0</v>
      </c>
      <c r="V6896" s="2">
        <f t="shared" si="3003"/>
        <v>1</v>
      </c>
      <c r="W6896">
        <f t="shared" si="3004"/>
        <v>0</v>
      </c>
      <c r="X6896" s="2">
        <f t="shared" si="3005"/>
        <v>0</v>
      </c>
      <c r="Y6896">
        <f t="shared" si="3006"/>
        <v>0</v>
      </c>
      <c r="Z6896">
        <f t="shared" si="3007"/>
        <v>1</v>
      </c>
      <c r="AA6896">
        <f t="shared" si="3008"/>
        <v>0</v>
      </c>
      <c r="AB6896" s="2">
        <f t="shared" si="3009"/>
        <v>0</v>
      </c>
      <c r="AC6896">
        <f t="shared" si="3010"/>
        <v>0</v>
      </c>
      <c r="AD6896">
        <f t="shared" si="3011"/>
        <v>0</v>
      </c>
      <c r="AE6896">
        <f t="shared" si="3012"/>
        <v>0</v>
      </c>
      <c r="AF6896" s="2">
        <f t="shared" si="3013"/>
        <v>1</v>
      </c>
      <c r="AG6896">
        <f t="shared" si="3014"/>
        <v>1</v>
      </c>
      <c r="AH6896" s="2">
        <f t="shared" si="3015"/>
        <v>0</v>
      </c>
      <c r="AI6896">
        <f t="shared" si="3016"/>
        <v>0</v>
      </c>
      <c r="AJ6896" s="2">
        <f t="shared" si="3017"/>
        <v>1</v>
      </c>
      <c r="AK6896">
        <f t="shared" si="3018"/>
        <v>1</v>
      </c>
      <c r="AL6896" s="2">
        <f t="shared" si="3019"/>
        <v>0</v>
      </c>
      <c r="AN6896" s="28">
        <f t="shared" si="3020"/>
        <v>1</v>
      </c>
      <c r="AO6896">
        <f t="shared" si="3021"/>
        <v>0</v>
      </c>
      <c r="AP6896">
        <f t="shared" si="3022"/>
        <v>0</v>
      </c>
      <c r="AQ6896">
        <f t="shared" si="3023"/>
        <v>0</v>
      </c>
      <c r="AR6896">
        <f t="shared" si="3024"/>
        <v>0</v>
      </c>
      <c r="AS6896" s="17">
        <f t="shared" si="3025"/>
        <v>0</v>
      </c>
      <c r="AT6896">
        <f t="shared" si="3026"/>
        <v>1</v>
      </c>
      <c r="AV6896" s="1">
        <v>0</v>
      </c>
      <c r="AW6896">
        <v>0.57143796774160027</v>
      </c>
      <c r="AY6896" s="4">
        <v>4815</v>
      </c>
      <c r="AZ6896">
        <v>25398</v>
      </c>
      <c r="BA6896">
        <v>0</v>
      </c>
      <c r="BB6896">
        <v>36</v>
      </c>
      <c r="BC6896">
        <v>30</v>
      </c>
      <c r="BD6896">
        <v>0</v>
      </c>
      <c r="BE6896">
        <v>1</v>
      </c>
      <c r="BF6896">
        <v>0</v>
      </c>
      <c r="BG6896" s="2">
        <v>1</v>
      </c>
      <c r="BH6896" s="2">
        <v>0</v>
      </c>
      <c r="BI6896">
        <v>0</v>
      </c>
      <c r="BJ6896">
        <v>0</v>
      </c>
      <c r="BK6896" s="2">
        <v>0</v>
      </c>
      <c r="BL6896" s="28">
        <v>1</v>
      </c>
      <c r="BM6896">
        <v>0</v>
      </c>
      <c r="BN6896">
        <v>0</v>
      </c>
    </row>
    <row r="6897" spans="1:66">
      <c r="A6897" t="s">
        <v>8113</v>
      </c>
      <c r="B6897" t="s">
        <v>8167</v>
      </c>
      <c r="C6897" t="s">
        <v>8124</v>
      </c>
      <c r="D6897" t="s">
        <v>7976</v>
      </c>
      <c r="E6897" t="s">
        <v>8176</v>
      </c>
      <c r="F6897" t="s">
        <v>8125</v>
      </c>
      <c r="G6897" t="s">
        <v>8119</v>
      </c>
      <c r="H6897" t="s">
        <v>8120</v>
      </c>
      <c r="I6897" t="s">
        <v>8121</v>
      </c>
      <c r="J6897" t="s">
        <v>8120</v>
      </c>
      <c r="K6897" s="50" t="s">
        <v>8121</v>
      </c>
      <c r="L6897" s="3" t="s">
        <v>2735</v>
      </c>
      <c r="M6897" s="4">
        <v>12780</v>
      </c>
      <c r="N6897">
        <v>33514</v>
      </c>
      <c r="O6897">
        <f t="shared" si="2999"/>
        <v>0</v>
      </c>
      <c r="P6897">
        <v>50</v>
      </c>
      <c r="Q6897">
        <v>93</v>
      </c>
      <c r="R6897">
        <v>33</v>
      </c>
      <c r="S6897">
        <f t="shared" si="3000"/>
        <v>0</v>
      </c>
      <c r="T6897">
        <f t="shared" si="3001"/>
        <v>1</v>
      </c>
      <c r="U6897">
        <f t="shared" si="3002"/>
        <v>0</v>
      </c>
      <c r="V6897" s="2">
        <f t="shared" si="3003"/>
        <v>1</v>
      </c>
      <c r="W6897">
        <f t="shared" si="3004"/>
        <v>0</v>
      </c>
      <c r="X6897" s="2">
        <f t="shared" si="3005"/>
        <v>0</v>
      </c>
      <c r="Y6897">
        <f t="shared" si="3006"/>
        <v>0</v>
      </c>
      <c r="Z6897">
        <f t="shared" si="3007"/>
        <v>0</v>
      </c>
      <c r="AA6897">
        <f t="shared" si="3008"/>
        <v>1</v>
      </c>
      <c r="AB6897" s="2">
        <f t="shared" si="3009"/>
        <v>0</v>
      </c>
      <c r="AC6897">
        <f t="shared" si="3010"/>
        <v>1</v>
      </c>
      <c r="AD6897">
        <f t="shared" si="3011"/>
        <v>0</v>
      </c>
      <c r="AE6897">
        <f t="shared" si="3012"/>
        <v>0</v>
      </c>
      <c r="AF6897" s="2">
        <f t="shared" si="3013"/>
        <v>0</v>
      </c>
      <c r="AG6897">
        <f t="shared" si="3014"/>
        <v>0</v>
      </c>
      <c r="AH6897" s="2">
        <f t="shared" si="3015"/>
        <v>0</v>
      </c>
      <c r="AI6897">
        <f t="shared" si="3016"/>
        <v>1</v>
      </c>
      <c r="AJ6897" s="2">
        <f t="shared" si="3017"/>
        <v>0</v>
      </c>
      <c r="AK6897">
        <f t="shared" si="3018"/>
        <v>1</v>
      </c>
      <c r="AL6897" s="2">
        <f t="shared" si="3019"/>
        <v>0</v>
      </c>
      <c r="AN6897" s="28">
        <f t="shared" si="3020"/>
        <v>1</v>
      </c>
      <c r="AO6897">
        <f t="shared" si="3021"/>
        <v>0</v>
      </c>
      <c r="AP6897">
        <f t="shared" si="3022"/>
        <v>0</v>
      </c>
      <c r="AQ6897">
        <f t="shared" si="3023"/>
        <v>1</v>
      </c>
      <c r="AR6897">
        <f t="shared" si="3024"/>
        <v>0</v>
      </c>
      <c r="AS6897" s="17">
        <f t="shared" si="3025"/>
        <v>0</v>
      </c>
      <c r="AT6897">
        <f t="shared" si="3026"/>
        <v>0</v>
      </c>
      <c r="AV6897" s="1">
        <v>0</v>
      </c>
      <c r="AW6897">
        <v>0.57166761000252686</v>
      </c>
      <c r="AY6897" s="4">
        <v>12780</v>
      </c>
      <c r="AZ6897">
        <v>33514</v>
      </c>
      <c r="BA6897">
        <v>0</v>
      </c>
      <c r="BB6897">
        <v>93</v>
      </c>
      <c r="BC6897">
        <v>33</v>
      </c>
      <c r="BD6897">
        <v>0</v>
      </c>
      <c r="BE6897">
        <v>1</v>
      </c>
      <c r="BF6897">
        <v>0</v>
      </c>
      <c r="BG6897" s="2">
        <v>1</v>
      </c>
      <c r="BH6897" s="2">
        <v>0</v>
      </c>
      <c r="BI6897">
        <v>0</v>
      </c>
      <c r="BJ6897">
        <v>1</v>
      </c>
      <c r="BK6897" s="2">
        <v>0</v>
      </c>
      <c r="BL6897" s="28">
        <v>1</v>
      </c>
      <c r="BM6897">
        <v>0</v>
      </c>
      <c r="BN6897">
        <v>0</v>
      </c>
    </row>
    <row r="6898" spans="1:66">
      <c r="A6898" t="s">
        <v>8113</v>
      </c>
      <c r="B6898" t="s">
        <v>8167</v>
      </c>
      <c r="C6898" t="s">
        <v>8124</v>
      </c>
      <c r="D6898" t="s">
        <v>7976</v>
      </c>
      <c r="E6898" t="s">
        <v>8117</v>
      </c>
      <c r="F6898" t="s">
        <v>8125</v>
      </c>
      <c r="G6898" t="s">
        <v>8155</v>
      </c>
      <c r="H6898" t="s">
        <v>8120</v>
      </c>
      <c r="I6898" t="s">
        <v>8121</v>
      </c>
      <c r="J6898" t="s">
        <v>8120</v>
      </c>
      <c r="K6898" s="50" t="s">
        <v>8121</v>
      </c>
      <c r="L6898" s="3" t="s">
        <v>2731</v>
      </c>
      <c r="M6898" s="4">
        <v>2856</v>
      </c>
      <c r="N6898">
        <v>99612</v>
      </c>
      <c r="O6898">
        <f t="shared" si="2999"/>
        <v>0</v>
      </c>
      <c r="P6898">
        <v>23</v>
      </c>
      <c r="Q6898">
        <v>74</v>
      </c>
      <c r="R6898">
        <v>14</v>
      </c>
      <c r="S6898">
        <f t="shared" si="3000"/>
        <v>0</v>
      </c>
      <c r="T6898">
        <f t="shared" si="3001"/>
        <v>1</v>
      </c>
      <c r="U6898">
        <f t="shared" si="3002"/>
        <v>0</v>
      </c>
      <c r="V6898" s="2">
        <f t="shared" si="3003"/>
        <v>1</v>
      </c>
      <c r="W6898">
        <f t="shared" si="3004"/>
        <v>0</v>
      </c>
      <c r="X6898" s="2">
        <f t="shared" si="3005"/>
        <v>0</v>
      </c>
      <c r="Y6898">
        <f t="shared" si="3006"/>
        <v>0</v>
      </c>
      <c r="Z6898">
        <f t="shared" si="3007"/>
        <v>0</v>
      </c>
      <c r="AA6898">
        <f t="shared" si="3008"/>
        <v>1</v>
      </c>
      <c r="AB6898" s="2">
        <f t="shared" si="3009"/>
        <v>0</v>
      </c>
      <c r="AC6898">
        <f t="shared" si="3010"/>
        <v>1</v>
      </c>
      <c r="AD6898">
        <f t="shared" si="3011"/>
        <v>0</v>
      </c>
      <c r="AE6898">
        <f t="shared" si="3012"/>
        <v>0</v>
      </c>
      <c r="AF6898" s="2">
        <f t="shared" si="3013"/>
        <v>0</v>
      </c>
      <c r="AG6898">
        <f t="shared" si="3014"/>
        <v>1</v>
      </c>
      <c r="AH6898" s="2">
        <f t="shared" si="3015"/>
        <v>0</v>
      </c>
      <c r="AI6898">
        <f t="shared" si="3016"/>
        <v>1</v>
      </c>
      <c r="AJ6898" s="2">
        <f t="shared" si="3017"/>
        <v>0</v>
      </c>
      <c r="AK6898">
        <f t="shared" si="3018"/>
        <v>0</v>
      </c>
      <c r="AL6898" s="2">
        <f t="shared" si="3019"/>
        <v>0</v>
      </c>
      <c r="AN6898" s="28">
        <f t="shared" si="3020"/>
        <v>1</v>
      </c>
      <c r="AO6898">
        <f t="shared" si="3021"/>
        <v>0</v>
      </c>
      <c r="AP6898">
        <f t="shared" si="3022"/>
        <v>0</v>
      </c>
      <c r="AQ6898">
        <f t="shared" si="3023"/>
        <v>0</v>
      </c>
      <c r="AR6898">
        <f t="shared" si="3024"/>
        <v>0</v>
      </c>
      <c r="AS6898" s="17">
        <f t="shared" si="3025"/>
        <v>1</v>
      </c>
      <c r="AT6898">
        <f t="shared" si="3026"/>
        <v>0</v>
      </c>
      <c r="AV6898" s="1">
        <v>0</v>
      </c>
      <c r="AW6898">
        <v>0.57200754460506498</v>
      </c>
      <c r="AY6898" s="4">
        <v>2856</v>
      </c>
      <c r="AZ6898">
        <v>99612</v>
      </c>
      <c r="BA6898">
        <v>0</v>
      </c>
      <c r="BB6898">
        <v>74</v>
      </c>
      <c r="BC6898">
        <v>14</v>
      </c>
      <c r="BD6898">
        <v>0</v>
      </c>
      <c r="BE6898">
        <v>1</v>
      </c>
      <c r="BF6898">
        <v>0</v>
      </c>
      <c r="BG6898" s="2">
        <v>1</v>
      </c>
      <c r="BH6898" s="2">
        <v>0</v>
      </c>
      <c r="BI6898">
        <v>0</v>
      </c>
      <c r="BJ6898">
        <v>1</v>
      </c>
      <c r="BK6898" s="2">
        <v>0</v>
      </c>
      <c r="BL6898" s="28">
        <v>1</v>
      </c>
      <c r="BM6898">
        <v>0</v>
      </c>
      <c r="BN6898">
        <v>0</v>
      </c>
    </row>
    <row r="6899" spans="1:66">
      <c r="A6899" t="s">
        <v>8113</v>
      </c>
      <c r="B6899" t="s">
        <v>8167</v>
      </c>
      <c r="C6899" t="s">
        <v>8124</v>
      </c>
      <c r="D6899" t="s">
        <v>7976</v>
      </c>
      <c r="E6899" t="s">
        <v>8117</v>
      </c>
      <c r="F6899" t="s">
        <v>8122</v>
      </c>
      <c r="G6899" t="s">
        <v>8165</v>
      </c>
      <c r="H6899" t="s">
        <v>8121</v>
      </c>
      <c r="I6899" t="s">
        <v>8121</v>
      </c>
      <c r="J6899" t="s">
        <v>8120</v>
      </c>
      <c r="K6899" s="50" t="s">
        <v>8121</v>
      </c>
      <c r="L6899" s="3" t="s">
        <v>2728</v>
      </c>
      <c r="M6899" s="4">
        <v>4171</v>
      </c>
      <c r="N6899">
        <v>29462</v>
      </c>
      <c r="O6899">
        <f t="shared" si="2999"/>
        <v>0</v>
      </c>
      <c r="P6899">
        <v>45</v>
      </c>
      <c r="Q6899">
        <v>101</v>
      </c>
      <c r="R6899">
        <v>28</v>
      </c>
      <c r="S6899">
        <f t="shared" si="3000"/>
        <v>1</v>
      </c>
      <c r="T6899">
        <f t="shared" si="3001"/>
        <v>1</v>
      </c>
      <c r="U6899">
        <f t="shared" si="3002"/>
        <v>0</v>
      </c>
      <c r="V6899" s="2">
        <f t="shared" si="3003"/>
        <v>1</v>
      </c>
      <c r="W6899">
        <f t="shared" si="3004"/>
        <v>0</v>
      </c>
      <c r="X6899" s="2">
        <f t="shared" si="3005"/>
        <v>0</v>
      </c>
      <c r="Y6899">
        <f t="shared" si="3006"/>
        <v>0</v>
      </c>
      <c r="Z6899">
        <f t="shared" si="3007"/>
        <v>0</v>
      </c>
      <c r="AA6899">
        <f t="shared" si="3008"/>
        <v>1</v>
      </c>
      <c r="AB6899" s="2">
        <f t="shared" si="3009"/>
        <v>0</v>
      </c>
      <c r="AC6899">
        <f t="shared" si="3010"/>
        <v>1</v>
      </c>
      <c r="AD6899">
        <f t="shared" si="3011"/>
        <v>0</v>
      </c>
      <c r="AE6899">
        <f t="shared" si="3012"/>
        <v>0</v>
      </c>
      <c r="AF6899" s="2">
        <f t="shared" si="3013"/>
        <v>0</v>
      </c>
      <c r="AG6899">
        <f t="shared" si="3014"/>
        <v>1</v>
      </c>
      <c r="AH6899" s="2">
        <f t="shared" si="3015"/>
        <v>0</v>
      </c>
      <c r="AI6899">
        <f t="shared" si="3016"/>
        <v>0</v>
      </c>
      <c r="AJ6899" s="2">
        <f t="shared" si="3017"/>
        <v>0</v>
      </c>
      <c r="AK6899">
        <f t="shared" si="3018"/>
        <v>0</v>
      </c>
      <c r="AL6899" s="2">
        <f t="shared" si="3019"/>
        <v>1</v>
      </c>
      <c r="AN6899" s="28">
        <f t="shared" si="3020"/>
        <v>1</v>
      </c>
      <c r="AO6899">
        <f t="shared" si="3021"/>
        <v>0</v>
      </c>
      <c r="AP6899">
        <f t="shared" si="3022"/>
        <v>0</v>
      </c>
      <c r="AQ6899">
        <f t="shared" si="3023"/>
        <v>0</v>
      </c>
      <c r="AR6899">
        <f t="shared" si="3024"/>
        <v>1</v>
      </c>
      <c r="AS6899" s="17">
        <f t="shared" si="3025"/>
        <v>0</v>
      </c>
      <c r="AT6899">
        <f t="shared" si="3026"/>
        <v>0</v>
      </c>
      <c r="AV6899" s="1">
        <v>0</v>
      </c>
      <c r="AW6899">
        <v>0.57236193892190323</v>
      </c>
      <c r="AY6899" s="4">
        <v>4171</v>
      </c>
      <c r="AZ6899">
        <v>29462</v>
      </c>
      <c r="BA6899">
        <v>0</v>
      </c>
      <c r="BB6899">
        <v>101</v>
      </c>
      <c r="BC6899">
        <v>28</v>
      </c>
      <c r="BD6899">
        <v>1</v>
      </c>
      <c r="BE6899">
        <v>1</v>
      </c>
      <c r="BF6899">
        <v>0</v>
      </c>
      <c r="BG6899" s="2">
        <v>1</v>
      </c>
      <c r="BH6899" s="2">
        <v>0</v>
      </c>
      <c r="BI6899">
        <v>0</v>
      </c>
      <c r="BJ6899">
        <v>0</v>
      </c>
      <c r="BK6899" s="2">
        <v>1</v>
      </c>
      <c r="BL6899" s="28">
        <v>1</v>
      </c>
      <c r="BM6899">
        <v>0</v>
      </c>
      <c r="BN6899">
        <v>0</v>
      </c>
    </row>
    <row r="6900" spans="1:66">
      <c r="A6900" t="s">
        <v>8113</v>
      </c>
      <c r="B6900" t="s">
        <v>8123</v>
      </c>
      <c r="C6900" t="s">
        <v>8124</v>
      </c>
      <c r="D6900" t="s">
        <v>7976</v>
      </c>
      <c r="E6900" t="s">
        <v>8117</v>
      </c>
      <c r="F6900" t="s">
        <v>8125</v>
      </c>
      <c r="G6900" t="s">
        <v>8155</v>
      </c>
      <c r="H6900" t="s">
        <v>8121</v>
      </c>
      <c r="I6900" t="s">
        <v>8121</v>
      </c>
      <c r="J6900" t="s">
        <v>8121</v>
      </c>
      <c r="K6900" s="50" t="s">
        <v>8121</v>
      </c>
      <c r="L6900" s="3" t="s">
        <v>2726</v>
      </c>
      <c r="M6900" s="4">
        <v>5581</v>
      </c>
      <c r="N6900">
        <v>31972</v>
      </c>
      <c r="O6900">
        <f t="shared" si="2999"/>
        <v>0</v>
      </c>
      <c r="P6900">
        <v>17</v>
      </c>
      <c r="Q6900">
        <v>96</v>
      </c>
      <c r="R6900">
        <v>4</v>
      </c>
      <c r="S6900">
        <f t="shared" si="3000"/>
        <v>1</v>
      </c>
      <c r="T6900">
        <f t="shared" si="3001"/>
        <v>1</v>
      </c>
      <c r="U6900">
        <f t="shared" si="3002"/>
        <v>1</v>
      </c>
      <c r="V6900" s="2">
        <f t="shared" si="3003"/>
        <v>1</v>
      </c>
      <c r="W6900">
        <f t="shared" si="3004"/>
        <v>0</v>
      </c>
      <c r="X6900" s="2">
        <f t="shared" si="3005"/>
        <v>0</v>
      </c>
      <c r="Y6900">
        <f t="shared" si="3006"/>
        <v>0</v>
      </c>
      <c r="Z6900">
        <f t="shared" si="3007"/>
        <v>0</v>
      </c>
      <c r="AA6900">
        <f t="shared" si="3008"/>
        <v>0</v>
      </c>
      <c r="AB6900" s="2">
        <f t="shared" si="3009"/>
        <v>0</v>
      </c>
      <c r="AC6900">
        <f t="shared" si="3010"/>
        <v>1</v>
      </c>
      <c r="AD6900">
        <f t="shared" si="3011"/>
        <v>0</v>
      </c>
      <c r="AE6900">
        <f t="shared" si="3012"/>
        <v>0</v>
      </c>
      <c r="AF6900" s="2">
        <f t="shared" si="3013"/>
        <v>0</v>
      </c>
      <c r="AG6900">
        <f t="shared" si="3014"/>
        <v>1</v>
      </c>
      <c r="AH6900" s="2">
        <f t="shared" si="3015"/>
        <v>0</v>
      </c>
      <c r="AI6900">
        <f t="shared" si="3016"/>
        <v>1</v>
      </c>
      <c r="AJ6900" s="2">
        <f t="shared" si="3017"/>
        <v>0</v>
      </c>
      <c r="AK6900">
        <f t="shared" si="3018"/>
        <v>0</v>
      </c>
      <c r="AL6900" s="2">
        <f t="shared" si="3019"/>
        <v>0</v>
      </c>
      <c r="AN6900" s="28">
        <f t="shared" si="3020"/>
        <v>1</v>
      </c>
      <c r="AO6900">
        <f t="shared" si="3021"/>
        <v>1</v>
      </c>
      <c r="AP6900">
        <f t="shared" si="3022"/>
        <v>0</v>
      </c>
      <c r="AQ6900">
        <f t="shared" si="3023"/>
        <v>0</v>
      </c>
      <c r="AR6900">
        <f t="shared" si="3024"/>
        <v>0</v>
      </c>
      <c r="AS6900" s="17">
        <f t="shared" si="3025"/>
        <v>1</v>
      </c>
      <c r="AT6900">
        <f t="shared" si="3026"/>
        <v>0</v>
      </c>
      <c r="AV6900" s="1">
        <v>0</v>
      </c>
      <c r="AW6900">
        <v>0.57244518565593527</v>
      </c>
      <c r="AY6900" s="4">
        <v>5581</v>
      </c>
      <c r="AZ6900">
        <v>31972</v>
      </c>
      <c r="BA6900">
        <v>0</v>
      </c>
      <c r="BB6900">
        <v>96</v>
      </c>
      <c r="BC6900">
        <v>4</v>
      </c>
      <c r="BD6900">
        <v>1</v>
      </c>
      <c r="BE6900">
        <v>1</v>
      </c>
      <c r="BF6900">
        <v>1</v>
      </c>
      <c r="BG6900" s="2">
        <v>1</v>
      </c>
      <c r="BH6900" s="2">
        <v>0</v>
      </c>
      <c r="BI6900">
        <v>0</v>
      </c>
      <c r="BJ6900">
        <v>1</v>
      </c>
      <c r="BK6900" s="2">
        <v>0</v>
      </c>
      <c r="BL6900" s="28">
        <v>1</v>
      </c>
      <c r="BM6900">
        <v>1</v>
      </c>
      <c r="BN6900">
        <v>0</v>
      </c>
    </row>
    <row r="6901" spans="1:66">
      <c r="A6901" t="s">
        <v>8113</v>
      </c>
      <c r="B6901" t="s">
        <v>8114</v>
      </c>
      <c r="C6901" t="s">
        <v>8124</v>
      </c>
      <c r="D6901" t="s">
        <v>7976</v>
      </c>
      <c r="E6901" t="s">
        <v>8117</v>
      </c>
      <c r="F6901" t="s">
        <v>8122</v>
      </c>
      <c r="G6901" t="s">
        <v>8119</v>
      </c>
      <c r="H6901" t="s">
        <v>8121</v>
      </c>
      <c r="I6901" t="s">
        <v>8121</v>
      </c>
      <c r="J6901" t="s">
        <v>8120</v>
      </c>
      <c r="K6901" s="50" t="s">
        <v>8121</v>
      </c>
      <c r="L6901" s="3" t="s">
        <v>2725</v>
      </c>
      <c r="M6901" s="4">
        <v>2477</v>
      </c>
      <c r="N6901">
        <v>71551</v>
      </c>
      <c r="O6901">
        <f t="shared" si="2999"/>
        <v>0</v>
      </c>
      <c r="P6901">
        <v>33</v>
      </c>
      <c r="Q6901">
        <v>70</v>
      </c>
      <c r="R6901">
        <v>10</v>
      </c>
      <c r="S6901">
        <f t="shared" si="3000"/>
        <v>1</v>
      </c>
      <c r="T6901">
        <f t="shared" si="3001"/>
        <v>1</v>
      </c>
      <c r="U6901">
        <f t="shared" si="3002"/>
        <v>0</v>
      </c>
      <c r="V6901" s="2">
        <f t="shared" si="3003"/>
        <v>1</v>
      </c>
      <c r="W6901">
        <f t="shared" si="3004"/>
        <v>0</v>
      </c>
      <c r="X6901" s="2">
        <f t="shared" si="3005"/>
        <v>0</v>
      </c>
      <c r="Y6901">
        <f t="shared" si="3006"/>
        <v>1</v>
      </c>
      <c r="Z6901">
        <f t="shared" si="3007"/>
        <v>0</v>
      </c>
      <c r="AA6901">
        <f t="shared" si="3008"/>
        <v>0</v>
      </c>
      <c r="AB6901" s="2">
        <f t="shared" si="3009"/>
        <v>0</v>
      </c>
      <c r="AC6901">
        <f t="shared" si="3010"/>
        <v>1</v>
      </c>
      <c r="AD6901">
        <f t="shared" si="3011"/>
        <v>0</v>
      </c>
      <c r="AE6901">
        <f t="shared" si="3012"/>
        <v>0</v>
      </c>
      <c r="AF6901" s="2">
        <f t="shared" si="3013"/>
        <v>0</v>
      </c>
      <c r="AG6901">
        <f t="shared" si="3014"/>
        <v>1</v>
      </c>
      <c r="AH6901" s="2">
        <f t="shared" si="3015"/>
        <v>0</v>
      </c>
      <c r="AI6901">
        <f t="shared" si="3016"/>
        <v>0</v>
      </c>
      <c r="AJ6901" s="2">
        <f t="shared" si="3017"/>
        <v>0</v>
      </c>
      <c r="AK6901">
        <f t="shared" si="3018"/>
        <v>1</v>
      </c>
      <c r="AL6901" s="2">
        <f t="shared" si="3019"/>
        <v>0</v>
      </c>
      <c r="AN6901" s="28">
        <f t="shared" si="3020"/>
        <v>1</v>
      </c>
      <c r="AO6901">
        <f t="shared" si="3021"/>
        <v>0</v>
      </c>
      <c r="AP6901">
        <f t="shared" si="3022"/>
        <v>0</v>
      </c>
      <c r="AQ6901">
        <f t="shared" si="3023"/>
        <v>0</v>
      </c>
      <c r="AR6901">
        <f t="shared" si="3024"/>
        <v>1</v>
      </c>
      <c r="AS6901" s="17">
        <f t="shared" si="3025"/>
        <v>0</v>
      </c>
      <c r="AT6901">
        <f t="shared" si="3026"/>
        <v>0</v>
      </c>
      <c r="AV6901" s="1">
        <v>0</v>
      </c>
      <c r="AW6901">
        <v>0.57278047202750126</v>
      </c>
      <c r="AY6901" s="4">
        <v>2477</v>
      </c>
      <c r="AZ6901">
        <v>71551</v>
      </c>
      <c r="BA6901">
        <v>0</v>
      </c>
      <c r="BB6901">
        <v>70</v>
      </c>
      <c r="BC6901">
        <v>10</v>
      </c>
      <c r="BD6901">
        <v>1</v>
      </c>
      <c r="BE6901">
        <v>1</v>
      </c>
      <c r="BF6901">
        <v>0</v>
      </c>
      <c r="BG6901" s="2">
        <v>1</v>
      </c>
      <c r="BH6901" s="2">
        <v>0</v>
      </c>
      <c r="BI6901">
        <v>0</v>
      </c>
      <c r="BJ6901">
        <v>0</v>
      </c>
      <c r="BK6901" s="2">
        <v>0</v>
      </c>
      <c r="BL6901" s="28">
        <v>1</v>
      </c>
      <c r="BM6901">
        <v>0</v>
      </c>
      <c r="BN6901">
        <v>0</v>
      </c>
    </row>
    <row r="6902" spans="1:66">
      <c r="A6902" t="s">
        <v>8152</v>
      </c>
      <c r="B6902" t="s">
        <v>8126</v>
      </c>
      <c r="C6902" t="s">
        <v>8124</v>
      </c>
      <c r="D6902" t="s">
        <v>7976</v>
      </c>
      <c r="E6902" t="s">
        <v>8151</v>
      </c>
      <c r="F6902" t="s">
        <v>8125</v>
      </c>
      <c r="G6902" t="s">
        <v>8119</v>
      </c>
      <c r="H6902" t="s">
        <v>8120</v>
      </c>
      <c r="I6902" t="s">
        <v>8121</v>
      </c>
      <c r="J6902" t="s">
        <v>8120</v>
      </c>
      <c r="K6902" s="50" t="s">
        <v>8121</v>
      </c>
      <c r="L6902" s="3" t="s">
        <v>2715</v>
      </c>
      <c r="M6902" s="4">
        <v>3759</v>
      </c>
      <c r="N6902">
        <v>58300</v>
      </c>
      <c r="O6902">
        <f t="shared" si="2999"/>
        <v>0</v>
      </c>
      <c r="P6902">
        <v>45</v>
      </c>
      <c r="Q6902">
        <v>72</v>
      </c>
      <c r="R6902">
        <v>25</v>
      </c>
      <c r="S6902">
        <f t="shared" si="3000"/>
        <v>0</v>
      </c>
      <c r="T6902">
        <f t="shared" si="3001"/>
        <v>1</v>
      </c>
      <c r="U6902">
        <f t="shared" si="3002"/>
        <v>0</v>
      </c>
      <c r="V6902" s="2">
        <f t="shared" si="3003"/>
        <v>1</v>
      </c>
      <c r="W6902">
        <f t="shared" si="3004"/>
        <v>1</v>
      </c>
      <c r="X6902" s="2">
        <f t="shared" si="3005"/>
        <v>0</v>
      </c>
      <c r="Y6902">
        <f t="shared" si="3006"/>
        <v>0</v>
      </c>
      <c r="Z6902">
        <f t="shared" si="3007"/>
        <v>1</v>
      </c>
      <c r="AA6902">
        <f t="shared" si="3008"/>
        <v>0</v>
      </c>
      <c r="AB6902" s="2">
        <f t="shared" si="3009"/>
        <v>0</v>
      </c>
      <c r="AC6902">
        <f t="shared" si="3010"/>
        <v>1</v>
      </c>
      <c r="AD6902">
        <f t="shared" si="3011"/>
        <v>0</v>
      </c>
      <c r="AE6902">
        <f t="shared" si="3012"/>
        <v>0</v>
      </c>
      <c r="AF6902" s="2">
        <f t="shared" si="3013"/>
        <v>0</v>
      </c>
      <c r="AG6902">
        <f t="shared" si="3014"/>
        <v>0</v>
      </c>
      <c r="AH6902" s="2">
        <f t="shared" si="3015"/>
        <v>1</v>
      </c>
      <c r="AI6902">
        <f t="shared" si="3016"/>
        <v>1</v>
      </c>
      <c r="AJ6902" s="2">
        <f t="shared" si="3017"/>
        <v>0</v>
      </c>
      <c r="AK6902">
        <f t="shared" si="3018"/>
        <v>1</v>
      </c>
      <c r="AL6902" s="2">
        <f t="shared" si="3019"/>
        <v>0</v>
      </c>
      <c r="AN6902" s="28">
        <f t="shared" si="3020"/>
        <v>0</v>
      </c>
      <c r="AO6902">
        <f t="shared" si="3021"/>
        <v>0</v>
      </c>
      <c r="AP6902">
        <f t="shared" si="3022"/>
        <v>0</v>
      </c>
      <c r="AQ6902">
        <f t="shared" si="3023"/>
        <v>0</v>
      </c>
      <c r="AR6902">
        <f t="shared" si="3024"/>
        <v>0</v>
      </c>
      <c r="AS6902" s="17">
        <f t="shared" si="3025"/>
        <v>0</v>
      </c>
      <c r="AT6902">
        <f t="shared" si="3026"/>
        <v>0</v>
      </c>
      <c r="AV6902" s="1">
        <v>0</v>
      </c>
      <c r="AW6902">
        <v>0.57458024265923546</v>
      </c>
      <c r="AY6902" s="4">
        <v>3759</v>
      </c>
      <c r="AZ6902">
        <v>58300</v>
      </c>
      <c r="BA6902">
        <v>0</v>
      </c>
      <c r="BB6902">
        <v>72</v>
      </c>
      <c r="BC6902">
        <v>25</v>
      </c>
      <c r="BD6902">
        <v>0</v>
      </c>
      <c r="BE6902">
        <v>1</v>
      </c>
      <c r="BF6902">
        <v>0</v>
      </c>
      <c r="BG6902" s="2">
        <v>1</v>
      </c>
      <c r="BH6902" s="2">
        <v>0</v>
      </c>
      <c r="BI6902">
        <v>0</v>
      </c>
      <c r="BJ6902">
        <v>1</v>
      </c>
      <c r="BK6902" s="2">
        <v>0</v>
      </c>
      <c r="BL6902" s="28">
        <v>0</v>
      </c>
      <c r="BM6902">
        <v>0</v>
      </c>
      <c r="BN6902">
        <v>0</v>
      </c>
    </row>
    <row r="6903" spans="1:66">
      <c r="A6903" t="s">
        <v>8113</v>
      </c>
      <c r="B6903" t="s">
        <v>8114</v>
      </c>
      <c r="C6903" t="s">
        <v>8115</v>
      </c>
      <c r="D6903" t="s">
        <v>7976</v>
      </c>
      <c r="E6903" t="s">
        <v>8117</v>
      </c>
      <c r="F6903" t="s">
        <v>8125</v>
      </c>
      <c r="G6903" t="s">
        <v>8155</v>
      </c>
      <c r="H6903" t="s">
        <v>8120</v>
      </c>
      <c r="I6903" t="s">
        <v>8121</v>
      </c>
      <c r="J6903" t="s">
        <v>8120</v>
      </c>
      <c r="K6903" s="50" t="s">
        <v>8121</v>
      </c>
      <c r="L6903" s="3" t="s">
        <v>2713</v>
      </c>
      <c r="M6903" s="4">
        <v>8694</v>
      </c>
      <c r="N6903">
        <v>17453</v>
      </c>
      <c r="O6903">
        <f t="shared" si="2999"/>
        <v>0</v>
      </c>
      <c r="P6903">
        <v>23</v>
      </c>
      <c r="Q6903">
        <v>124</v>
      </c>
      <c r="R6903">
        <v>12</v>
      </c>
      <c r="S6903">
        <f t="shared" si="3000"/>
        <v>0</v>
      </c>
      <c r="T6903">
        <f t="shared" si="3001"/>
        <v>1</v>
      </c>
      <c r="U6903">
        <f t="shared" si="3002"/>
        <v>0</v>
      </c>
      <c r="V6903" s="2">
        <f t="shared" si="3003"/>
        <v>1</v>
      </c>
      <c r="W6903">
        <f t="shared" si="3004"/>
        <v>0</v>
      </c>
      <c r="X6903" s="2">
        <f t="shared" si="3005"/>
        <v>0</v>
      </c>
      <c r="Y6903">
        <f t="shared" si="3006"/>
        <v>1</v>
      </c>
      <c r="Z6903">
        <f t="shared" si="3007"/>
        <v>0</v>
      </c>
      <c r="AA6903">
        <f t="shared" si="3008"/>
        <v>0</v>
      </c>
      <c r="AB6903" s="2">
        <f t="shared" si="3009"/>
        <v>0</v>
      </c>
      <c r="AC6903">
        <f t="shared" si="3010"/>
        <v>0</v>
      </c>
      <c r="AD6903">
        <f t="shared" si="3011"/>
        <v>0</v>
      </c>
      <c r="AE6903">
        <f t="shared" si="3012"/>
        <v>0</v>
      </c>
      <c r="AF6903" s="2">
        <f t="shared" si="3013"/>
        <v>1</v>
      </c>
      <c r="AG6903">
        <f t="shared" si="3014"/>
        <v>1</v>
      </c>
      <c r="AH6903" s="2">
        <f t="shared" si="3015"/>
        <v>0</v>
      </c>
      <c r="AI6903">
        <f t="shared" si="3016"/>
        <v>1</v>
      </c>
      <c r="AJ6903" s="2">
        <f t="shared" si="3017"/>
        <v>0</v>
      </c>
      <c r="AK6903">
        <f t="shared" si="3018"/>
        <v>0</v>
      </c>
      <c r="AL6903" s="2">
        <f t="shared" si="3019"/>
        <v>0</v>
      </c>
      <c r="AN6903" s="28">
        <f t="shared" si="3020"/>
        <v>1</v>
      </c>
      <c r="AO6903">
        <f t="shared" si="3021"/>
        <v>0</v>
      </c>
      <c r="AP6903">
        <f t="shared" si="3022"/>
        <v>0</v>
      </c>
      <c r="AQ6903">
        <f t="shared" si="3023"/>
        <v>0</v>
      </c>
      <c r="AR6903">
        <f t="shared" si="3024"/>
        <v>0</v>
      </c>
      <c r="AS6903" s="17">
        <f t="shared" si="3025"/>
        <v>1</v>
      </c>
      <c r="AT6903">
        <f t="shared" si="3026"/>
        <v>1</v>
      </c>
      <c r="AV6903" s="1">
        <v>0</v>
      </c>
      <c r="AW6903">
        <v>0.57469343653632954</v>
      </c>
      <c r="AY6903" s="4">
        <v>8694</v>
      </c>
      <c r="AZ6903">
        <v>17453</v>
      </c>
      <c r="BA6903">
        <v>0</v>
      </c>
      <c r="BB6903">
        <v>124</v>
      </c>
      <c r="BC6903">
        <v>12</v>
      </c>
      <c r="BD6903">
        <v>0</v>
      </c>
      <c r="BE6903">
        <v>1</v>
      </c>
      <c r="BF6903">
        <v>0</v>
      </c>
      <c r="BG6903" s="2">
        <v>1</v>
      </c>
      <c r="BH6903" s="2">
        <v>0</v>
      </c>
      <c r="BI6903">
        <v>0</v>
      </c>
      <c r="BJ6903">
        <v>1</v>
      </c>
      <c r="BK6903" s="2">
        <v>0</v>
      </c>
      <c r="BL6903" s="28">
        <v>1</v>
      </c>
      <c r="BM6903">
        <v>0</v>
      </c>
      <c r="BN6903">
        <v>0</v>
      </c>
    </row>
    <row r="6904" spans="1:66">
      <c r="A6904" t="s">
        <v>8152</v>
      </c>
      <c r="B6904" t="s">
        <v>8114</v>
      </c>
      <c r="C6904" t="s">
        <v>8124</v>
      </c>
      <c r="D6904" t="s">
        <v>7976</v>
      </c>
      <c r="E6904" t="s">
        <v>8117</v>
      </c>
      <c r="F6904" t="s">
        <v>8125</v>
      </c>
      <c r="G6904" t="s">
        <v>8119</v>
      </c>
      <c r="H6904" t="s">
        <v>8121</v>
      </c>
      <c r="I6904" t="s">
        <v>8121</v>
      </c>
      <c r="J6904" t="s">
        <v>8120</v>
      </c>
      <c r="K6904" s="50" t="s">
        <v>8121</v>
      </c>
      <c r="L6904" s="3" t="s">
        <v>2700</v>
      </c>
      <c r="M6904" s="4">
        <v>10209</v>
      </c>
      <c r="N6904">
        <v>35482</v>
      </c>
      <c r="O6904">
        <f t="shared" si="2999"/>
        <v>0</v>
      </c>
      <c r="P6904">
        <v>30</v>
      </c>
      <c r="Q6904">
        <v>137</v>
      </c>
      <c r="R6904">
        <v>21</v>
      </c>
      <c r="S6904">
        <f t="shared" si="3000"/>
        <v>1</v>
      </c>
      <c r="T6904">
        <f t="shared" si="3001"/>
        <v>1</v>
      </c>
      <c r="U6904">
        <f t="shared" si="3002"/>
        <v>0</v>
      </c>
      <c r="V6904" s="2">
        <f t="shared" si="3003"/>
        <v>1</v>
      </c>
      <c r="W6904">
        <f t="shared" si="3004"/>
        <v>1</v>
      </c>
      <c r="X6904" s="2">
        <f t="shared" si="3005"/>
        <v>0</v>
      </c>
      <c r="Y6904">
        <f t="shared" si="3006"/>
        <v>1</v>
      </c>
      <c r="Z6904">
        <f t="shared" si="3007"/>
        <v>0</v>
      </c>
      <c r="AA6904">
        <f t="shared" si="3008"/>
        <v>0</v>
      </c>
      <c r="AB6904" s="2">
        <f t="shared" si="3009"/>
        <v>0</v>
      </c>
      <c r="AC6904">
        <f t="shared" si="3010"/>
        <v>1</v>
      </c>
      <c r="AD6904">
        <f t="shared" si="3011"/>
        <v>0</v>
      </c>
      <c r="AE6904">
        <f t="shared" si="3012"/>
        <v>0</v>
      </c>
      <c r="AF6904" s="2">
        <f t="shared" si="3013"/>
        <v>0</v>
      </c>
      <c r="AG6904">
        <f t="shared" si="3014"/>
        <v>1</v>
      </c>
      <c r="AH6904" s="2">
        <f t="shared" si="3015"/>
        <v>0</v>
      </c>
      <c r="AI6904">
        <f t="shared" si="3016"/>
        <v>1</v>
      </c>
      <c r="AJ6904" s="2">
        <f t="shared" si="3017"/>
        <v>0</v>
      </c>
      <c r="AK6904">
        <f t="shared" si="3018"/>
        <v>1</v>
      </c>
      <c r="AL6904" s="2">
        <f t="shared" si="3019"/>
        <v>0</v>
      </c>
      <c r="AN6904" s="28">
        <f t="shared" si="3020"/>
        <v>0</v>
      </c>
      <c r="AO6904">
        <f t="shared" si="3021"/>
        <v>0</v>
      </c>
      <c r="AP6904">
        <f t="shared" si="3022"/>
        <v>0</v>
      </c>
      <c r="AQ6904">
        <f t="shared" si="3023"/>
        <v>0</v>
      </c>
      <c r="AR6904">
        <f t="shared" si="3024"/>
        <v>0</v>
      </c>
      <c r="AS6904" s="17">
        <f t="shared" si="3025"/>
        <v>0</v>
      </c>
      <c r="AT6904">
        <f t="shared" si="3026"/>
        <v>0</v>
      </c>
      <c r="AV6904" s="1">
        <v>0</v>
      </c>
      <c r="AW6904">
        <v>0.57619809572407887</v>
      </c>
      <c r="AY6904" s="4">
        <v>10209</v>
      </c>
      <c r="AZ6904">
        <v>35482</v>
      </c>
      <c r="BA6904">
        <v>0</v>
      </c>
      <c r="BB6904">
        <v>137</v>
      </c>
      <c r="BC6904">
        <v>21</v>
      </c>
      <c r="BD6904">
        <v>1</v>
      </c>
      <c r="BE6904">
        <v>1</v>
      </c>
      <c r="BF6904">
        <v>0</v>
      </c>
      <c r="BG6904" s="2">
        <v>1</v>
      </c>
      <c r="BH6904" s="2">
        <v>0</v>
      </c>
      <c r="BI6904">
        <v>0</v>
      </c>
      <c r="BJ6904">
        <v>1</v>
      </c>
      <c r="BK6904" s="2">
        <v>0</v>
      </c>
      <c r="BL6904" s="28">
        <v>0</v>
      </c>
      <c r="BM6904">
        <v>0</v>
      </c>
      <c r="BN6904">
        <v>0</v>
      </c>
    </row>
    <row r="6905" spans="1:66">
      <c r="A6905" t="s">
        <v>8113</v>
      </c>
      <c r="B6905" t="s">
        <v>8123</v>
      </c>
      <c r="C6905" t="s">
        <v>8127</v>
      </c>
      <c r="D6905" t="s">
        <v>7976</v>
      </c>
      <c r="E6905" t="s">
        <v>8117</v>
      </c>
      <c r="F6905" t="s">
        <v>8122</v>
      </c>
      <c r="G6905" t="s">
        <v>8119</v>
      </c>
      <c r="H6905" t="s">
        <v>8121</v>
      </c>
      <c r="I6905" t="s">
        <v>8121</v>
      </c>
      <c r="J6905" t="s">
        <v>8120</v>
      </c>
      <c r="K6905" s="50" t="s">
        <v>8121</v>
      </c>
      <c r="L6905" s="3" t="s">
        <v>2698</v>
      </c>
      <c r="M6905" s="4">
        <v>4950</v>
      </c>
      <c r="N6905">
        <v>0</v>
      </c>
      <c r="O6905">
        <f t="shared" si="2999"/>
        <v>0</v>
      </c>
      <c r="P6905">
        <v>45</v>
      </c>
      <c r="Q6905">
        <v>61</v>
      </c>
      <c r="R6905">
        <v>27</v>
      </c>
      <c r="S6905">
        <f t="shared" si="3000"/>
        <v>1</v>
      </c>
      <c r="T6905">
        <f t="shared" si="3001"/>
        <v>1</v>
      </c>
      <c r="U6905">
        <f t="shared" si="3002"/>
        <v>0</v>
      </c>
      <c r="V6905" s="2">
        <f t="shared" si="3003"/>
        <v>1</v>
      </c>
      <c r="W6905">
        <f t="shared" si="3004"/>
        <v>0</v>
      </c>
      <c r="X6905" s="2">
        <f t="shared" si="3005"/>
        <v>0</v>
      </c>
      <c r="Y6905">
        <f t="shared" si="3006"/>
        <v>0</v>
      </c>
      <c r="Z6905">
        <f t="shared" si="3007"/>
        <v>0</v>
      </c>
      <c r="AA6905">
        <f t="shared" si="3008"/>
        <v>0</v>
      </c>
      <c r="AB6905" s="2">
        <f t="shared" si="3009"/>
        <v>0</v>
      </c>
      <c r="AC6905">
        <f t="shared" si="3010"/>
        <v>0</v>
      </c>
      <c r="AD6905">
        <f t="shared" si="3011"/>
        <v>0</v>
      </c>
      <c r="AE6905">
        <f t="shared" si="3012"/>
        <v>0</v>
      </c>
      <c r="AF6905" s="2">
        <f t="shared" si="3013"/>
        <v>0</v>
      </c>
      <c r="AG6905">
        <f t="shared" si="3014"/>
        <v>1</v>
      </c>
      <c r="AH6905" s="2">
        <f t="shared" si="3015"/>
        <v>0</v>
      </c>
      <c r="AI6905">
        <f t="shared" si="3016"/>
        <v>0</v>
      </c>
      <c r="AJ6905" s="2">
        <f t="shared" si="3017"/>
        <v>0</v>
      </c>
      <c r="AK6905">
        <f t="shared" si="3018"/>
        <v>1</v>
      </c>
      <c r="AL6905" s="2">
        <f t="shared" si="3019"/>
        <v>0</v>
      </c>
      <c r="AN6905" s="28">
        <f t="shared" si="3020"/>
        <v>1</v>
      </c>
      <c r="AO6905">
        <f t="shared" si="3021"/>
        <v>1</v>
      </c>
      <c r="AP6905">
        <f t="shared" si="3022"/>
        <v>1</v>
      </c>
      <c r="AQ6905">
        <f t="shared" si="3023"/>
        <v>0</v>
      </c>
      <c r="AR6905">
        <f t="shared" si="3024"/>
        <v>1</v>
      </c>
      <c r="AS6905" s="17">
        <f t="shared" si="3025"/>
        <v>0</v>
      </c>
      <c r="AT6905">
        <f t="shared" si="3026"/>
        <v>0</v>
      </c>
      <c r="AV6905" s="1">
        <v>0</v>
      </c>
      <c r="AW6905">
        <v>0.57635061469690441</v>
      </c>
      <c r="AY6905" s="4">
        <v>4950</v>
      </c>
      <c r="AZ6905">
        <v>0</v>
      </c>
      <c r="BA6905">
        <v>0</v>
      </c>
      <c r="BB6905">
        <v>61</v>
      </c>
      <c r="BC6905">
        <v>27</v>
      </c>
      <c r="BD6905">
        <v>1</v>
      </c>
      <c r="BE6905">
        <v>1</v>
      </c>
      <c r="BF6905">
        <v>0</v>
      </c>
      <c r="BG6905" s="2">
        <v>1</v>
      </c>
      <c r="BH6905" s="2">
        <v>0</v>
      </c>
      <c r="BI6905">
        <v>0</v>
      </c>
      <c r="BJ6905">
        <v>0</v>
      </c>
      <c r="BK6905" s="2">
        <v>0</v>
      </c>
      <c r="BL6905" s="28">
        <v>1</v>
      </c>
      <c r="BM6905">
        <v>1</v>
      </c>
      <c r="BN6905">
        <v>1</v>
      </c>
    </row>
    <row r="6906" spans="1:66">
      <c r="A6906" t="s">
        <v>8113</v>
      </c>
      <c r="B6906" t="s">
        <v>8126</v>
      </c>
      <c r="C6906" t="s">
        <v>8124</v>
      </c>
      <c r="D6906" t="s">
        <v>7976</v>
      </c>
      <c r="E6906" t="s">
        <v>8151</v>
      </c>
      <c r="F6906" t="s">
        <v>8118</v>
      </c>
      <c r="G6906" t="s">
        <v>8119</v>
      </c>
      <c r="H6906" t="s">
        <v>8120</v>
      </c>
      <c r="I6906" t="s">
        <v>8121</v>
      </c>
      <c r="J6906" t="s">
        <v>8120</v>
      </c>
      <c r="K6906" s="50" t="s">
        <v>8121</v>
      </c>
      <c r="L6906" s="3" t="s">
        <v>2697</v>
      </c>
      <c r="M6906" s="4">
        <v>26339</v>
      </c>
      <c r="N6906">
        <v>60970</v>
      </c>
      <c r="O6906">
        <f t="shared" si="2999"/>
        <v>0</v>
      </c>
      <c r="P6906">
        <v>27</v>
      </c>
      <c r="Q6906">
        <v>130</v>
      </c>
      <c r="R6906">
        <v>20</v>
      </c>
      <c r="S6906">
        <f t="shared" si="3000"/>
        <v>0</v>
      </c>
      <c r="T6906">
        <f t="shared" si="3001"/>
        <v>1</v>
      </c>
      <c r="U6906">
        <f t="shared" si="3002"/>
        <v>0</v>
      </c>
      <c r="V6906" s="2">
        <f t="shared" si="3003"/>
        <v>1</v>
      </c>
      <c r="W6906">
        <f t="shared" si="3004"/>
        <v>0</v>
      </c>
      <c r="X6906" s="2">
        <f t="shared" si="3005"/>
        <v>0</v>
      </c>
      <c r="Y6906">
        <f t="shared" si="3006"/>
        <v>0</v>
      </c>
      <c r="Z6906">
        <f t="shared" si="3007"/>
        <v>1</v>
      </c>
      <c r="AA6906">
        <f t="shared" si="3008"/>
        <v>0</v>
      </c>
      <c r="AB6906" s="2">
        <f t="shared" si="3009"/>
        <v>0</v>
      </c>
      <c r="AC6906">
        <f t="shared" si="3010"/>
        <v>1</v>
      </c>
      <c r="AD6906">
        <f t="shared" si="3011"/>
        <v>0</v>
      </c>
      <c r="AE6906">
        <f t="shared" si="3012"/>
        <v>0</v>
      </c>
      <c r="AF6906" s="2">
        <f t="shared" si="3013"/>
        <v>0</v>
      </c>
      <c r="AG6906">
        <f t="shared" si="3014"/>
        <v>0</v>
      </c>
      <c r="AH6906" s="2">
        <f t="shared" si="3015"/>
        <v>1</v>
      </c>
      <c r="AI6906">
        <f t="shared" si="3016"/>
        <v>0</v>
      </c>
      <c r="AJ6906" s="2">
        <f t="shared" si="3017"/>
        <v>1</v>
      </c>
      <c r="AK6906">
        <f t="shared" si="3018"/>
        <v>1</v>
      </c>
      <c r="AL6906" s="2">
        <f t="shared" si="3019"/>
        <v>0</v>
      </c>
      <c r="AN6906" s="28">
        <f t="shared" si="3020"/>
        <v>1</v>
      </c>
      <c r="AO6906">
        <f t="shared" si="3021"/>
        <v>0</v>
      </c>
      <c r="AP6906">
        <f t="shared" si="3022"/>
        <v>0</v>
      </c>
      <c r="AQ6906">
        <f t="shared" si="3023"/>
        <v>0</v>
      </c>
      <c r="AR6906">
        <f t="shared" si="3024"/>
        <v>0</v>
      </c>
      <c r="AS6906" s="17">
        <f t="shared" si="3025"/>
        <v>0</v>
      </c>
      <c r="AT6906">
        <f t="shared" si="3026"/>
        <v>0</v>
      </c>
      <c r="AV6906" s="1">
        <v>0</v>
      </c>
      <c r="AW6906">
        <v>0.57665708781064351</v>
      </c>
      <c r="AY6906" s="4">
        <v>26339</v>
      </c>
      <c r="AZ6906">
        <v>60970</v>
      </c>
      <c r="BA6906">
        <v>0</v>
      </c>
      <c r="BB6906">
        <v>130</v>
      </c>
      <c r="BC6906">
        <v>20</v>
      </c>
      <c r="BD6906">
        <v>0</v>
      </c>
      <c r="BE6906">
        <v>1</v>
      </c>
      <c r="BF6906">
        <v>0</v>
      </c>
      <c r="BG6906" s="2">
        <v>1</v>
      </c>
      <c r="BH6906" s="2">
        <v>0</v>
      </c>
      <c r="BI6906">
        <v>0</v>
      </c>
      <c r="BJ6906">
        <v>0</v>
      </c>
      <c r="BK6906" s="2">
        <v>0</v>
      </c>
      <c r="BL6906" s="28">
        <v>1</v>
      </c>
      <c r="BM6906">
        <v>0</v>
      </c>
      <c r="BN6906">
        <v>0</v>
      </c>
    </row>
    <row r="6907" spans="1:66">
      <c r="A6907" t="s">
        <v>8152</v>
      </c>
      <c r="B6907" t="s">
        <v>8126</v>
      </c>
      <c r="C6907" t="s">
        <v>8124</v>
      </c>
      <c r="D6907" t="s">
        <v>7976</v>
      </c>
      <c r="E6907" t="s">
        <v>8151</v>
      </c>
      <c r="F6907" t="s">
        <v>8125</v>
      </c>
      <c r="G6907" t="s">
        <v>8119</v>
      </c>
      <c r="H6907" t="s">
        <v>8120</v>
      </c>
      <c r="I6907" t="s">
        <v>8121</v>
      </c>
      <c r="J6907" t="s">
        <v>8120</v>
      </c>
      <c r="K6907" s="50" t="s">
        <v>8121</v>
      </c>
      <c r="L6907" s="3" t="s">
        <v>2695</v>
      </c>
      <c r="M6907" s="4">
        <v>11390</v>
      </c>
      <c r="N6907">
        <v>58187</v>
      </c>
      <c r="O6907">
        <f t="shared" si="2999"/>
        <v>0</v>
      </c>
      <c r="P6907">
        <v>27</v>
      </c>
      <c r="Q6907">
        <v>121</v>
      </c>
      <c r="R6907">
        <v>18</v>
      </c>
      <c r="S6907">
        <f t="shared" si="3000"/>
        <v>0</v>
      </c>
      <c r="T6907">
        <f t="shared" si="3001"/>
        <v>1</v>
      </c>
      <c r="U6907">
        <f t="shared" si="3002"/>
        <v>0</v>
      </c>
      <c r="V6907" s="2">
        <f t="shared" si="3003"/>
        <v>1</v>
      </c>
      <c r="W6907">
        <f t="shared" si="3004"/>
        <v>1</v>
      </c>
      <c r="X6907" s="2">
        <f t="shared" si="3005"/>
        <v>0</v>
      </c>
      <c r="Y6907">
        <f t="shared" si="3006"/>
        <v>0</v>
      </c>
      <c r="Z6907">
        <f t="shared" si="3007"/>
        <v>1</v>
      </c>
      <c r="AA6907">
        <f t="shared" si="3008"/>
        <v>0</v>
      </c>
      <c r="AB6907" s="2">
        <f t="shared" si="3009"/>
        <v>0</v>
      </c>
      <c r="AC6907">
        <f t="shared" si="3010"/>
        <v>1</v>
      </c>
      <c r="AD6907">
        <f t="shared" si="3011"/>
        <v>0</v>
      </c>
      <c r="AE6907">
        <f t="shared" si="3012"/>
        <v>0</v>
      </c>
      <c r="AF6907" s="2">
        <f t="shared" si="3013"/>
        <v>0</v>
      </c>
      <c r="AG6907">
        <f t="shared" si="3014"/>
        <v>0</v>
      </c>
      <c r="AH6907" s="2">
        <f t="shared" si="3015"/>
        <v>1</v>
      </c>
      <c r="AI6907">
        <f t="shared" si="3016"/>
        <v>1</v>
      </c>
      <c r="AJ6907" s="2">
        <f t="shared" si="3017"/>
        <v>0</v>
      </c>
      <c r="AK6907">
        <f t="shared" si="3018"/>
        <v>1</v>
      </c>
      <c r="AL6907" s="2">
        <f t="shared" si="3019"/>
        <v>0</v>
      </c>
      <c r="AN6907" s="28">
        <f t="shared" si="3020"/>
        <v>0</v>
      </c>
      <c r="AO6907">
        <f t="shared" si="3021"/>
        <v>0</v>
      </c>
      <c r="AP6907">
        <f t="shared" si="3022"/>
        <v>0</v>
      </c>
      <c r="AQ6907">
        <f t="shared" si="3023"/>
        <v>0</v>
      </c>
      <c r="AR6907">
        <f t="shared" si="3024"/>
        <v>0</v>
      </c>
      <c r="AS6907" s="17">
        <f t="shared" si="3025"/>
        <v>0</v>
      </c>
      <c r="AT6907">
        <f t="shared" si="3026"/>
        <v>0</v>
      </c>
      <c r="AV6907" s="1">
        <v>0</v>
      </c>
      <c r="AW6907">
        <v>0.57677403212374734</v>
      </c>
      <c r="AY6907" s="4">
        <v>11390</v>
      </c>
      <c r="AZ6907">
        <v>58187</v>
      </c>
      <c r="BA6907">
        <v>0</v>
      </c>
      <c r="BB6907">
        <v>121</v>
      </c>
      <c r="BC6907">
        <v>18</v>
      </c>
      <c r="BD6907">
        <v>0</v>
      </c>
      <c r="BE6907">
        <v>1</v>
      </c>
      <c r="BF6907">
        <v>0</v>
      </c>
      <c r="BG6907" s="2">
        <v>1</v>
      </c>
      <c r="BH6907" s="2">
        <v>0</v>
      </c>
      <c r="BI6907">
        <v>0</v>
      </c>
      <c r="BJ6907">
        <v>1</v>
      </c>
      <c r="BK6907" s="2">
        <v>0</v>
      </c>
      <c r="BL6907" s="28">
        <v>0</v>
      </c>
      <c r="BM6907">
        <v>0</v>
      </c>
      <c r="BN6907">
        <v>0</v>
      </c>
    </row>
    <row r="6908" spans="1:66">
      <c r="A6908" t="s">
        <v>8152</v>
      </c>
      <c r="B6908" t="s">
        <v>8167</v>
      </c>
      <c r="C6908" t="s">
        <v>8124</v>
      </c>
      <c r="D6908" t="s">
        <v>7976</v>
      </c>
      <c r="E6908" t="s">
        <v>8176</v>
      </c>
      <c r="F6908" t="s">
        <v>8125</v>
      </c>
      <c r="G6908" t="s">
        <v>8119</v>
      </c>
      <c r="H6908" t="s">
        <v>8121</v>
      </c>
      <c r="I6908" t="s">
        <v>8121</v>
      </c>
      <c r="J6908" t="s">
        <v>8120</v>
      </c>
      <c r="K6908" s="50" t="s">
        <v>8121</v>
      </c>
      <c r="L6908" s="3" t="s">
        <v>2692</v>
      </c>
      <c r="M6908" s="4">
        <v>6757</v>
      </c>
      <c r="N6908">
        <v>33288</v>
      </c>
      <c r="O6908">
        <f t="shared" si="2999"/>
        <v>0</v>
      </c>
      <c r="P6908">
        <v>17</v>
      </c>
      <c r="Q6908">
        <v>132</v>
      </c>
      <c r="R6908">
        <v>1</v>
      </c>
      <c r="S6908">
        <f t="shared" si="3000"/>
        <v>1</v>
      </c>
      <c r="T6908">
        <f t="shared" si="3001"/>
        <v>1</v>
      </c>
      <c r="U6908">
        <f t="shared" si="3002"/>
        <v>0</v>
      </c>
      <c r="V6908" s="2">
        <f t="shared" si="3003"/>
        <v>1</v>
      </c>
      <c r="W6908">
        <f t="shared" si="3004"/>
        <v>1</v>
      </c>
      <c r="X6908" s="2">
        <f t="shared" si="3005"/>
        <v>0</v>
      </c>
      <c r="Y6908">
        <f t="shared" si="3006"/>
        <v>0</v>
      </c>
      <c r="Z6908">
        <f t="shared" si="3007"/>
        <v>0</v>
      </c>
      <c r="AA6908">
        <f t="shared" si="3008"/>
        <v>1</v>
      </c>
      <c r="AB6908" s="2">
        <f t="shared" si="3009"/>
        <v>0</v>
      </c>
      <c r="AC6908">
        <f t="shared" si="3010"/>
        <v>1</v>
      </c>
      <c r="AD6908">
        <f t="shared" si="3011"/>
        <v>0</v>
      </c>
      <c r="AE6908">
        <f t="shared" si="3012"/>
        <v>0</v>
      </c>
      <c r="AF6908" s="2">
        <f t="shared" si="3013"/>
        <v>0</v>
      </c>
      <c r="AG6908">
        <f t="shared" si="3014"/>
        <v>0</v>
      </c>
      <c r="AH6908" s="2">
        <f t="shared" si="3015"/>
        <v>0</v>
      </c>
      <c r="AI6908">
        <f t="shared" si="3016"/>
        <v>1</v>
      </c>
      <c r="AJ6908" s="2">
        <f t="shared" si="3017"/>
        <v>0</v>
      </c>
      <c r="AK6908">
        <f t="shared" si="3018"/>
        <v>1</v>
      </c>
      <c r="AL6908" s="2">
        <f t="shared" si="3019"/>
        <v>0</v>
      </c>
      <c r="AN6908" s="28">
        <f t="shared" si="3020"/>
        <v>0</v>
      </c>
      <c r="AO6908">
        <f t="shared" si="3021"/>
        <v>0</v>
      </c>
      <c r="AP6908">
        <f t="shared" si="3022"/>
        <v>0</v>
      </c>
      <c r="AQ6908">
        <f t="shared" si="3023"/>
        <v>1</v>
      </c>
      <c r="AR6908">
        <f t="shared" si="3024"/>
        <v>0</v>
      </c>
      <c r="AS6908" s="17">
        <f t="shared" si="3025"/>
        <v>0</v>
      </c>
      <c r="AT6908">
        <f t="shared" si="3026"/>
        <v>0</v>
      </c>
      <c r="AV6908" s="1">
        <v>0</v>
      </c>
      <c r="AW6908">
        <v>0.57709561408362142</v>
      </c>
      <c r="AY6908" s="4">
        <v>6757</v>
      </c>
      <c r="AZ6908">
        <v>33288</v>
      </c>
      <c r="BA6908">
        <v>0</v>
      </c>
      <c r="BB6908">
        <v>132</v>
      </c>
      <c r="BC6908">
        <v>1</v>
      </c>
      <c r="BD6908">
        <v>1</v>
      </c>
      <c r="BE6908">
        <v>1</v>
      </c>
      <c r="BF6908">
        <v>0</v>
      </c>
      <c r="BG6908" s="2">
        <v>1</v>
      </c>
      <c r="BH6908" s="2">
        <v>0</v>
      </c>
      <c r="BI6908">
        <v>0</v>
      </c>
      <c r="BJ6908">
        <v>1</v>
      </c>
      <c r="BK6908" s="2">
        <v>0</v>
      </c>
      <c r="BL6908" s="28">
        <v>0</v>
      </c>
      <c r="BM6908">
        <v>0</v>
      </c>
      <c r="BN6908">
        <v>0</v>
      </c>
    </row>
    <row r="6909" spans="1:66">
      <c r="A6909" t="s">
        <v>8152</v>
      </c>
      <c r="B6909" t="s">
        <v>8167</v>
      </c>
      <c r="C6909" t="s">
        <v>8170</v>
      </c>
      <c r="D6909" t="s">
        <v>7976</v>
      </c>
      <c r="E6909" t="s">
        <v>8151</v>
      </c>
      <c r="F6909" t="s">
        <v>8125</v>
      </c>
      <c r="G6909" t="s">
        <v>8119</v>
      </c>
      <c r="H6909" t="s">
        <v>8120</v>
      </c>
      <c r="I6909" t="s">
        <v>8121</v>
      </c>
      <c r="J6909" t="s">
        <v>8120</v>
      </c>
      <c r="K6909" s="50" t="s">
        <v>8121</v>
      </c>
      <c r="L6909" s="3" t="s">
        <v>2688</v>
      </c>
      <c r="M6909" s="4">
        <v>7403</v>
      </c>
      <c r="N6909">
        <v>19064</v>
      </c>
      <c r="O6909">
        <f t="shared" si="2999"/>
        <v>0</v>
      </c>
      <c r="P6909">
        <v>43</v>
      </c>
      <c r="Q6909">
        <v>80</v>
      </c>
      <c r="R6909">
        <v>23</v>
      </c>
      <c r="S6909">
        <f t="shared" si="3000"/>
        <v>0</v>
      </c>
      <c r="T6909">
        <f t="shared" si="3001"/>
        <v>1</v>
      </c>
      <c r="U6909">
        <f t="shared" si="3002"/>
        <v>0</v>
      </c>
      <c r="V6909" s="2">
        <f t="shared" si="3003"/>
        <v>1</v>
      </c>
      <c r="W6909">
        <f t="shared" si="3004"/>
        <v>1</v>
      </c>
      <c r="X6909" s="2">
        <f t="shared" si="3005"/>
        <v>0</v>
      </c>
      <c r="Y6909">
        <f t="shared" si="3006"/>
        <v>0</v>
      </c>
      <c r="Z6909">
        <f t="shared" si="3007"/>
        <v>0</v>
      </c>
      <c r="AA6909">
        <f t="shared" si="3008"/>
        <v>1</v>
      </c>
      <c r="AB6909" s="2">
        <f t="shared" si="3009"/>
        <v>0</v>
      </c>
      <c r="AC6909">
        <f t="shared" si="3010"/>
        <v>0</v>
      </c>
      <c r="AD6909">
        <f t="shared" si="3011"/>
        <v>1</v>
      </c>
      <c r="AE6909">
        <f t="shared" si="3012"/>
        <v>0</v>
      </c>
      <c r="AF6909" s="2">
        <f t="shared" si="3013"/>
        <v>0</v>
      </c>
      <c r="AG6909">
        <f t="shared" si="3014"/>
        <v>0</v>
      </c>
      <c r="AH6909" s="2">
        <f t="shared" si="3015"/>
        <v>1</v>
      </c>
      <c r="AI6909">
        <f t="shared" si="3016"/>
        <v>1</v>
      </c>
      <c r="AJ6909" s="2">
        <f t="shared" si="3017"/>
        <v>0</v>
      </c>
      <c r="AK6909">
        <f t="shared" si="3018"/>
        <v>1</v>
      </c>
      <c r="AL6909" s="2">
        <f t="shared" si="3019"/>
        <v>0</v>
      </c>
      <c r="AN6909" s="28">
        <f t="shared" si="3020"/>
        <v>0</v>
      </c>
      <c r="AO6909">
        <f t="shared" si="3021"/>
        <v>0</v>
      </c>
      <c r="AP6909">
        <f t="shared" si="3022"/>
        <v>0</v>
      </c>
      <c r="AQ6909">
        <f t="shared" si="3023"/>
        <v>0</v>
      </c>
      <c r="AR6909">
        <f t="shared" si="3024"/>
        <v>0</v>
      </c>
      <c r="AS6909" s="17">
        <f t="shared" si="3025"/>
        <v>0</v>
      </c>
      <c r="AT6909">
        <f t="shared" si="3026"/>
        <v>1</v>
      </c>
      <c r="AV6909" s="1">
        <v>0</v>
      </c>
      <c r="AW6909">
        <v>0.57748948390478705</v>
      </c>
      <c r="AY6909" s="4">
        <v>7403</v>
      </c>
      <c r="AZ6909">
        <v>19064</v>
      </c>
      <c r="BA6909">
        <v>0</v>
      </c>
      <c r="BB6909">
        <v>80</v>
      </c>
      <c r="BC6909">
        <v>23</v>
      </c>
      <c r="BD6909">
        <v>0</v>
      </c>
      <c r="BE6909">
        <v>1</v>
      </c>
      <c r="BF6909">
        <v>0</v>
      </c>
      <c r="BG6909" s="2">
        <v>1</v>
      </c>
      <c r="BH6909" s="2">
        <v>0</v>
      </c>
      <c r="BI6909">
        <v>0</v>
      </c>
      <c r="BJ6909">
        <v>1</v>
      </c>
      <c r="BK6909" s="2">
        <v>0</v>
      </c>
      <c r="BL6909" s="28">
        <v>0</v>
      </c>
      <c r="BM6909">
        <v>0</v>
      </c>
      <c r="BN6909">
        <v>0</v>
      </c>
    </row>
    <row r="6910" spans="1:66">
      <c r="A6910" t="s">
        <v>8113</v>
      </c>
      <c r="B6910" t="s">
        <v>8126</v>
      </c>
      <c r="C6910" t="s">
        <v>8124</v>
      </c>
      <c r="D6910" t="s">
        <v>7976</v>
      </c>
      <c r="E6910" t="s">
        <v>8151</v>
      </c>
      <c r="F6910" t="s">
        <v>8122</v>
      </c>
      <c r="G6910" t="s">
        <v>8119</v>
      </c>
      <c r="H6910" t="s">
        <v>8120</v>
      </c>
      <c r="I6910" t="s">
        <v>8121</v>
      </c>
      <c r="J6910" t="s">
        <v>8121</v>
      </c>
      <c r="K6910" s="50" t="s">
        <v>8121</v>
      </c>
      <c r="L6910" s="3" t="s">
        <v>2687</v>
      </c>
      <c r="M6910" s="4">
        <v>2531</v>
      </c>
      <c r="N6910">
        <v>89451</v>
      </c>
      <c r="O6910">
        <f t="shared" si="2999"/>
        <v>0</v>
      </c>
      <c r="P6910">
        <v>19</v>
      </c>
      <c r="Q6910">
        <v>69</v>
      </c>
      <c r="R6910">
        <v>11</v>
      </c>
      <c r="S6910">
        <f t="shared" si="3000"/>
        <v>0</v>
      </c>
      <c r="T6910">
        <f t="shared" si="3001"/>
        <v>1</v>
      </c>
      <c r="U6910">
        <f t="shared" si="3002"/>
        <v>1</v>
      </c>
      <c r="V6910" s="2">
        <f t="shared" si="3003"/>
        <v>1</v>
      </c>
      <c r="W6910">
        <f t="shared" si="3004"/>
        <v>0</v>
      </c>
      <c r="X6910" s="2">
        <f t="shared" si="3005"/>
        <v>0</v>
      </c>
      <c r="Y6910">
        <f t="shared" si="3006"/>
        <v>0</v>
      </c>
      <c r="Z6910">
        <f t="shared" si="3007"/>
        <v>1</v>
      </c>
      <c r="AA6910">
        <f t="shared" si="3008"/>
        <v>0</v>
      </c>
      <c r="AB6910" s="2">
        <f t="shared" si="3009"/>
        <v>0</v>
      </c>
      <c r="AC6910">
        <f t="shared" si="3010"/>
        <v>1</v>
      </c>
      <c r="AD6910">
        <f t="shared" si="3011"/>
        <v>0</v>
      </c>
      <c r="AE6910">
        <f t="shared" si="3012"/>
        <v>0</v>
      </c>
      <c r="AF6910" s="2">
        <f t="shared" si="3013"/>
        <v>0</v>
      </c>
      <c r="AG6910">
        <f t="shared" si="3014"/>
        <v>0</v>
      </c>
      <c r="AH6910" s="2">
        <f t="shared" si="3015"/>
        <v>1</v>
      </c>
      <c r="AI6910">
        <f t="shared" si="3016"/>
        <v>0</v>
      </c>
      <c r="AJ6910" s="2">
        <f t="shared" si="3017"/>
        <v>0</v>
      </c>
      <c r="AK6910">
        <f t="shared" si="3018"/>
        <v>1</v>
      </c>
      <c r="AL6910" s="2">
        <f t="shared" si="3019"/>
        <v>0</v>
      </c>
      <c r="AN6910" s="28">
        <f t="shared" si="3020"/>
        <v>1</v>
      </c>
      <c r="AO6910">
        <f t="shared" si="3021"/>
        <v>0</v>
      </c>
      <c r="AP6910">
        <f t="shared" si="3022"/>
        <v>0</v>
      </c>
      <c r="AQ6910">
        <f t="shared" si="3023"/>
        <v>0</v>
      </c>
      <c r="AR6910">
        <f t="shared" si="3024"/>
        <v>1</v>
      </c>
      <c r="AS6910" s="17">
        <f t="shared" si="3025"/>
        <v>0</v>
      </c>
      <c r="AT6910">
        <f t="shared" si="3026"/>
        <v>0</v>
      </c>
      <c r="AV6910" s="1">
        <v>0</v>
      </c>
      <c r="AW6910">
        <v>0.57752546043019992</v>
      </c>
      <c r="AY6910" s="4">
        <v>2531</v>
      </c>
      <c r="AZ6910">
        <v>89451</v>
      </c>
      <c r="BA6910">
        <v>0</v>
      </c>
      <c r="BB6910">
        <v>69</v>
      </c>
      <c r="BC6910">
        <v>11</v>
      </c>
      <c r="BD6910">
        <v>0</v>
      </c>
      <c r="BE6910">
        <v>1</v>
      </c>
      <c r="BF6910">
        <v>1</v>
      </c>
      <c r="BG6910" s="2">
        <v>1</v>
      </c>
      <c r="BH6910" s="2">
        <v>0</v>
      </c>
      <c r="BI6910">
        <v>0</v>
      </c>
      <c r="BJ6910">
        <v>0</v>
      </c>
      <c r="BK6910" s="2">
        <v>0</v>
      </c>
      <c r="BL6910" s="28">
        <v>1</v>
      </c>
      <c r="BM6910">
        <v>0</v>
      </c>
      <c r="BN6910">
        <v>0</v>
      </c>
    </row>
    <row r="6911" spans="1:66">
      <c r="A6911" t="s">
        <v>8113</v>
      </c>
      <c r="B6911" t="s">
        <v>8173</v>
      </c>
      <c r="C6911" t="s">
        <v>8127</v>
      </c>
      <c r="D6911" t="s">
        <v>7976</v>
      </c>
      <c r="E6911" t="s">
        <v>8176</v>
      </c>
      <c r="F6911" t="s">
        <v>8125</v>
      </c>
      <c r="G6911" t="s">
        <v>8165</v>
      </c>
      <c r="H6911" t="s">
        <v>8120</v>
      </c>
      <c r="I6911" t="s">
        <v>8120</v>
      </c>
      <c r="J6911" t="s">
        <v>8120</v>
      </c>
      <c r="K6911" s="50" t="s">
        <v>8121</v>
      </c>
      <c r="L6911" s="3" t="s">
        <v>2686</v>
      </c>
      <c r="M6911" s="4">
        <v>12098</v>
      </c>
      <c r="N6911">
        <v>0</v>
      </c>
      <c r="O6911">
        <f t="shared" si="2999"/>
        <v>0</v>
      </c>
      <c r="P6911">
        <v>29</v>
      </c>
      <c r="Q6911">
        <v>137</v>
      </c>
      <c r="R6911">
        <v>18</v>
      </c>
      <c r="S6911">
        <f t="shared" si="3000"/>
        <v>0</v>
      </c>
      <c r="T6911">
        <f t="shared" si="3001"/>
        <v>0</v>
      </c>
      <c r="U6911">
        <f t="shared" si="3002"/>
        <v>0</v>
      </c>
      <c r="V6911" s="2">
        <f t="shared" si="3003"/>
        <v>1</v>
      </c>
      <c r="W6911">
        <f t="shared" si="3004"/>
        <v>0</v>
      </c>
      <c r="X6911" s="2">
        <f t="shared" si="3005"/>
        <v>0</v>
      </c>
      <c r="Y6911">
        <f t="shared" si="3006"/>
        <v>0</v>
      </c>
      <c r="Z6911">
        <f t="shared" si="3007"/>
        <v>0</v>
      </c>
      <c r="AA6911">
        <f t="shared" si="3008"/>
        <v>0</v>
      </c>
      <c r="AB6911" s="2">
        <f t="shared" si="3009"/>
        <v>1</v>
      </c>
      <c r="AC6911">
        <f t="shared" si="3010"/>
        <v>0</v>
      </c>
      <c r="AD6911">
        <f t="shared" si="3011"/>
        <v>0</v>
      </c>
      <c r="AE6911">
        <f t="shared" si="3012"/>
        <v>0</v>
      </c>
      <c r="AF6911" s="2">
        <f t="shared" si="3013"/>
        <v>0</v>
      </c>
      <c r="AG6911">
        <f t="shared" si="3014"/>
        <v>0</v>
      </c>
      <c r="AH6911" s="2">
        <f t="shared" si="3015"/>
        <v>0</v>
      </c>
      <c r="AI6911">
        <f t="shared" si="3016"/>
        <v>1</v>
      </c>
      <c r="AJ6911" s="2">
        <f t="shared" si="3017"/>
        <v>0</v>
      </c>
      <c r="AK6911">
        <f t="shared" si="3018"/>
        <v>0</v>
      </c>
      <c r="AL6911" s="2">
        <f t="shared" si="3019"/>
        <v>1</v>
      </c>
      <c r="AN6911" s="28">
        <f t="shared" si="3020"/>
        <v>1</v>
      </c>
      <c r="AO6911">
        <f t="shared" si="3021"/>
        <v>0</v>
      </c>
      <c r="AP6911">
        <f t="shared" si="3022"/>
        <v>1</v>
      </c>
      <c r="AQ6911">
        <f t="shared" si="3023"/>
        <v>1</v>
      </c>
      <c r="AR6911">
        <f t="shared" si="3024"/>
        <v>0</v>
      </c>
      <c r="AS6911" s="17">
        <f t="shared" si="3025"/>
        <v>0</v>
      </c>
      <c r="AT6911">
        <f t="shared" si="3026"/>
        <v>0</v>
      </c>
      <c r="AV6911" s="1">
        <v>0</v>
      </c>
      <c r="AW6911">
        <v>0.5776631122350987</v>
      </c>
      <c r="AY6911" s="4">
        <v>12098</v>
      </c>
      <c r="AZ6911">
        <v>0</v>
      </c>
      <c r="BA6911">
        <v>0</v>
      </c>
      <c r="BB6911">
        <v>137</v>
      </c>
      <c r="BC6911">
        <v>18</v>
      </c>
      <c r="BD6911">
        <v>0</v>
      </c>
      <c r="BE6911">
        <v>0</v>
      </c>
      <c r="BF6911">
        <v>0</v>
      </c>
      <c r="BG6911" s="2">
        <v>1</v>
      </c>
      <c r="BH6911" s="2">
        <v>0</v>
      </c>
      <c r="BI6911">
        <v>0</v>
      </c>
      <c r="BJ6911">
        <v>1</v>
      </c>
      <c r="BK6911" s="2">
        <v>1</v>
      </c>
      <c r="BL6911" s="28">
        <v>1</v>
      </c>
      <c r="BM6911">
        <v>0</v>
      </c>
      <c r="BN6911">
        <v>1</v>
      </c>
    </row>
    <row r="6912" spans="1:66">
      <c r="A6912" t="s">
        <v>8152</v>
      </c>
      <c r="B6912" t="s">
        <v>8123</v>
      </c>
      <c r="C6912" t="s">
        <v>8124</v>
      </c>
      <c r="D6912" t="s">
        <v>7976</v>
      </c>
      <c r="E6912" t="s">
        <v>8117</v>
      </c>
      <c r="F6912" t="s">
        <v>8125</v>
      </c>
      <c r="G6912" t="s">
        <v>8165</v>
      </c>
      <c r="H6912" t="s">
        <v>8120</v>
      </c>
      <c r="I6912" t="s">
        <v>8121</v>
      </c>
      <c r="J6912" t="s">
        <v>8120</v>
      </c>
      <c r="K6912" s="50" t="s">
        <v>8121</v>
      </c>
      <c r="L6912" s="3" t="s">
        <v>2682</v>
      </c>
      <c r="M6912" s="4">
        <v>9929</v>
      </c>
      <c r="N6912">
        <v>75425</v>
      </c>
      <c r="O6912">
        <f t="shared" si="2999"/>
        <v>0</v>
      </c>
      <c r="P6912">
        <v>17</v>
      </c>
      <c r="Q6912">
        <v>157</v>
      </c>
      <c r="R6912">
        <v>3</v>
      </c>
      <c r="S6912">
        <f t="shared" si="3000"/>
        <v>0</v>
      </c>
      <c r="T6912">
        <f t="shared" si="3001"/>
        <v>1</v>
      </c>
      <c r="U6912">
        <f t="shared" si="3002"/>
        <v>0</v>
      </c>
      <c r="V6912" s="2">
        <f t="shared" si="3003"/>
        <v>1</v>
      </c>
      <c r="W6912">
        <f t="shared" si="3004"/>
        <v>1</v>
      </c>
      <c r="X6912" s="2">
        <f t="shared" si="3005"/>
        <v>0</v>
      </c>
      <c r="Y6912">
        <f t="shared" si="3006"/>
        <v>0</v>
      </c>
      <c r="Z6912">
        <f t="shared" si="3007"/>
        <v>0</v>
      </c>
      <c r="AA6912">
        <f t="shared" si="3008"/>
        <v>0</v>
      </c>
      <c r="AB6912" s="2">
        <f t="shared" si="3009"/>
        <v>0</v>
      </c>
      <c r="AC6912">
        <f t="shared" si="3010"/>
        <v>1</v>
      </c>
      <c r="AD6912">
        <f t="shared" si="3011"/>
        <v>0</v>
      </c>
      <c r="AE6912">
        <f t="shared" si="3012"/>
        <v>0</v>
      </c>
      <c r="AF6912" s="2">
        <f t="shared" si="3013"/>
        <v>0</v>
      </c>
      <c r="AG6912">
        <f t="shared" si="3014"/>
        <v>1</v>
      </c>
      <c r="AH6912" s="2">
        <f t="shared" si="3015"/>
        <v>0</v>
      </c>
      <c r="AI6912">
        <f t="shared" si="3016"/>
        <v>1</v>
      </c>
      <c r="AJ6912" s="2">
        <f t="shared" si="3017"/>
        <v>0</v>
      </c>
      <c r="AK6912">
        <f t="shared" si="3018"/>
        <v>0</v>
      </c>
      <c r="AL6912" s="2">
        <f t="shared" si="3019"/>
        <v>1</v>
      </c>
      <c r="AN6912" s="28">
        <f t="shared" si="3020"/>
        <v>0</v>
      </c>
      <c r="AO6912">
        <f t="shared" si="3021"/>
        <v>1</v>
      </c>
      <c r="AP6912">
        <f t="shared" si="3022"/>
        <v>0</v>
      </c>
      <c r="AQ6912">
        <f t="shared" si="3023"/>
        <v>0</v>
      </c>
      <c r="AR6912">
        <f t="shared" si="3024"/>
        <v>0</v>
      </c>
      <c r="AS6912" s="17">
        <f t="shared" si="3025"/>
        <v>0</v>
      </c>
      <c r="AT6912">
        <f t="shared" si="3026"/>
        <v>0</v>
      </c>
      <c r="AV6912" s="1">
        <v>0</v>
      </c>
      <c r="AW6912">
        <v>0.57805394641033092</v>
      </c>
      <c r="AY6912" s="4">
        <v>9929</v>
      </c>
      <c r="AZ6912">
        <v>75425</v>
      </c>
      <c r="BA6912">
        <v>0</v>
      </c>
      <c r="BB6912">
        <v>157</v>
      </c>
      <c r="BC6912">
        <v>3</v>
      </c>
      <c r="BD6912">
        <v>0</v>
      </c>
      <c r="BE6912">
        <v>1</v>
      </c>
      <c r="BF6912">
        <v>0</v>
      </c>
      <c r="BG6912" s="2">
        <v>1</v>
      </c>
      <c r="BH6912" s="2">
        <v>0</v>
      </c>
      <c r="BI6912">
        <v>0</v>
      </c>
      <c r="BJ6912">
        <v>1</v>
      </c>
      <c r="BK6912" s="2">
        <v>1</v>
      </c>
      <c r="BL6912" s="28">
        <v>0</v>
      </c>
      <c r="BM6912">
        <v>1</v>
      </c>
      <c r="BN6912">
        <v>0</v>
      </c>
    </row>
    <row r="6913" spans="1:66">
      <c r="A6913" t="s">
        <v>8172</v>
      </c>
      <c r="B6913" t="s">
        <v>8114</v>
      </c>
      <c r="C6913" t="s">
        <v>8124</v>
      </c>
      <c r="D6913" t="s">
        <v>7976</v>
      </c>
      <c r="E6913" t="s">
        <v>8117</v>
      </c>
      <c r="F6913" t="s">
        <v>8122</v>
      </c>
      <c r="G6913" t="s">
        <v>8155</v>
      </c>
      <c r="H6913" t="s">
        <v>8121</v>
      </c>
      <c r="I6913" t="s">
        <v>8121</v>
      </c>
      <c r="J6913" t="s">
        <v>8120</v>
      </c>
      <c r="K6913" s="50" t="s">
        <v>8121</v>
      </c>
      <c r="L6913" s="3" t="s">
        <v>2678</v>
      </c>
      <c r="M6913" s="4">
        <v>20396</v>
      </c>
      <c r="N6913">
        <v>92850</v>
      </c>
      <c r="O6913">
        <f t="shared" si="2999"/>
        <v>0</v>
      </c>
      <c r="P6913">
        <v>17</v>
      </c>
      <c r="Q6913">
        <v>150</v>
      </c>
      <c r="R6913">
        <v>3</v>
      </c>
      <c r="S6913">
        <f t="shared" si="3000"/>
        <v>1</v>
      </c>
      <c r="T6913">
        <f t="shared" si="3001"/>
        <v>1</v>
      </c>
      <c r="U6913">
        <f t="shared" si="3002"/>
        <v>0</v>
      </c>
      <c r="V6913" s="2">
        <f t="shared" si="3003"/>
        <v>1</v>
      </c>
      <c r="W6913">
        <f t="shared" si="3004"/>
        <v>0</v>
      </c>
      <c r="X6913" s="2">
        <f t="shared" si="3005"/>
        <v>1</v>
      </c>
      <c r="Y6913">
        <f t="shared" si="3006"/>
        <v>1</v>
      </c>
      <c r="Z6913">
        <f t="shared" si="3007"/>
        <v>0</v>
      </c>
      <c r="AA6913">
        <f t="shared" si="3008"/>
        <v>0</v>
      </c>
      <c r="AB6913" s="2">
        <f t="shared" si="3009"/>
        <v>0</v>
      </c>
      <c r="AC6913">
        <f t="shared" si="3010"/>
        <v>1</v>
      </c>
      <c r="AD6913">
        <f t="shared" si="3011"/>
        <v>0</v>
      </c>
      <c r="AE6913">
        <f t="shared" si="3012"/>
        <v>0</v>
      </c>
      <c r="AF6913" s="2">
        <f t="shared" si="3013"/>
        <v>0</v>
      </c>
      <c r="AG6913">
        <f t="shared" si="3014"/>
        <v>1</v>
      </c>
      <c r="AH6913" s="2">
        <f t="shared" si="3015"/>
        <v>0</v>
      </c>
      <c r="AI6913">
        <f t="shared" si="3016"/>
        <v>0</v>
      </c>
      <c r="AJ6913" s="2">
        <f t="shared" si="3017"/>
        <v>0</v>
      </c>
      <c r="AK6913">
        <f t="shared" si="3018"/>
        <v>0</v>
      </c>
      <c r="AL6913" s="2">
        <f t="shared" si="3019"/>
        <v>0</v>
      </c>
      <c r="AN6913" s="28">
        <f t="shared" si="3020"/>
        <v>0</v>
      </c>
      <c r="AO6913">
        <f t="shared" si="3021"/>
        <v>0</v>
      </c>
      <c r="AP6913">
        <f t="shared" si="3022"/>
        <v>0</v>
      </c>
      <c r="AQ6913">
        <f t="shared" si="3023"/>
        <v>0</v>
      </c>
      <c r="AR6913">
        <f t="shared" si="3024"/>
        <v>1</v>
      </c>
      <c r="AS6913" s="17">
        <f t="shared" si="3025"/>
        <v>1</v>
      </c>
      <c r="AT6913">
        <f t="shared" si="3026"/>
        <v>0</v>
      </c>
      <c r="AV6913" s="1">
        <v>0</v>
      </c>
      <c r="AW6913">
        <v>0.57841817083694891</v>
      </c>
      <c r="AY6913" s="4">
        <v>20396</v>
      </c>
      <c r="AZ6913">
        <v>92850</v>
      </c>
      <c r="BA6913">
        <v>0</v>
      </c>
      <c r="BB6913">
        <v>150</v>
      </c>
      <c r="BC6913">
        <v>3</v>
      </c>
      <c r="BD6913">
        <v>1</v>
      </c>
      <c r="BE6913">
        <v>1</v>
      </c>
      <c r="BF6913">
        <v>0</v>
      </c>
      <c r="BG6913" s="2">
        <v>1</v>
      </c>
      <c r="BH6913" s="2">
        <v>1</v>
      </c>
      <c r="BI6913">
        <v>0</v>
      </c>
      <c r="BJ6913">
        <v>0</v>
      </c>
      <c r="BK6913" s="2">
        <v>0</v>
      </c>
      <c r="BL6913" s="28">
        <v>0</v>
      </c>
      <c r="BM6913">
        <v>0</v>
      </c>
      <c r="BN6913">
        <v>0</v>
      </c>
    </row>
    <row r="6914" spans="1:66">
      <c r="A6914" t="s">
        <v>8152</v>
      </c>
      <c r="B6914" t="s">
        <v>8123</v>
      </c>
      <c r="C6914" t="s">
        <v>8124</v>
      </c>
      <c r="D6914" t="s">
        <v>7976</v>
      </c>
      <c r="E6914" t="s">
        <v>8176</v>
      </c>
      <c r="F6914" t="s">
        <v>8125</v>
      </c>
      <c r="G6914" t="s">
        <v>8119</v>
      </c>
      <c r="H6914" t="s">
        <v>8121</v>
      </c>
      <c r="I6914" t="s">
        <v>8121</v>
      </c>
      <c r="J6914" t="s">
        <v>8121</v>
      </c>
      <c r="K6914" s="50" t="s">
        <v>8121</v>
      </c>
      <c r="L6914" s="3" t="s">
        <v>2675</v>
      </c>
      <c r="M6914" s="4">
        <v>3087</v>
      </c>
      <c r="N6914">
        <v>92147</v>
      </c>
      <c r="O6914">
        <f t="shared" ref="O6914:O6977" si="3027">IF(D6914="M", 1, 0)</f>
        <v>0</v>
      </c>
      <c r="P6914">
        <v>40</v>
      </c>
      <c r="Q6914">
        <v>93</v>
      </c>
      <c r="R6914">
        <v>25</v>
      </c>
      <c r="S6914">
        <f t="shared" ref="S6914:S6977" si="3028">IF(H6914="y", 1, 0)</f>
        <v>1</v>
      </c>
      <c r="T6914">
        <f t="shared" ref="T6914:T6977" si="3029">IF(I6914="y", 1, 0)</f>
        <v>1</v>
      </c>
      <c r="U6914">
        <f t="shared" ref="U6914:U6977" si="3030">IF(J6914="y", 1, 0)</f>
        <v>1</v>
      </c>
      <c r="V6914" s="2">
        <f t="shared" ref="V6914:V6977" si="3031">IF(K6914="y", 1, 0)</f>
        <v>1</v>
      </c>
      <c r="W6914">
        <f t="shared" ref="W6914:W6977" si="3032">IF(A6914="Extended", 1, 0)</f>
        <v>1</v>
      </c>
      <c r="X6914" s="2">
        <f t="shared" ref="X6914:X6977" si="3033">IF(A6914="Premium", 1, 0)</f>
        <v>0</v>
      </c>
      <c r="Y6914">
        <f t="shared" ref="Y6914:Y6977" si="3034">IF(B6914="College", 1, 0)</f>
        <v>0</v>
      </c>
      <c r="Z6914">
        <f t="shared" ref="Z6914:Z6977" si="3035">IF(B6914="Bachelor", 1, 0)</f>
        <v>0</v>
      </c>
      <c r="AA6914">
        <f t="shared" ref="AA6914:AA6977" si="3036">IF(B6914="Master", 1, 0)</f>
        <v>0</v>
      </c>
      <c r="AB6914" s="2">
        <f t="shared" ref="AB6914:AB6977" si="3037">IF(B6914="Doctor", 1, 0)</f>
        <v>0</v>
      </c>
      <c r="AC6914">
        <f t="shared" ref="AC6914:AC6977" si="3038">IF(C6914="Employed", 1, 0)</f>
        <v>1</v>
      </c>
      <c r="AD6914">
        <f t="shared" ref="AD6914:AD6977" si="3039">IF(C6914="Medical Leave", 1, 0)</f>
        <v>0</v>
      </c>
      <c r="AE6914">
        <f t="shared" ref="AE6914:AE6977" si="3040">IF(C6914="Retired", 1, 0)</f>
        <v>0</v>
      </c>
      <c r="AF6914" s="2">
        <f t="shared" ref="AF6914:AF6977" si="3041">IF(C6914="Disabled", 1, 0)</f>
        <v>0</v>
      </c>
      <c r="AG6914">
        <f t="shared" ref="AG6914:AG6977" si="3042">IF(E6914="Suburban", 1, 0)</f>
        <v>0</v>
      </c>
      <c r="AH6914" s="2">
        <f t="shared" ref="AH6914:AH6977" si="3043">IF(E6914="Rural", 1, 0)</f>
        <v>0</v>
      </c>
      <c r="AI6914">
        <f t="shared" ref="AI6914:AI6977" si="3044">IF(F6914="Married", 1, 0)</f>
        <v>1</v>
      </c>
      <c r="AJ6914" s="2">
        <f t="shared" ref="AJ6914:AJ6977" si="3045">IF(F6914="Divorced", 1, 0)</f>
        <v>0</v>
      </c>
      <c r="AK6914">
        <f t="shared" ref="AK6914:AK6977" si="3046">IF(G6914="Medsize", 1, 0)</f>
        <v>1</v>
      </c>
      <c r="AL6914" s="2">
        <f t="shared" ref="AL6914:AL6977" si="3047">IF(G6914="Large", 1, 0)</f>
        <v>0</v>
      </c>
      <c r="AN6914" s="28">
        <f t="shared" ref="AN6914:AN6977" si="3048">IF(W6914+X6914=0, 1, 0)</f>
        <v>0</v>
      </c>
      <c r="AO6914">
        <f t="shared" ref="AO6914:AO6977" si="3049">IF(SUM(Y6914:AB6914)=0,1,0)</f>
        <v>1</v>
      </c>
      <c r="AP6914">
        <f t="shared" ref="AP6914:AP6977" si="3050">IF(SUM(AC6914:AF6914)=0, 1, 0)</f>
        <v>0</v>
      </c>
      <c r="AQ6914">
        <f t="shared" si="3023"/>
        <v>1</v>
      </c>
      <c r="AR6914">
        <f t="shared" si="3024"/>
        <v>0</v>
      </c>
      <c r="AS6914" s="17">
        <f t="shared" si="3025"/>
        <v>0</v>
      </c>
      <c r="AT6914">
        <f t="shared" si="3026"/>
        <v>0</v>
      </c>
      <c r="AV6914" s="1">
        <v>0</v>
      </c>
      <c r="AW6914">
        <v>0.57868070554858109</v>
      </c>
      <c r="AY6914" s="4">
        <v>3087</v>
      </c>
      <c r="AZ6914">
        <v>92147</v>
      </c>
      <c r="BA6914">
        <v>0</v>
      </c>
      <c r="BB6914">
        <v>93</v>
      </c>
      <c r="BC6914">
        <v>25</v>
      </c>
      <c r="BD6914">
        <v>1</v>
      </c>
      <c r="BE6914">
        <v>1</v>
      </c>
      <c r="BF6914">
        <v>1</v>
      </c>
      <c r="BG6914" s="2">
        <v>1</v>
      </c>
      <c r="BH6914" s="2">
        <v>0</v>
      </c>
      <c r="BI6914">
        <v>0</v>
      </c>
      <c r="BJ6914">
        <v>1</v>
      </c>
      <c r="BK6914" s="2">
        <v>0</v>
      </c>
      <c r="BL6914" s="28">
        <v>0</v>
      </c>
      <c r="BM6914">
        <v>1</v>
      </c>
      <c r="BN6914">
        <v>0</v>
      </c>
    </row>
    <row r="6915" spans="1:66">
      <c r="A6915" t="s">
        <v>8113</v>
      </c>
      <c r="B6915" t="s">
        <v>8126</v>
      </c>
      <c r="C6915" t="s">
        <v>8124</v>
      </c>
      <c r="D6915" t="s">
        <v>7976</v>
      </c>
      <c r="E6915" t="s">
        <v>8117</v>
      </c>
      <c r="F6915" t="s">
        <v>8125</v>
      </c>
      <c r="G6915" t="s">
        <v>8119</v>
      </c>
      <c r="H6915" t="s">
        <v>8120</v>
      </c>
      <c r="I6915" t="s">
        <v>8121</v>
      </c>
      <c r="J6915" t="s">
        <v>8120</v>
      </c>
      <c r="K6915" s="50" t="s">
        <v>8121</v>
      </c>
      <c r="L6915" s="3" t="s">
        <v>2670</v>
      </c>
      <c r="M6915" s="4">
        <v>5246</v>
      </c>
      <c r="N6915">
        <v>28909</v>
      </c>
      <c r="O6915">
        <f t="shared" si="3027"/>
        <v>0</v>
      </c>
      <c r="P6915">
        <v>42</v>
      </c>
      <c r="Q6915">
        <v>66</v>
      </c>
      <c r="R6915">
        <v>15</v>
      </c>
      <c r="S6915">
        <f t="shared" si="3028"/>
        <v>0</v>
      </c>
      <c r="T6915">
        <f t="shared" si="3029"/>
        <v>1</v>
      </c>
      <c r="U6915">
        <f t="shared" si="3030"/>
        <v>0</v>
      </c>
      <c r="V6915" s="2">
        <f t="shared" si="3031"/>
        <v>1</v>
      </c>
      <c r="W6915">
        <f t="shared" si="3032"/>
        <v>0</v>
      </c>
      <c r="X6915" s="2">
        <f t="shared" si="3033"/>
        <v>0</v>
      </c>
      <c r="Y6915">
        <f t="shared" si="3034"/>
        <v>0</v>
      </c>
      <c r="Z6915">
        <f t="shared" si="3035"/>
        <v>1</v>
      </c>
      <c r="AA6915">
        <f t="shared" si="3036"/>
        <v>0</v>
      </c>
      <c r="AB6915" s="2">
        <f t="shared" si="3037"/>
        <v>0</v>
      </c>
      <c r="AC6915">
        <f t="shared" si="3038"/>
        <v>1</v>
      </c>
      <c r="AD6915">
        <f t="shared" si="3039"/>
        <v>0</v>
      </c>
      <c r="AE6915">
        <f t="shared" si="3040"/>
        <v>0</v>
      </c>
      <c r="AF6915" s="2">
        <f t="shared" si="3041"/>
        <v>0</v>
      </c>
      <c r="AG6915">
        <f t="shared" si="3042"/>
        <v>1</v>
      </c>
      <c r="AH6915" s="2">
        <f t="shared" si="3043"/>
        <v>0</v>
      </c>
      <c r="AI6915">
        <f t="shared" si="3044"/>
        <v>1</v>
      </c>
      <c r="AJ6915" s="2">
        <f t="shared" si="3045"/>
        <v>0</v>
      </c>
      <c r="AK6915">
        <f t="shared" si="3046"/>
        <v>1</v>
      </c>
      <c r="AL6915" s="2">
        <f t="shared" si="3047"/>
        <v>0</v>
      </c>
      <c r="AN6915" s="28">
        <f t="shared" si="3048"/>
        <v>1</v>
      </c>
      <c r="AO6915">
        <f t="shared" si="3049"/>
        <v>0</v>
      </c>
      <c r="AP6915">
        <f t="shared" si="3050"/>
        <v>0</v>
      </c>
      <c r="AQ6915">
        <f t="shared" ref="AQ6915:AQ6978" si="3051">IF(SUM(AG6915:AH6915)=0, 1, 0)</f>
        <v>0</v>
      </c>
      <c r="AR6915">
        <f t="shared" ref="AR6915:AR6978" si="3052">IF(SUM(AI6915:AJ6915)=0,1,0)</f>
        <v>0</v>
      </c>
      <c r="AS6915" s="17">
        <f t="shared" ref="AS6915:AS6978" si="3053">IF(SUM(AK6915:AL6915)=0,1,0)</f>
        <v>0</v>
      </c>
      <c r="AT6915">
        <f t="shared" ref="AT6915:AT6978" si="3054">IF(SUM(AD6915:AF6915)&gt;0, 1, 0)</f>
        <v>0</v>
      </c>
      <c r="AV6915" s="1">
        <v>0</v>
      </c>
      <c r="AW6915">
        <v>0.57885707988350521</v>
      </c>
      <c r="AY6915" s="4">
        <v>5246</v>
      </c>
      <c r="AZ6915">
        <v>28909</v>
      </c>
      <c r="BA6915">
        <v>0</v>
      </c>
      <c r="BB6915">
        <v>66</v>
      </c>
      <c r="BC6915">
        <v>15</v>
      </c>
      <c r="BD6915">
        <v>0</v>
      </c>
      <c r="BE6915">
        <v>1</v>
      </c>
      <c r="BF6915">
        <v>0</v>
      </c>
      <c r="BG6915" s="2">
        <v>1</v>
      </c>
      <c r="BH6915" s="2">
        <v>0</v>
      </c>
      <c r="BI6915">
        <v>0</v>
      </c>
      <c r="BJ6915">
        <v>1</v>
      </c>
      <c r="BK6915" s="2">
        <v>0</v>
      </c>
      <c r="BL6915" s="28">
        <v>1</v>
      </c>
      <c r="BM6915">
        <v>0</v>
      </c>
      <c r="BN6915">
        <v>0</v>
      </c>
    </row>
    <row r="6916" spans="1:66">
      <c r="A6916" t="s">
        <v>8152</v>
      </c>
      <c r="B6916" t="s">
        <v>8126</v>
      </c>
      <c r="C6916" t="s">
        <v>8127</v>
      </c>
      <c r="D6916" t="s">
        <v>7976</v>
      </c>
      <c r="E6916" t="s">
        <v>8117</v>
      </c>
      <c r="F6916" t="s">
        <v>8122</v>
      </c>
      <c r="G6916" t="s">
        <v>8119</v>
      </c>
      <c r="H6916" t="s">
        <v>8120</v>
      </c>
      <c r="I6916" t="s">
        <v>8121</v>
      </c>
      <c r="J6916" t="s">
        <v>8120</v>
      </c>
      <c r="K6916" s="50" t="s">
        <v>8121</v>
      </c>
      <c r="L6916" s="3" t="s">
        <v>2666</v>
      </c>
      <c r="M6916" s="4">
        <v>6052</v>
      </c>
      <c r="N6916">
        <v>0</v>
      </c>
      <c r="O6916">
        <f t="shared" si="3027"/>
        <v>0</v>
      </c>
      <c r="P6916">
        <v>34</v>
      </c>
      <c r="Q6916">
        <v>77</v>
      </c>
      <c r="R6916">
        <v>23</v>
      </c>
      <c r="S6916">
        <f t="shared" si="3028"/>
        <v>0</v>
      </c>
      <c r="T6916">
        <f t="shared" si="3029"/>
        <v>1</v>
      </c>
      <c r="U6916">
        <f t="shared" si="3030"/>
        <v>0</v>
      </c>
      <c r="V6916" s="2">
        <f t="shared" si="3031"/>
        <v>1</v>
      </c>
      <c r="W6916">
        <f t="shared" si="3032"/>
        <v>1</v>
      </c>
      <c r="X6916" s="2">
        <f t="shared" si="3033"/>
        <v>0</v>
      </c>
      <c r="Y6916">
        <f t="shared" si="3034"/>
        <v>0</v>
      </c>
      <c r="Z6916">
        <f t="shared" si="3035"/>
        <v>1</v>
      </c>
      <c r="AA6916">
        <f t="shared" si="3036"/>
        <v>0</v>
      </c>
      <c r="AB6916" s="2">
        <f t="shared" si="3037"/>
        <v>0</v>
      </c>
      <c r="AC6916">
        <f t="shared" si="3038"/>
        <v>0</v>
      </c>
      <c r="AD6916">
        <f t="shared" si="3039"/>
        <v>0</v>
      </c>
      <c r="AE6916">
        <f t="shared" si="3040"/>
        <v>0</v>
      </c>
      <c r="AF6916" s="2">
        <f t="shared" si="3041"/>
        <v>0</v>
      </c>
      <c r="AG6916">
        <f t="shared" si="3042"/>
        <v>1</v>
      </c>
      <c r="AH6916" s="2">
        <f t="shared" si="3043"/>
        <v>0</v>
      </c>
      <c r="AI6916">
        <f t="shared" si="3044"/>
        <v>0</v>
      </c>
      <c r="AJ6916" s="2">
        <f t="shared" si="3045"/>
        <v>0</v>
      </c>
      <c r="AK6916">
        <f t="shared" si="3046"/>
        <v>1</v>
      </c>
      <c r="AL6916" s="2">
        <f t="shared" si="3047"/>
        <v>0</v>
      </c>
      <c r="AN6916" s="28">
        <f t="shared" si="3048"/>
        <v>0</v>
      </c>
      <c r="AO6916">
        <f t="shared" si="3049"/>
        <v>0</v>
      </c>
      <c r="AP6916">
        <f t="shared" si="3050"/>
        <v>1</v>
      </c>
      <c r="AQ6916">
        <f t="shared" si="3051"/>
        <v>0</v>
      </c>
      <c r="AR6916">
        <f t="shared" si="3052"/>
        <v>1</v>
      </c>
      <c r="AS6916" s="17">
        <f t="shared" si="3053"/>
        <v>0</v>
      </c>
      <c r="AT6916">
        <f t="shared" si="3054"/>
        <v>0</v>
      </c>
      <c r="AV6916" s="1">
        <v>0</v>
      </c>
      <c r="AW6916">
        <v>0.57956014041768389</v>
      </c>
      <c r="AY6916" s="4">
        <v>6052</v>
      </c>
      <c r="AZ6916">
        <v>0</v>
      </c>
      <c r="BA6916">
        <v>0</v>
      </c>
      <c r="BB6916">
        <v>77</v>
      </c>
      <c r="BC6916">
        <v>23</v>
      </c>
      <c r="BD6916">
        <v>0</v>
      </c>
      <c r="BE6916">
        <v>1</v>
      </c>
      <c r="BF6916">
        <v>0</v>
      </c>
      <c r="BG6916" s="2">
        <v>1</v>
      </c>
      <c r="BH6916" s="2">
        <v>0</v>
      </c>
      <c r="BI6916">
        <v>0</v>
      </c>
      <c r="BJ6916">
        <v>0</v>
      </c>
      <c r="BK6916" s="2">
        <v>0</v>
      </c>
      <c r="BL6916" s="28">
        <v>0</v>
      </c>
      <c r="BM6916">
        <v>0</v>
      </c>
      <c r="BN6916">
        <v>1</v>
      </c>
    </row>
    <row r="6917" spans="1:66">
      <c r="A6917" t="s">
        <v>8113</v>
      </c>
      <c r="B6917" t="s">
        <v>8114</v>
      </c>
      <c r="C6917" t="s">
        <v>8124</v>
      </c>
      <c r="D6917" t="s">
        <v>7976</v>
      </c>
      <c r="E6917" t="s">
        <v>8151</v>
      </c>
      <c r="F6917" t="s">
        <v>8125</v>
      </c>
      <c r="G6917" t="s">
        <v>8119</v>
      </c>
      <c r="H6917" t="s">
        <v>8120</v>
      </c>
      <c r="I6917" t="s">
        <v>8120</v>
      </c>
      <c r="J6917" t="s">
        <v>8120</v>
      </c>
      <c r="K6917" s="50" t="s">
        <v>8121</v>
      </c>
      <c r="L6917" s="3" t="s">
        <v>2664</v>
      </c>
      <c r="M6917" s="4">
        <v>5419</v>
      </c>
      <c r="N6917">
        <v>39133</v>
      </c>
      <c r="O6917">
        <f t="shared" si="3027"/>
        <v>0</v>
      </c>
      <c r="P6917">
        <v>35</v>
      </c>
      <c r="Q6917">
        <v>81</v>
      </c>
      <c r="R6917">
        <v>25</v>
      </c>
      <c r="S6917">
        <f t="shared" si="3028"/>
        <v>0</v>
      </c>
      <c r="T6917">
        <f t="shared" si="3029"/>
        <v>0</v>
      </c>
      <c r="U6917">
        <f t="shared" si="3030"/>
        <v>0</v>
      </c>
      <c r="V6917" s="2">
        <f t="shared" si="3031"/>
        <v>1</v>
      </c>
      <c r="W6917">
        <f t="shared" si="3032"/>
        <v>0</v>
      </c>
      <c r="X6917" s="2">
        <f t="shared" si="3033"/>
        <v>0</v>
      </c>
      <c r="Y6917">
        <f t="shared" si="3034"/>
        <v>1</v>
      </c>
      <c r="Z6917">
        <f t="shared" si="3035"/>
        <v>0</v>
      </c>
      <c r="AA6917">
        <f t="shared" si="3036"/>
        <v>0</v>
      </c>
      <c r="AB6917" s="2">
        <f t="shared" si="3037"/>
        <v>0</v>
      </c>
      <c r="AC6917">
        <f t="shared" si="3038"/>
        <v>1</v>
      </c>
      <c r="AD6917">
        <f t="shared" si="3039"/>
        <v>0</v>
      </c>
      <c r="AE6917">
        <f t="shared" si="3040"/>
        <v>0</v>
      </c>
      <c r="AF6917" s="2">
        <f t="shared" si="3041"/>
        <v>0</v>
      </c>
      <c r="AG6917">
        <f t="shared" si="3042"/>
        <v>0</v>
      </c>
      <c r="AH6917" s="2">
        <f t="shared" si="3043"/>
        <v>1</v>
      </c>
      <c r="AI6917">
        <f t="shared" si="3044"/>
        <v>1</v>
      </c>
      <c r="AJ6917" s="2">
        <f t="shared" si="3045"/>
        <v>0</v>
      </c>
      <c r="AK6917">
        <f t="shared" si="3046"/>
        <v>1</v>
      </c>
      <c r="AL6917" s="2">
        <f t="shared" si="3047"/>
        <v>0</v>
      </c>
      <c r="AN6917" s="28">
        <f t="shared" si="3048"/>
        <v>1</v>
      </c>
      <c r="AO6917">
        <f t="shared" si="3049"/>
        <v>0</v>
      </c>
      <c r="AP6917">
        <f t="shared" si="3050"/>
        <v>0</v>
      </c>
      <c r="AQ6917">
        <f t="shared" si="3051"/>
        <v>0</v>
      </c>
      <c r="AR6917">
        <f t="shared" si="3052"/>
        <v>0</v>
      </c>
      <c r="AS6917" s="17">
        <f t="shared" si="3053"/>
        <v>0</v>
      </c>
      <c r="AT6917">
        <f t="shared" si="3054"/>
        <v>0</v>
      </c>
      <c r="AV6917" s="1">
        <v>0</v>
      </c>
      <c r="AW6917">
        <v>0.57962144379486402</v>
      </c>
      <c r="AY6917" s="4">
        <v>5419</v>
      </c>
      <c r="AZ6917">
        <v>39133</v>
      </c>
      <c r="BA6917">
        <v>0</v>
      </c>
      <c r="BB6917">
        <v>81</v>
      </c>
      <c r="BC6917">
        <v>25</v>
      </c>
      <c r="BD6917">
        <v>0</v>
      </c>
      <c r="BE6917">
        <v>0</v>
      </c>
      <c r="BF6917">
        <v>0</v>
      </c>
      <c r="BG6917" s="2">
        <v>1</v>
      </c>
      <c r="BH6917" s="2">
        <v>0</v>
      </c>
      <c r="BI6917">
        <v>0</v>
      </c>
      <c r="BJ6917">
        <v>1</v>
      </c>
      <c r="BK6917" s="2">
        <v>0</v>
      </c>
      <c r="BL6917" s="28">
        <v>1</v>
      </c>
      <c r="BM6917">
        <v>0</v>
      </c>
      <c r="BN6917">
        <v>0</v>
      </c>
    </row>
    <row r="6918" spans="1:66">
      <c r="A6918" t="s">
        <v>8152</v>
      </c>
      <c r="B6918" t="s">
        <v>8126</v>
      </c>
      <c r="C6918" t="s">
        <v>8124</v>
      </c>
      <c r="D6918" t="s">
        <v>7976</v>
      </c>
      <c r="E6918" t="s">
        <v>8117</v>
      </c>
      <c r="F6918" t="s">
        <v>8125</v>
      </c>
      <c r="G6918" t="s">
        <v>8119</v>
      </c>
      <c r="H6918" t="s">
        <v>8121</v>
      </c>
      <c r="I6918" t="s">
        <v>8120</v>
      </c>
      <c r="J6918" t="s">
        <v>8120</v>
      </c>
      <c r="K6918" s="50" t="s">
        <v>8121</v>
      </c>
      <c r="L6918" s="3" t="s">
        <v>2659</v>
      </c>
      <c r="M6918" s="4">
        <v>5470</v>
      </c>
      <c r="N6918">
        <v>54507</v>
      </c>
      <c r="O6918">
        <f t="shared" si="3027"/>
        <v>0</v>
      </c>
      <c r="P6918">
        <v>31</v>
      </c>
      <c r="Q6918">
        <v>140</v>
      </c>
      <c r="R6918">
        <v>20</v>
      </c>
      <c r="S6918">
        <f t="shared" si="3028"/>
        <v>1</v>
      </c>
      <c r="T6918">
        <f t="shared" si="3029"/>
        <v>0</v>
      </c>
      <c r="U6918">
        <f t="shared" si="3030"/>
        <v>0</v>
      </c>
      <c r="V6918" s="2">
        <f t="shared" si="3031"/>
        <v>1</v>
      </c>
      <c r="W6918">
        <f t="shared" si="3032"/>
        <v>1</v>
      </c>
      <c r="X6918" s="2">
        <f t="shared" si="3033"/>
        <v>0</v>
      </c>
      <c r="Y6918">
        <f t="shared" si="3034"/>
        <v>0</v>
      </c>
      <c r="Z6918">
        <f t="shared" si="3035"/>
        <v>1</v>
      </c>
      <c r="AA6918">
        <f t="shared" si="3036"/>
        <v>0</v>
      </c>
      <c r="AB6918" s="2">
        <f t="shared" si="3037"/>
        <v>0</v>
      </c>
      <c r="AC6918">
        <f t="shared" si="3038"/>
        <v>1</v>
      </c>
      <c r="AD6918">
        <f t="shared" si="3039"/>
        <v>0</v>
      </c>
      <c r="AE6918">
        <f t="shared" si="3040"/>
        <v>0</v>
      </c>
      <c r="AF6918" s="2">
        <f t="shared" si="3041"/>
        <v>0</v>
      </c>
      <c r="AG6918">
        <f t="shared" si="3042"/>
        <v>1</v>
      </c>
      <c r="AH6918" s="2">
        <f t="shared" si="3043"/>
        <v>0</v>
      </c>
      <c r="AI6918">
        <f t="shared" si="3044"/>
        <v>1</v>
      </c>
      <c r="AJ6918" s="2">
        <f t="shared" si="3045"/>
        <v>0</v>
      </c>
      <c r="AK6918">
        <f t="shared" si="3046"/>
        <v>1</v>
      </c>
      <c r="AL6918" s="2">
        <f t="shared" si="3047"/>
        <v>0</v>
      </c>
      <c r="AN6918" s="28">
        <f t="shared" si="3048"/>
        <v>0</v>
      </c>
      <c r="AO6918">
        <f t="shared" si="3049"/>
        <v>0</v>
      </c>
      <c r="AP6918">
        <f t="shared" si="3050"/>
        <v>0</v>
      </c>
      <c r="AQ6918">
        <f t="shared" si="3051"/>
        <v>0</v>
      </c>
      <c r="AR6918">
        <f t="shared" si="3052"/>
        <v>0</v>
      </c>
      <c r="AS6918" s="17">
        <f t="shared" si="3053"/>
        <v>0</v>
      </c>
      <c r="AT6918">
        <f t="shared" si="3054"/>
        <v>0</v>
      </c>
      <c r="AV6918" s="1">
        <v>0</v>
      </c>
      <c r="AW6918">
        <v>0.58000844744034508</v>
      </c>
      <c r="AY6918" s="4">
        <v>5470</v>
      </c>
      <c r="AZ6918">
        <v>54507</v>
      </c>
      <c r="BA6918">
        <v>0</v>
      </c>
      <c r="BB6918">
        <v>140</v>
      </c>
      <c r="BC6918">
        <v>20</v>
      </c>
      <c r="BD6918">
        <v>1</v>
      </c>
      <c r="BE6918">
        <v>0</v>
      </c>
      <c r="BF6918">
        <v>0</v>
      </c>
      <c r="BG6918" s="2">
        <v>1</v>
      </c>
      <c r="BH6918" s="2">
        <v>0</v>
      </c>
      <c r="BI6918">
        <v>0</v>
      </c>
      <c r="BJ6918">
        <v>1</v>
      </c>
      <c r="BK6918" s="2">
        <v>0</v>
      </c>
      <c r="BL6918" s="28">
        <v>0</v>
      </c>
      <c r="BM6918">
        <v>0</v>
      </c>
      <c r="BN6918">
        <v>0</v>
      </c>
    </row>
    <row r="6919" spans="1:66">
      <c r="A6919" t="s">
        <v>8152</v>
      </c>
      <c r="B6919" t="s">
        <v>8126</v>
      </c>
      <c r="C6919" t="s">
        <v>8127</v>
      </c>
      <c r="D6919" t="s">
        <v>7976</v>
      </c>
      <c r="E6919" t="s">
        <v>8151</v>
      </c>
      <c r="F6919" t="s">
        <v>8125</v>
      </c>
      <c r="G6919" t="s">
        <v>8165</v>
      </c>
      <c r="H6919" t="s">
        <v>8120</v>
      </c>
      <c r="I6919" t="s">
        <v>8121</v>
      </c>
      <c r="J6919" t="s">
        <v>8120</v>
      </c>
      <c r="K6919" s="50" t="s">
        <v>8121</v>
      </c>
      <c r="L6919" s="3" t="s">
        <v>2658</v>
      </c>
      <c r="M6919" s="4">
        <v>4570</v>
      </c>
      <c r="N6919">
        <v>0</v>
      </c>
      <c r="O6919">
        <f t="shared" si="3027"/>
        <v>0</v>
      </c>
      <c r="P6919">
        <v>58</v>
      </c>
      <c r="Q6919">
        <v>110</v>
      </c>
      <c r="R6919">
        <v>32</v>
      </c>
      <c r="S6919">
        <f t="shared" si="3028"/>
        <v>0</v>
      </c>
      <c r="T6919">
        <f t="shared" si="3029"/>
        <v>1</v>
      </c>
      <c r="U6919">
        <f t="shared" si="3030"/>
        <v>0</v>
      </c>
      <c r="V6919" s="2">
        <f t="shared" si="3031"/>
        <v>1</v>
      </c>
      <c r="W6919">
        <f t="shared" si="3032"/>
        <v>1</v>
      </c>
      <c r="X6919" s="2">
        <f t="shared" si="3033"/>
        <v>0</v>
      </c>
      <c r="Y6919">
        <f t="shared" si="3034"/>
        <v>0</v>
      </c>
      <c r="Z6919">
        <f t="shared" si="3035"/>
        <v>1</v>
      </c>
      <c r="AA6919">
        <f t="shared" si="3036"/>
        <v>0</v>
      </c>
      <c r="AB6919" s="2">
        <f t="shared" si="3037"/>
        <v>0</v>
      </c>
      <c r="AC6919">
        <f t="shared" si="3038"/>
        <v>0</v>
      </c>
      <c r="AD6919">
        <f t="shared" si="3039"/>
        <v>0</v>
      </c>
      <c r="AE6919">
        <f t="shared" si="3040"/>
        <v>0</v>
      </c>
      <c r="AF6919" s="2">
        <f t="shared" si="3041"/>
        <v>0</v>
      </c>
      <c r="AG6919">
        <f t="shared" si="3042"/>
        <v>0</v>
      </c>
      <c r="AH6919" s="2">
        <f t="shared" si="3043"/>
        <v>1</v>
      </c>
      <c r="AI6919">
        <f t="shared" si="3044"/>
        <v>1</v>
      </c>
      <c r="AJ6919" s="2">
        <f t="shared" si="3045"/>
        <v>0</v>
      </c>
      <c r="AK6919">
        <f t="shared" si="3046"/>
        <v>0</v>
      </c>
      <c r="AL6919" s="2">
        <f t="shared" si="3047"/>
        <v>1</v>
      </c>
      <c r="AN6919" s="28">
        <f t="shared" si="3048"/>
        <v>0</v>
      </c>
      <c r="AO6919">
        <f t="shared" si="3049"/>
        <v>0</v>
      </c>
      <c r="AP6919">
        <f t="shared" si="3050"/>
        <v>1</v>
      </c>
      <c r="AQ6919">
        <f t="shared" si="3051"/>
        <v>0</v>
      </c>
      <c r="AR6919">
        <f t="shared" si="3052"/>
        <v>0</v>
      </c>
      <c r="AS6919" s="17">
        <f t="shared" si="3053"/>
        <v>0</v>
      </c>
      <c r="AT6919">
        <f t="shared" si="3054"/>
        <v>0</v>
      </c>
      <c r="AV6919" s="1">
        <v>0</v>
      </c>
      <c r="AW6919">
        <v>0.5801788901817887</v>
      </c>
      <c r="AY6919" s="4">
        <v>4570</v>
      </c>
      <c r="AZ6919">
        <v>0</v>
      </c>
      <c r="BA6919">
        <v>0</v>
      </c>
      <c r="BB6919">
        <v>110</v>
      </c>
      <c r="BC6919">
        <v>32</v>
      </c>
      <c r="BD6919">
        <v>0</v>
      </c>
      <c r="BE6919">
        <v>1</v>
      </c>
      <c r="BF6919">
        <v>0</v>
      </c>
      <c r="BG6919" s="2">
        <v>1</v>
      </c>
      <c r="BH6919" s="2">
        <v>0</v>
      </c>
      <c r="BI6919">
        <v>0</v>
      </c>
      <c r="BJ6919">
        <v>1</v>
      </c>
      <c r="BK6919" s="2">
        <v>1</v>
      </c>
      <c r="BL6919" s="28">
        <v>0</v>
      </c>
      <c r="BM6919">
        <v>0</v>
      </c>
      <c r="BN6919">
        <v>1</v>
      </c>
    </row>
    <row r="6920" spans="1:66">
      <c r="A6920" t="s">
        <v>8152</v>
      </c>
      <c r="B6920" t="s">
        <v>8114</v>
      </c>
      <c r="C6920" t="s">
        <v>8124</v>
      </c>
      <c r="D6920" t="s">
        <v>7976</v>
      </c>
      <c r="E6920" t="s">
        <v>8151</v>
      </c>
      <c r="F6920" t="s">
        <v>8118</v>
      </c>
      <c r="G6920" t="s">
        <v>8119</v>
      </c>
      <c r="H6920" t="s">
        <v>8121</v>
      </c>
      <c r="I6920" t="s">
        <v>8121</v>
      </c>
      <c r="J6920" t="s">
        <v>8120</v>
      </c>
      <c r="K6920" s="50" t="s">
        <v>8121</v>
      </c>
      <c r="L6920" s="3" t="s">
        <v>2657</v>
      </c>
      <c r="M6920" s="4">
        <v>10485</v>
      </c>
      <c r="N6920">
        <v>61108</v>
      </c>
      <c r="O6920">
        <f t="shared" si="3027"/>
        <v>0</v>
      </c>
      <c r="P6920">
        <v>36</v>
      </c>
      <c r="Q6920">
        <v>97</v>
      </c>
      <c r="R6920">
        <v>22</v>
      </c>
      <c r="S6920">
        <f t="shared" si="3028"/>
        <v>1</v>
      </c>
      <c r="T6920">
        <f t="shared" si="3029"/>
        <v>1</v>
      </c>
      <c r="U6920">
        <f t="shared" si="3030"/>
        <v>0</v>
      </c>
      <c r="V6920" s="2">
        <f t="shared" si="3031"/>
        <v>1</v>
      </c>
      <c r="W6920">
        <f t="shared" si="3032"/>
        <v>1</v>
      </c>
      <c r="X6920" s="2">
        <f t="shared" si="3033"/>
        <v>0</v>
      </c>
      <c r="Y6920">
        <f t="shared" si="3034"/>
        <v>1</v>
      </c>
      <c r="Z6920">
        <f t="shared" si="3035"/>
        <v>0</v>
      </c>
      <c r="AA6920">
        <f t="shared" si="3036"/>
        <v>0</v>
      </c>
      <c r="AB6920" s="2">
        <f t="shared" si="3037"/>
        <v>0</v>
      </c>
      <c r="AC6920">
        <f t="shared" si="3038"/>
        <v>1</v>
      </c>
      <c r="AD6920">
        <f t="shared" si="3039"/>
        <v>0</v>
      </c>
      <c r="AE6920">
        <f t="shared" si="3040"/>
        <v>0</v>
      </c>
      <c r="AF6920" s="2">
        <f t="shared" si="3041"/>
        <v>0</v>
      </c>
      <c r="AG6920">
        <f t="shared" si="3042"/>
        <v>0</v>
      </c>
      <c r="AH6920" s="2">
        <f t="shared" si="3043"/>
        <v>1</v>
      </c>
      <c r="AI6920">
        <f t="shared" si="3044"/>
        <v>0</v>
      </c>
      <c r="AJ6920" s="2">
        <f t="shared" si="3045"/>
        <v>1</v>
      </c>
      <c r="AK6920">
        <f t="shared" si="3046"/>
        <v>1</v>
      </c>
      <c r="AL6920" s="2">
        <f t="shared" si="3047"/>
        <v>0</v>
      </c>
      <c r="AN6920" s="28">
        <f t="shared" si="3048"/>
        <v>0</v>
      </c>
      <c r="AO6920">
        <f t="shared" si="3049"/>
        <v>0</v>
      </c>
      <c r="AP6920">
        <f t="shared" si="3050"/>
        <v>0</v>
      </c>
      <c r="AQ6920">
        <f t="shared" si="3051"/>
        <v>0</v>
      </c>
      <c r="AR6920">
        <f t="shared" si="3052"/>
        <v>0</v>
      </c>
      <c r="AS6920" s="17">
        <f t="shared" si="3053"/>
        <v>0</v>
      </c>
      <c r="AT6920">
        <f t="shared" si="3054"/>
        <v>0</v>
      </c>
      <c r="AV6920" s="1">
        <v>0</v>
      </c>
      <c r="AW6920">
        <v>0.5802242479195</v>
      </c>
      <c r="AY6920" s="4">
        <v>10485</v>
      </c>
      <c r="AZ6920">
        <v>61108</v>
      </c>
      <c r="BA6920">
        <v>0</v>
      </c>
      <c r="BB6920">
        <v>97</v>
      </c>
      <c r="BC6920">
        <v>22</v>
      </c>
      <c r="BD6920">
        <v>1</v>
      </c>
      <c r="BE6920">
        <v>1</v>
      </c>
      <c r="BF6920">
        <v>0</v>
      </c>
      <c r="BG6920" s="2">
        <v>1</v>
      </c>
      <c r="BH6920" s="2">
        <v>0</v>
      </c>
      <c r="BI6920">
        <v>0</v>
      </c>
      <c r="BJ6920">
        <v>0</v>
      </c>
      <c r="BK6920" s="2">
        <v>0</v>
      </c>
      <c r="BL6920" s="28">
        <v>0</v>
      </c>
      <c r="BM6920">
        <v>0</v>
      </c>
      <c r="BN6920">
        <v>0</v>
      </c>
    </row>
    <row r="6921" spans="1:66">
      <c r="A6921" t="s">
        <v>8113</v>
      </c>
      <c r="B6921" t="s">
        <v>8126</v>
      </c>
      <c r="C6921" t="s">
        <v>8124</v>
      </c>
      <c r="D6921" t="s">
        <v>7976</v>
      </c>
      <c r="E6921" t="s">
        <v>8176</v>
      </c>
      <c r="F6921" t="s">
        <v>8125</v>
      </c>
      <c r="G6921" t="s">
        <v>8119</v>
      </c>
      <c r="H6921" t="s">
        <v>8120</v>
      </c>
      <c r="I6921" t="s">
        <v>8121</v>
      </c>
      <c r="J6921" t="s">
        <v>8120</v>
      </c>
      <c r="K6921" s="50" t="s">
        <v>8120</v>
      </c>
      <c r="L6921" s="3" t="s">
        <v>2656</v>
      </c>
      <c r="M6921" s="4">
        <v>5860</v>
      </c>
      <c r="N6921">
        <v>36889</v>
      </c>
      <c r="O6921">
        <f t="shared" si="3027"/>
        <v>0</v>
      </c>
      <c r="P6921">
        <v>47</v>
      </c>
      <c r="Q6921">
        <v>78</v>
      </c>
      <c r="R6921">
        <v>24</v>
      </c>
      <c r="S6921">
        <f t="shared" si="3028"/>
        <v>0</v>
      </c>
      <c r="T6921">
        <f t="shared" si="3029"/>
        <v>1</v>
      </c>
      <c r="U6921">
        <f t="shared" si="3030"/>
        <v>0</v>
      </c>
      <c r="V6921" s="2">
        <f t="shared" si="3031"/>
        <v>0</v>
      </c>
      <c r="W6921">
        <f t="shared" si="3032"/>
        <v>0</v>
      </c>
      <c r="X6921" s="2">
        <f t="shared" si="3033"/>
        <v>0</v>
      </c>
      <c r="Y6921">
        <f t="shared" si="3034"/>
        <v>0</v>
      </c>
      <c r="Z6921">
        <f t="shared" si="3035"/>
        <v>1</v>
      </c>
      <c r="AA6921">
        <f t="shared" si="3036"/>
        <v>0</v>
      </c>
      <c r="AB6921" s="2">
        <f t="shared" si="3037"/>
        <v>0</v>
      </c>
      <c r="AC6921">
        <f t="shared" si="3038"/>
        <v>1</v>
      </c>
      <c r="AD6921">
        <f t="shared" si="3039"/>
        <v>0</v>
      </c>
      <c r="AE6921">
        <f t="shared" si="3040"/>
        <v>0</v>
      </c>
      <c r="AF6921" s="2">
        <f t="shared" si="3041"/>
        <v>0</v>
      </c>
      <c r="AG6921">
        <f t="shared" si="3042"/>
        <v>0</v>
      </c>
      <c r="AH6921" s="2">
        <f t="shared" si="3043"/>
        <v>0</v>
      </c>
      <c r="AI6921">
        <f t="shared" si="3044"/>
        <v>1</v>
      </c>
      <c r="AJ6921" s="2">
        <f t="shared" si="3045"/>
        <v>0</v>
      </c>
      <c r="AK6921">
        <f t="shared" si="3046"/>
        <v>1</v>
      </c>
      <c r="AL6921" s="2">
        <f t="shared" si="3047"/>
        <v>0</v>
      </c>
      <c r="AN6921" s="28">
        <f t="shared" si="3048"/>
        <v>1</v>
      </c>
      <c r="AO6921">
        <f t="shared" si="3049"/>
        <v>0</v>
      </c>
      <c r="AP6921">
        <f t="shared" si="3050"/>
        <v>0</v>
      </c>
      <c r="AQ6921">
        <f t="shared" si="3051"/>
        <v>1</v>
      </c>
      <c r="AR6921">
        <f t="shared" si="3052"/>
        <v>0</v>
      </c>
      <c r="AS6921" s="17">
        <f t="shared" si="3053"/>
        <v>0</v>
      </c>
      <c r="AT6921">
        <f t="shared" si="3054"/>
        <v>0</v>
      </c>
      <c r="AV6921" s="1">
        <v>0</v>
      </c>
      <c r="AW6921">
        <v>0.58045000609962738</v>
      </c>
      <c r="AY6921" s="4">
        <v>5860</v>
      </c>
      <c r="AZ6921">
        <v>36889</v>
      </c>
      <c r="BA6921">
        <v>0</v>
      </c>
      <c r="BB6921">
        <v>78</v>
      </c>
      <c r="BC6921">
        <v>24</v>
      </c>
      <c r="BD6921">
        <v>0</v>
      </c>
      <c r="BE6921">
        <v>1</v>
      </c>
      <c r="BF6921">
        <v>0</v>
      </c>
      <c r="BG6921" s="2">
        <v>0</v>
      </c>
      <c r="BH6921" s="2">
        <v>0</v>
      </c>
      <c r="BI6921">
        <v>0</v>
      </c>
      <c r="BJ6921">
        <v>1</v>
      </c>
      <c r="BK6921" s="2">
        <v>0</v>
      </c>
      <c r="BL6921" s="28">
        <v>1</v>
      </c>
      <c r="BM6921">
        <v>0</v>
      </c>
      <c r="BN6921">
        <v>0</v>
      </c>
    </row>
    <row r="6922" spans="1:66">
      <c r="A6922" t="s">
        <v>8113</v>
      </c>
      <c r="B6922" t="s">
        <v>8123</v>
      </c>
      <c r="C6922" t="s">
        <v>8127</v>
      </c>
      <c r="D6922" t="s">
        <v>7976</v>
      </c>
      <c r="E6922" t="s">
        <v>8117</v>
      </c>
      <c r="F6922" t="s">
        <v>8122</v>
      </c>
      <c r="G6922" t="s">
        <v>8155</v>
      </c>
      <c r="H6922" t="s">
        <v>8121</v>
      </c>
      <c r="I6922" t="s">
        <v>8121</v>
      </c>
      <c r="J6922" t="s">
        <v>8120</v>
      </c>
      <c r="K6922" s="50" t="s">
        <v>8121</v>
      </c>
      <c r="L6922" s="3" t="s">
        <v>2647</v>
      </c>
      <c r="M6922" s="4">
        <v>29297</v>
      </c>
      <c r="N6922">
        <v>0</v>
      </c>
      <c r="O6922">
        <f t="shared" si="3027"/>
        <v>0</v>
      </c>
      <c r="P6922">
        <v>40</v>
      </c>
      <c r="Q6922">
        <v>135</v>
      </c>
      <c r="R6922">
        <v>22</v>
      </c>
      <c r="S6922">
        <f t="shared" si="3028"/>
        <v>1</v>
      </c>
      <c r="T6922">
        <f t="shared" si="3029"/>
        <v>1</v>
      </c>
      <c r="U6922">
        <f t="shared" si="3030"/>
        <v>0</v>
      </c>
      <c r="V6922" s="2">
        <f t="shared" si="3031"/>
        <v>1</v>
      </c>
      <c r="W6922">
        <f t="shared" si="3032"/>
        <v>0</v>
      </c>
      <c r="X6922" s="2">
        <f t="shared" si="3033"/>
        <v>0</v>
      </c>
      <c r="Y6922">
        <f t="shared" si="3034"/>
        <v>0</v>
      </c>
      <c r="Z6922">
        <f t="shared" si="3035"/>
        <v>0</v>
      </c>
      <c r="AA6922">
        <f t="shared" si="3036"/>
        <v>0</v>
      </c>
      <c r="AB6922" s="2">
        <f t="shared" si="3037"/>
        <v>0</v>
      </c>
      <c r="AC6922">
        <f t="shared" si="3038"/>
        <v>0</v>
      </c>
      <c r="AD6922">
        <f t="shared" si="3039"/>
        <v>0</v>
      </c>
      <c r="AE6922">
        <f t="shared" si="3040"/>
        <v>0</v>
      </c>
      <c r="AF6922" s="2">
        <f t="shared" si="3041"/>
        <v>0</v>
      </c>
      <c r="AG6922">
        <f t="shared" si="3042"/>
        <v>1</v>
      </c>
      <c r="AH6922" s="2">
        <f t="shared" si="3043"/>
        <v>0</v>
      </c>
      <c r="AI6922">
        <f t="shared" si="3044"/>
        <v>0</v>
      </c>
      <c r="AJ6922" s="2">
        <f t="shared" si="3045"/>
        <v>0</v>
      </c>
      <c r="AK6922">
        <f t="shared" si="3046"/>
        <v>0</v>
      </c>
      <c r="AL6922" s="2">
        <f t="shared" si="3047"/>
        <v>0</v>
      </c>
      <c r="AN6922" s="28">
        <f t="shared" si="3048"/>
        <v>1</v>
      </c>
      <c r="AO6922">
        <f t="shared" si="3049"/>
        <v>1</v>
      </c>
      <c r="AP6922">
        <f t="shared" si="3050"/>
        <v>1</v>
      </c>
      <c r="AQ6922">
        <f t="shared" si="3051"/>
        <v>0</v>
      </c>
      <c r="AR6922">
        <f t="shared" si="3052"/>
        <v>1</v>
      </c>
      <c r="AS6922" s="17">
        <f t="shared" si="3053"/>
        <v>1</v>
      </c>
      <c r="AT6922">
        <f t="shared" si="3054"/>
        <v>0</v>
      </c>
      <c r="AV6922" s="1">
        <v>0</v>
      </c>
      <c r="AW6922">
        <v>0.5812030171887963</v>
      </c>
      <c r="AY6922" s="4">
        <v>29297</v>
      </c>
      <c r="AZ6922">
        <v>0</v>
      </c>
      <c r="BA6922">
        <v>0</v>
      </c>
      <c r="BB6922">
        <v>135</v>
      </c>
      <c r="BC6922">
        <v>22</v>
      </c>
      <c r="BD6922">
        <v>1</v>
      </c>
      <c r="BE6922">
        <v>1</v>
      </c>
      <c r="BF6922">
        <v>0</v>
      </c>
      <c r="BG6922" s="2">
        <v>1</v>
      </c>
      <c r="BH6922" s="2">
        <v>0</v>
      </c>
      <c r="BI6922">
        <v>0</v>
      </c>
      <c r="BJ6922">
        <v>0</v>
      </c>
      <c r="BK6922" s="2">
        <v>0</v>
      </c>
      <c r="BL6922" s="28">
        <v>1</v>
      </c>
      <c r="BM6922">
        <v>1</v>
      </c>
      <c r="BN6922">
        <v>1</v>
      </c>
    </row>
    <row r="6923" spans="1:66">
      <c r="A6923" t="s">
        <v>8113</v>
      </c>
      <c r="B6923" t="s">
        <v>8126</v>
      </c>
      <c r="C6923" t="s">
        <v>8124</v>
      </c>
      <c r="D6923" t="s">
        <v>7976</v>
      </c>
      <c r="E6923" t="s">
        <v>8151</v>
      </c>
      <c r="F6923" t="s">
        <v>8125</v>
      </c>
      <c r="G6923" t="s">
        <v>8119</v>
      </c>
      <c r="H6923" t="s">
        <v>8120</v>
      </c>
      <c r="I6923" t="s">
        <v>8121</v>
      </c>
      <c r="J6923" t="s">
        <v>8120</v>
      </c>
      <c r="K6923" s="50" t="s">
        <v>8121</v>
      </c>
      <c r="L6923" s="3" t="s">
        <v>2644</v>
      </c>
      <c r="M6923" s="4">
        <v>7148</v>
      </c>
      <c r="N6923">
        <v>51791</v>
      </c>
      <c r="O6923">
        <f t="shared" si="3027"/>
        <v>0</v>
      </c>
      <c r="P6923">
        <v>26</v>
      </c>
      <c r="Q6923">
        <v>187</v>
      </c>
      <c r="R6923">
        <v>10</v>
      </c>
      <c r="S6923">
        <f t="shared" si="3028"/>
        <v>0</v>
      </c>
      <c r="T6923">
        <f t="shared" si="3029"/>
        <v>1</v>
      </c>
      <c r="U6923">
        <f t="shared" si="3030"/>
        <v>0</v>
      </c>
      <c r="V6923" s="2">
        <f t="shared" si="3031"/>
        <v>1</v>
      </c>
      <c r="W6923">
        <f t="shared" si="3032"/>
        <v>0</v>
      </c>
      <c r="X6923" s="2">
        <f t="shared" si="3033"/>
        <v>0</v>
      </c>
      <c r="Y6923">
        <f t="shared" si="3034"/>
        <v>0</v>
      </c>
      <c r="Z6923">
        <f t="shared" si="3035"/>
        <v>1</v>
      </c>
      <c r="AA6923">
        <f t="shared" si="3036"/>
        <v>0</v>
      </c>
      <c r="AB6923" s="2">
        <f t="shared" si="3037"/>
        <v>0</v>
      </c>
      <c r="AC6923">
        <f t="shared" si="3038"/>
        <v>1</v>
      </c>
      <c r="AD6923">
        <f t="shared" si="3039"/>
        <v>0</v>
      </c>
      <c r="AE6923">
        <f t="shared" si="3040"/>
        <v>0</v>
      </c>
      <c r="AF6923" s="2">
        <f t="shared" si="3041"/>
        <v>0</v>
      </c>
      <c r="AG6923">
        <f t="shared" si="3042"/>
        <v>0</v>
      </c>
      <c r="AH6923" s="2">
        <f t="shared" si="3043"/>
        <v>1</v>
      </c>
      <c r="AI6923">
        <f t="shared" si="3044"/>
        <v>1</v>
      </c>
      <c r="AJ6923" s="2">
        <f t="shared" si="3045"/>
        <v>0</v>
      </c>
      <c r="AK6923">
        <f t="shared" si="3046"/>
        <v>1</v>
      </c>
      <c r="AL6923" s="2">
        <f t="shared" si="3047"/>
        <v>0</v>
      </c>
      <c r="AN6923" s="28">
        <f t="shared" si="3048"/>
        <v>1</v>
      </c>
      <c r="AO6923">
        <f t="shared" si="3049"/>
        <v>0</v>
      </c>
      <c r="AP6923">
        <f t="shared" si="3050"/>
        <v>0</v>
      </c>
      <c r="AQ6923">
        <f t="shared" si="3051"/>
        <v>0</v>
      </c>
      <c r="AR6923">
        <f t="shared" si="3052"/>
        <v>0</v>
      </c>
      <c r="AS6923" s="17">
        <f t="shared" si="3053"/>
        <v>0</v>
      </c>
      <c r="AT6923">
        <f t="shared" si="3054"/>
        <v>0</v>
      </c>
      <c r="AV6923" s="1">
        <v>0</v>
      </c>
      <c r="AW6923">
        <v>0.58132684863234263</v>
      </c>
      <c r="AY6923" s="4">
        <v>7148</v>
      </c>
      <c r="AZ6923">
        <v>51791</v>
      </c>
      <c r="BA6923">
        <v>0</v>
      </c>
      <c r="BB6923">
        <v>187</v>
      </c>
      <c r="BC6923">
        <v>10</v>
      </c>
      <c r="BD6923">
        <v>0</v>
      </c>
      <c r="BE6923">
        <v>1</v>
      </c>
      <c r="BF6923">
        <v>0</v>
      </c>
      <c r="BG6923" s="2">
        <v>1</v>
      </c>
      <c r="BH6923" s="2">
        <v>0</v>
      </c>
      <c r="BI6923">
        <v>0</v>
      </c>
      <c r="BJ6923">
        <v>1</v>
      </c>
      <c r="BK6923" s="2">
        <v>0</v>
      </c>
      <c r="BL6923" s="28">
        <v>1</v>
      </c>
      <c r="BM6923">
        <v>0</v>
      </c>
      <c r="BN6923">
        <v>0</v>
      </c>
    </row>
    <row r="6924" spans="1:66">
      <c r="A6924" t="s">
        <v>8113</v>
      </c>
      <c r="B6924" t="s">
        <v>8114</v>
      </c>
      <c r="C6924" t="s">
        <v>8124</v>
      </c>
      <c r="D6924" t="s">
        <v>7976</v>
      </c>
      <c r="E6924" t="s">
        <v>8117</v>
      </c>
      <c r="F6924" t="s">
        <v>8125</v>
      </c>
      <c r="G6924" t="s">
        <v>8155</v>
      </c>
      <c r="H6924" t="s">
        <v>8121</v>
      </c>
      <c r="I6924" t="s">
        <v>8121</v>
      </c>
      <c r="J6924" t="s">
        <v>8120</v>
      </c>
      <c r="K6924" s="50" t="s">
        <v>8121</v>
      </c>
      <c r="L6924" s="3" t="s">
        <v>2643</v>
      </c>
      <c r="M6924" s="4">
        <v>5206</v>
      </c>
      <c r="N6924">
        <v>71661</v>
      </c>
      <c r="O6924">
        <f t="shared" si="3027"/>
        <v>0</v>
      </c>
      <c r="P6924">
        <v>20</v>
      </c>
      <c r="Q6924">
        <v>81</v>
      </c>
      <c r="R6924">
        <v>7</v>
      </c>
      <c r="S6924">
        <f t="shared" si="3028"/>
        <v>1</v>
      </c>
      <c r="T6924">
        <f t="shared" si="3029"/>
        <v>1</v>
      </c>
      <c r="U6924">
        <f t="shared" si="3030"/>
        <v>0</v>
      </c>
      <c r="V6924" s="2">
        <f t="shared" si="3031"/>
        <v>1</v>
      </c>
      <c r="W6924">
        <f t="shared" si="3032"/>
        <v>0</v>
      </c>
      <c r="X6924" s="2">
        <f t="shared" si="3033"/>
        <v>0</v>
      </c>
      <c r="Y6924">
        <f t="shared" si="3034"/>
        <v>1</v>
      </c>
      <c r="Z6924">
        <f t="shared" si="3035"/>
        <v>0</v>
      </c>
      <c r="AA6924">
        <f t="shared" si="3036"/>
        <v>0</v>
      </c>
      <c r="AB6924" s="2">
        <f t="shared" si="3037"/>
        <v>0</v>
      </c>
      <c r="AC6924">
        <f t="shared" si="3038"/>
        <v>1</v>
      </c>
      <c r="AD6924">
        <f t="shared" si="3039"/>
        <v>0</v>
      </c>
      <c r="AE6924">
        <f t="shared" si="3040"/>
        <v>0</v>
      </c>
      <c r="AF6924" s="2">
        <f t="shared" si="3041"/>
        <v>0</v>
      </c>
      <c r="AG6924">
        <f t="shared" si="3042"/>
        <v>1</v>
      </c>
      <c r="AH6924" s="2">
        <f t="shared" si="3043"/>
        <v>0</v>
      </c>
      <c r="AI6924">
        <f t="shared" si="3044"/>
        <v>1</v>
      </c>
      <c r="AJ6924" s="2">
        <f t="shared" si="3045"/>
        <v>0</v>
      </c>
      <c r="AK6924">
        <f t="shared" si="3046"/>
        <v>0</v>
      </c>
      <c r="AL6924" s="2">
        <f t="shared" si="3047"/>
        <v>0</v>
      </c>
      <c r="AN6924" s="28">
        <f t="shared" si="3048"/>
        <v>1</v>
      </c>
      <c r="AO6924">
        <f t="shared" si="3049"/>
        <v>0</v>
      </c>
      <c r="AP6924">
        <f t="shared" si="3050"/>
        <v>0</v>
      </c>
      <c r="AQ6924">
        <f t="shared" si="3051"/>
        <v>0</v>
      </c>
      <c r="AR6924">
        <f t="shared" si="3052"/>
        <v>0</v>
      </c>
      <c r="AS6924" s="17">
        <f t="shared" si="3053"/>
        <v>1</v>
      </c>
      <c r="AT6924">
        <f t="shared" si="3054"/>
        <v>0</v>
      </c>
      <c r="AV6924" s="1">
        <v>0</v>
      </c>
      <c r="AW6924">
        <v>0.5814008990216073</v>
      </c>
      <c r="AY6924" s="4">
        <v>5206</v>
      </c>
      <c r="AZ6924">
        <v>71661</v>
      </c>
      <c r="BA6924">
        <v>0</v>
      </c>
      <c r="BB6924">
        <v>81</v>
      </c>
      <c r="BC6924">
        <v>7</v>
      </c>
      <c r="BD6924">
        <v>1</v>
      </c>
      <c r="BE6924">
        <v>1</v>
      </c>
      <c r="BF6924">
        <v>0</v>
      </c>
      <c r="BG6924" s="2">
        <v>1</v>
      </c>
      <c r="BH6924" s="2">
        <v>0</v>
      </c>
      <c r="BI6924">
        <v>0</v>
      </c>
      <c r="BJ6924">
        <v>1</v>
      </c>
      <c r="BK6924" s="2">
        <v>0</v>
      </c>
      <c r="BL6924" s="28">
        <v>1</v>
      </c>
      <c r="BM6924">
        <v>0</v>
      </c>
      <c r="BN6924">
        <v>0</v>
      </c>
    </row>
    <row r="6925" spans="1:66">
      <c r="A6925" t="s">
        <v>8113</v>
      </c>
      <c r="B6925" t="s">
        <v>8126</v>
      </c>
      <c r="C6925" t="s">
        <v>8124</v>
      </c>
      <c r="D6925" t="s">
        <v>7976</v>
      </c>
      <c r="E6925" t="s">
        <v>8117</v>
      </c>
      <c r="F6925" t="s">
        <v>8118</v>
      </c>
      <c r="G6925" t="s">
        <v>8119</v>
      </c>
      <c r="H6925" t="s">
        <v>8121</v>
      </c>
      <c r="I6925" t="s">
        <v>8121</v>
      </c>
      <c r="J6925" t="s">
        <v>8120</v>
      </c>
      <c r="K6925" s="50" t="s">
        <v>8121</v>
      </c>
      <c r="L6925" s="3" t="s">
        <v>2642</v>
      </c>
      <c r="M6925" s="4">
        <v>33473</v>
      </c>
      <c r="N6925">
        <v>33190</v>
      </c>
      <c r="O6925">
        <f t="shared" si="3027"/>
        <v>0</v>
      </c>
      <c r="P6925">
        <v>29</v>
      </c>
      <c r="Q6925">
        <v>96</v>
      </c>
      <c r="R6925">
        <v>18</v>
      </c>
      <c r="S6925">
        <f t="shared" si="3028"/>
        <v>1</v>
      </c>
      <c r="T6925">
        <f t="shared" si="3029"/>
        <v>1</v>
      </c>
      <c r="U6925">
        <f t="shared" si="3030"/>
        <v>0</v>
      </c>
      <c r="V6925" s="2">
        <f t="shared" si="3031"/>
        <v>1</v>
      </c>
      <c r="W6925">
        <f t="shared" si="3032"/>
        <v>0</v>
      </c>
      <c r="X6925" s="2">
        <f t="shared" si="3033"/>
        <v>0</v>
      </c>
      <c r="Y6925">
        <f t="shared" si="3034"/>
        <v>0</v>
      </c>
      <c r="Z6925">
        <f t="shared" si="3035"/>
        <v>1</v>
      </c>
      <c r="AA6925">
        <f t="shared" si="3036"/>
        <v>0</v>
      </c>
      <c r="AB6925" s="2">
        <f t="shared" si="3037"/>
        <v>0</v>
      </c>
      <c r="AC6925">
        <f t="shared" si="3038"/>
        <v>1</v>
      </c>
      <c r="AD6925">
        <f t="shared" si="3039"/>
        <v>0</v>
      </c>
      <c r="AE6925">
        <f t="shared" si="3040"/>
        <v>0</v>
      </c>
      <c r="AF6925" s="2">
        <f t="shared" si="3041"/>
        <v>0</v>
      </c>
      <c r="AG6925">
        <f t="shared" si="3042"/>
        <v>1</v>
      </c>
      <c r="AH6925" s="2">
        <f t="shared" si="3043"/>
        <v>0</v>
      </c>
      <c r="AI6925">
        <f t="shared" si="3044"/>
        <v>0</v>
      </c>
      <c r="AJ6925" s="2">
        <f t="shared" si="3045"/>
        <v>1</v>
      </c>
      <c r="AK6925">
        <f t="shared" si="3046"/>
        <v>1</v>
      </c>
      <c r="AL6925" s="2">
        <f t="shared" si="3047"/>
        <v>0</v>
      </c>
      <c r="AN6925" s="28">
        <f t="shared" si="3048"/>
        <v>1</v>
      </c>
      <c r="AO6925">
        <f t="shared" si="3049"/>
        <v>0</v>
      </c>
      <c r="AP6925">
        <f t="shared" si="3050"/>
        <v>0</v>
      </c>
      <c r="AQ6925">
        <f t="shared" si="3051"/>
        <v>0</v>
      </c>
      <c r="AR6925">
        <f t="shared" si="3052"/>
        <v>0</v>
      </c>
      <c r="AS6925" s="17">
        <f t="shared" si="3053"/>
        <v>0</v>
      </c>
      <c r="AT6925">
        <f t="shared" si="3054"/>
        <v>0</v>
      </c>
      <c r="AV6925" s="1">
        <v>0</v>
      </c>
      <c r="AW6925">
        <v>0.58144550285369412</v>
      </c>
      <c r="AY6925" s="4">
        <v>33473</v>
      </c>
      <c r="AZ6925">
        <v>33190</v>
      </c>
      <c r="BA6925">
        <v>0</v>
      </c>
      <c r="BB6925">
        <v>96</v>
      </c>
      <c r="BC6925">
        <v>18</v>
      </c>
      <c r="BD6925">
        <v>1</v>
      </c>
      <c r="BE6925">
        <v>1</v>
      </c>
      <c r="BF6925">
        <v>0</v>
      </c>
      <c r="BG6925" s="2">
        <v>1</v>
      </c>
      <c r="BH6925" s="2">
        <v>0</v>
      </c>
      <c r="BI6925">
        <v>0</v>
      </c>
      <c r="BJ6925">
        <v>0</v>
      </c>
      <c r="BK6925" s="2">
        <v>0</v>
      </c>
      <c r="BL6925" s="28">
        <v>1</v>
      </c>
      <c r="BM6925">
        <v>0</v>
      </c>
      <c r="BN6925">
        <v>0</v>
      </c>
    </row>
    <row r="6926" spans="1:66">
      <c r="A6926" t="s">
        <v>8113</v>
      </c>
      <c r="B6926" t="s">
        <v>8123</v>
      </c>
      <c r="C6926" t="s">
        <v>8127</v>
      </c>
      <c r="D6926" t="s">
        <v>7976</v>
      </c>
      <c r="E6926" t="s">
        <v>8117</v>
      </c>
      <c r="F6926" t="s">
        <v>8122</v>
      </c>
      <c r="G6926" t="s">
        <v>8119</v>
      </c>
      <c r="H6926" t="s">
        <v>8120</v>
      </c>
      <c r="I6926" t="s">
        <v>8120</v>
      </c>
      <c r="J6926" t="s">
        <v>8121</v>
      </c>
      <c r="K6926" s="50" t="s">
        <v>8121</v>
      </c>
      <c r="L6926" s="3" t="s">
        <v>2641</v>
      </c>
      <c r="M6926" s="4">
        <v>6763</v>
      </c>
      <c r="N6926">
        <v>0</v>
      </c>
      <c r="O6926">
        <f t="shared" si="3027"/>
        <v>0</v>
      </c>
      <c r="P6926">
        <v>37</v>
      </c>
      <c r="Q6926">
        <v>50</v>
      </c>
      <c r="R6926">
        <v>27</v>
      </c>
      <c r="S6926">
        <f t="shared" si="3028"/>
        <v>0</v>
      </c>
      <c r="T6926">
        <f t="shared" si="3029"/>
        <v>0</v>
      </c>
      <c r="U6926">
        <f t="shared" si="3030"/>
        <v>1</v>
      </c>
      <c r="V6926" s="2">
        <f t="shared" si="3031"/>
        <v>1</v>
      </c>
      <c r="W6926">
        <f t="shared" si="3032"/>
        <v>0</v>
      </c>
      <c r="X6926" s="2">
        <f t="shared" si="3033"/>
        <v>0</v>
      </c>
      <c r="Y6926">
        <f t="shared" si="3034"/>
        <v>0</v>
      </c>
      <c r="Z6926">
        <f t="shared" si="3035"/>
        <v>0</v>
      </c>
      <c r="AA6926">
        <f t="shared" si="3036"/>
        <v>0</v>
      </c>
      <c r="AB6926" s="2">
        <f t="shared" si="3037"/>
        <v>0</v>
      </c>
      <c r="AC6926">
        <f t="shared" si="3038"/>
        <v>0</v>
      </c>
      <c r="AD6926">
        <f t="shared" si="3039"/>
        <v>0</v>
      </c>
      <c r="AE6926">
        <f t="shared" si="3040"/>
        <v>0</v>
      </c>
      <c r="AF6926" s="2">
        <f t="shared" si="3041"/>
        <v>0</v>
      </c>
      <c r="AG6926">
        <f t="shared" si="3042"/>
        <v>1</v>
      </c>
      <c r="AH6926" s="2">
        <f t="shared" si="3043"/>
        <v>0</v>
      </c>
      <c r="AI6926">
        <f t="shared" si="3044"/>
        <v>0</v>
      </c>
      <c r="AJ6926" s="2">
        <f t="shared" si="3045"/>
        <v>0</v>
      </c>
      <c r="AK6926">
        <f t="shared" si="3046"/>
        <v>1</v>
      </c>
      <c r="AL6926" s="2">
        <f t="shared" si="3047"/>
        <v>0</v>
      </c>
      <c r="AN6926" s="28">
        <f t="shared" si="3048"/>
        <v>1</v>
      </c>
      <c r="AO6926">
        <f t="shared" si="3049"/>
        <v>1</v>
      </c>
      <c r="AP6926">
        <f t="shared" si="3050"/>
        <v>1</v>
      </c>
      <c r="AQ6926">
        <f t="shared" si="3051"/>
        <v>0</v>
      </c>
      <c r="AR6926">
        <f t="shared" si="3052"/>
        <v>1</v>
      </c>
      <c r="AS6926" s="17">
        <f t="shared" si="3053"/>
        <v>0</v>
      </c>
      <c r="AT6926">
        <f t="shared" si="3054"/>
        <v>0</v>
      </c>
      <c r="AV6926" s="1">
        <v>0</v>
      </c>
      <c r="AW6926">
        <v>0.58150175799685611</v>
      </c>
      <c r="AY6926" s="4">
        <v>6763</v>
      </c>
      <c r="AZ6926">
        <v>0</v>
      </c>
      <c r="BA6926">
        <v>0</v>
      </c>
      <c r="BB6926">
        <v>50</v>
      </c>
      <c r="BC6926">
        <v>27</v>
      </c>
      <c r="BD6926">
        <v>0</v>
      </c>
      <c r="BE6926">
        <v>0</v>
      </c>
      <c r="BF6926">
        <v>1</v>
      </c>
      <c r="BG6926" s="2">
        <v>1</v>
      </c>
      <c r="BH6926" s="2">
        <v>0</v>
      </c>
      <c r="BI6926">
        <v>0</v>
      </c>
      <c r="BJ6926">
        <v>0</v>
      </c>
      <c r="BK6926" s="2">
        <v>0</v>
      </c>
      <c r="BL6926" s="28">
        <v>1</v>
      </c>
      <c r="BM6926">
        <v>1</v>
      </c>
      <c r="BN6926">
        <v>1</v>
      </c>
    </row>
    <row r="6927" spans="1:66">
      <c r="A6927" t="s">
        <v>8113</v>
      </c>
      <c r="B6927" t="s">
        <v>8126</v>
      </c>
      <c r="C6927" t="s">
        <v>8124</v>
      </c>
      <c r="D6927" t="s">
        <v>7976</v>
      </c>
      <c r="E6927" t="s">
        <v>8151</v>
      </c>
      <c r="F6927" t="s">
        <v>8125</v>
      </c>
      <c r="G6927" t="s">
        <v>8119</v>
      </c>
      <c r="H6927" t="s">
        <v>8120</v>
      </c>
      <c r="I6927" t="s">
        <v>8120</v>
      </c>
      <c r="J6927" t="s">
        <v>8121</v>
      </c>
      <c r="K6927" s="50" t="s">
        <v>8121</v>
      </c>
      <c r="L6927" s="3" t="s">
        <v>2638</v>
      </c>
      <c r="M6927" s="4">
        <v>8590</v>
      </c>
      <c r="N6927">
        <v>63110</v>
      </c>
      <c r="O6927">
        <f t="shared" si="3027"/>
        <v>0</v>
      </c>
      <c r="P6927">
        <v>38</v>
      </c>
      <c r="Q6927">
        <v>82</v>
      </c>
      <c r="R6927">
        <v>23</v>
      </c>
      <c r="S6927">
        <f t="shared" si="3028"/>
        <v>0</v>
      </c>
      <c r="T6927">
        <f t="shared" si="3029"/>
        <v>0</v>
      </c>
      <c r="U6927">
        <f t="shared" si="3030"/>
        <v>1</v>
      </c>
      <c r="V6927" s="2">
        <f t="shared" si="3031"/>
        <v>1</v>
      </c>
      <c r="W6927">
        <f t="shared" si="3032"/>
        <v>0</v>
      </c>
      <c r="X6927" s="2">
        <f t="shared" si="3033"/>
        <v>0</v>
      </c>
      <c r="Y6927">
        <f t="shared" si="3034"/>
        <v>0</v>
      </c>
      <c r="Z6927">
        <f t="shared" si="3035"/>
        <v>1</v>
      </c>
      <c r="AA6927">
        <f t="shared" si="3036"/>
        <v>0</v>
      </c>
      <c r="AB6927" s="2">
        <f t="shared" si="3037"/>
        <v>0</v>
      </c>
      <c r="AC6927">
        <f t="shared" si="3038"/>
        <v>1</v>
      </c>
      <c r="AD6927">
        <f t="shared" si="3039"/>
        <v>0</v>
      </c>
      <c r="AE6927">
        <f t="shared" si="3040"/>
        <v>0</v>
      </c>
      <c r="AF6927" s="2">
        <f t="shared" si="3041"/>
        <v>0</v>
      </c>
      <c r="AG6927">
        <f t="shared" si="3042"/>
        <v>0</v>
      </c>
      <c r="AH6927" s="2">
        <f t="shared" si="3043"/>
        <v>1</v>
      </c>
      <c r="AI6927">
        <f t="shared" si="3044"/>
        <v>1</v>
      </c>
      <c r="AJ6927" s="2">
        <f t="shared" si="3045"/>
        <v>0</v>
      </c>
      <c r="AK6927">
        <f t="shared" si="3046"/>
        <v>1</v>
      </c>
      <c r="AL6927" s="2">
        <f t="shared" si="3047"/>
        <v>0</v>
      </c>
      <c r="AN6927" s="28">
        <f t="shared" si="3048"/>
        <v>1</v>
      </c>
      <c r="AO6927">
        <f t="shared" si="3049"/>
        <v>0</v>
      </c>
      <c r="AP6927">
        <f t="shared" si="3050"/>
        <v>0</v>
      </c>
      <c r="AQ6927">
        <f t="shared" si="3051"/>
        <v>0</v>
      </c>
      <c r="AR6927">
        <f t="shared" si="3052"/>
        <v>0</v>
      </c>
      <c r="AS6927" s="17">
        <f t="shared" si="3053"/>
        <v>0</v>
      </c>
      <c r="AT6927">
        <f t="shared" si="3054"/>
        <v>0</v>
      </c>
      <c r="AV6927" s="1">
        <v>0</v>
      </c>
      <c r="AW6927">
        <v>0.58162542459630662</v>
      </c>
      <c r="AY6927" s="4">
        <v>8590</v>
      </c>
      <c r="AZ6927">
        <v>63110</v>
      </c>
      <c r="BA6927">
        <v>0</v>
      </c>
      <c r="BB6927">
        <v>82</v>
      </c>
      <c r="BC6927">
        <v>23</v>
      </c>
      <c r="BD6927">
        <v>0</v>
      </c>
      <c r="BE6927">
        <v>0</v>
      </c>
      <c r="BF6927">
        <v>1</v>
      </c>
      <c r="BG6927" s="2">
        <v>1</v>
      </c>
      <c r="BH6927" s="2">
        <v>0</v>
      </c>
      <c r="BI6927">
        <v>0</v>
      </c>
      <c r="BJ6927">
        <v>1</v>
      </c>
      <c r="BK6927" s="2">
        <v>0</v>
      </c>
      <c r="BL6927" s="28">
        <v>1</v>
      </c>
      <c r="BM6927">
        <v>0</v>
      </c>
      <c r="BN6927">
        <v>0</v>
      </c>
    </row>
    <row r="6928" spans="1:66">
      <c r="A6928" t="s">
        <v>8113</v>
      </c>
      <c r="B6928" t="s">
        <v>8126</v>
      </c>
      <c r="C6928" t="s">
        <v>8124</v>
      </c>
      <c r="D6928" t="s">
        <v>7976</v>
      </c>
      <c r="E6928" t="s">
        <v>8117</v>
      </c>
      <c r="F6928" t="s">
        <v>8125</v>
      </c>
      <c r="G6928" t="s">
        <v>8119</v>
      </c>
      <c r="H6928" t="s">
        <v>8121</v>
      </c>
      <c r="I6928" t="s">
        <v>8121</v>
      </c>
      <c r="J6928" t="s">
        <v>8120</v>
      </c>
      <c r="K6928" s="50" t="s">
        <v>8121</v>
      </c>
      <c r="L6928" s="3" t="s">
        <v>2637</v>
      </c>
      <c r="M6928" s="4">
        <v>4893</v>
      </c>
      <c r="N6928">
        <v>43199</v>
      </c>
      <c r="O6928">
        <f t="shared" si="3027"/>
        <v>0</v>
      </c>
      <c r="P6928">
        <v>35</v>
      </c>
      <c r="Q6928">
        <v>57</v>
      </c>
      <c r="R6928">
        <v>23</v>
      </c>
      <c r="S6928">
        <f t="shared" si="3028"/>
        <v>1</v>
      </c>
      <c r="T6928">
        <f t="shared" si="3029"/>
        <v>1</v>
      </c>
      <c r="U6928">
        <f t="shared" si="3030"/>
        <v>0</v>
      </c>
      <c r="V6928" s="2">
        <f t="shared" si="3031"/>
        <v>1</v>
      </c>
      <c r="W6928">
        <f t="shared" si="3032"/>
        <v>0</v>
      </c>
      <c r="X6928" s="2">
        <f t="shared" si="3033"/>
        <v>0</v>
      </c>
      <c r="Y6928">
        <f t="shared" si="3034"/>
        <v>0</v>
      </c>
      <c r="Z6928">
        <f t="shared" si="3035"/>
        <v>1</v>
      </c>
      <c r="AA6928">
        <f t="shared" si="3036"/>
        <v>0</v>
      </c>
      <c r="AB6928" s="2">
        <f t="shared" si="3037"/>
        <v>0</v>
      </c>
      <c r="AC6928">
        <f t="shared" si="3038"/>
        <v>1</v>
      </c>
      <c r="AD6928">
        <f t="shared" si="3039"/>
        <v>0</v>
      </c>
      <c r="AE6928">
        <f t="shared" si="3040"/>
        <v>0</v>
      </c>
      <c r="AF6928" s="2">
        <f t="shared" si="3041"/>
        <v>0</v>
      </c>
      <c r="AG6928">
        <f t="shared" si="3042"/>
        <v>1</v>
      </c>
      <c r="AH6928" s="2">
        <f t="shared" si="3043"/>
        <v>0</v>
      </c>
      <c r="AI6928">
        <f t="shared" si="3044"/>
        <v>1</v>
      </c>
      <c r="AJ6928" s="2">
        <f t="shared" si="3045"/>
        <v>0</v>
      </c>
      <c r="AK6928">
        <f t="shared" si="3046"/>
        <v>1</v>
      </c>
      <c r="AL6928" s="2">
        <f t="shared" si="3047"/>
        <v>0</v>
      </c>
      <c r="AN6928" s="28">
        <f t="shared" si="3048"/>
        <v>1</v>
      </c>
      <c r="AO6928">
        <f t="shared" si="3049"/>
        <v>0</v>
      </c>
      <c r="AP6928">
        <f t="shared" si="3050"/>
        <v>0</v>
      </c>
      <c r="AQ6928">
        <f t="shared" si="3051"/>
        <v>0</v>
      </c>
      <c r="AR6928">
        <f t="shared" si="3052"/>
        <v>0</v>
      </c>
      <c r="AS6928" s="17">
        <f t="shared" si="3053"/>
        <v>0</v>
      </c>
      <c r="AT6928">
        <f t="shared" si="3054"/>
        <v>0</v>
      </c>
      <c r="AV6928" s="1">
        <v>0</v>
      </c>
      <c r="AW6928">
        <v>0.5817531308074263</v>
      </c>
      <c r="AY6928" s="4">
        <v>4893</v>
      </c>
      <c r="AZ6928">
        <v>43199</v>
      </c>
      <c r="BA6928">
        <v>0</v>
      </c>
      <c r="BB6928">
        <v>57</v>
      </c>
      <c r="BC6928">
        <v>23</v>
      </c>
      <c r="BD6928">
        <v>1</v>
      </c>
      <c r="BE6928">
        <v>1</v>
      </c>
      <c r="BF6928">
        <v>0</v>
      </c>
      <c r="BG6928" s="2">
        <v>1</v>
      </c>
      <c r="BH6928" s="2">
        <v>0</v>
      </c>
      <c r="BI6928">
        <v>0</v>
      </c>
      <c r="BJ6928">
        <v>1</v>
      </c>
      <c r="BK6928" s="2">
        <v>0</v>
      </c>
      <c r="BL6928" s="28">
        <v>1</v>
      </c>
      <c r="BM6928">
        <v>0</v>
      </c>
      <c r="BN6928">
        <v>0</v>
      </c>
    </row>
    <row r="6929" spans="1:66">
      <c r="A6929" t="s">
        <v>8172</v>
      </c>
      <c r="B6929" t="s">
        <v>8126</v>
      </c>
      <c r="C6929" t="s">
        <v>8124</v>
      </c>
      <c r="D6929" t="s">
        <v>7976</v>
      </c>
      <c r="E6929" t="s">
        <v>8117</v>
      </c>
      <c r="F6929" t="s">
        <v>8125</v>
      </c>
      <c r="G6929" t="s">
        <v>8119</v>
      </c>
      <c r="H6929" t="s">
        <v>8120</v>
      </c>
      <c r="I6929" t="s">
        <v>8121</v>
      </c>
      <c r="J6929" t="s">
        <v>8120</v>
      </c>
      <c r="K6929" s="50" t="s">
        <v>8120</v>
      </c>
      <c r="L6929" s="3" t="s">
        <v>2633</v>
      </c>
      <c r="M6929" s="4">
        <v>7180</v>
      </c>
      <c r="N6929">
        <v>34161</v>
      </c>
      <c r="O6929">
        <f t="shared" si="3027"/>
        <v>0</v>
      </c>
      <c r="P6929">
        <v>17</v>
      </c>
      <c r="Q6929">
        <v>226</v>
      </c>
      <c r="R6929">
        <v>5</v>
      </c>
      <c r="S6929">
        <f t="shared" si="3028"/>
        <v>0</v>
      </c>
      <c r="T6929">
        <f t="shared" si="3029"/>
        <v>1</v>
      </c>
      <c r="U6929">
        <f t="shared" si="3030"/>
        <v>0</v>
      </c>
      <c r="V6929" s="2">
        <f t="shared" si="3031"/>
        <v>0</v>
      </c>
      <c r="W6929">
        <f t="shared" si="3032"/>
        <v>0</v>
      </c>
      <c r="X6929" s="2">
        <f t="shared" si="3033"/>
        <v>1</v>
      </c>
      <c r="Y6929">
        <f t="shared" si="3034"/>
        <v>0</v>
      </c>
      <c r="Z6929">
        <f t="shared" si="3035"/>
        <v>1</v>
      </c>
      <c r="AA6929">
        <f t="shared" si="3036"/>
        <v>0</v>
      </c>
      <c r="AB6929" s="2">
        <f t="shared" si="3037"/>
        <v>0</v>
      </c>
      <c r="AC6929">
        <f t="shared" si="3038"/>
        <v>1</v>
      </c>
      <c r="AD6929">
        <f t="shared" si="3039"/>
        <v>0</v>
      </c>
      <c r="AE6929">
        <f t="shared" si="3040"/>
        <v>0</v>
      </c>
      <c r="AF6929" s="2">
        <f t="shared" si="3041"/>
        <v>0</v>
      </c>
      <c r="AG6929">
        <f t="shared" si="3042"/>
        <v>1</v>
      </c>
      <c r="AH6929" s="2">
        <f t="shared" si="3043"/>
        <v>0</v>
      </c>
      <c r="AI6929">
        <f t="shared" si="3044"/>
        <v>1</v>
      </c>
      <c r="AJ6929" s="2">
        <f t="shared" si="3045"/>
        <v>0</v>
      </c>
      <c r="AK6929">
        <f t="shared" si="3046"/>
        <v>1</v>
      </c>
      <c r="AL6929" s="2">
        <f t="shared" si="3047"/>
        <v>0</v>
      </c>
      <c r="AN6929" s="28">
        <f t="shared" si="3048"/>
        <v>0</v>
      </c>
      <c r="AO6929">
        <f t="shared" si="3049"/>
        <v>0</v>
      </c>
      <c r="AP6929">
        <f t="shared" si="3050"/>
        <v>0</v>
      </c>
      <c r="AQ6929">
        <f t="shared" si="3051"/>
        <v>0</v>
      </c>
      <c r="AR6929">
        <f t="shared" si="3052"/>
        <v>0</v>
      </c>
      <c r="AS6929" s="17">
        <f t="shared" si="3053"/>
        <v>0</v>
      </c>
      <c r="AT6929">
        <f t="shared" si="3054"/>
        <v>0</v>
      </c>
      <c r="AV6929" s="1">
        <v>0</v>
      </c>
      <c r="AW6929">
        <v>0.58209320091739913</v>
      </c>
      <c r="AY6929" s="4">
        <v>7180</v>
      </c>
      <c r="AZ6929">
        <v>34161</v>
      </c>
      <c r="BA6929">
        <v>0</v>
      </c>
      <c r="BB6929">
        <v>226</v>
      </c>
      <c r="BC6929">
        <v>5</v>
      </c>
      <c r="BD6929">
        <v>0</v>
      </c>
      <c r="BE6929">
        <v>1</v>
      </c>
      <c r="BF6929">
        <v>0</v>
      </c>
      <c r="BG6929" s="2">
        <v>0</v>
      </c>
      <c r="BH6929" s="2">
        <v>1</v>
      </c>
      <c r="BI6929">
        <v>0</v>
      </c>
      <c r="BJ6929">
        <v>1</v>
      </c>
      <c r="BK6929" s="2">
        <v>0</v>
      </c>
      <c r="BL6929" s="28">
        <v>0</v>
      </c>
      <c r="BM6929">
        <v>0</v>
      </c>
      <c r="BN6929">
        <v>0</v>
      </c>
    </row>
    <row r="6930" spans="1:66">
      <c r="A6930" t="s">
        <v>8152</v>
      </c>
      <c r="B6930" t="s">
        <v>8126</v>
      </c>
      <c r="C6930" t="s">
        <v>8124</v>
      </c>
      <c r="D6930" t="s">
        <v>7976</v>
      </c>
      <c r="E6930" t="s">
        <v>8151</v>
      </c>
      <c r="F6930" t="s">
        <v>8125</v>
      </c>
      <c r="G6930" t="s">
        <v>8119</v>
      </c>
      <c r="H6930" t="s">
        <v>8120</v>
      </c>
      <c r="I6930" t="s">
        <v>8121</v>
      </c>
      <c r="J6930" t="s">
        <v>8120</v>
      </c>
      <c r="K6930" s="50" t="s">
        <v>8121</v>
      </c>
      <c r="L6930" s="3" t="s">
        <v>2632</v>
      </c>
      <c r="M6930" s="4">
        <v>3839</v>
      </c>
      <c r="N6930">
        <v>70146</v>
      </c>
      <c r="O6930">
        <f t="shared" si="3027"/>
        <v>0</v>
      </c>
      <c r="P6930">
        <v>39</v>
      </c>
      <c r="Q6930">
        <v>76</v>
      </c>
      <c r="R6930">
        <v>28</v>
      </c>
      <c r="S6930">
        <f t="shared" si="3028"/>
        <v>0</v>
      </c>
      <c r="T6930">
        <f t="shared" si="3029"/>
        <v>1</v>
      </c>
      <c r="U6930">
        <f t="shared" si="3030"/>
        <v>0</v>
      </c>
      <c r="V6930" s="2">
        <f t="shared" si="3031"/>
        <v>1</v>
      </c>
      <c r="W6930">
        <f t="shared" si="3032"/>
        <v>1</v>
      </c>
      <c r="X6930" s="2">
        <f t="shared" si="3033"/>
        <v>0</v>
      </c>
      <c r="Y6930">
        <f t="shared" si="3034"/>
        <v>0</v>
      </c>
      <c r="Z6930">
        <f t="shared" si="3035"/>
        <v>1</v>
      </c>
      <c r="AA6930">
        <f t="shared" si="3036"/>
        <v>0</v>
      </c>
      <c r="AB6930" s="2">
        <f t="shared" si="3037"/>
        <v>0</v>
      </c>
      <c r="AC6930">
        <f t="shared" si="3038"/>
        <v>1</v>
      </c>
      <c r="AD6930">
        <f t="shared" si="3039"/>
        <v>0</v>
      </c>
      <c r="AE6930">
        <f t="shared" si="3040"/>
        <v>0</v>
      </c>
      <c r="AF6930" s="2">
        <f t="shared" si="3041"/>
        <v>0</v>
      </c>
      <c r="AG6930">
        <f t="shared" si="3042"/>
        <v>0</v>
      </c>
      <c r="AH6930" s="2">
        <f t="shared" si="3043"/>
        <v>1</v>
      </c>
      <c r="AI6930">
        <f t="shared" si="3044"/>
        <v>1</v>
      </c>
      <c r="AJ6930" s="2">
        <f t="shared" si="3045"/>
        <v>0</v>
      </c>
      <c r="AK6930">
        <f t="shared" si="3046"/>
        <v>1</v>
      </c>
      <c r="AL6930" s="2">
        <f t="shared" si="3047"/>
        <v>0</v>
      </c>
      <c r="AN6930" s="28">
        <f t="shared" si="3048"/>
        <v>0</v>
      </c>
      <c r="AO6930">
        <f t="shared" si="3049"/>
        <v>0</v>
      </c>
      <c r="AP6930">
        <f t="shared" si="3050"/>
        <v>0</v>
      </c>
      <c r="AQ6930">
        <f t="shared" si="3051"/>
        <v>0</v>
      </c>
      <c r="AR6930">
        <f t="shared" si="3052"/>
        <v>0</v>
      </c>
      <c r="AS6930" s="17">
        <f t="shared" si="3053"/>
        <v>0</v>
      </c>
      <c r="AT6930">
        <f t="shared" si="3054"/>
        <v>0</v>
      </c>
      <c r="AV6930" s="1">
        <v>0</v>
      </c>
      <c r="AW6930">
        <v>0.58225045799382513</v>
      </c>
      <c r="AY6930" s="4">
        <v>3839</v>
      </c>
      <c r="AZ6930">
        <v>70146</v>
      </c>
      <c r="BA6930">
        <v>0</v>
      </c>
      <c r="BB6930">
        <v>76</v>
      </c>
      <c r="BC6930">
        <v>28</v>
      </c>
      <c r="BD6930">
        <v>0</v>
      </c>
      <c r="BE6930">
        <v>1</v>
      </c>
      <c r="BF6930">
        <v>0</v>
      </c>
      <c r="BG6930" s="2">
        <v>1</v>
      </c>
      <c r="BH6930" s="2">
        <v>0</v>
      </c>
      <c r="BI6930">
        <v>0</v>
      </c>
      <c r="BJ6930">
        <v>1</v>
      </c>
      <c r="BK6930" s="2">
        <v>0</v>
      </c>
      <c r="BL6930" s="28">
        <v>0</v>
      </c>
      <c r="BM6930">
        <v>0</v>
      </c>
      <c r="BN6930">
        <v>0</v>
      </c>
    </row>
    <row r="6931" spans="1:66">
      <c r="A6931" t="s">
        <v>8113</v>
      </c>
      <c r="B6931" t="s">
        <v>8126</v>
      </c>
      <c r="C6931" t="s">
        <v>8124</v>
      </c>
      <c r="D6931" t="s">
        <v>7976</v>
      </c>
      <c r="E6931" t="s">
        <v>8117</v>
      </c>
      <c r="F6931" t="s">
        <v>8125</v>
      </c>
      <c r="G6931" t="s">
        <v>8155</v>
      </c>
      <c r="H6931" t="s">
        <v>8120</v>
      </c>
      <c r="I6931" t="s">
        <v>8121</v>
      </c>
      <c r="J6931" t="s">
        <v>8120</v>
      </c>
      <c r="K6931" s="50" t="s">
        <v>8121</v>
      </c>
      <c r="L6931" s="3" t="s">
        <v>2625</v>
      </c>
      <c r="M6931" s="4">
        <v>4210</v>
      </c>
      <c r="N6931">
        <v>57933</v>
      </c>
      <c r="O6931">
        <f t="shared" si="3027"/>
        <v>0</v>
      </c>
      <c r="P6931">
        <v>34</v>
      </c>
      <c r="Q6931">
        <v>147</v>
      </c>
      <c r="R6931">
        <v>10</v>
      </c>
      <c r="S6931">
        <f t="shared" si="3028"/>
        <v>0</v>
      </c>
      <c r="T6931">
        <f t="shared" si="3029"/>
        <v>1</v>
      </c>
      <c r="U6931">
        <f t="shared" si="3030"/>
        <v>0</v>
      </c>
      <c r="V6931" s="2">
        <f t="shared" si="3031"/>
        <v>1</v>
      </c>
      <c r="W6931">
        <f t="shared" si="3032"/>
        <v>0</v>
      </c>
      <c r="X6931" s="2">
        <f t="shared" si="3033"/>
        <v>0</v>
      </c>
      <c r="Y6931">
        <f t="shared" si="3034"/>
        <v>0</v>
      </c>
      <c r="Z6931">
        <f t="shared" si="3035"/>
        <v>1</v>
      </c>
      <c r="AA6931">
        <f t="shared" si="3036"/>
        <v>0</v>
      </c>
      <c r="AB6931" s="2">
        <f t="shared" si="3037"/>
        <v>0</v>
      </c>
      <c r="AC6931">
        <f t="shared" si="3038"/>
        <v>1</v>
      </c>
      <c r="AD6931">
        <f t="shared" si="3039"/>
        <v>0</v>
      </c>
      <c r="AE6931">
        <f t="shared" si="3040"/>
        <v>0</v>
      </c>
      <c r="AF6931" s="2">
        <f t="shared" si="3041"/>
        <v>0</v>
      </c>
      <c r="AG6931">
        <f t="shared" si="3042"/>
        <v>1</v>
      </c>
      <c r="AH6931" s="2">
        <f t="shared" si="3043"/>
        <v>0</v>
      </c>
      <c r="AI6931">
        <f t="shared" si="3044"/>
        <v>1</v>
      </c>
      <c r="AJ6931" s="2">
        <f t="shared" si="3045"/>
        <v>0</v>
      </c>
      <c r="AK6931">
        <f t="shared" si="3046"/>
        <v>0</v>
      </c>
      <c r="AL6931" s="2">
        <f t="shared" si="3047"/>
        <v>0</v>
      </c>
      <c r="AN6931" s="28">
        <f t="shared" si="3048"/>
        <v>1</v>
      </c>
      <c r="AO6931">
        <f t="shared" si="3049"/>
        <v>0</v>
      </c>
      <c r="AP6931">
        <f t="shared" si="3050"/>
        <v>0</v>
      </c>
      <c r="AQ6931">
        <f t="shared" si="3051"/>
        <v>0</v>
      </c>
      <c r="AR6931">
        <f t="shared" si="3052"/>
        <v>0</v>
      </c>
      <c r="AS6931" s="17">
        <f t="shared" si="3053"/>
        <v>1</v>
      </c>
      <c r="AT6931">
        <f t="shared" si="3054"/>
        <v>0</v>
      </c>
      <c r="AV6931" s="1">
        <v>0</v>
      </c>
      <c r="AW6931">
        <v>0.58286899495072153</v>
      </c>
      <c r="AY6931" s="4">
        <v>4210</v>
      </c>
      <c r="AZ6931">
        <v>57933</v>
      </c>
      <c r="BA6931">
        <v>0</v>
      </c>
      <c r="BB6931">
        <v>147</v>
      </c>
      <c r="BC6931">
        <v>10</v>
      </c>
      <c r="BD6931">
        <v>0</v>
      </c>
      <c r="BE6931">
        <v>1</v>
      </c>
      <c r="BF6931">
        <v>0</v>
      </c>
      <c r="BG6931" s="2">
        <v>1</v>
      </c>
      <c r="BH6931" s="2">
        <v>0</v>
      </c>
      <c r="BI6931">
        <v>0</v>
      </c>
      <c r="BJ6931">
        <v>1</v>
      </c>
      <c r="BK6931" s="2">
        <v>0</v>
      </c>
      <c r="BL6931" s="28">
        <v>1</v>
      </c>
      <c r="BM6931">
        <v>0</v>
      </c>
      <c r="BN6931">
        <v>0</v>
      </c>
    </row>
    <row r="6932" spans="1:66">
      <c r="A6932" t="s">
        <v>8172</v>
      </c>
      <c r="B6932" t="s">
        <v>8123</v>
      </c>
      <c r="C6932" t="s">
        <v>8124</v>
      </c>
      <c r="D6932" t="s">
        <v>7976</v>
      </c>
      <c r="E6932" t="s">
        <v>8117</v>
      </c>
      <c r="F6932" t="s">
        <v>8125</v>
      </c>
      <c r="G6932" t="s">
        <v>8155</v>
      </c>
      <c r="H6932" t="s">
        <v>8120</v>
      </c>
      <c r="I6932" t="s">
        <v>8121</v>
      </c>
      <c r="J6932" t="s">
        <v>8120</v>
      </c>
      <c r="K6932" s="50" t="s">
        <v>8120</v>
      </c>
      <c r="L6932" s="3" t="s">
        <v>2621</v>
      </c>
      <c r="M6932" s="4">
        <v>4669</v>
      </c>
      <c r="N6932">
        <v>76157</v>
      </c>
      <c r="O6932">
        <f t="shared" si="3027"/>
        <v>0</v>
      </c>
      <c r="P6932">
        <v>40</v>
      </c>
      <c r="Q6932">
        <v>124</v>
      </c>
      <c r="R6932">
        <v>15</v>
      </c>
      <c r="S6932">
        <f t="shared" si="3028"/>
        <v>0</v>
      </c>
      <c r="T6932">
        <f t="shared" si="3029"/>
        <v>1</v>
      </c>
      <c r="U6932">
        <f t="shared" si="3030"/>
        <v>0</v>
      </c>
      <c r="V6932" s="2">
        <f t="shared" si="3031"/>
        <v>0</v>
      </c>
      <c r="W6932">
        <f t="shared" si="3032"/>
        <v>0</v>
      </c>
      <c r="X6932" s="2">
        <f t="shared" si="3033"/>
        <v>1</v>
      </c>
      <c r="Y6932">
        <f t="shared" si="3034"/>
        <v>0</v>
      </c>
      <c r="Z6932">
        <f t="shared" si="3035"/>
        <v>0</v>
      </c>
      <c r="AA6932">
        <f t="shared" si="3036"/>
        <v>0</v>
      </c>
      <c r="AB6932" s="2">
        <f t="shared" si="3037"/>
        <v>0</v>
      </c>
      <c r="AC6932">
        <f t="shared" si="3038"/>
        <v>1</v>
      </c>
      <c r="AD6932">
        <f t="shared" si="3039"/>
        <v>0</v>
      </c>
      <c r="AE6932">
        <f t="shared" si="3040"/>
        <v>0</v>
      </c>
      <c r="AF6932" s="2">
        <f t="shared" si="3041"/>
        <v>0</v>
      </c>
      <c r="AG6932">
        <f t="shared" si="3042"/>
        <v>1</v>
      </c>
      <c r="AH6932" s="2">
        <f t="shared" si="3043"/>
        <v>0</v>
      </c>
      <c r="AI6932">
        <f t="shared" si="3044"/>
        <v>1</v>
      </c>
      <c r="AJ6932" s="2">
        <f t="shared" si="3045"/>
        <v>0</v>
      </c>
      <c r="AK6932">
        <f t="shared" si="3046"/>
        <v>0</v>
      </c>
      <c r="AL6932" s="2">
        <f t="shared" si="3047"/>
        <v>0</v>
      </c>
      <c r="AN6932" s="28">
        <f t="shared" si="3048"/>
        <v>0</v>
      </c>
      <c r="AO6932">
        <f t="shared" si="3049"/>
        <v>1</v>
      </c>
      <c r="AP6932">
        <f t="shared" si="3050"/>
        <v>0</v>
      </c>
      <c r="AQ6932">
        <f t="shared" si="3051"/>
        <v>0</v>
      </c>
      <c r="AR6932">
        <f t="shared" si="3052"/>
        <v>0</v>
      </c>
      <c r="AS6932" s="17">
        <f t="shared" si="3053"/>
        <v>1</v>
      </c>
      <c r="AT6932">
        <f t="shared" si="3054"/>
        <v>0</v>
      </c>
      <c r="AV6932" s="1">
        <v>0</v>
      </c>
      <c r="AW6932">
        <v>0.58370002758861517</v>
      </c>
      <c r="AY6932" s="4">
        <v>4669</v>
      </c>
      <c r="AZ6932">
        <v>76157</v>
      </c>
      <c r="BA6932">
        <v>0</v>
      </c>
      <c r="BB6932">
        <v>124</v>
      </c>
      <c r="BC6932">
        <v>15</v>
      </c>
      <c r="BD6932">
        <v>0</v>
      </c>
      <c r="BE6932">
        <v>1</v>
      </c>
      <c r="BF6932">
        <v>0</v>
      </c>
      <c r="BG6932" s="2">
        <v>0</v>
      </c>
      <c r="BH6932" s="2">
        <v>1</v>
      </c>
      <c r="BI6932">
        <v>0</v>
      </c>
      <c r="BJ6932">
        <v>1</v>
      </c>
      <c r="BK6932" s="2">
        <v>0</v>
      </c>
      <c r="BL6932" s="28">
        <v>0</v>
      </c>
      <c r="BM6932">
        <v>1</v>
      </c>
      <c r="BN6932">
        <v>0</v>
      </c>
    </row>
    <row r="6933" spans="1:66">
      <c r="A6933" t="s">
        <v>8113</v>
      </c>
      <c r="B6933" t="s">
        <v>8123</v>
      </c>
      <c r="C6933" t="s">
        <v>8127</v>
      </c>
      <c r="D6933" t="s">
        <v>7976</v>
      </c>
      <c r="E6933" t="s">
        <v>8117</v>
      </c>
      <c r="F6933" t="s">
        <v>8122</v>
      </c>
      <c r="G6933" t="s">
        <v>8119</v>
      </c>
      <c r="H6933" t="s">
        <v>8121</v>
      </c>
      <c r="I6933" t="s">
        <v>8120</v>
      </c>
      <c r="J6933" t="s">
        <v>8120</v>
      </c>
      <c r="K6933" s="50" t="s">
        <v>8121</v>
      </c>
      <c r="L6933" s="3" t="s">
        <v>2619</v>
      </c>
      <c r="M6933" s="4">
        <v>7584</v>
      </c>
      <c r="N6933">
        <v>0</v>
      </c>
      <c r="O6933">
        <f t="shared" si="3027"/>
        <v>0</v>
      </c>
      <c r="P6933">
        <v>46</v>
      </c>
      <c r="Q6933">
        <v>80</v>
      </c>
      <c r="R6933">
        <v>27</v>
      </c>
      <c r="S6933">
        <f t="shared" si="3028"/>
        <v>1</v>
      </c>
      <c r="T6933">
        <f t="shared" si="3029"/>
        <v>0</v>
      </c>
      <c r="U6933">
        <f t="shared" si="3030"/>
        <v>0</v>
      </c>
      <c r="V6933" s="2">
        <f t="shared" si="3031"/>
        <v>1</v>
      </c>
      <c r="W6933">
        <f t="shared" si="3032"/>
        <v>0</v>
      </c>
      <c r="X6933" s="2">
        <f t="shared" si="3033"/>
        <v>0</v>
      </c>
      <c r="Y6933">
        <f t="shared" si="3034"/>
        <v>0</v>
      </c>
      <c r="Z6933">
        <f t="shared" si="3035"/>
        <v>0</v>
      </c>
      <c r="AA6933">
        <f t="shared" si="3036"/>
        <v>0</v>
      </c>
      <c r="AB6933" s="2">
        <f t="shared" si="3037"/>
        <v>0</v>
      </c>
      <c r="AC6933">
        <f t="shared" si="3038"/>
        <v>0</v>
      </c>
      <c r="AD6933">
        <f t="shared" si="3039"/>
        <v>0</v>
      </c>
      <c r="AE6933">
        <f t="shared" si="3040"/>
        <v>0</v>
      </c>
      <c r="AF6933" s="2">
        <f t="shared" si="3041"/>
        <v>0</v>
      </c>
      <c r="AG6933">
        <f t="shared" si="3042"/>
        <v>1</v>
      </c>
      <c r="AH6933" s="2">
        <f t="shared" si="3043"/>
        <v>0</v>
      </c>
      <c r="AI6933">
        <f t="shared" si="3044"/>
        <v>0</v>
      </c>
      <c r="AJ6933" s="2">
        <f t="shared" si="3045"/>
        <v>0</v>
      </c>
      <c r="AK6933">
        <f t="shared" si="3046"/>
        <v>1</v>
      </c>
      <c r="AL6933" s="2">
        <f t="shared" si="3047"/>
        <v>0</v>
      </c>
      <c r="AN6933" s="28">
        <f t="shared" si="3048"/>
        <v>1</v>
      </c>
      <c r="AO6933">
        <f t="shared" si="3049"/>
        <v>1</v>
      </c>
      <c r="AP6933">
        <f t="shared" si="3050"/>
        <v>1</v>
      </c>
      <c r="AQ6933">
        <f t="shared" si="3051"/>
        <v>0</v>
      </c>
      <c r="AR6933">
        <f t="shared" si="3052"/>
        <v>1</v>
      </c>
      <c r="AS6933" s="17">
        <f t="shared" si="3053"/>
        <v>0</v>
      </c>
      <c r="AT6933">
        <f t="shared" si="3054"/>
        <v>0</v>
      </c>
      <c r="AV6933" s="1">
        <v>0</v>
      </c>
      <c r="AW6933">
        <v>0.58395549775285438</v>
      </c>
      <c r="AY6933" s="4">
        <v>7584</v>
      </c>
      <c r="AZ6933">
        <v>0</v>
      </c>
      <c r="BA6933">
        <v>0</v>
      </c>
      <c r="BB6933">
        <v>80</v>
      </c>
      <c r="BC6933">
        <v>27</v>
      </c>
      <c r="BD6933">
        <v>1</v>
      </c>
      <c r="BE6933">
        <v>0</v>
      </c>
      <c r="BF6933">
        <v>0</v>
      </c>
      <c r="BG6933" s="2">
        <v>1</v>
      </c>
      <c r="BH6933" s="2">
        <v>0</v>
      </c>
      <c r="BI6933">
        <v>0</v>
      </c>
      <c r="BJ6933">
        <v>0</v>
      </c>
      <c r="BK6933" s="2">
        <v>0</v>
      </c>
      <c r="BL6933" s="28">
        <v>1</v>
      </c>
      <c r="BM6933">
        <v>1</v>
      </c>
      <c r="BN6933">
        <v>1</v>
      </c>
    </row>
    <row r="6934" spans="1:66">
      <c r="A6934" t="s">
        <v>8113</v>
      </c>
      <c r="B6934" t="s">
        <v>8114</v>
      </c>
      <c r="C6934" t="s">
        <v>8127</v>
      </c>
      <c r="D6934" t="s">
        <v>7976</v>
      </c>
      <c r="E6934" t="s">
        <v>8117</v>
      </c>
      <c r="F6934" t="s">
        <v>8122</v>
      </c>
      <c r="G6934" t="s">
        <v>8119</v>
      </c>
      <c r="H6934" t="s">
        <v>8121</v>
      </c>
      <c r="I6934" t="s">
        <v>8121</v>
      </c>
      <c r="J6934" t="s">
        <v>8120</v>
      </c>
      <c r="K6934" s="50" t="s">
        <v>8121</v>
      </c>
      <c r="L6934" s="3" t="s">
        <v>2616</v>
      </c>
      <c r="M6934" s="4">
        <v>4331</v>
      </c>
      <c r="N6934">
        <v>0</v>
      </c>
      <c r="O6934">
        <f t="shared" si="3027"/>
        <v>0</v>
      </c>
      <c r="P6934">
        <v>48</v>
      </c>
      <c r="Q6934">
        <v>59</v>
      </c>
      <c r="R6934">
        <v>30</v>
      </c>
      <c r="S6934">
        <f t="shared" si="3028"/>
        <v>1</v>
      </c>
      <c r="T6934">
        <f t="shared" si="3029"/>
        <v>1</v>
      </c>
      <c r="U6934">
        <f t="shared" si="3030"/>
        <v>0</v>
      </c>
      <c r="V6934" s="2">
        <f t="shared" si="3031"/>
        <v>1</v>
      </c>
      <c r="W6934">
        <f t="shared" si="3032"/>
        <v>0</v>
      </c>
      <c r="X6934" s="2">
        <f t="shared" si="3033"/>
        <v>0</v>
      </c>
      <c r="Y6934">
        <f t="shared" si="3034"/>
        <v>1</v>
      </c>
      <c r="Z6934">
        <f t="shared" si="3035"/>
        <v>0</v>
      </c>
      <c r="AA6934">
        <f t="shared" si="3036"/>
        <v>0</v>
      </c>
      <c r="AB6934" s="2">
        <f t="shared" si="3037"/>
        <v>0</v>
      </c>
      <c r="AC6934">
        <f t="shared" si="3038"/>
        <v>0</v>
      </c>
      <c r="AD6934">
        <f t="shared" si="3039"/>
        <v>0</v>
      </c>
      <c r="AE6934">
        <f t="shared" si="3040"/>
        <v>0</v>
      </c>
      <c r="AF6934" s="2">
        <f t="shared" si="3041"/>
        <v>0</v>
      </c>
      <c r="AG6934">
        <f t="shared" si="3042"/>
        <v>1</v>
      </c>
      <c r="AH6934" s="2">
        <f t="shared" si="3043"/>
        <v>0</v>
      </c>
      <c r="AI6934">
        <f t="shared" si="3044"/>
        <v>0</v>
      </c>
      <c r="AJ6934" s="2">
        <f t="shared" si="3045"/>
        <v>0</v>
      </c>
      <c r="AK6934">
        <f t="shared" si="3046"/>
        <v>1</v>
      </c>
      <c r="AL6934" s="2">
        <f t="shared" si="3047"/>
        <v>0</v>
      </c>
      <c r="AN6934" s="28">
        <f t="shared" si="3048"/>
        <v>1</v>
      </c>
      <c r="AO6934">
        <f t="shared" si="3049"/>
        <v>0</v>
      </c>
      <c r="AP6934">
        <f t="shared" si="3050"/>
        <v>1</v>
      </c>
      <c r="AQ6934">
        <f t="shared" si="3051"/>
        <v>0</v>
      </c>
      <c r="AR6934">
        <f t="shared" si="3052"/>
        <v>1</v>
      </c>
      <c r="AS6934" s="17">
        <f t="shared" si="3053"/>
        <v>0</v>
      </c>
      <c r="AT6934">
        <f t="shared" si="3054"/>
        <v>0</v>
      </c>
      <c r="AV6934" s="1">
        <v>0</v>
      </c>
      <c r="AW6934">
        <v>0.58411308684577845</v>
      </c>
      <c r="AY6934" s="4">
        <v>4331</v>
      </c>
      <c r="AZ6934">
        <v>0</v>
      </c>
      <c r="BA6934">
        <v>0</v>
      </c>
      <c r="BB6934">
        <v>59</v>
      </c>
      <c r="BC6934">
        <v>30</v>
      </c>
      <c r="BD6934">
        <v>1</v>
      </c>
      <c r="BE6934">
        <v>1</v>
      </c>
      <c r="BF6934">
        <v>0</v>
      </c>
      <c r="BG6934" s="2">
        <v>1</v>
      </c>
      <c r="BH6934" s="2">
        <v>0</v>
      </c>
      <c r="BI6934">
        <v>0</v>
      </c>
      <c r="BJ6934">
        <v>0</v>
      </c>
      <c r="BK6934" s="2">
        <v>0</v>
      </c>
      <c r="BL6934" s="28">
        <v>1</v>
      </c>
      <c r="BM6934">
        <v>0</v>
      </c>
      <c r="BN6934">
        <v>1</v>
      </c>
    </row>
    <row r="6935" spans="1:66">
      <c r="A6935" t="s">
        <v>8152</v>
      </c>
      <c r="B6935" t="s">
        <v>8126</v>
      </c>
      <c r="C6935" t="s">
        <v>8124</v>
      </c>
      <c r="D6935" t="s">
        <v>7976</v>
      </c>
      <c r="E6935" t="s">
        <v>8176</v>
      </c>
      <c r="F6935" t="s">
        <v>8125</v>
      </c>
      <c r="G6935" t="s">
        <v>8119</v>
      </c>
      <c r="H6935" t="s">
        <v>8120</v>
      </c>
      <c r="I6935" t="s">
        <v>8121</v>
      </c>
      <c r="J6935" t="s">
        <v>8120</v>
      </c>
      <c r="K6935" s="50" t="s">
        <v>8121</v>
      </c>
      <c r="L6935" s="3" t="s">
        <v>2615</v>
      </c>
      <c r="M6935" s="4">
        <v>10104</v>
      </c>
      <c r="N6935">
        <v>72334</v>
      </c>
      <c r="O6935">
        <f t="shared" si="3027"/>
        <v>0</v>
      </c>
      <c r="P6935">
        <v>52</v>
      </c>
      <c r="Q6935">
        <v>135</v>
      </c>
      <c r="R6935">
        <v>26</v>
      </c>
      <c r="S6935">
        <f t="shared" si="3028"/>
        <v>0</v>
      </c>
      <c r="T6935">
        <f t="shared" si="3029"/>
        <v>1</v>
      </c>
      <c r="U6935">
        <f t="shared" si="3030"/>
        <v>0</v>
      </c>
      <c r="V6935" s="2">
        <f t="shared" si="3031"/>
        <v>1</v>
      </c>
      <c r="W6935">
        <f t="shared" si="3032"/>
        <v>1</v>
      </c>
      <c r="X6935" s="2">
        <f t="shared" si="3033"/>
        <v>0</v>
      </c>
      <c r="Y6935">
        <f t="shared" si="3034"/>
        <v>0</v>
      </c>
      <c r="Z6935">
        <f t="shared" si="3035"/>
        <v>1</v>
      </c>
      <c r="AA6935">
        <f t="shared" si="3036"/>
        <v>0</v>
      </c>
      <c r="AB6935" s="2">
        <f t="shared" si="3037"/>
        <v>0</v>
      </c>
      <c r="AC6935">
        <f t="shared" si="3038"/>
        <v>1</v>
      </c>
      <c r="AD6935">
        <f t="shared" si="3039"/>
        <v>0</v>
      </c>
      <c r="AE6935">
        <f t="shared" si="3040"/>
        <v>0</v>
      </c>
      <c r="AF6935" s="2">
        <f t="shared" si="3041"/>
        <v>0</v>
      </c>
      <c r="AG6935">
        <f t="shared" si="3042"/>
        <v>0</v>
      </c>
      <c r="AH6935" s="2">
        <f t="shared" si="3043"/>
        <v>0</v>
      </c>
      <c r="AI6935">
        <f t="shared" si="3044"/>
        <v>1</v>
      </c>
      <c r="AJ6935" s="2">
        <f t="shared" si="3045"/>
        <v>0</v>
      </c>
      <c r="AK6935">
        <f t="shared" si="3046"/>
        <v>1</v>
      </c>
      <c r="AL6935" s="2">
        <f t="shared" si="3047"/>
        <v>0</v>
      </c>
      <c r="AN6935" s="28">
        <f t="shared" si="3048"/>
        <v>0</v>
      </c>
      <c r="AO6935">
        <f t="shared" si="3049"/>
        <v>0</v>
      </c>
      <c r="AP6935">
        <f t="shared" si="3050"/>
        <v>0</v>
      </c>
      <c r="AQ6935">
        <f t="shared" si="3051"/>
        <v>1</v>
      </c>
      <c r="AR6935">
        <f t="shared" si="3052"/>
        <v>0</v>
      </c>
      <c r="AS6935" s="17">
        <f t="shared" si="3053"/>
        <v>0</v>
      </c>
      <c r="AT6935">
        <f t="shared" si="3054"/>
        <v>0</v>
      </c>
      <c r="AV6935" s="1">
        <v>0</v>
      </c>
      <c r="AW6935">
        <v>0.58425540271413301</v>
      </c>
      <c r="AY6935" s="4">
        <v>10104</v>
      </c>
      <c r="AZ6935">
        <v>72334</v>
      </c>
      <c r="BA6935">
        <v>0</v>
      </c>
      <c r="BB6935">
        <v>135</v>
      </c>
      <c r="BC6935">
        <v>26</v>
      </c>
      <c r="BD6935">
        <v>0</v>
      </c>
      <c r="BE6935">
        <v>1</v>
      </c>
      <c r="BF6935">
        <v>0</v>
      </c>
      <c r="BG6935" s="2">
        <v>1</v>
      </c>
      <c r="BH6935" s="2">
        <v>0</v>
      </c>
      <c r="BI6935">
        <v>0</v>
      </c>
      <c r="BJ6935">
        <v>1</v>
      </c>
      <c r="BK6935" s="2">
        <v>0</v>
      </c>
      <c r="BL6935" s="28">
        <v>0</v>
      </c>
      <c r="BM6935">
        <v>0</v>
      </c>
      <c r="BN6935">
        <v>0</v>
      </c>
    </row>
    <row r="6936" spans="1:66">
      <c r="A6936" t="s">
        <v>8113</v>
      </c>
      <c r="B6936" t="s">
        <v>8123</v>
      </c>
      <c r="C6936" t="s">
        <v>8124</v>
      </c>
      <c r="D6936" t="s">
        <v>7976</v>
      </c>
      <c r="E6936" t="s">
        <v>8117</v>
      </c>
      <c r="F6936" t="s">
        <v>8125</v>
      </c>
      <c r="G6936" t="s">
        <v>8119</v>
      </c>
      <c r="H6936" t="s">
        <v>8121</v>
      </c>
      <c r="I6936" t="s">
        <v>8120</v>
      </c>
      <c r="J6936" t="s">
        <v>8120</v>
      </c>
      <c r="K6936" s="50" t="s">
        <v>8121</v>
      </c>
      <c r="L6936" s="3" t="s">
        <v>2612</v>
      </c>
      <c r="M6936" s="4">
        <v>8840</v>
      </c>
      <c r="N6936">
        <v>47297</v>
      </c>
      <c r="O6936">
        <f t="shared" si="3027"/>
        <v>0</v>
      </c>
      <c r="P6936">
        <v>21</v>
      </c>
      <c r="Q6936">
        <v>129</v>
      </c>
      <c r="R6936">
        <v>10</v>
      </c>
      <c r="S6936">
        <f t="shared" si="3028"/>
        <v>1</v>
      </c>
      <c r="T6936">
        <f t="shared" si="3029"/>
        <v>0</v>
      </c>
      <c r="U6936">
        <f t="shared" si="3030"/>
        <v>0</v>
      </c>
      <c r="V6936" s="2">
        <f t="shared" si="3031"/>
        <v>1</v>
      </c>
      <c r="W6936">
        <f t="shared" si="3032"/>
        <v>0</v>
      </c>
      <c r="X6936" s="2">
        <f t="shared" si="3033"/>
        <v>0</v>
      </c>
      <c r="Y6936">
        <f t="shared" si="3034"/>
        <v>0</v>
      </c>
      <c r="Z6936">
        <f t="shared" si="3035"/>
        <v>0</v>
      </c>
      <c r="AA6936">
        <f t="shared" si="3036"/>
        <v>0</v>
      </c>
      <c r="AB6936" s="2">
        <f t="shared" si="3037"/>
        <v>0</v>
      </c>
      <c r="AC6936">
        <f t="shared" si="3038"/>
        <v>1</v>
      </c>
      <c r="AD6936">
        <f t="shared" si="3039"/>
        <v>0</v>
      </c>
      <c r="AE6936">
        <f t="shared" si="3040"/>
        <v>0</v>
      </c>
      <c r="AF6936" s="2">
        <f t="shared" si="3041"/>
        <v>0</v>
      </c>
      <c r="AG6936">
        <f t="shared" si="3042"/>
        <v>1</v>
      </c>
      <c r="AH6936" s="2">
        <f t="shared" si="3043"/>
        <v>0</v>
      </c>
      <c r="AI6936">
        <f t="shared" si="3044"/>
        <v>1</v>
      </c>
      <c r="AJ6936" s="2">
        <f t="shared" si="3045"/>
        <v>0</v>
      </c>
      <c r="AK6936">
        <f t="shared" si="3046"/>
        <v>1</v>
      </c>
      <c r="AL6936" s="2">
        <f t="shared" si="3047"/>
        <v>0</v>
      </c>
      <c r="AN6936" s="28">
        <f t="shared" si="3048"/>
        <v>1</v>
      </c>
      <c r="AO6936">
        <f t="shared" si="3049"/>
        <v>1</v>
      </c>
      <c r="AP6936">
        <f t="shared" si="3050"/>
        <v>0</v>
      </c>
      <c r="AQ6936">
        <f t="shared" si="3051"/>
        <v>0</v>
      </c>
      <c r="AR6936">
        <f t="shared" si="3052"/>
        <v>0</v>
      </c>
      <c r="AS6936" s="17">
        <f t="shared" si="3053"/>
        <v>0</v>
      </c>
      <c r="AT6936">
        <f t="shared" si="3054"/>
        <v>0</v>
      </c>
      <c r="AV6936" s="1">
        <v>0</v>
      </c>
      <c r="AW6936">
        <v>0.58448354461439123</v>
      </c>
      <c r="AY6936" s="4">
        <v>8840</v>
      </c>
      <c r="AZ6936">
        <v>47297</v>
      </c>
      <c r="BA6936">
        <v>0</v>
      </c>
      <c r="BB6936">
        <v>129</v>
      </c>
      <c r="BC6936">
        <v>10</v>
      </c>
      <c r="BD6936">
        <v>1</v>
      </c>
      <c r="BE6936">
        <v>0</v>
      </c>
      <c r="BF6936">
        <v>0</v>
      </c>
      <c r="BG6936" s="2">
        <v>1</v>
      </c>
      <c r="BH6936" s="2">
        <v>0</v>
      </c>
      <c r="BI6936">
        <v>0</v>
      </c>
      <c r="BJ6936">
        <v>1</v>
      </c>
      <c r="BK6936" s="2">
        <v>0</v>
      </c>
      <c r="BL6936" s="28">
        <v>1</v>
      </c>
      <c r="BM6936">
        <v>1</v>
      </c>
      <c r="BN6936">
        <v>0</v>
      </c>
    </row>
    <row r="6937" spans="1:66">
      <c r="A6937" t="s">
        <v>8172</v>
      </c>
      <c r="B6937" t="s">
        <v>8126</v>
      </c>
      <c r="C6937" t="s">
        <v>8127</v>
      </c>
      <c r="D6937" t="s">
        <v>7976</v>
      </c>
      <c r="E6937" t="s">
        <v>8117</v>
      </c>
      <c r="F6937" t="s">
        <v>8125</v>
      </c>
      <c r="G6937" t="s">
        <v>8119</v>
      </c>
      <c r="H6937" t="s">
        <v>8120</v>
      </c>
      <c r="I6937" t="s">
        <v>8121</v>
      </c>
      <c r="J6937" t="s">
        <v>8120</v>
      </c>
      <c r="K6937" s="50" t="s">
        <v>8121</v>
      </c>
      <c r="L6937" s="3" t="s">
        <v>2610</v>
      </c>
      <c r="M6937" s="4">
        <v>12253</v>
      </c>
      <c r="N6937">
        <v>0</v>
      </c>
      <c r="O6937">
        <f t="shared" si="3027"/>
        <v>0</v>
      </c>
      <c r="P6937">
        <v>33</v>
      </c>
      <c r="Q6937">
        <v>133</v>
      </c>
      <c r="R6937">
        <v>12</v>
      </c>
      <c r="S6937">
        <f t="shared" si="3028"/>
        <v>0</v>
      </c>
      <c r="T6937">
        <f t="shared" si="3029"/>
        <v>1</v>
      </c>
      <c r="U6937">
        <f t="shared" si="3030"/>
        <v>0</v>
      </c>
      <c r="V6937" s="2">
        <f t="shared" si="3031"/>
        <v>1</v>
      </c>
      <c r="W6937">
        <f t="shared" si="3032"/>
        <v>0</v>
      </c>
      <c r="X6937" s="2">
        <f t="shared" si="3033"/>
        <v>1</v>
      </c>
      <c r="Y6937">
        <f t="shared" si="3034"/>
        <v>0</v>
      </c>
      <c r="Z6937">
        <f t="shared" si="3035"/>
        <v>1</v>
      </c>
      <c r="AA6937">
        <f t="shared" si="3036"/>
        <v>0</v>
      </c>
      <c r="AB6937" s="2">
        <f t="shared" si="3037"/>
        <v>0</v>
      </c>
      <c r="AC6937">
        <f t="shared" si="3038"/>
        <v>0</v>
      </c>
      <c r="AD6937">
        <f t="shared" si="3039"/>
        <v>0</v>
      </c>
      <c r="AE6937">
        <f t="shared" si="3040"/>
        <v>0</v>
      </c>
      <c r="AF6937" s="2">
        <f t="shared" si="3041"/>
        <v>0</v>
      </c>
      <c r="AG6937">
        <f t="shared" si="3042"/>
        <v>1</v>
      </c>
      <c r="AH6937" s="2">
        <f t="shared" si="3043"/>
        <v>0</v>
      </c>
      <c r="AI6937">
        <f t="shared" si="3044"/>
        <v>1</v>
      </c>
      <c r="AJ6937" s="2">
        <f t="shared" si="3045"/>
        <v>0</v>
      </c>
      <c r="AK6937">
        <f t="shared" si="3046"/>
        <v>1</v>
      </c>
      <c r="AL6937" s="2">
        <f t="shared" si="3047"/>
        <v>0</v>
      </c>
      <c r="AN6937" s="28">
        <f t="shared" si="3048"/>
        <v>0</v>
      </c>
      <c r="AO6937">
        <f t="shared" si="3049"/>
        <v>0</v>
      </c>
      <c r="AP6937">
        <f t="shared" si="3050"/>
        <v>1</v>
      </c>
      <c r="AQ6937">
        <f t="shared" si="3051"/>
        <v>0</v>
      </c>
      <c r="AR6937">
        <f t="shared" si="3052"/>
        <v>0</v>
      </c>
      <c r="AS6937" s="17">
        <f t="shared" si="3053"/>
        <v>0</v>
      </c>
      <c r="AT6937">
        <f t="shared" si="3054"/>
        <v>0</v>
      </c>
      <c r="AV6937" s="1">
        <v>0</v>
      </c>
      <c r="AW6937">
        <v>0.58462894595443693</v>
      </c>
      <c r="AY6937" s="4">
        <v>12253</v>
      </c>
      <c r="AZ6937">
        <v>0</v>
      </c>
      <c r="BA6937">
        <v>0</v>
      </c>
      <c r="BB6937">
        <v>133</v>
      </c>
      <c r="BC6937">
        <v>12</v>
      </c>
      <c r="BD6937">
        <v>0</v>
      </c>
      <c r="BE6937">
        <v>1</v>
      </c>
      <c r="BF6937">
        <v>0</v>
      </c>
      <c r="BG6937" s="2">
        <v>1</v>
      </c>
      <c r="BH6937" s="2">
        <v>1</v>
      </c>
      <c r="BI6937">
        <v>0</v>
      </c>
      <c r="BJ6937">
        <v>1</v>
      </c>
      <c r="BK6937" s="2">
        <v>0</v>
      </c>
      <c r="BL6937" s="28">
        <v>0</v>
      </c>
      <c r="BM6937">
        <v>0</v>
      </c>
      <c r="BN6937">
        <v>1</v>
      </c>
    </row>
    <row r="6938" spans="1:66">
      <c r="A6938" t="s">
        <v>8113</v>
      </c>
      <c r="B6938" t="s">
        <v>8126</v>
      </c>
      <c r="C6938" t="s">
        <v>8115</v>
      </c>
      <c r="D6938" t="s">
        <v>7976</v>
      </c>
      <c r="E6938" t="s">
        <v>8117</v>
      </c>
      <c r="F6938" t="s">
        <v>8125</v>
      </c>
      <c r="G6938" t="s">
        <v>8119</v>
      </c>
      <c r="H6938" t="s">
        <v>8120</v>
      </c>
      <c r="I6938" t="s">
        <v>8121</v>
      </c>
      <c r="J6938" t="s">
        <v>8120</v>
      </c>
      <c r="K6938" s="50" t="s">
        <v>8121</v>
      </c>
      <c r="L6938" s="3" t="s">
        <v>2601</v>
      </c>
      <c r="M6938" s="4">
        <v>14942</v>
      </c>
      <c r="N6938">
        <v>22978</v>
      </c>
      <c r="O6938">
        <f t="shared" si="3027"/>
        <v>0</v>
      </c>
      <c r="P6938">
        <v>17</v>
      </c>
      <c r="Q6938">
        <v>236</v>
      </c>
      <c r="R6938">
        <v>8</v>
      </c>
      <c r="S6938">
        <f t="shared" si="3028"/>
        <v>0</v>
      </c>
      <c r="T6938">
        <f t="shared" si="3029"/>
        <v>1</v>
      </c>
      <c r="U6938">
        <f t="shared" si="3030"/>
        <v>0</v>
      </c>
      <c r="V6938" s="2">
        <f t="shared" si="3031"/>
        <v>1</v>
      </c>
      <c r="W6938">
        <f t="shared" si="3032"/>
        <v>0</v>
      </c>
      <c r="X6938" s="2">
        <f t="shared" si="3033"/>
        <v>0</v>
      </c>
      <c r="Y6938">
        <f t="shared" si="3034"/>
        <v>0</v>
      </c>
      <c r="Z6938">
        <f t="shared" si="3035"/>
        <v>1</v>
      </c>
      <c r="AA6938">
        <f t="shared" si="3036"/>
        <v>0</v>
      </c>
      <c r="AB6938" s="2">
        <f t="shared" si="3037"/>
        <v>0</v>
      </c>
      <c r="AC6938">
        <f t="shared" si="3038"/>
        <v>0</v>
      </c>
      <c r="AD6938">
        <f t="shared" si="3039"/>
        <v>0</v>
      </c>
      <c r="AE6938">
        <f t="shared" si="3040"/>
        <v>0</v>
      </c>
      <c r="AF6938" s="2">
        <f t="shared" si="3041"/>
        <v>1</v>
      </c>
      <c r="AG6938">
        <f t="shared" si="3042"/>
        <v>1</v>
      </c>
      <c r="AH6938" s="2">
        <f t="shared" si="3043"/>
        <v>0</v>
      </c>
      <c r="AI6938">
        <f t="shared" si="3044"/>
        <v>1</v>
      </c>
      <c r="AJ6938" s="2">
        <f t="shared" si="3045"/>
        <v>0</v>
      </c>
      <c r="AK6938">
        <f t="shared" si="3046"/>
        <v>1</v>
      </c>
      <c r="AL6938" s="2">
        <f t="shared" si="3047"/>
        <v>0</v>
      </c>
      <c r="AN6938" s="28">
        <f t="shared" si="3048"/>
        <v>1</v>
      </c>
      <c r="AO6938">
        <f t="shared" si="3049"/>
        <v>0</v>
      </c>
      <c r="AP6938">
        <f t="shared" si="3050"/>
        <v>0</v>
      </c>
      <c r="AQ6938">
        <f t="shared" si="3051"/>
        <v>0</v>
      </c>
      <c r="AR6938">
        <f t="shared" si="3052"/>
        <v>0</v>
      </c>
      <c r="AS6938" s="17">
        <f t="shared" si="3053"/>
        <v>0</v>
      </c>
      <c r="AT6938">
        <f t="shared" si="3054"/>
        <v>1</v>
      </c>
      <c r="AV6938" s="1">
        <v>0</v>
      </c>
      <c r="AW6938">
        <v>0.58559939385652515</v>
      </c>
      <c r="AY6938" s="4">
        <v>14942</v>
      </c>
      <c r="AZ6938">
        <v>22978</v>
      </c>
      <c r="BA6938">
        <v>0</v>
      </c>
      <c r="BB6938">
        <v>236</v>
      </c>
      <c r="BC6938">
        <v>8</v>
      </c>
      <c r="BD6938">
        <v>0</v>
      </c>
      <c r="BE6938">
        <v>1</v>
      </c>
      <c r="BF6938">
        <v>0</v>
      </c>
      <c r="BG6938" s="2">
        <v>1</v>
      </c>
      <c r="BH6938" s="2">
        <v>0</v>
      </c>
      <c r="BI6938">
        <v>0</v>
      </c>
      <c r="BJ6938">
        <v>1</v>
      </c>
      <c r="BK6938" s="2">
        <v>0</v>
      </c>
      <c r="BL6938" s="28">
        <v>1</v>
      </c>
      <c r="BM6938">
        <v>0</v>
      </c>
      <c r="BN6938">
        <v>0</v>
      </c>
    </row>
    <row r="6939" spans="1:66">
      <c r="A6939" t="s">
        <v>8113</v>
      </c>
      <c r="B6939" t="s">
        <v>8114</v>
      </c>
      <c r="C6939" t="s">
        <v>8124</v>
      </c>
      <c r="D6939" t="s">
        <v>7976</v>
      </c>
      <c r="E6939" t="s">
        <v>8117</v>
      </c>
      <c r="F6939" t="s">
        <v>8125</v>
      </c>
      <c r="G6939" t="s">
        <v>8119</v>
      </c>
      <c r="H6939" t="s">
        <v>8121</v>
      </c>
      <c r="I6939" t="s">
        <v>8121</v>
      </c>
      <c r="J6939" t="s">
        <v>8120</v>
      </c>
      <c r="K6939" s="50" t="s">
        <v>8121</v>
      </c>
      <c r="L6939" s="3" t="s">
        <v>2600</v>
      </c>
      <c r="M6939" s="4">
        <v>18732</v>
      </c>
      <c r="N6939">
        <v>70187</v>
      </c>
      <c r="O6939">
        <f t="shared" si="3027"/>
        <v>0</v>
      </c>
      <c r="P6939">
        <v>17</v>
      </c>
      <c r="Q6939">
        <v>145</v>
      </c>
      <c r="R6939">
        <v>4</v>
      </c>
      <c r="S6939">
        <f t="shared" si="3028"/>
        <v>1</v>
      </c>
      <c r="T6939">
        <f t="shared" si="3029"/>
        <v>1</v>
      </c>
      <c r="U6939">
        <f t="shared" si="3030"/>
        <v>0</v>
      </c>
      <c r="V6939" s="2">
        <f t="shared" si="3031"/>
        <v>1</v>
      </c>
      <c r="W6939">
        <f t="shared" si="3032"/>
        <v>0</v>
      </c>
      <c r="X6939" s="2">
        <f t="shared" si="3033"/>
        <v>0</v>
      </c>
      <c r="Y6939">
        <f t="shared" si="3034"/>
        <v>1</v>
      </c>
      <c r="Z6939">
        <f t="shared" si="3035"/>
        <v>0</v>
      </c>
      <c r="AA6939">
        <f t="shared" si="3036"/>
        <v>0</v>
      </c>
      <c r="AB6939" s="2">
        <f t="shared" si="3037"/>
        <v>0</v>
      </c>
      <c r="AC6939">
        <f t="shared" si="3038"/>
        <v>1</v>
      </c>
      <c r="AD6939">
        <f t="shared" si="3039"/>
        <v>0</v>
      </c>
      <c r="AE6939">
        <f t="shared" si="3040"/>
        <v>0</v>
      </c>
      <c r="AF6939" s="2">
        <f t="shared" si="3041"/>
        <v>0</v>
      </c>
      <c r="AG6939">
        <f t="shared" si="3042"/>
        <v>1</v>
      </c>
      <c r="AH6939" s="2">
        <f t="shared" si="3043"/>
        <v>0</v>
      </c>
      <c r="AI6939">
        <f t="shared" si="3044"/>
        <v>1</v>
      </c>
      <c r="AJ6939" s="2">
        <f t="shared" si="3045"/>
        <v>0</v>
      </c>
      <c r="AK6939">
        <f t="shared" si="3046"/>
        <v>1</v>
      </c>
      <c r="AL6939" s="2">
        <f t="shared" si="3047"/>
        <v>0</v>
      </c>
      <c r="AN6939" s="28">
        <f t="shared" si="3048"/>
        <v>1</v>
      </c>
      <c r="AO6939">
        <f t="shared" si="3049"/>
        <v>0</v>
      </c>
      <c r="AP6939">
        <f t="shared" si="3050"/>
        <v>0</v>
      </c>
      <c r="AQ6939">
        <f t="shared" si="3051"/>
        <v>0</v>
      </c>
      <c r="AR6939">
        <f t="shared" si="3052"/>
        <v>0</v>
      </c>
      <c r="AS6939" s="17">
        <f t="shared" si="3053"/>
        <v>0</v>
      </c>
      <c r="AT6939">
        <f t="shared" si="3054"/>
        <v>0</v>
      </c>
      <c r="AV6939" s="1">
        <v>0</v>
      </c>
      <c r="AW6939">
        <v>0.58561779213399523</v>
      </c>
      <c r="AY6939" s="4">
        <v>18732</v>
      </c>
      <c r="AZ6939">
        <v>70187</v>
      </c>
      <c r="BA6939">
        <v>0</v>
      </c>
      <c r="BB6939">
        <v>145</v>
      </c>
      <c r="BC6939">
        <v>4</v>
      </c>
      <c r="BD6939">
        <v>1</v>
      </c>
      <c r="BE6939">
        <v>1</v>
      </c>
      <c r="BF6939">
        <v>0</v>
      </c>
      <c r="BG6939" s="2">
        <v>1</v>
      </c>
      <c r="BH6939" s="2">
        <v>0</v>
      </c>
      <c r="BI6939">
        <v>0</v>
      </c>
      <c r="BJ6939">
        <v>1</v>
      </c>
      <c r="BK6939" s="2">
        <v>0</v>
      </c>
      <c r="BL6939" s="28">
        <v>1</v>
      </c>
      <c r="BM6939">
        <v>0</v>
      </c>
      <c r="BN6939">
        <v>0</v>
      </c>
    </row>
    <row r="6940" spans="1:66">
      <c r="A6940" t="s">
        <v>8152</v>
      </c>
      <c r="B6940" t="s">
        <v>8126</v>
      </c>
      <c r="C6940" t="s">
        <v>8124</v>
      </c>
      <c r="D6940" t="s">
        <v>7976</v>
      </c>
      <c r="E6940" t="s">
        <v>8176</v>
      </c>
      <c r="F6940" t="s">
        <v>8122</v>
      </c>
      <c r="G6940" t="s">
        <v>8119</v>
      </c>
      <c r="H6940" t="s">
        <v>8120</v>
      </c>
      <c r="I6940" t="s">
        <v>8121</v>
      </c>
      <c r="J6940" t="s">
        <v>8121</v>
      </c>
      <c r="K6940" s="50" t="s">
        <v>8121</v>
      </c>
      <c r="L6940" s="3" t="s">
        <v>2599</v>
      </c>
      <c r="M6940" s="4">
        <v>3674</v>
      </c>
      <c r="N6940">
        <v>69555</v>
      </c>
      <c r="O6940">
        <f t="shared" si="3027"/>
        <v>0</v>
      </c>
      <c r="P6940">
        <v>29</v>
      </c>
      <c r="Q6940">
        <v>92</v>
      </c>
      <c r="R6940">
        <v>16</v>
      </c>
      <c r="S6940">
        <f t="shared" si="3028"/>
        <v>0</v>
      </c>
      <c r="T6940">
        <f t="shared" si="3029"/>
        <v>1</v>
      </c>
      <c r="U6940">
        <f t="shared" si="3030"/>
        <v>1</v>
      </c>
      <c r="V6940" s="2">
        <f t="shared" si="3031"/>
        <v>1</v>
      </c>
      <c r="W6940">
        <f t="shared" si="3032"/>
        <v>1</v>
      </c>
      <c r="X6940" s="2">
        <f t="shared" si="3033"/>
        <v>0</v>
      </c>
      <c r="Y6940">
        <f t="shared" si="3034"/>
        <v>0</v>
      </c>
      <c r="Z6940">
        <f t="shared" si="3035"/>
        <v>1</v>
      </c>
      <c r="AA6940">
        <f t="shared" si="3036"/>
        <v>0</v>
      </c>
      <c r="AB6940" s="2">
        <f t="shared" si="3037"/>
        <v>0</v>
      </c>
      <c r="AC6940">
        <f t="shared" si="3038"/>
        <v>1</v>
      </c>
      <c r="AD6940">
        <f t="shared" si="3039"/>
        <v>0</v>
      </c>
      <c r="AE6940">
        <f t="shared" si="3040"/>
        <v>0</v>
      </c>
      <c r="AF6940" s="2">
        <f t="shared" si="3041"/>
        <v>0</v>
      </c>
      <c r="AG6940">
        <f t="shared" si="3042"/>
        <v>0</v>
      </c>
      <c r="AH6940" s="2">
        <f t="shared" si="3043"/>
        <v>0</v>
      </c>
      <c r="AI6940">
        <f t="shared" si="3044"/>
        <v>0</v>
      </c>
      <c r="AJ6940" s="2">
        <f t="shared" si="3045"/>
        <v>0</v>
      </c>
      <c r="AK6940">
        <f t="shared" si="3046"/>
        <v>1</v>
      </c>
      <c r="AL6940" s="2">
        <f t="shared" si="3047"/>
        <v>0</v>
      </c>
      <c r="AN6940" s="28">
        <f t="shared" si="3048"/>
        <v>0</v>
      </c>
      <c r="AO6940">
        <f t="shared" si="3049"/>
        <v>0</v>
      </c>
      <c r="AP6940">
        <f t="shared" si="3050"/>
        <v>0</v>
      </c>
      <c r="AQ6940">
        <f t="shared" si="3051"/>
        <v>1</v>
      </c>
      <c r="AR6940">
        <f t="shared" si="3052"/>
        <v>1</v>
      </c>
      <c r="AS6940" s="17">
        <f t="shared" si="3053"/>
        <v>0</v>
      </c>
      <c r="AT6940">
        <f t="shared" si="3054"/>
        <v>0</v>
      </c>
      <c r="AV6940" s="1">
        <v>0</v>
      </c>
      <c r="AW6940">
        <v>0.58572319037547482</v>
      </c>
      <c r="AY6940" s="4">
        <v>3674</v>
      </c>
      <c r="AZ6940">
        <v>69555</v>
      </c>
      <c r="BA6940">
        <v>0</v>
      </c>
      <c r="BB6940">
        <v>92</v>
      </c>
      <c r="BC6940">
        <v>16</v>
      </c>
      <c r="BD6940">
        <v>0</v>
      </c>
      <c r="BE6940">
        <v>1</v>
      </c>
      <c r="BF6940">
        <v>1</v>
      </c>
      <c r="BG6940" s="2">
        <v>1</v>
      </c>
      <c r="BH6940" s="2">
        <v>0</v>
      </c>
      <c r="BI6940">
        <v>0</v>
      </c>
      <c r="BJ6940">
        <v>0</v>
      </c>
      <c r="BK6940" s="2">
        <v>0</v>
      </c>
      <c r="BL6940" s="28">
        <v>0</v>
      </c>
      <c r="BM6940">
        <v>0</v>
      </c>
      <c r="BN6940">
        <v>0</v>
      </c>
    </row>
    <row r="6941" spans="1:66">
      <c r="A6941" t="s">
        <v>8113</v>
      </c>
      <c r="B6941" t="s">
        <v>8114</v>
      </c>
      <c r="C6941" t="s">
        <v>8124</v>
      </c>
      <c r="D6941" t="s">
        <v>7976</v>
      </c>
      <c r="E6941" t="s">
        <v>8176</v>
      </c>
      <c r="F6941" t="s">
        <v>8125</v>
      </c>
      <c r="G6941" t="s">
        <v>8119</v>
      </c>
      <c r="H6941" t="s">
        <v>8121</v>
      </c>
      <c r="I6941" t="s">
        <v>8121</v>
      </c>
      <c r="J6941" t="s">
        <v>8120</v>
      </c>
      <c r="K6941" s="50" t="s">
        <v>8121</v>
      </c>
      <c r="L6941" s="3" t="s">
        <v>2598</v>
      </c>
      <c r="M6941" s="4">
        <v>13422</v>
      </c>
      <c r="N6941">
        <v>65024</v>
      </c>
      <c r="O6941">
        <f t="shared" si="3027"/>
        <v>0</v>
      </c>
      <c r="P6941">
        <v>44</v>
      </c>
      <c r="Q6941">
        <v>89</v>
      </c>
      <c r="R6941">
        <v>17</v>
      </c>
      <c r="S6941">
        <f t="shared" si="3028"/>
        <v>1</v>
      </c>
      <c r="T6941">
        <f t="shared" si="3029"/>
        <v>1</v>
      </c>
      <c r="U6941">
        <f t="shared" si="3030"/>
        <v>0</v>
      </c>
      <c r="V6941" s="2">
        <f t="shared" si="3031"/>
        <v>1</v>
      </c>
      <c r="W6941">
        <f t="shared" si="3032"/>
        <v>0</v>
      </c>
      <c r="X6941" s="2">
        <f t="shared" si="3033"/>
        <v>0</v>
      </c>
      <c r="Y6941">
        <f t="shared" si="3034"/>
        <v>1</v>
      </c>
      <c r="Z6941">
        <f t="shared" si="3035"/>
        <v>0</v>
      </c>
      <c r="AA6941">
        <f t="shared" si="3036"/>
        <v>0</v>
      </c>
      <c r="AB6941" s="2">
        <f t="shared" si="3037"/>
        <v>0</v>
      </c>
      <c r="AC6941">
        <f t="shared" si="3038"/>
        <v>1</v>
      </c>
      <c r="AD6941">
        <f t="shared" si="3039"/>
        <v>0</v>
      </c>
      <c r="AE6941">
        <f t="shared" si="3040"/>
        <v>0</v>
      </c>
      <c r="AF6941" s="2">
        <f t="shared" si="3041"/>
        <v>0</v>
      </c>
      <c r="AG6941">
        <f t="shared" si="3042"/>
        <v>0</v>
      </c>
      <c r="AH6941" s="2">
        <f t="shared" si="3043"/>
        <v>0</v>
      </c>
      <c r="AI6941">
        <f t="shared" si="3044"/>
        <v>1</v>
      </c>
      <c r="AJ6941" s="2">
        <f t="shared" si="3045"/>
        <v>0</v>
      </c>
      <c r="AK6941">
        <f t="shared" si="3046"/>
        <v>1</v>
      </c>
      <c r="AL6941" s="2">
        <f t="shared" si="3047"/>
        <v>0</v>
      </c>
      <c r="AN6941" s="28">
        <f t="shared" si="3048"/>
        <v>1</v>
      </c>
      <c r="AO6941">
        <f t="shared" si="3049"/>
        <v>0</v>
      </c>
      <c r="AP6941">
        <f t="shared" si="3050"/>
        <v>0</v>
      </c>
      <c r="AQ6941">
        <f t="shared" si="3051"/>
        <v>1</v>
      </c>
      <c r="AR6941">
        <f t="shared" si="3052"/>
        <v>0</v>
      </c>
      <c r="AS6941" s="17">
        <f t="shared" si="3053"/>
        <v>0</v>
      </c>
      <c r="AT6941">
        <f t="shared" si="3054"/>
        <v>0</v>
      </c>
      <c r="AV6941" s="1">
        <v>0</v>
      </c>
      <c r="AW6941">
        <v>0.58583697843637172</v>
      </c>
      <c r="AY6941" s="4">
        <v>13422</v>
      </c>
      <c r="AZ6941">
        <v>65024</v>
      </c>
      <c r="BA6941">
        <v>0</v>
      </c>
      <c r="BB6941">
        <v>89</v>
      </c>
      <c r="BC6941">
        <v>17</v>
      </c>
      <c r="BD6941">
        <v>1</v>
      </c>
      <c r="BE6941">
        <v>1</v>
      </c>
      <c r="BF6941">
        <v>0</v>
      </c>
      <c r="BG6941" s="2">
        <v>1</v>
      </c>
      <c r="BH6941" s="2">
        <v>0</v>
      </c>
      <c r="BI6941">
        <v>0</v>
      </c>
      <c r="BJ6941">
        <v>1</v>
      </c>
      <c r="BK6941" s="2">
        <v>0</v>
      </c>
      <c r="BL6941" s="28">
        <v>1</v>
      </c>
      <c r="BM6941">
        <v>0</v>
      </c>
      <c r="BN6941">
        <v>0</v>
      </c>
    </row>
    <row r="6942" spans="1:66">
      <c r="A6942" t="s">
        <v>8152</v>
      </c>
      <c r="B6942" t="s">
        <v>8114</v>
      </c>
      <c r="C6942" t="s">
        <v>8124</v>
      </c>
      <c r="D6942" t="s">
        <v>7976</v>
      </c>
      <c r="E6942" t="s">
        <v>8151</v>
      </c>
      <c r="F6942" t="s">
        <v>8125</v>
      </c>
      <c r="G6942" t="s">
        <v>8155</v>
      </c>
      <c r="H6942" t="s">
        <v>8121</v>
      </c>
      <c r="I6942" t="s">
        <v>8120</v>
      </c>
      <c r="J6942" t="s">
        <v>8121</v>
      </c>
      <c r="K6942" s="50" t="s">
        <v>8121</v>
      </c>
      <c r="L6942" s="3" t="s">
        <v>2597</v>
      </c>
      <c r="M6942" s="4">
        <v>7463</v>
      </c>
      <c r="N6942">
        <v>70263</v>
      </c>
      <c r="O6942">
        <f t="shared" si="3027"/>
        <v>0</v>
      </c>
      <c r="P6942">
        <v>53</v>
      </c>
      <c r="Q6942">
        <v>67</v>
      </c>
      <c r="R6942">
        <v>30</v>
      </c>
      <c r="S6942">
        <f t="shared" si="3028"/>
        <v>1</v>
      </c>
      <c r="T6942">
        <f t="shared" si="3029"/>
        <v>0</v>
      </c>
      <c r="U6942">
        <f t="shared" si="3030"/>
        <v>1</v>
      </c>
      <c r="V6942" s="2">
        <f t="shared" si="3031"/>
        <v>1</v>
      </c>
      <c r="W6942">
        <f t="shared" si="3032"/>
        <v>1</v>
      </c>
      <c r="X6942" s="2">
        <f t="shared" si="3033"/>
        <v>0</v>
      </c>
      <c r="Y6942">
        <f t="shared" si="3034"/>
        <v>1</v>
      </c>
      <c r="Z6942">
        <f t="shared" si="3035"/>
        <v>0</v>
      </c>
      <c r="AA6942">
        <f t="shared" si="3036"/>
        <v>0</v>
      </c>
      <c r="AB6942" s="2">
        <f t="shared" si="3037"/>
        <v>0</v>
      </c>
      <c r="AC6942">
        <f t="shared" si="3038"/>
        <v>1</v>
      </c>
      <c r="AD6942">
        <f t="shared" si="3039"/>
        <v>0</v>
      </c>
      <c r="AE6942">
        <f t="shared" si="3040"/>
        <v>0</v>
      </c>
      <c r="AF6942" s="2">
        <f t="shared" si="3041"/>
        <v>0</v>
      </c>
      <c r="AG6942">
        <f t="shared" si="3042"/>
        <v>0</v>
      </c>
      <c r="AH6942" s="2">
        <f t="shared" si="3043"/>
        <v>1</v>
      </c>
      <c r="AI6942">
        <f t="shared" si="3044"/>
        <v>1</v>
      </c>
      <c r="AJ6942" s="2">
        <f t="shared" si="3045"/>
        <v>0</v>
      </c>
      <c r="AK6942">
        <f t="shared" si="3046"/>
        <v>0</v>
      </c>
      <c r="AL6942" s="2">
        <f t="shared" si="3047"/>
        <v>0</v>
      </c>
      <c r="AN6942" s="28">
        <f t="shared" si="3048"/>
        <v>0</v>
      </c>
      <c r="AO6942">
        <f t="shared" si="3049"/>
        <v>0</v>
      </c>
      <c r="AP6942">
        <f t="shared" si="3050"/>
        <v>0</v>
      </c>
      <c r="AQ6942">
        <f t="shared" si="3051"/>
        <v>0</v>
      </c>
      <c r="AR6942">
        <f t="shared" si="3052"/>
        <v>0</v>
      </c>
      <c r="AS6942" s="17">
        <f t="shared" si="3053"/>
        <v>1</v>
      </c>
      <c r="AT6942">
        <f t="shared" si="3054"/>
        <v>0</v>
      </c>
      <c r="AV6942" s="1">
        <v>0</v>
      </c>
      <c r="AW6942">
        <v>0.58586805341107218</v>
      </c>
      <c r="AY6942" s="4">
        <v>7463</v>
      </c>
      <c r="AZ6942">
        <v>70263</v>
      </c>
      <c r="BA6942">
        <v>0</v>
      </c>
      <c r="BB6942">
        <v>67</v>
      </c>
      <c r="BC6942">
        <v>30</v>
      </c>
      <c r="BD6942">
        <v>1</v>
      </c>
      <c r="BE6942">
        <v>0</v>
      </c>
      <c r="BF6942">
        <v>1</v>
      </c>
      <c r="BG6942" s="2">
        <v>1</v>
      </c>
      <c r="BH6942" s="2">
        <v>0</v>
      </c>
      <c r="BI6942">
        <v>0</v>
      </c>
      <c r="BJ6942">
        <v>1</v>
      </c>
      <c r="BK6942" s="2">
        <v>0</v>
      </c>
      <c r="BL6942" s="28">
        <v>0</v>
      </c>
      <c r="BM6942">
        <v>0</v>
      </c>
      <c r="BN6942">
        <v>0</v>
      </c>
    </row>
    <row r="6943" spans="1:66">
      <c r="A6943" t="s">
        <v>8113</v>
      </c>
      <c r="B6943" t="s">
        <v>8126</v>
      </c>
      <c r="C6943" t="s">
        <v>8124</v>
      </c>
      <c r="D6943" t="s">
        <v>7976</v>
      </c>
      <c r="E6943" t="s">
        <v>8151</v>
      </c>
      <c r="F6943" t="s">
        <v>8125</v>
      </c>
      <c r="G6943" t="s">
        <v>8119</v>
      </c>
      <c r="H6943" t="s">
        <v>8121</v>
      </c>
      <c r="I6943" t="s">
        <v>8121</v>
      </c>
      <c r="J6943" t="s">
        <v>8120</v>
      </c>
      <c r="K6943" s="50" t="s">
        <v>8120</v>
      </c>
      <c r="L6943" s="3" t="s">
        <v>2595</v>
      </c>
      <c r="M6943" s="4">
        <v>8256</v>
      </c>
      <c r="N6943">
        <v>62902</v>
      </c>
      <c r="O6943">
        <f t="shared" si="3027"/>
        <v>0</v>
      </c>
      <c r="P6943">
        <v>21</v>
      </c>
      <c r="Q6943">
        <v>87</v>
      </c>
      <c r="R6943">
        <v>14</v>
      </c>
      <c r="S6943">
        <f t="shared" si="3028"/>
        <v>1</v>
      </c>
      <c r="T6943">
        <f t="shared" si="3029"/>
        <v>1</v>
      </c>
      <c r="U6943">
        <f t="shared" si="3030"/>
        <v>0</v>
      </c>
      <c r="V6943" s="2">
        <f t="shared" si="3031"/>
        <v>0</v>
      </c>
      <c r="W6943">
        <f t="shared" si="3032"/>
        <v>0</v>
      </c>
      <c r="X6943" s="2">
        <f t="shared" si="3033"/>
        <v>0</v>
      </c>
      <c r="Y6943">
        <f t="shared" si="3034"/>
        <v>0</v>
      </c>
      <c r="Z6943">
        <f t="shared" si="3035"/>
        <v>1</v>
      </c>
      <c r="AA6943">
        <f t="shared" si="3036"/>
        <v>0</v>
      </c>
      <c r="AB6943" s="2">
        <f t="shared" si="3037"/>
        <v>0</v>
      </c>
      <c r="AC6943">
        <f t="shared" si="3038"/>
        <v>1</v>
      </c>
      <c r="AD6943">
        <f t="shared" si="3039"/>
        <v>0</v>
      </c>
      <c r="AE6943">
        <f t="shared" si="3040"/>
        <v>0</v>
      </c>
      <c r="AF6943" s="2">
        <f t="shared" si="3041"/>
        <v>0</v>
      </c>
      <c r="AG6943">
        <f t="shared" si="3042"/>
        <v>0</v>
      </c>
      <c r="AH6943" s="2">
        <f t="shared" si="3043"/>
        <v>1</v>
      </c>
      <c r="AI6943">
        <f t="shared" si="3044"/>
        <v>1</v>
      </c>
      <c r="AJ6943" s="2">
        <f t="shared" si="3045"/>
        <v>0</v>
      </c>
      <c r="AK6943">
        <f t="shared" si="3046"/>
        <v>1</v>
      </c>
      <c r="AL6943" s="2">
        <f t="shared" si="3047"/>
        <v>0</v>
      </c>
      <c r="AN6943" s="28">
        <f t="shared" si="3048"/>
        <v>1</v>
      </c>
      <c r="AO6943">
        <f t="shared" si="3049"/>
        <v>0</v>
      </c>
      <c r="AP6943">
        <f t="shared" si="3050"/>
        <v>0</v>
      </c>
      <c r="AQ6943">
        <f t="shared" si="3051"/>
        <v>0</v>
      </c>
      <c r="AR6943">
        <f t="shared" si="3052"/>
        <v>0</v>
      </c>
      <c r="AS6943" s="17">
        <f t="shared" si="3053"/>
        <v>0</v>
      </c>
      <c r="AT6943">
        <f t="shared" si="3054"/>
        <v>0</v>
      </c>
      <c r="AV6943" s="1">
        <v>0</v>
      </c>
      <c r="AW6943">
        <v>0.58605886603987722</v>
      </c>
      <c r="AY6943" s="4">
        <v>8256</v>
      </c>
      <c r="AZ6943">
        <v>62902</v>
      </c>
      <c r="BA6943">
        <v>0</v>
      </c>
      <c r="BB6943">
        <v>87</v>
      </c>
      <c r="BC6943">
        <v>14</v>
      </c>
      <c r="BD6943">
        <v>1</v>
      </c>
      <c r="BE6943">
        <v>1</v>
      </c>
      <c r="BF6943">
        <v>0</v>
      </c>
      <c r="BG6943" s="2">
        <v>0</v>
      </c>
      <c r="BH6943" s="2">
        <v>0</v>
      </c>
      <c r="BI6943">
        <v>0</v>
      </c>
      <c r="BJ6943">
        <v>1</v>
      </c>
      <c r="BK6943" s="2">
        <v>0</v>
      </c>
      <c r="BL6943" s="28">
        <v>1</v>
      </c>
      <c r="BM6943">
        <v>0</v>
      </c>
      <c r="BN6943">
        <v>0</v>
      </c>
    </row>
    <row r="6944" spans="1:66">
      <c r="A6944" t="s">
        <v>8113</v>
      </c>
      <c r="B6944" t="s">
        <v>8123</v>
      </c>
      <c r="C6944" t="s">
        <v>8127</v>
      </c>
      <c r="D6944" t="s">
        <v>7976</v>
      </c>
      <c r="E6944" t="s">
        <v>8117</v>
      </c>
      <c r="F6944" t="s">
        <v>8122</v>
      </c>
      <c r="G6944" t="s">
        <v>8155</v>
      </c>
      <c r="H6944" t="s">
        <v>8121</v>
      </c>
      <c r="I6944" t="s">
        <v>8121</v>
      </c>
      <c r="J6944" t="s">
        <v>8120</v>
      </c>
      <c r="K6944" s="50" t="s">
        <v>8121</v>
      </c>
      <c r="L6944" s="3" t="s">
        <v>2593</v>
      </c>
      <c r="M6944" s="4">
        <v>2542</v>
      </c>
      <c r="N6944">
        <v>0</v>
      </c>
      <c r="O6944">
        <f t="shared" si="3027"/>
        <v>0</v>
      </c>
      <c r="P6944">
        <v>39</v>
      </c>
      <c r="Q6944">
        <v>85</v>
      </c>
      <c r="R6944">
        <v>12</v>
      </c>
      <c r="S6944">
        <f t="shared" si="3028"/>
        <v>1</v>
      </c>
      <c r="T6944">
        <f t="shared" si="3029"/>
        <v>1</v>
      </c>
      <c r="U6944">
        <f t="shared" si="3030"/>
        <v>0</v>
      </c>
      <c r="V6944" s="2">
        <f t="shared" si="3031"/>
        <v>1</v>
      </c>
      <c r="W6944">
        <f t="shared" si="3032"/>
        <v>0</v>
      </c>
      <c r="X6944" s="2">
        <f t="shared" si="3033"/>
        <v>0</v>
      </c>
      <c r="Y6944">
        <f t="shared" si="3034"/>
        <v>0</v>
      </c>
      <c r="Z6944">
        <f t="shared" si="3035"/>
        <v>0</v>
      </c>
      <c r="AA6944">
        <f t="shared" si="3036"/>
        <v>0</v>
      </c>
      <c r="AB6944" s="2">
        <f t="shared" si="3037"/>
        <v>0</v>
      </c>
      <c r="AC6944">
        <f t="shared" si="3038"/>
        <v>0</v>
      </c>
      <c r="AD6944">
        <f t="shared" si="3039"/>
        <v>0</v>
      </c>
      <c r="AE6944">
        <f t="shared" si="3040"/>
        <v>0</v>
      </c>
      <c r="AF6944" s="2">
        <f t="shared" si="3041"/>
        <v>0</v>
      </c>
      <c r="AG6944">
        <f t="shared" si="3042"/>
        <v>1</v>
      </c>
      <c r="AH6944" s="2">
        <f t="shared" si="3043"/>
        <v>0</v>
      </c>
      <c r="AI6944">
        <f t="shared" si="3044"/>
        <v>0</v>
      </c>
      <c r="AJ6944" s="2">
        <f t="shared" si="3045"/>
        <v>0</v>
      </c>
      <c r="AK6944">
        <f t="shared" si="3046"/>
        <v>0</v>
      </c>
      <c r="AL6944" s="2">
        <f t="shared" si="3047"/>
        <v>0</v>
      </c>
      <c r="AN6944" s="28">
        <f t="shared" si="3048"/>
        <v>1</v>
      </c>
      <c r="AO6944">
        <f t="shared" si="3049"/>
        <v>1</v>
      </c>
      <c r="AP6944">
        <f t="shared" si="3050"/>
        <v>1</v>
      </c>
      <c r="AQ6944">
        <f t="shared" si="3051"/>
        <v>0</v>
      </c>
      <c r="AR6944">
        <f t="shared" si="3052"/>
        <v>1</v>
      </c>
      <c r="AS6944" s="17">
        <f t="shared" si="3053"/>
        <v>1</v>
      </c>
      <c r="AT6944">
        <f t="shared" si="3054"/>
        <v>0</v>
      </c>
      <c r="AV6944" s="1">
        <v>0</v>
      </c>
      <c r="AW6944">
        <v>0.58646120577420169</v>
      </c>
      <c r="AY6944" s="4">
        <v>2542</v>
      </c>
      <c r="AZ6944">
        <v>0</v>
      </c>
      <c r="BA6944">
        <v>0</v>
      </c>
      <c r="BB6944">
        <v>85</v>
      </c>
      <c r="BC6944">
        <v>12</v>
      </c>
      <c r="BD6944">
        <v>1</v>
      </c>
      <c r="BE6944">
        <v>1</v>
      </c>
      <c r="BF6944">
        <v>0</v>
      </c>
      <c r="BG6944" s="2">
        <v>1</v>
      </c>
      <c r="BH6944" s="2">
        <v>0</v>
      </c>
      <c r="BI6944">
        <v>0</v>
      </c>
      <c r="BJ6944">
        <v>0</v>
      </c>
      <c r="BK6944" s="2">
        <v>0</v>
      </c>
      <c r="BL6944" s="28">
        <v>1</v>
      </c>
      <c r="BM6944">
        <v>1</v>
      </c>
      <c r="BN6944">
        <v>1</v>
      </c>
    </row>
    <row r="6945" spans="1:66">
      <c r="A6945" t="s">
        <v>8172</v>
      </c>
      <c r="B6945" t="s">
        <v>8126</v>
      </c>
      <c r="C6945" t="s">
        <v>8115</v>
      </c>
      <c r="D6945" t="s">
        <v>7976</v>
      </c>
      <c r="E6945" t="s">
        <v>8117</v>
      </c>
      <c r="F6945" t="s">
        <v>8125</v>
      </c>
      <c r="G6945" t="s">
        <v>8119</v>
      </c>
      <c r="H6945" t="s">
        <v>8121</v>
      </c>
      <c r="I6945" t="s">
        <v>8121</v>
      </c>
      <c r="J6945" t="s">
        <v>8121</v>
      </c>
      <c r="K6945" s="50" t="s">
        <v>8121</v>
      </c>
      <c r="L6945" s="3" t="s">
        <v>2591</v>
      </c>
      <c r="M6945" s="4">
        <v>22257</v>
      </c>
      <c r="N6945">
        <v>23444</v>
      </c>
      <c r="O6945">
        <f t="shared" si="3027"/>
        <v>0</v>
      </c>
      <c r="P6945">
        <v>22</v>
      </c>
      <c r="Q6945">
        <v>222</v>
      </c>
      <c r="R6945">
        <v>7</v>
      </c>
      <c r="S6945">
        <f t="shared" si="3028"/>
        <v>1</v>
      </c>
      <c r="T6945">
        <f t="shared" si="3029"/>
        <v>1</v>
      </c>
      <c r="U6945">
        <f t="shared" si="3030"/>
        <v>1</v>
      </c>
      <c r="V6945" s="2">
        <f t="shared" si="3031"/>
        <v>1</v>
      </c>
      <c r="W6945">
        <f t="shared" si="3032"/>
        <v>0</v>
      </c>
      <c r="X6945" s="2">
        <f t="shared" si="3033"/>
        <v>1</v>
      </c>
      <c r="Y6945">
        <f t="shared" si="3034"/>
        <v>0</v>
      </c>
      <c r="Z6945">
        <f t="shared" si="3035"/>
        <v>1</v>
      </c>
      <c r="AA6945">
        <f t="shared" si="3036"/>
        <v>0</v>
      </c>
      <c r="AB6945" s="2">
        <f t="shared" si="3037"/>
        <v>0</v>
      </c>
      <c r="AC6945">
        <f t="shared" si="3038"/>
        <v>0</v>
      </c>
      <c r="AD6945">
        <f t="shared" si="3039"/>
        <v>0</v>
      </c>
      <c r="AE6945">
        <f t="shared" si="3040"/>
        <v>0</v>
      </c>
      <c r="AF6945" s="2">
        <f t="shared" si="3041"/>
        <v>1</v>
      </c>
      <c r="AG6945">
        <f t="shared" si="3042"/>
        <v>1</v>
      </c>
      <c r="AH6945" s="2">
        <f t="shared" si="3043"/>
        <v>0</v>
      </c>
      <c r="AI6945">
        <f t="shared" si="3044"/>
        <v>1</v>
      </c>
      <c r="AJ6945" s="2">
        <f t="shared" si="3045"/>
        <v>0</v>
      </c>
      <c r="AK6945">
        <f t="shared" si="3046"/>
        <v>1</v>
      </c>
      <c r="AL6945" s="2">
        <f t="shared" si="3047"/>
        <v>0</v>
      </c>
      <c r="AN6945" s="28">
        <f t="shared" si="3048"/>
        <v>0</v>
      </c>
      <c r="AO6945">
        <f t="shared" si="3049"/>
        <v>0</v>
      </c>
      <c r="AP6945">
        <f t="shared" si="3050"/>
        <v>0</v>
      </c>
      <c r="AQ6945">
        <f t="shared" si="3051"/>
        <v>0</v>
      </c>
      <c r="AR6945">
        <f t="shared" si="3052"/>
        <v>0</v>
      </c>
      <c r="AS6945" s="17">
        <f t="shared" si="3053"/>
        <v>0</v>
      </c>
      <c r="AT6945">
        <f t="shared" si="3054"/>
        <v>1</v>
      </c>
      <c r="AV6945" s="1">
        <v>0</v>
      </c>
      <c r="AW6945">
        <v>0.58666033045698907</v>
      </c>
      <c r="AY6945" s="4">
        <v>22257</v>
      </c>
      <c r="AZ6945">
        <v>23444</v>
      </c>
      <c r="BA6945">
        <v>0</v>
      </c>
      <c r="BB6945">
        <v>222</v>
      </c>
      <c r="BC6945">
        <v>7</v>
      </c>
      <c r="BD6945">
        <v>1</v>
      </c>
      <c r="BE6945">
        <v>1</v>
      </c>
      <c r="BF6945">
        <v>1</v>
      </c>
      <c r="BG6945" s="2">
        <v>1</v>
      </c>
      <c r="BH6945" s="2">
        <v>1</v>
      </c>
      <c r="BI6945">
        <v>0</v>
      </c>
      <c r="BJ6945">
        <v>1</v>
      </c>
      <c r="BK6945" s="2">
        <v>0</v>
      </c>
      <c r="BL6945" s="28">
        <v>0</v>
      </c>
      <c r="BM6945">
        <v>0</v>
      </c>
      <c r="BN6945">
        <v>0</v>
      </c>
    </row>
    <row r="6946" spans="1:66">
      <c r="A6946" t="s">
        <v>8113</v>
      </c>
      <c r="B6946" t="s">
        <v>8167</v>
      </c>
      <c r="C6946" t="s">
        <v>8124</v>
      </c>
      <c r="D6946" t="s">
        <v>7976</v>
      </c>
      <c r="E6946" t="s">
        <v>8176</v>
      </c>
      <c r="F6946" t="s">
        <v>8125</v>
      </c>
      <c r="G6946" t="s">
        <v>8119</v>
      </c>
      <c r="H6946" t="s">
        <v>8120</v>
      </c>
      <c r="I6946" t="s">
        <v>8121</v>
      </c>
      <c r="J6946" t="s">
        <v>8120</v>
      </c>
      <c r="K6946" s="50" t="s">
        <v>8121</v>
      </c>
      <c r="L6946" s="3" t="s">
        <v>2589</v>
      </c>
      <c r="M6946" s="4">
        <v>7836</v>
      </c>
      <c r="N6946">
        <v>49390</v>
      </c>
      <c r="O6946">
        <f t="shared" si="3027"/>
        <v>0</v>
      </c>
      <c r="P6946">
        <v>40</v>
      </c>
      <c r="Q6946">
        <v>171</v>
      </c>
      <c r="R6946">
        <v>31</v>
      </c>
      <c r="S6946">
        <f t="shared" si="3028"/>
        <v>0</v>
      </c>
      <c r="T6946">
        <f t="shared" si="3029"/>
        <v>1</v>
      </c>
      <c r="U6946">
        <f t="shared" si="3030"/>
        <v>0</v>
      </c>
      <c r="V6946" s="2">
        <f t="shared" si="3031"/>
        <v>1</v>
      </c>
      <c r="W6946">
        <f t="shared" si="3032"/>
        <v>0</v>
      </c>
      <c r="X6946" s="2">
        <f t="shared" si="3033"/>
        <v>0</v>
      </c>
      <c r="Y6946">
        <f t="shared" si="3034"/>
        <v>0</v>
      </c>
      <c r="Z6946">
        <f t="shared" si="3035"/>
        <v>0</v>
      </c>
      <c r="AA6946">
        <f t="shared" si="3036"/>
        <v>1</v>
      </c>
      <c r="AB6946" s="2">
        <f t="shared" si="3037"/>
        <v>0</v>
      </c>
      <c r="AC6946">
        <f t="shared" si="3038"/>
        <v>1</v>
      </c>
      <c r="AD6946">
        <f t="shared" si="3039"/>
        <v>0</v>
      </c>
      <c r="AE6946">
        <f t="shared" si="3040"/>
        <v>0</v>
      </c>
      <c r="AF6946" s="2">
        <f t="shared" si="3041"/>
        <v>0</v>
      </c>
      <c r="AG6946">
        <f t="shared" si="3042"/>
        <v>0</v>
      </c>
      <c r="AH6946" s="2">
        <f t="shared" si="3043"/>
        <v>0</v>
      </c>
      <c r="AI6946">
        <f t="shared" si="3044"/>
        <v>1</v>
      </c>
      <c r="AJ6946" s="2">
        <f t="shared" si="3045"/>
        <v>0</v>
      </c>
      <c r="AK6946">
        <f t="shared" si="3046"/>
        <v>1</v>
      </c>
      <c r="AL6946" s="2">
        <f t="shared" si="3047"/>
        <v>0</v>
      </c>
      <c r="AN6946" s="28">
        <f t="shared" si="3048"/>
        <v>1</v>
      </c>
      <c r="AO6946">
        <f t="shared" si="3049"/>
        <v>0</v>
      </c>
      <c r="AP6946">
        <f t="shared" si="3050"/>
        <v>0</v>
      </c>
      <c r="AQ6946">
        <f t="shared" si="3051"/>
        <v>1</v>
      </c>
      <c r="AR6946">
        <f t="shared" si="3052"/>
        <v>0</v>
      </c>
      <c r="AS6946" s="17">
        <f t="shared" si="3053"/>
        <v>0</v>
      </c>
      <c r="AT6946">
        <f t="shared" si="3054"/>
        <v>0</v>
      </c>
      <c r="AV6946" s="1">
        <v>0</v>
      </c>
      <c r="AW6946">
        <v>0.58672837288432211</v>
      </c>
      <c r="AY6946" s="4">
        <v>7836</v>
      </c>
      <c r="AZ6946">
        <v>49390</v>
      </c>
      <c r="BA6946">
        <v>0</v>
      </c>
      <c r="BB6946">
        <v>171</v>
      </c>
      <c r="BC6946">
        <v>31</v>
      </c>
      <c r="BD6946">
        <v>0</v>
      </c>
      <c r="BE6946">
        <v>1</v>
      </c>
      <c r="BF6946">
        <v>0</v>
      </c>
      <c r="BG6946" s="2">
        <v>1</v>
      </c>
      <c r="BH6946" s="2">
        <v>0</v>
      </c>
      <c r="BI6946">
        <v>0</v>
      </c>
      <c r="BJ6946">
        <v>1</v>
      </c>
      <c r="BK6946" s="2">
        <v>0</v>
      </c>
      <c r="BL6946" s="28">
        <v>1</v>
      </c>
      <c r="BM6946">
        <v>0</v>
      </c>
      <c r="BN6946">
        <v>0</v>
      </c>
    </row>
    <row r="6947" spans="1:66">
      <c r="A6947" t="s">
        <v>8152</v>
      </c>
      <c r="B6947" t="s">
        <v>8114</v>
      </c>
      <c r="C6947" t="s">
        <v>8124</v>
      </c>
      <c r="D6947" t="s">
        <v>7976</v>
      </c>
      <c r="E6947" t="s">
        <v>8151</v>
      </c>
      <c r="F6947" t="s">
        <v>8122</v>
      </c>
      <c r="G6947" t="s">
        <v>8119</v>
      </c>
      <c r="H6947" t="s">
        <v>8121</v>
      </c>
      <c r="I6947" t="s">
        <v>8120</v>
      </c>
      <c r="J6947" t="s">
        <v>8120</v>
      </c>
      <c r="K6947" s="50" t="s">
        <v>8121</v>
      </c>
      <c r="L6947" s="3" t="s">
        <v>2587</v>
      </c>
      <c r="M6947" s="4">
        <v>10389</v>
      </c>
      <c r="N6947">
        <v>33432</v>
      </c>
      <c r="O6947">
        <f t="shared" si="3027"/>
        <v>0</v>
      </c>
      <c r="P6947">
        <v>51</v>
      </c>
      <c r="Q6947">
        <v>82</v>
      </c>
      <c r="R6947">
        <v>28</v>
      </c>
      <c r="S6947">
        <f t="shared" si="3028"/>
        <v>1</v>
      </c>
      <c r="T6947">
        <f t="shared" si="3029"/>
        <v>0</v>
      </c>
      <c r="U6947">
        <f t="shared" si="3030"/>
        <v>0</v>
      </c>
      <c r="V6947" s="2">
        <f t="shared" si="3031"/>
        <v>1</v>
      </c>
      <c r="W6947">
        <f t="shared" si="3032"/>
        <v>1</v>
      </c>
      <c r="X6947" s="2">
        <f t="shared" si="3033"/>
        <v>0</v>
      </c>
      <c r="Y6947">
        <f t="shared" si="3034"/>
        <v>1</v>
      </c>
      <c r="Z6947">
        <f t="shared" si="3035"/>
        <v>0</v>
      </c>
      <c r="AA6947">
        <f t="shared" si="3036"/>
        <v>0</v>
      </c>
      <c r="AB6947" s="2">
        <f t="shared" si="3037"/>
        <v>0</v>
      </c>
      <c r="AC6947">
        <f t="shared" si="3038"/>
        <v>1</v>
      </c>
      <c r="AD6947">
        <f t="shared" si="3039"/>
        <v>0</v>
      </c>
      <c r="AE6947">
        <f t="shared" si="3040"/>
        <v>0</v>
      </c>
      <c r="AF6947" s="2">
        <f t="shared" si="3041"/>
        <v>0</v>
      </c>
      <c r="AG6947">
        <f t="shared" si="3042"/>
        <v>0</v>
      </c>
      <c r="AH6947" s="2">
        <f t="shared" si="3043"/>
        <v>1</v>
      </c>
      <c r="AI6947">
        <f t="shared" si="3044"/>
        <v>0</v>
      </c>
      <c r="AJ6947" s="2">
        <f t="shared" si="3045"/>
        <v>0</v>
      </c>
      <c r="AK6947">
        <f t="shared" si="3046"/>
        <v>1</v>
      </c>
      <c r="AL6947" s="2">
        <f t="shared" si="3047"/>
        <v>0</v>
      </c>
      <c r="AN6947" s="28">
        <f t="shared" si="3048"/>
        <v>0</v>
      </c>
      <c r="AO6947">
        <f t="shared" si="3049"/>
        <v>0</v>
      </c>
      <c r="AP6947">
        <f t="shared" si="3050"/>
        <v>0</v>
      </c>
      <c r="AQ6947">
        <f t="shared" si="3051"/>
        <v>0</v>
      </c>
      <c r="AR6947">
        <f t="shared" si="3052"/>
        <v>1</v>
      </c>
      <c r="AS6947" s="17">
        <f t="shared" si="3053"/>
        <v>0</v>
      </c>
      <c r="AT6947">
        <f t="shared" si="3054"/>
        <v>0</v>
      </c>
      <c r="AV6947" s="1">
        <v>0</v>
      </c>
      <c r="AW6947">
        <v>0.58691797991605377</v>
      </c>
      <c r="AY6947" s="4">
        <v>10389</v>
      </c>
      <c r="AZ6947">
        <v>33432</v>
      </c>
      <c r="BA6947">
        <v>0</v>
      </c>
      <c r="BB6947">
        <v>82</v>
      </c>
      <c r="BC6947">
        <v>28</v>
      </c>
      <c r="BD6947">
        <v>1</v>
      </c>
      <c r="BE6947">
        <v>0</v>
      </c>
      <c r="BF6947">
        <v>0</v>
      </c>
      <c r="BG6947" s="2">
        <v>1</v>
      </c>
      <c r="BH6947" s="2">
        <v>0</v>
      </c>
      <c r="BI6947">
        <v>0</v>
      </c>
      <c r="BJ6947">
        <v>0</v>
      </c>
      <c r="BK6947" s="2">
        <v>0</v>
      </c>
      <c r="BL6947" s="28">
        <v>0</v>
      </c>
      <c r="BM6947">
        <v>0</v>
      </c>
      <c r="BN6947">
        <v>0</v>
      </c>
    </row>
    <row r="6948" spans="1:66">
      <c r="A6948" t="s">
        <v>8152</v>
      </c>
      <c r="B6948" t="s">
        <v>8114</v>
      </c>
      <c r="C6948" t="s">
        <v>8127</v>
      </c>
      <c r="D6948" t="s">
        <v>7976</v>
      </c>
      <c r="E6948" t="s">
        <v>8117</v>
      </c>
      <c r="F6948" t="s">
        <v>8125</v>
      </c>
      <c r="G6948" t="s">
        <v>8155</v>
      </c>
      <c r="H6948" t="s">
        <v>8120</v>
      </c>
      <c r="I6948" t="s">
        <v>8120</v>
      </c>
      <c r="J6948" t="s">
        <v>8120</v>
      </c>
      <c r="K6948" s="50" t="s">
        <v>8121</v>
      </c>
      <c r="L6948" s="3" t="s">
        <v>2584</v>
      </c>
      <c r="M6948" s="4">
        <v>15328</v>
      </c>
      <c r="N6948">
        <v>0</v>
      </c>
      <c r="O6948">
        <f t="shared" si="3027"/>
        <v>0</v>
      </c>
      <c r="P6948">
        <v>17</v>
      </c>
      <c r="Q6948">
        <v>184</v>
      </c>
      <c r="R6948">
        <v>1</v>
      </c>
      <c r="S6948">
        <f t="shared" si="3028"/>
        <v>0</v>
      </c>
      <c r="T6948">
        <f t="shared" si="3029"/>
        <v>0</v>
      </c>
      <c r="U6948">
        <f t="shared" si="3030"/>
        <v>0</v>
      </c>
      <c r="V6948" s="2">
        <f t="shared" si="3031"/>
        <v>1</v>
      </c>
      <c r="W6948">
        <f t="shared" si="3032"/>
        <v>1</v>
      </c>
      <c r="X6948" s="2">
        <f t="shared" si="3033"/>
        <v>0</v>
      </c>
      <c r="Y6948">
        <f t="shared" si="3034"/>
        <v>1</v>
      </c>
      <c r="Z6948">
        <f t="shared" si="3035"/>
        <v>0</v>
      </c>
      <c r="AA6948">
        <f t="shared" si="3036"/>
        <v>0</v>
      </c>
      <c r="AB6948" s="2">
        <f t="shared" si="3037"/>
        <v>0</v>
      </c>
      <c r="AC6948">
        <f t="shared" si="3038"/>
        <v>0</v>
      </c>
      <c r="AD6948">
        <f t="shared" si="3039"/>
        <v>0</v>
      </c>
      <c r="AE6948">
        <f t="shared" si="3040"/>
        <v>0</v>
      </c>
      <c r="AF6948" s="2">
        <f t="shared" si="3041"/>
        <v>0</v>
      </c>
      <c r="AG6948">
        <f t="shared" si="3042"/>
        <v>1</v>
      </c>
      <c r="AH6948" s="2">
        <f t="shared" si="3043"/>
        <v>0</v>
      </c>
      <c r="AI6948">
        <f t="shared" si="3044"/>
        <v>1</v>
      </c>
      <c r="AJ6948" s="2">
        <f t="shared" si="3045"/>
        <v>0</v>
      </c>
      <c r="AK6948">
        <f t="shared" si="3046"/>
        <v>0</v>
      </c>
      <c r="AL6948" s="2">
        <f t="shared" si="3047"/>
        <v>0</v>
      </c>
      <c r="AN6948" s="28">
        <f t="shared" si="3048"/>
        <v>0</v>
      </c>
      <c r="AO6948">
        <f t="shared" si="3049"/>
        <v>0</v>
      </c>
      <c r="AP6948">
        <f t="shared" si="3050"/>
        <v>1</v>
      </c>
      <c r="AQ6948">
        <f t="shared" si="3051"/>
        <v>0</v>
      </c>
      <c r="AR6948">
        <f t="shared" si="3052"/>
        <v>0</v>
      </c>
      <c r="AS6948" s="17">
        <f t="shared" si="3053"/>
        <v>1</v>
      </c>
      <c r="AT6948">
        <f t="shared" si="3054"/>
        <v>0</v>
      </c>
      <c r="AV6948" s="1">
        <v>0</v>
      </c>
      <c r="AW6948">
        <v>0.58719277316108009</v>
      </c>
      <c r="AY6948" s="4">
        <v>15328</v>
      </c>
      <c r="AZ6948">
        <v>0</v>
      </c>
      <c r="BA6948">
        <v>0</v>
      </c>
      <c r="BB6948">
        <v>184</v>
      </c>
      <c r="BC6948">
        <v>1</v>
      </c>
      <c r="BD6948">
        <v>0</v>
      </c>
      <c r="BE6948">
        <v>0</v>
      </c>
      <c r="BF6948">
        <v>0</v>
      </c>
      <c r="BG6948" s="2">
        <v>1</v>
      </c>
      <c r="BH6948" s="2">
        <v>0</v>
      </c>
      <c r="BI6948">
        <v>0</v>
      </c>
      <c r="BJ6948">
        <v>1</v>
      </c>
      <c r="BK6948" s="2">
        <v>0</v>
      </c>
      <c r="BL6948" s="28">
        <v>0</v>
      </c>
      <c r="BM6948">
        <v>0</v>
      </c>
      <c r="BN6948">
        <v>1</v>
      </c>
    </row>
    <row r="6949" spans="1:66">
      <c r="A6949" t="s">
        <v>8172</v>
      </c>
      <c r="B6949" t="s">
        <v>8126</v>
      </c>
      <c r="C6949" t="s">
        <v>8124</v>
      </c>
      <c r="D6949" t="s">
        <v>7976</v>
      </c>
      <c r="E6949" t="s">
        <v>8117</v>
      </c>
      <c r="F6949" t="s">
        <v>8122</v>
      </c>
      <c r="G6949" t="s">
        <v>8155</v>
      </c>
      <c r="H6949" t="s">
        <v>8120</v>
      </c>
      <c r="I6949" t="s">
        <v>8121</v>
      </c>
      <c r="J6949" t="s">
        <v>8120</v>
      </c>
      <c r="K6949" s="50" t="s">
        <v>8121</v>
      </c>
      <c r="L6949" s="3" t="s">
        <v>2583</v>
      </c>
      <c r="M6949" s="4">
        <v>9276</v>
      </c>
      <c r="N6949">
        <v>52494</v>
      </c>
      <c r="O6949">
        <f t="shared" si="3027"/>
        <v>0</v>
      </c>
      <c r="P6949">
        <v>19</v>
      </c>
      <c r="Q6949">
        <v>165</v>
      </c>
      <c r="R6949">
        <v>5</v>
      </c>
      <c r="S6949">
        <f t="shared" si="3028"/>
        <v>0</v>
      </c>
      <c r="T6949">
        <f t="shared" si="3029"/>
        <v>1</v>
      </c>
      <c r="U6949">
        <f t="shared" si="3030"/>
        <v>0</v>
      </c>
      <c r="V6949" s="2">
        <f t="shared" si="3031"/>
        <v>1</v>
      </c>
      <c r="W6949">
        <f t="shared" si="3032"/>
        <v>0</v>
      </c>
      <c r="X6949" s="2">
        <f t="shared" si="3033"/>
        <v>1</v>
      </c>
      <c r="Y6949">
        <f t="shared" si="3034"/>
        <v>0</v>
      </c>
      <c r="Z6949">
        <f t="shared" si="3035"/>
        <v>1</v>
      </c>
      <c r="AA6949">
        <f t="shared" si="3036"/>
        <v>0</v>
      </c>
      <c r="AB6949" s="2">
        <f t="shared" si="3037"/>
        <v>0</v>
      </c>
      <c r="AC6949">
        <f t="shared" si="3038"/>
        <v>1</v>
      </c>
      <c r="AD6949">
        <f t="shared" si="3039"/>
        <v>0</v>
      </c>
      <c r="AE6949">
        <f t="shared" si="3040"/>
        <v>0</v>
      </c>
      <c r="AF6949" s="2">
        <f t="shared" si="3041"/>
        <v>0</v>
      </c>
      <c r="AG6949">
        <f t="shared" si="3042"/>
        <v>1</v>
      </c>
      <c r="AH6949" s="2">
        <f t="shared" si="3043"/>
        <v>0</v>
      </c>
      <c r="AI6949">
        <f t="shared" si="3044"/>
        <v>0</v>
      </c>
      <c r="AJ6949" s="2">
        <f t="shared" si="3045"/>
        <v>0</v>
      </c>
      <c r="AK6949">
        <f t="shared" si="3046"/>
        <v>0</v>
      </c>
      <c r="AL6949" s="2">
        <f t="shared" si="3047"/>
        <v>0</v>
      </c>
      <c r="AN6949" s="28">
        <f t="shared" si="3048"/>
        <v>0</v>
      </c>
      <c r="AO6949">
        <f t="shared" si="3049"/>
        <v>0</v>
      </c>
      <c r="AP6949">
        <f t="shared" si="3050"/>
        <v>0</v>
      </c>
      <c r="AQ6949">
        <f t="shared" si="3051"/>
        <v>0</v>
      </c>
      <c r="AR6949">
        <f t="shared" si="3052"/>
        <v>1</v>
      </c>
      <c r="AS6949" s="17">
        <f t="shared" si="3053"/>
        <v>1</v>
      </c>
      <c r="AT6949">
        <f t="shared" si="3054"/>
        <v>0</v>
      </c>
      <c r="AV6949" s="1">
        <v>0</v>
      </c>
      <c r="AW6949">
        <v>0.58728586583737552</v>
      </c>
      <c r="AY6949" s="4">
        <v>9276</v>
      </c>
      <c r="AZ6949">
        <v>52494</v>
      </c>
      <c r="BA6949">
        <v>0</v>
      </c>
      <c r="BB6949">
        <v>165</v>
      </c>
      <c r="BC6949">
        <v>5</v>
      </c>
      <c r="BD6949">
        <v>0</v>
      </c>
      <c r="BE6949">
        <v>1</v>
      </c>
      <c r="BF6949">
        <v>0</v>
      </c>
      <c r="BG6949" s="2">
        <v>1</v>
      </c>
      <c r="BH6949" s="2">
        <v>1</v>
      </c>
      <c r="BI6949">
        <v>0</v>
      </c>
      <c r="BJ6949">
        <v>0</v>
      </c>
      <c r="BK6949" s="2">
        <v>0</v>
      </c>
      <c r="BL6949" s="28">
        <v>0</v>
      </c>
      <c r="BM6949">
        <v>0</v>
      </c>
      <c r="BN6949">
        <v>0</v>
      </c>
    </row>
    <row r="6950" spans="1:66">
      <c r="A6950" t="s">
        <v>8113</v>
      </c>
      <c r="B6950" t="s">
        <v>8114</v>
      </c>
      <c r="C6950" t="s">
        <v>8124</v>
      </c>
      <c r="D6950" t="s">
        <v>7976</v>
      </c>
      <c r="E6950" t="s">
        <v>8117</v>
      </c>
      <c r="F6950" t="s">
        <v>8125</v>
      </c>
      <c r="G6950" t="s">
        <v>8155</v>
      </c>
      <c r="H6950" t="s">
        <v>8120</v>
      </c>
      <c r="I6950" t="s">
        <v>8121</v>
      </c>
      <c r="J6950" t="s">
        <v>8120</v>
      </c>
      <c r="K6950" s="50" t="s">
        <v>8121</v>
      </c>
      <c r="L6950" s="3" t="s">
        <v>2582</v>
      </c>
      <c r="M6950" s="4">
        <v>4957</v>
      </c>
      <c r="N6950">
        <v>62803</v>
      </c>
      <c r="O6950">
        <f t="shared" si="3027"/>
        <v>0</v>
      </c>
      <c r="P6950">
        <v>29</v>
      </c>
      <c r="Q6950">
        <v>96</v>
      </c>
      <c r="R6950">
        <v>16</v>
      </c>
      <c r="S6950">
        <f t="shared" si="3028"/>
        <v>0</v>
      </c>
      <c r="T6950">
        <f t="shared" si="3029"/>
        <v>1</v>
      </c>
      <c r="U6950">
        <f t="shared" si="3030"/>
        <v>0</v>
      </c>
      <c r="V6950" s="2">
        <f t="shared" si="3031"/>
        <v>1</v>
      </c>
      <c r="W6950">
        <f t="shared" si="3032"/>
        <v>0</v>
      </c>
      <c r="X6950" s="2">
        <f t="shared" si="3033"/>
        <v>0</v>
      </c>
      <c r="Y6950">
        <f t="shared" si="3034"/>
        <v>1</v>
      </c>
      <c r="Z6950">
        <f t="shared" si="3035"/>
        <v>0</v>
      </c>
      <c r="AA6950">
        <f t="shared" si="3036"/>
        <v>0</v>
      </c>
      <c r="AB6950" s="2">
        <f t="shared" si="3037"/>
        <v>0</v>
      </c>
      <c r="AC6950">
        <f t="shared" si="3038"/>
        <v>1</v>
      </c>
      <c r="AD6950">
        <f t="shared" si="3039"/>
        <v>0</v>
      </c>
      <c r="AE6950">
        <f t="shared" si="3040"/>
        <v>0</v>
      </c>
      <c r="AF6950" s="2">
        <f t="shared" si="3041"/>
        <v>0</v>
      </c>
      <c r="AG6950">
        <f t="shared" si="3042"/>
        <v>1</v>
      </c>
      <c r="AH6950" s="2">
        <f t="shared" si="3043"/>
        <v>0</v>
      </c>
      <c r="AI6950">
        <f t="shared" si="3044"/>
        <v>1</v>
      </c>
      <c r="AJ6950" s="2">
        <f t="shared" si="3045"/>
        <v>0</v>
      </c>
      <c r="AK6950">
        <f t="shared" si="3046"/>
        <v>0</v>
      </c>
      <c r="AL6950" s="2">
        <f t="shared" si="3047"/>
        <v>0</v>
      </c>
      <c r="AN6950" s="28">
        <f t="shared" si="3048"/>
        <v>1</v>
      </c>
      <c r="AO6950">
        <f t="shared" si="3049"/>
        <v>0</v>
      </c>
      <c r="AP6950">
        <f t="shared" si="3050"/>
        <v>0</v>
      </c>
      <c r="AQ6950">
        <f t="shared" si="3051"/>
        <v>0</v>
      </c>
      <c r="AR6950">
        <f t="shared" si="3052"/>
        <v>0</v>
      </c>
      <c r="AS6950" s="17">
        <f t="shared" si="3053"/>
        <v>1</v>
      </c>
      <c r="AT6950">
        <f t="shared" si="3054"/>
        <v>0</v>
      </c>
      <c r="AV6950" s="1">
        <v>0</v>
      </c>
      <c r="AW6950">
        <v>0.58730300450106288</v>
      </c>
      <c r="AY6950" s="4">
        <v>4957</v>
      </c>
      <c r="AZ6950">
        <v>62803</v>
      </c>
      <c r="BA6950">
        <v>0</v>
      </c>
      <c r="BB6950">
        <v>96</v>
      </c>
      <c r="BC6950">
        <v>16</v>
      </c>
      <c r="BD6950">
        <v>0</v>
      </c>
      <c r="BE6950">
        <v>1</v>
      </c>
      <c r="BF6950">
        <v>0</v>
      </c>
      <c r="BG6950" s="2">
        <v>1</v>
      </c>
      <c r="BH6950" s="2">
        <v>0</v>
      </c>
      <c r="BI6950">
        <v>0</v>
      </c>
      <c r="BJ6950">
        <v>1</v>
      </c>
      <c r="BK6950" s="2">
        <v>0</v>
      </c>
      <c r="BL6950" s="28">
        <v>1</v>
      </c>
      <c r="BM6950">
        <v>0</v>
      </c>
      <c r="BN6950">
        <v>0</v>
      </c>
    </row>
    <row r="6951" spans="1:66">
      <c r="A6951" t="s">
        <v>8113</v>
      </c>
      <c r="B6951" t="s">
        <v>8167</v>
      </c>
      <c r="C6951" t="s">
        <v>8124</v>
      </c>
      <c r="D6951" t="s">
        <v>7976</v>
      </c>
      <c r="E6951" t="s">
        <v>8176</v>
      </c>
      <c r="F6951" t="s">
        <v>8118</v>
      </c>
      <c r="G6951" t="s">
        <v>8119</v>
      </c>
      <c r="H6951" t="s">
        <v>8121</v>
      </c>
      <c r="I6951" t="s">
        <v>8121</v>
      </c>
      <c r="J6951" t="s">
        <v>8120</v>
      </c>
      <c r="K6951" s="50" t="s">
        <v>8121</v>
      </c>
      <c r="L6951" s="3" t="s">
        <v>2580</v>
      </c>
      <c r="M6951" s="4">
        <v>23207</v>
      </c>
      <c r="N6951">
        <v>89918</v>
      </c>
      <c r="O6951">
        <f t="shared" si="3027"/>
        <v>0</v>
      </c>
      <c r="P6951">
        <v>39</v>
      </c>
      <c r="Q6951">
        <v>123</v>
      </c>
      <c r="R6951">
        <v>14</v>
      </c>
      <c r="S6951">
        <f t="shared" si="3028"/>
        <v>1</v>
      </c>
      <c r="T6951">
        <f t="shared" si="3029"/>
        <v>1</v>
      </c>
      <c r="U6951">
        <f t="shared" si="3030"/>
        <v>0</v>
      </c>
      <c r="V6951" s="2">
        <f t="shared" si="3031"/>
        <v>1</v>
      </c>
      <c r="W6951">
        <f t="shared" si="3032"/>
        <v>0</v>
      </c>
      <c r="X6951" s="2">
        <f t="shared" si="3033"/>
        <v>0</v>
      </c>
      <c r="Y6951">
        <f t="shared" si="3034"/>
        <v>0</v>
      </c>
      <c r="Z6951">
        <f t="shared" si="3035"/>
        <v>0</v>
      </c>
      <c r="AA6951">
        <f t="shared" si="3036"/>
        <v>1</v>
      </c>
      <c r="AB6951" s="2">
        <f t="shared" si="3037"/>
        <v>0</v>
      </c>
      <c r="AC6951">
        <f t="shared" si="3038"/>
        <v>1</v>
      </c>
      <c r="AD6951">
        <f t="shared" si="3039"/>
        <v>0</v>
      </c>
      <c r="AE6951">
        <f t="shared" si="3040"/>
        <v>0</v>
      </c>
      <c r="AF6951" s="2">
        <f t="shared" si="3041"/>
        <v>0</v>
      </c>
      <c r="AG6951">
        <f t="shared" si="3042"/>
        <v>0</v>
      </c>
      <c r="AH6951" s="2">
        <f t="shared" si="3043"/>
        <v>0</v>
      </c>
      <c r="AI6951">
        <f t="shared" si="3044"/>
        <v>0</v>
      </c>
      <c r="AJ6951" s="2">
        <f t="shared" si="3045"/>
        <v>1</v>
      </c>
      <c r="AK6951">
        <f t="shared" si="3046"/>
        <v>1</v>
      </c>
      <c r="AL6951" s="2">
        <f t="shared" si="3047"/>
        <v>0</v>
      </c>
      <c r="AN6951" s="28">
        <f t="shared" si="3048"/>
        <v>1</v>
      </c>
      <c r="AO6951">
        <f t="shared" si="3049"/>
        <v>0</v>
      </c>
      <c r="AP6951">
        <f t="shared" si="3050"/>
        <v>0</v>
      </c>
      <c r="AQ6951">
        <f t="shared" si="3051"/>
        <v>1</v>
      </c>
      <c r="AR6951">
        <f t="shared" si="3052"/>
        <v>0</v>
      </c>
      <c r="AS6951" s="17">
        <f t="shared" si="3053"/>
        <v>0</v>
      </c>
      <c r="AT6951">
        <f t="shared" si="3054"/>
        <v>0</v>
      </c>
      <c r="AV6951" s="1">
        <v>0</v>
      </c>
      <c r="AW6951">
        <v>0.5873994164110159</v>
      </c>
      <c r="AY6951" s="4">
        <v>23207</v>
      </c>
      <c r="AZ6951">
        <v>89918</v>
      </c>
      <c r="BA6951">
        <v>0</v>
      </c>
      <c r="BB6951">
        <v>123</v>
      </c>
      <c r="BC6951">
        <v>14</v>
      </c>
      <c r="BD6951">
        <v>1</v>
      </c>
      <c r="BE6951">
        <v>1</v>
      </c>
      <c r="BF6951">
        <v>0</v>
      </c>
      <c r="BG6951" s="2">
        <v>1</v>
      </c>
      <c r="BH6951" s="2">
        <v>0</v>
      </c>
      <c r="BI6951">
        <v>0</v>
      </c>
      <c r="BJ6951">
        <v>0</v>
      </c>
      <c r="BK6951" s="2">
        <v>0</v>
      </c>
      <c r="BL6951" s="28">
        <v>1</v>
      </c>
      <c r="BM6951">
        <v>0</v>
      </c>
      <c r="BN6951">
        <v>0</v>
      </c>
    </row>
    <row r="6952" spans="1:66">
      <c r="A6952" t="s">
        <v>8113</v>
      </c>
      <c r="B6952" t="s">
        <v>8114</v>
      </c>
      <c r="C6952" t="s">
        <v>8124</v>
      </c>
      <c r="D6952" t="s">
        <v>7976</v>
      </c>
      <c r="E6952" t="s">
        <v>8117</v>
      </c>
      <c r="F6952" t="s">
        <v>8125</v>
      </c>
      <c r="G6952" t="s">
        <v>8155</v>
      </c>
      <c r="H6952" t="s">
        <v>8121</v>
      </c>
      <c r="I6952" t="s">
        <v>8121</v>
      </c>
      <c r="J6952" t="s">
        <v>8120</v>
      </c>
      <c r="K6952" s="50" t="s">
        <v>8121</v>
      </c>
      <c r="L6952" s="3" t="s">
        <v>2578</v>
      </c>
      <c r="M6952" s="4">
        <v>5536</v>
      </c>
      <c r="N6952">
        <v>52220</v>
      </c>
      <c r="O6952">
        <f t="shared" si="3027"/>
        <v>0</v>
      </c>
      <c r="P6952">
        <v>33</v>
      </c>
      <c r="Q6952">
        <v>66</v>
      </c>
      <c r="R6952">
        <v>17</v>
      </c>
      <c r="S6952">
        <f t="shared" si="3028"/>
        <v>1</v>
      </c>
      <c r="T6952">
        <f t="shared" si="3029"/>
        <v>1</v>
      </c>
      <c r="U6952">
        <f t="shared" si="3030"/>
        <v>0</v>
      </c>
      <c r="V6952" s="2">
        <f t="shared" si="3031"/>
        <v>1</v>
      </c>
      <c r="W6952">
        <f t="shared" si="3032"/>
        <v>0</v>
      </c>
      <c r="X6952" s="2">
        <f t="shared" si="3033"/>
        <v>0</v>
      </c>
      <c r="Y6952">
        <f t="shared" si="3034"/>
        <v>1</v>
      </c>
      <c r="Z6952">
        <f t="shared" si="3035"/>
        <v>0</v>
      </c>
      <c r="AA6952">
        <f t="shared" si="3036"/>
        <v>0</v>
      </c>
      <c r="AB6952" s="2">
        <f t="shared" si="3037"/>
        <v>0</v>
      </c>
      <c r="AC6952">
        <f t="shared" si="3038"/>
        <v>1</v>
      </c>
      <c r="AD6952">
        <f t="shared" si="3039"/>
        <v>0</v>
      </c>
      <c r="AE6952">
        <f t="shared" si="3040"/>
        <v>0</v>
      </c>
      <c r="AF6952" s="2">
        <f t="shared" si="3041"/>
        <v>0</v>
      </c>
      <c r="AG6952">
        <f t="shared" si="3042"/>
        <v>1</v>
      </c>
      <c r="AH6952" s="2">
        <f t="shared" si="3043"/>
        <v>0</v>
      </c>
      <c r="AI6952">
        <f t="shared" si="3044"/>
        <v>1</v>
      </c>
      <c r="AJ6952" s="2">
        <f t="shared" si="3045"/>
        <v>0</v>
      </c>
      <c r="AK6952">
        <f t="shared" si="3046"/>
        <v>0</v>
      </c>
      <c r="AL6952" s="2">
        <f t="shared" si="3047"/>
        <v>0</v>
      </c>
      <c r="AN6952" s="28">
        <f t="shared" si="3048"/>
        <v>1</v>
      </c>
      <c r="AO6952">
        <f t="shared" si="3049"/>
        <v>0</v>
      </c>
      <c r="AP6952">
        <f t="shared" si="3050"/>
        <v>0</v>
      </c>
      <c r="AQ6952">
        <f t="shared" si="3051"/>
        <v>0</v>
      </c>
      <c r="AR6952">
        <f t="shared" si="3052"/>
        <v>0</v>
      </c>
      <c r="AS6952" s="17">
        <f t="shared" si="3053"/>
        <v>1</v>
      </c>
      <c r="AT6952">
        <f t="shared" si="3054"/>
        <v>0</v>
      </c>
      <c r="AV6952" s="1">
        <v>0</v>
      </c>
      <c r="AW6952">
        <v>0.58743831868629826</v>
      </c>
      <c r="AY6952" s="4">
        <v>5536</v>
      </c>
      <c r="AZ6952">
        <v>52220</v>
      </c>
      <c r="BA6952">
        <v>0</v>
      </c>
      <c r="BB6952">
        <v>66</v>
      </c>
      <c r="BC6952">
        <v>17</v>
      </c>
      <c r="BD6952">
        <v>1</v>
      </c>
      <c r="BE6952">
        <v>1</v>
      </c>
      <c r="BF6952">
        <v>0</v>
      </c>
      <c r="BG6952" s="2">
        <v>1</v>
      </c>
      <c r="BH6952" s="2">
        <v>0</v>
      </c>
      <c r="BI6952">
        <v>0</v>
      </c>
      <c r="BJ6952">
        <v>1</v>
      </c>
      <c r="BK6952" s="2">
        <v>0</v>
      </c>
      <c r="BL6952" s="28">
        <v>1</v>
      </c>
      <c r="BM6952">
        <v>0</v>
      </c>
      <c r="BN6952">
        <v>0</v>
      </c>
    </row>
    <row r="6953" spans="1:66">
      <c r="A6953" t="s">
        <v>8113</v>
      </c>
      <c r="B6953" t="s">
        <v>8114</v>
      </c>
      <c r="C6953" t="s">
        <v>8124</v>
      </c>
      <c r="D6953" t="s">
        <v>7976</v>
      </c>
      <c r="E6953" t="s">
        <v>8117</v>
      </c>
      <c r="F6953" t="s">
        <v>8125</v>
      </c>
      <c r="G6953" t="s">
        <v>8165</v>
      </c>
      <c r="H6953" t="s">
        <v>8120</v>
      </c>
      <c r="I6953" t="s">
        <v>8121</v>
      </c>
      <c r="J6953" t="s">
        <v>8120</v>
      </c>
      <c r="K6953" s="50" t="s">
        <v>8121</v>
      </c>
      <c r="L6953" s="3" t="s">
        <v>2574</v>
      </c>
      <c r="M6953" s="4">
        <v>9379</v>
      </c>
      <c r="N6953">
        <v>36067</v>
      </c>
      <c r="O6953">
        <f t="shared" si="3027"/>
        <v>0</v>
      </c>
      <c r="P6953">
        <v>52</v>
      </c>
      <c r="Q6953">
        <v>83</v>
      </c>
      <c r="R6953">
        <v>30</v>
      </c>
      <c r="S6953">
        <f t="shared" si="3028"/>
        <v>0</v>
      </c>
      <c r="T6953">
        <f t="shared" si="3029"/>
        <v>1</v>
      </c>
      <c r="U6953">
        <f t="shared" si="3030"/>
        <v>0</v>
      </c>
      <c r="V6953" s="2">
        <f t="shared" si="3031"/>
        <v>1</v>
      </c>
      <c r="W6953">
        <f t="shared" si="3032"/>
        <v>0</v>
      </c>
      <c r="X6953" s="2">
        <f t="shared" si="3033"/>
        <v>0</v>
      </c>
      <c r="Y6953">
        <f t="shared" si="3034"/>
        <v>1</v>
      </c>
      <c r="Z6953">
        <f t="shared" si="3035"/>
        <v>0</v>
      </c>
      <c r="AA6953">
        <f t="shared" si="3036"/>
        <v>0</v>
      </c>
      <c r="AB6953" s="2">
        <f t="shared" si="3037"/>
        <v>0</v>
      </c>
      <c r="AC6953">
        <f t="shared" si="3038"/>
        <v>1</v>
      </c>
      <c r="AD6953">
        <f t="shared" si="3039"/>
        <v>0</v>
      </c>
      <c r="AE6953">
        <f t="shared" si="3040"/>
        <v>0</v>
      </c>
      <c r="AF6953" s="2">
        <f t="shared" si="3041"/>
        <v>0</v>
      </c>
      <c r="AG6953">
        <f t="shared" si="3042"/>
        <v>1</v>
      </c>
      <c r="AH6953" s="2">
        <f t="shared" si="3043"/>
        <v>0</v>
      </c>
      <c r="AI6953">
        <f t="shared" si="3044"/>
        <v>1</v>
      </c>
      <c r="AJ6953" s="2">
        <f t="shared" si="3045"/>
        <v>0</v>
      </c>
      <c r="AK6953">
        <f t="shared" si="3046"/>
        <v>0</v>
      </c>
      <c r="AL6953" s="2">
        <f t="shared" si="3047"/>
        <v>1</v>
      </c>
      <c r="AN6953" s="28">
        <f t="shared" si="3048"/>
        <v>1</v>
      </c>
      <c r="AO6953">
        <f t="shared" si="3049"/>
        <v>0</v>
      </c>
      <c r="AP6953">
        <f t="shared" si="3050"/>
        <v>0</v>
      </c>
      <c r="AQ6953">
        <f t="shared" si="3051"/>
        <v>0</v>
      </c>
      <c r="AR6953">
        <f t="shared" si="3052"/>
        <v>0</v>
      </c>
      <c r="AS6953" s="17">
        <f t="shared" si="3053"/>
        <v>0</v>
      </c>
      <c r="AT6953">
        <f t="shared" si="3054"/>
        <v>0</v>
      </c>
      <c r="AV6953" s="1">
        <v>0</v>
      </c>
      <c r="AW6953">
        <v>0.58763950345462168</v>
      </c>
      <c r="AY6953" s="4">
        <v>9379</v>
      </c>
      <c r="AZ6953">
        <v>36067</v>
      </c>
      <c r="BA6953">
        <v>0</v>
      </c>
      <c r="BB6953">
        <v>83</v>
      </c>
      <c r="BC6953">
        <v>30</v>
      </c>
      <c r="BD6953">
        <v>0</v>
      </c>
      <c r="BE6953">
        <v>1</v>
      </c>
      <c r="BF6953">
        <v>0</v>
      </c>
      <c r="BG6953" s="2">
        <v>1</v>
      </c>
      <c r="BH6953" s="2">
        <v>0</v>
      </c>
      <c r="BI6953">
        <v>0</v>
      </c>
      <c r="BJ6953">
        <v>1</v>
      </c>
      <c r="BK6953" s="2">
        <v>1</v>
      </c>
      <c r="BL6953" s="28">
        <v>1</v>
      </c>
      <c r="BM6953">
        <v>0</v>
      </c>
      <c r="BN6953">
        <v>0</v>
      </c>
    </row>
    <row r="6954" spans="1:66">
      <c r="A6954" t="s">
        <v>8113</v>
      </c>
      <c r="B6954" t="s">
        <v>8126</v>
      </c>
      <c r="C6954" t="s">
        <v>8127</v>
      </c>
      <c r="D6954" t="s">
        <v>7976</v>
      </c>
      <c r="E6954" t="s">
        <v>8117</v>
      </c>
      <c r="F6954" t="s">
        <v>8122</v>
      </c>
      <c r="G6954" t="s">
        <v>8119</v>
      </c>
      <c r="H6954" t="s">
        <v>8120</v>
      </c>
      <c r="I6954" t="s">
        <v>8121</v>
      </c>
      <c r="J6954" t="s">
        <v>8120</v>
      </c>
      <c r="K6954" s="50" t="s">
        <v>8121</v>
      </c>
      <c r="L6954" s="3" t="s">
        <v>2572</v>
      </c>
      <c r="M6954" s="4">
        <v>19512</v>
      </c>
      <c r="N6954">
        <v>0</v>
      </c>
      <c r="O6954">
        <f t="shared" si="3027"/>
        <v>0</v>
      </c>
      <c r="P6954">
        <v>46</v>
      </c>
      <c r="Q6954">
        <v>48</v>
      </c>
      <c r="R6954">
        <v>28</v>
      </c>
      <c r="S6954">
        <f t="shared" si="3028"/>
        <v>0</v>
      </c>
      <c r="T6954">
        <f t="shared" si="3029"/>
        <v>1</v>
      </c>
      <c r="U6954">
        <f t="shared" si="3030"/>
        <v>0</v>
      </c>
      <c r="V6954" s="2">
        <f t="shared" si="3031"/>
        <v>1</v>
      </c>
      <c r="W6954">
        <f t="shared" si="3032"/>
        <v>0</v>
      </c>
      <c r="X6954" s="2">
        <f t="shared" si="3033"/>
        <v>0</v>
      </c>
      <c r="Y6954">
        <f t="shared" si="3034"/>
        <v>0</v>
      </c>
      <c r="Z6954">
        <f t="shared" si="3035"/>
        <v>1</v>
      </c>
      <c r="AA6954">
        <f t="shared" si="3036"/>
        <v>0</v>
      </c>
      <c r="AB6954" s="2">
        <f t="shared" si="3037"/>
        <v>0</v>
      </c>
      <c r="AC6954">
        <f t="shared" si="3038"/>
        <v>0</v>
      </c>
      <c r="AD6954">
        <f t="shared" si="3039"/>
        <v>0</v>
      </c>
      <c r="AE6954">
        <f t="shared" si="3040"/>
        <v>0</v>
      </c>
      <c r="AF6954" s="2">
        <f t="shared" si="3041"/>
        <v>0</v>
      </c>
      <c r="AG6954">
        <f t="shared" si="3042"/>
        <v>1</v>
      </c>
      <c r="AH6954" s="2">
        <f t="shared" si="3043"/>
        <v>0</v>
      </c>
      <c r="AI6954">
        <f t="shared" si="3044"/>
        <v>0</v>
      </c>
      <c r="AJ6954" s="2">
        <f t="shared" si="3045"/>
        <v>0</v>
      </c>
      <c r="AK6954">
        <f t="shared" si="3046"/>
        <v>1</v>
      </c>
      <c r="AL6954" s="2">
        <f t="shared" si="3047"/>
        <v>0</v>
      </c>
      <c r="AN6954" s="28">
        <f t="shared" si="3048"/>
        <v>1</v>
      </c>
      <c r="AO6954">
        <f t="shared" si="3049"/>
        <v>0</v>
      </c>
      <c r="AP6954">
        <f t="shared" si="3050"/>
        <v>1</v>
      </c>
      <c r="AQ6954">
        <f t="shared" si="3051"/>
        <v>0</v>
      </c>
      <c r="AR6954">
        <f t="shared" si="3052"/>
        <v>1</v>
      </c>
      <c r="AS6954" s="17">
        <f t="shared" si="3053"/>
        <v>0</v>
      </c>
      <c r="AT6954">
        <f t="shared" si="3054"/>
        <v>0</v>
      </c>
      <c r="AV6954" s="1">
        <v>0</v>
      </c>
      <c r="AW6954">
        <v>0.58786720251099545</v>
      </c>
      <c r="AY6954" s="4">
        <v>19512</v>
      </c>
      <c r="AZ6954">
        <v>0</v>
      </c>
      <c r="BA6954">
        <v>0</v>
      </c>
      <c r="BB6954">
        <v>48</v>
      </c>
      <c r="BC6954">
        <v>28</v>
      </c>
      <c r="BD6954">
        <v>0</v>
      </c>
      <c r="BE6954">
        <v>1</v>
      </c>
      <c r="BF6954">
        <v>0</v>
      </c>
      <c r="BG6954" s="2">
        <v>1</v>
      </c>
      <c r="BH6954" s="2">
        <v>0</v>
      </c>
      <c r="BI6954">
        <v>0</v>
      </c>
      <c r="BJ6954">
        <v>0</v>
      </c>
      <c r="BK6954" s="2">
        <v>0</v>
      </c>
      <c r="BL6954" s="28">
        <v>1</v>
      </c>
      <c r="BM6954">
        <v>0</v>
      </c>
      <c r="BN6954">
        <v>1</v>
      </c>
    </row>
    <row r="6955" spans="1:66">
      <c r="A6955" t="s">
        <v>8113</v>
      </c>
      <c r="B6955" t="s">
        <v>8123</v>
      </c>
      <c r="C6955" t="s">
        <v>8127</v>
      </c>
      <c r="D6955" t="s">
        <v>7976</v>
      </c>
      <c r="E6955" t="s">
        <v>8117</v>
      </c>
      <c r="F6955" t="s">
        <v>8122</v>
      </c>
      <c r="G6955" t="s">
        <v>8119</v>
      </c>
      <c r="H6955" t="s">
        <v>8121</v>
      </c>
      <c r="I6955" t="s">
        <v>8121</v>
      </c>
      <c r="J6955" t="s">
        <v>8120</v>
      </c>
      <c r="K6955" s="50" t="s">
        <v>8120</v>
      </c>
      <c r="L6955" s="3" t="s">
        <v>2568</v>
      </c>
      <c r="M6955" s="4">
        <v>2596</v>
      </c>
      <c r="N6955">
        <v>0</v>
      </c>
      <c r="O6955">
        <f t="shared" si="3027"/>
        <v>0</v>
      </c>
      <c r="P6955">
        <v>17</v>
      </c>
      <c r="Q6955">
        <v>118</v>
      </c>
      <c r="R6955">
        <v>3</v>
      </c>
      <c r="S6955">
        <f t="shared" si="3028"/>
        <v>1</v>
      </c>
      <c r="T6955">
        <f t="shared" si="3029"/>
        <v>1</v>
      </c>
      <c r="U6955">
        <f t="shared" si="3030"/>
        <v>0</v>
      </c>
      <c r="V6955" s="2">
        <f t="shared" si="3031"/>
        <v>0</v>
      </c>
      <c r="W6955">
        <f t="shared" si="3032"/>
        <v>0</v>
      </c>
      <c r="X6955" s="2">
        <f t="shared" si="3033"/>
        <v>0</v>
      </c>
      <c r="Y6955">
        <f t="shared" si="3034"/>
        <v>0</v>
      </c>
      <c r="Z6955">
        <f t="shared" si="3035"/>
        <v>0</v>
      </c>
      <c r="AA6955">
        <f t="shared" si="3036"/>
        <v>0</v>
      </c>
      <c r="AB6955" s="2">
        <f t="shared" si="3037"/>
        <v>0</v>
      </c>
      <c r="AC6955">
        <f t="shared" si="3038"/>
        <v>0</v>
      </c>
      <c r="AD6955">
        <f t="shared" si="3039"/>
        <v>0</v>
      </c>
      <c r="AE6955">
        <f t="shared" si="3040"/>
        <v>0</v>
      </c>
      <c r="AF6955" s="2">
        <f t="shared" si="3041"/>
        <v>0</v>
      </c>
      <c r="AG6955">
        <f t="shared" si="3042"/>
        <v>1</v>
      </c>
      <c r="AH6955" s="2">
        <f t="shared" si="3043"/>
        <v>0</v>
      </c>
      <c r="AI6955">
        <f t="shared" si="3044"/>
        <v>0</v>
      </c>
      <c r="AJ6955" s="2">
        <f t="shared" si="3045"/>
        <v>0</v>
      </c>
      <c r="AK6955">
        <f t="shared" si="3046"/>
        <v>1</v>
      </c>
      <c r="AL6955" s="2">
        <f t="shared" si="3047"/>
        <v>0</v>
      </c>
      <c r="AN6955" s="28">
        <f t="shared" si="3048"/>
        <v>1</v>
      </c>
      <c r="AO6955">
        <f t="shared" si="3049"/>
        <v>1</v>
      </c>
      <c r="AP6955">
        <f t="shared" si="3050"/>
        <v>1</v>
      </c>
      <c r="AQ6955">
        <f t="shared" si="3051"/>
        <v>0</v>
      </c>
      <c r="AR6955">
        <f t="shared" si="3052"/>
        <v>1</v>
      </c>
      <c r="AS6955" s="17">
        <f t="shared" si="3053"/>
        <v>0</v>
      </c>
      <c r="AT6955">
        <f t="shared" si="3054"/>
        <v>0</v>
      </c>
      <c r="AV6955" s="1">
        <v>0</v>
      </c>
      <c r="AW6955">
        <v>0.58815336953296948</v>
      </c>
      <c r="AY6955" s="4">
        <v>2596</v>
      </c>
      <c r="AZ6955">
        <v>0</v>
      </c>
      <c r="BA6955">
        <v>0</v>
      </c>
      <c r="BB6955">
        <v>118</v>
      </c>
      <c r="BC6955">
        <v>3</v>
      </c>
      <c r="BD6955">
        <v>1</v>
      </c>
      <c r="BE6955">
        <v>1</v>
      </c>
      <c r="BF6955">
        <v>0</v>
      </c>
      <c r="BG6955" s="2">
        <v>0</v>
      </c>
      <c r="BH6955" s="2">
        <v>0</v>
      </c>
      <c r="BI6955">
        <v>0</v>
      </c>
      <c r="BJ6955">
        <v>0</v>
      </c>
      <c r="BK6955" s="2">
        <v>0</v>
      </c>
      <c r="BL6955" s="28">
        <v>1</v>
      </c>
      <c r="BM6955">
        <v>1</v>
      </c>
      <c r="BN6955">
        <v>1</v>
      </c>
    </row>
    <row r="6956" spans="1:66">
      <c r="A6956" t="s">
        <v>8113</v>
      </c>
      <c r="B6956" t="s">
        <v>8126</v>
      </c>
      <c r="C6956" t="s">
        <v>8124</v>
      </c>
      <c r="D6956" t="s">
        <v>7976</v>
      </c>
      <c r="E6956" t="s">
        <v>8151</v>
      </c>
      <c r="F6956" t="s">
        <v>8118</v>
      </c>
      <c r="G6956" t="s">
        <v>8119</v>
      </c>
      <c r="H6956" t="s">
        <v>8120</v>
      </c>
      <c r="I6956" t="s">
        <v>8121</v>
      </c>
      <c r="J6956" t="s">
        <v>8120</v>
      </c>
      <c r="K6956" s="50" t="s">
        <v>8120</v>
      </c>
      <c r="L6956" s="3" t="s">
        <v>2567</v>
      </c>
      <c r="M6956" s="4">
        <v>5278</v>
      </c>
      <c r="N6956">
        <v>62074</v>
      </c>
      <c r="O6956">
        <f t="shared" si="3027"/>
        <v>0</v>
      </c>
      <c r="P6956">
        <v>48</v>
      </c>
      <c r="Q6956">
        <v>65</v>
      </c>
      <c r="R6956">
        <v>24</v>
      </c>
      <c r="S6956">
        <f t="shared" si="3028"/>
        <v>0</v>
      </c>
      <c r="T6956">
        <f t="shared" si="3029"/>
        <v>1</v>
      </c>
      <c r="U6956">
        <f t="shared" si="3030"/>
        <v>0</v>
      </c>
      <c r="V6956" s="2">
        <f t="shared" si="3031"/>
        <v>0</v>
      </c>
      <c r="W6956">
        <f t="shared" si="3032"/>
        <v>0</v>
      </c>
      <c r="X6956" s="2">
        <f t="shared" si="3033"/>
        <v>0</v>
      </c>
      <c r="Y6956">
        <f t="shared" si="3034"/>
        <v>0</v>
      </c>
      <c r="Z6956">
        <f t="shared" si="3035"/>
        <v>1</v>
      </c>
      <c r="AA6956">
        <f t="shared" si="3036"/>
        <v>0</v>
      </c>
      <c r="AB6956" s="2">
        <f t="shared" si="3037"/>
        <v>0</v>
      </c>
      <c r="AC6956">
        <f t="shared" si="3038"/>
        <v>1</v>
      </c>
      <c r="AD6956">
        <f t="shared" si="3039"/>
        <v>0</v>
      </c>
      <c r="AE6956">
        <f t="shared" si="3040"/>
        <v>0</v>
      </c>
      <c r="AF6956" s="2">
        <f t="shared" si="3041"/>
        <v>0</v>
      </c>
      <c r="AG6956">
        <f t="shared" si="3042"/>
        <v>0</v>
      </c>
      <c r="AH6956" s="2">
        <f t="shared" si="3043"/>
        <v>1</v>
      </c>
      <c r="AI6956">
        <f t="shared" si="3044"/>
        <v>0</v>
      </c>
      <c r="AJ6956" s="2">
        <f t="shared" si="3045"/>
        <v>1</v>
      </c>
      <c r="AK6956">
        <f t="shared" si="3046"/>
        <v>1</v>
      </c>
      <c r="AL6956" s="2">
        <f t="shared" si="3047"/>
        <v>0</v>
      </c>
      <c r="AN6956" s="28">
        <f t="shared" si="3048"/>
        <v>1</v>
      </c>
      <c r="AO6956">
        <f t="shared" si="3049"/>
        <v>0</v>
      </c>
      <c r="AP6956">
        <f t="shared" si="3050"/>
        <v>0</v>
      </c>
      <c r="AQ6956">
        <f t="shared" si="3051"/>
        <v>0</v>
      </c>
      <c r="AR6956">
        <f t="shared" si="3052"/>
        <v>0</v>
      </c>
      <c r="AS6956" s="17">
        <f t="shared" si="3053"/>
        <v>0</v>
      </c>
      <c r="AT6956">
        <f t="shared" si="3054"/>
        <v>0</v>
      </c>
      <c r="AV6956" s="1">
        <v>0</v>
      </c>
      <c r="AW6956">
        <v>0.58820285256402705</v>
      </c>
      <c r="AY6956" s="4">
        <v>5278</v>
      </c>
      <c r="AZ6956">
        <v>62074</v>
      </c>
      <c r="BA6956">
        <v>0</v>
      </c>
      <c r="BB6956">
        <v>65</v>
      </c>
      <c r="BC6956">
        <v>24</v>
      </c>
      <c r="BD6956">
        <v>0</v>
      </c>
      <c r="BE6956">
        <v>1</v>
      </c>
      <c r="BF6956">
        <v>0</v>
      </c>
      <c r="BG6956" s="2">
        <v>0</v>
      </c>
      <c r="BH6956" s="2">
        <v>0</v>
      </c>
      <c r="BI6956">
        <v>0</v>
      </c>
      <c r="BJ6956">
        <v>0</v>
      </c>
      <c r="BK6956" s="2">
        <v>0</v>
      </c>
      <c r="BL6956" s="28">
        <v>1</v>
      </c>
      <c r="BM6956">
        <v>0</v>
      </c>
      <c r="BN6956">
        <v>0</v>
      </c>
    </row>
    <row r="6957" spans="1:66">
      <c r="A6957" t="s">
        <v>8152</v>
      </c>
      <c r="B6957" t="s">
        <v>8114</v>
      </c>
      <c r="C6957" t="s">
        <v>8124</v>
      </c>
      <c r="D6957" t="s">
        <v>7976</v>
      </c>
      <c r="E6957" t="s">
        <v>8117</v>
      </c>
      <c r="F6957" t="s">
        <v>8125</v>
      </c>
      <c r="G6957" t="s">
        <v>8155</v>
      </c>
      <c r="H6957" t="s">
        <v>8120</v>
      </c>
      <c r="I6957" t="s">
        <v>8121</v>
      </c>
      <c r="J6957" t="s">
        <v>8120</v>
      </c>
      <c r="K6957" s="50" t="s">
        <v>8121</v>
      </c>
      <c r="L6957" s="3" t="s">
        <v>2562</v>
      </c>
      <c r="M6957" s="4">
        <v>3808</v>
      </c>
      <c r="N6957">
        <v>94903</v>
      </c>
      <c r="O6957">
        <f t="shared" si="3027"/>
        <v>0</v>
      </c>
      <c r="P6957">
        <v>24</v>
      </c>
      <c r="Q6957">
        <v>138</v>
      </c>
      <c r="R6957">
        <v>3</v>
      </c>
      <c r="S6957">
        <f t="shared" si="3028"/>
        <v>0</v>
      </c>
      <c r="T6957">
        <f t="shared" si="3029"/>
        <v>1</v>
      </c>
      <c r="U6957">
        <f t="shared" si="3030"/>
        <v>0</v>
      </c>
      <c r="V6957" s="2">
        <f t="shared" si="3031"/>
        <v>1</v>
      </c>
      <c r="W6957">
        <f t="shared" si="3032"/>
        <v>1</v>
      </c>
      <c r="X6957" s="2">
        <f t="shared" si="3033"/>
        <v>0</v>
      </c>
      <c r="Y6957">
        <f t="shared" si="3034"/>
        <v>1</v>
      </c>
      <c r="Z6957">
        <f t="shared" si="3035"/>
        <v>0</v>
      </c>
      <c r="AA6957">
        <f t="shared" si="3036"/>
        <v>0</v>
      </c>
      <c r="AB6957" s="2">
        <f t="shared" si="3037"/>
        <v>0</v>
      </c>
      <c r="AC6957">
        <f t="shared" si="3038"/>
        <v>1</v>
      </c>
      <c r="AD6957">
        <f t="shared" si="3039"/>
        <v>0</v>
      </c>
      <c r="AE6957">
        <f t="shared" si="3040"/>
        <v>0</v>
      </c>
      <c r="AF6957" s="2">
        <f t="shared" si="3041"/>
        <v>0</v>
      </c>
      <c r="AG6957">
        <f t="shared" si="3042"/>
        <v>1</v>
      </c>
      <c r="AH6957" s="2">
        <f t="shared" si="3043"/>
        <v>0</v>
      </c>
      <c r="AI6957">
        <f t="shared" si="3044"/>
        <v>1</v>
      </c>
      <c r="AJ6957" s="2">
        <f t="shared" si="3045"/>
        <v>0</v>
      </c>
      <c r="AK6957">
        <f t="shared" si="3046"/>
        <v>0</v>
      </c>
      <c r="AL6957" s="2">
        <f t="shared" si="3047"/>
        <v>0</v>
      </c>
      <c r="AN6957" s="28">
        <f t="shared" si="3048"/>
        <v>0</v>
      </c>
      <c r="AO6957">
        <f t="shared" si="3049"/>
        <v>0</v>
      </c>
      <c r="AP6957">
        <f t="shared" si="3050"/>
        <v>0</v>
      </c>
      <c r="AQ6957">
        <f t="shared" si="3051"/>
        <v>0</v>
      </c>
      <c r="AR6957">
        <f t="shared" si="3052"/>
        <v>0</v>
      </c>
      <c r="AS6957" s="17">
        <f t="shared" si="3053"/>
        <v>1</v>
      </c>
      <c r="AT6957">
        <f t="shared" si="3054"/>
        <v>0</v>
      </c>
      <c r="AV6957" s="1">
        <v>0</v>
      </c>
      <c r="AW6957">
        <v>0.58869964982788059</v>
      </c>
      <c r="AY6957" s="4">
        <v>3808</v>
      </c>
      <c r="AZ6957">
        <v>94903</v>
      </c>
      <c r="BA6957">
        <v>0</v>
      </c>
      <c r="BB6957">
        <v>138</v>
      </c>
      <c r="BC6957">
        <v>3</v>
      </c>
      <c r="BD6957">
        <v>0</v>
      </c>
      <c r="BE6957">
        <v>1</v>
      </c>
      <c r="BF6957">
        <v>0</v>
      </c>
      <c r="BG6957" s="2">
        <v>1</v>
      </c>
      <c r="BH6957" s="2">
        <v>0</v>
      </c>
      <c r="BI6957">
        <v>0</v>
      </c>
      <c r="BJ6957">
        <v>1</v>
      </c>
      <c r="BK6957" s="2">
        <v>0</v>
      </c>
      <c r="BL6957" s="28">
        <v>0</v>
      </c>
      <c r="BM6957">
        <v>0</v>
      </c>
      <c r="BN6957">
        <v>0</v>
      </c>
    </row>
    <row r="6958" spans="1:66">
      <c r="A6958" t="s">
        <v>8113</v>
      </c>
      <c r="B6958" t="s">
        <v>8114</v>
      </c>
      <c r="C6958" t="s">
        <v>8181</v>
      </c>
      <c r="D6958" t="s">
        <v>7976</v>
      </c>
      <c r="E6958" t="s">
        <v>8117</v>
      </c>
      <c r="F6958" t="s">
        <v>8118</v>
      </c>
      <c r="G6958" t="s">
        <v>8155</v>
      </c>
      <c r="H6958" t="s">
        <v>8120</v>
      </c>
      <c r="I6958" t="s">
        <v>8121</v>
      </c>
      <c r="J6958" t="s">
        <v>8120</v>
      </c>
      <c r="K6958" s="50" t="s">
        <v>8120</v>
      </c>
      <c r="L6958" s="3" t="s">
        <v>2560</v>
      </c>
      <c r="M6958" s="4">
        <v>2685</v>
      </c>
      <c r="N6958">
        <v>20608</v>
      </c>
      <c r="O6958">
        <f t="shared" si="3027"/>
        <v>0</v>
      </c>
      <c r="P6958">
        <v>23</v>
      </c>
      <c r="Q6958">
        <v>105</v>
      </c>
      <c r="R6958">
        <v>10</v>
      </c>
      <c r="S6958">
        <f t="shared" si="3028"/>
        <v>0</v>
      </c>
      <c r="T6958">
        <f t="shared" si="3029"/>
        <v>1</v>
      </c>
      <c r="U6958">
        <f t="shared" si="3030"/>
        <v>0</v>
      </c>
      <c r="V6958" s="2">
        <f t="shared" si="3031"/>
        <v>0</v>
      </c>
      <c r="W6958">
        <f t="shared" si="3032"/>
        <v>0</v>
      </c>
      <c r="X6958" s="2">
        <f t="shared" si="3033"/>
        <v>0</v>
      </c>
      <c r="Y6958">
        <f t="shared" si="3034"/>
        <v>1</v>
      </c>
      <c r="Z6958">
        <f t="shared" si="3035"/>
        <v>0</v>
      </c>
      <c r="AA6958">
        <f t="shared" si="3036"/>
        <v>0</v>
      </c>
      <c r="AB6958" s="2">
        <f t="shared" si="3037"/>
        <v>0</v>
      </c>
      <c r="AC6958">
        <f t="shared" si="3038"/>
        <v>0</v>
      </c>
      <c r="AD6958">
        <f t="shared" si="3039"/>
        <v>0</v>
      </c>
      <c r="AE6958">
        <f t="shared" si="3040"/>
        <v>1</v>
      </c>
      <c r="AF6958" s="2">
        <f t="shared" si="3041"/>
        <v>0</v>
      </c>
      <c r="AG6958">
        <f t="shared" si="3042"/>
        <v>1</v>
      </c>
      <c r="AH6958" s="2">
        <f t="shared" si="3043"/>
        <v>0</v>
      </c>
      <c r="AI6958">
        <f t="shared" si="3044"/>
        <v>0</v>
      </c>
      <c r="AJ6958" s="2">
        <f t="shared" si="3045"/>
        <v>1</v>
      </c>
      <c r="AK6958">
        <f t="shared" si="3046"/>
        <v>0</v>
      </c>
      <c r="AL6958" s="2">
        <f t="shared" si="3047"/>
        <v>0</v>
      </c>
      <c r="AN6958" s="28">
        <f t="shared" si="3048"/>
        <v>1</v>
      </c>
      <c r="AO6958">
        <f t="shared" si="3049"/>
        <v>0</v>
      </c>
      <c r="AP6958">
        <f t="shared" si="3050"/>
        <v>0</v>
      </c>
      <c r="AQ6958">
        <f t="shared" si="3051"/>
        <v>0</v>
      </c>
      <c r="AR6958">
        <f t="shared" si="3052"/>
        <v>0</v>
      </c>
      <c r="AS6958" s="17">
        <f t="shared" si="3053"/>
        <v>1</v>
      </c>
      <c r="AT6958">
        <f t="shared" si="3054"/>
        <v>1</v>
      </c>
      <c r="AV6958" s="1">
        <v>0</v>
      </c>
      <c r="AW6958">
        <v>0.58881454849094828</v>
      </c>
      <c r="AY6958" s="4">
        <v>2685</v>
      </c>
      <c r="AZ6958">
        <v>20608</v>
      </c>
      <c r="BA6958">
        <v>0</v>
      </c>
      <c r="BB6958">
        <v>105</v>
      </c>
      <c r="BC6958">
        <v>10</v>
      </c>
      <c r="BD6958">
        <v>0</v>
      </c>
      <c r="BE6958">
        <v>1</v>
      </c>
      <c r="BF6958">
        <v>0</v>
      </c>
      <c r="BG6958" s="2">
        <v>0</v>
      </c>
      <c r="BH6958" s="2">
        <v>0</v>
      </c>
      <c r="BI6958">
        <v>1</v>
      </c>
      <c r="BJ6958">
        <v>0</v>
      </c>
      <c r="BK6958" s="2">
        <v>0</v>
      </c>
      <c r="BL6958" s="28">
        <v>1</v>
      </c>
      <c r="BM6958">
        <v>0</v>
      </c>
      <c r="BN6958">
        <v>0</v>
      </c>
    </row>
    <row r="6959" spans="1:66">
      <c r="A6959" t="s">
        <v>8152</v>
      </c>
      <c r="B6959" t="s">
        <v>8114</v>
      </c>
      <c r="C6959" t="s">
        <v>8127</v>
      </c>
      <c r="D6959" t="s">
        <v>7976</v>
      </c>
      <c r="E6959" t="s">
        <v>8117</v>
      </c>
      <c r="F6959" t="s">
        <v>8122</v>
      </c>
      <c r="G6959" t="s">
        <v>8119</v>
      </c>
      <c r="H6959" t="s">
        <v>8120</v>
      </c>
      <c r="I6959" t="s">
        <v>8121</v>
      </c>
      <c r="J6959" t="s">
        <v>8120</v>
      </c>
      <c r="K6959" s="50" t="s">
        <v>8121</v>
      </c>
      <c r="L6959" s="3" t="s">
        <v>2558</v>
      </c>
      <c r="M6959" s="4">
        <v>9602</v>
      </c>
      <c r="N6959">
        <v>0</v>
      </c>
      <c r="O6959">
        <f t="shared" si="3027"/>
        <v>0</v>
      </c>
      <c r="P6959">
        <v>36</v>
      </c>
      <c r="Q6959">
        <v>120</v>
      </c>
      <c r="R6959">
        <v>12</v>
      </c>
      <c r="S6959">
        <f t="shared" si="3028"/>
        <v>0</v>
      </c>
      <c r="T6959">
        <f t="shared" si="3029"/>
        <v>1</v>
      </c>
      <c r="U6959">
        <f t="shared" si="3030"/>
        <v>0</v>
      </c>
      <c r="V6959" s="2">
        <f t="shared" si="3031"/>
        <v>1</v>
      </c>
      <c r="W6959">
        <f t="shared" si="3032"/>
        <v>1</v>
      </c>
      <c r="X6959" s="2">
        <f t="shared" si="3033"/>
        <v>0</v>
      </c>
      <c r="Y6959">
        <f t="shared" si="3034"/>
        <v>1</v>
      </c>
      <c r="Z6959">
        <f t="shared" si="3035"/>
        <v>0</v>
      </c>
      <c r="AA6959">
        <f t="shared" si="3036"/>
        <v>0</v>
      </c>
      <c r="AB6959" s="2">
        <f t="shared" si="3037"/>
        <v>0</v>
      </c>
      <c r="AC6959">
        <f t="shared" si="3038"/>
        <v>0</v>
      </c>
      <c r="AD6959">
        <f t="shared" si="3039"/>
        <v>0</v>
      </c>
      <c r="AE6959">
        <f t="shared" si="3040"/>
        <v>0</v>
      </c>
      <c r="AF6959" s="2">
        <f t="shared" si="3041"/>
        <v>0</v>
      </c>
      <c r="AG6959">
        <f t="shared" si="3042"/>
        <v>1</v>
      </c>
      <c r="AH6959" s="2">
        <f t="shared" si="3043"/>
        <v>0</v>
      </c>
      <c r="AI6959">
        <f t="shared" si="3044"/>
        <v>0</v>
      </c>
      <c r="AJ6959" s="2">
        <f t="shared" si="3045"/>
        <v>0</v>
      </c>
      <c r="AK6959">
        <f t="shared" si="3046"/>
        <v>1</v>
      </c>
      <c r="AL6959" s="2">
        <f t="shared" si="3047"/>
        <v>0</v>
      </c>
      <c r="AN6959" s="28">
        <f t="shared" si="3048"/>
        <v>0</v>
      </c>
      <c r="AO6959">
        <f t="shared" si="3049"/>
        <v>0</v>
      </c>
      <c r="AP6959">
        <f t="shared" si="3050"/>
        <v>1</v>
      </c>
      <c r="AQ6959">
        <f t="shared" si="3051"/>
        <v>0</v>
      </c>
      <c r="AR6959">
        <f t="shared" si="3052"/>
        <v>1</v>
      </c>
      <c r="AS6959" s="17">
        <f t="shared" si="3053"/>
        <v>0</v>
      </c>
      <c r="AT6959">
        <f t="shared" si="3054"/>
        <v>0</v>
      </c>
      <c r="AV6959" s="1">
        <v>0</v>
      </c>
      <c r="AW6959">
        <v>0.58911927025258504</v>
      </c>
      <c r="AY6959" s="4">
        <v>9602</v>
      </c>
      <c r="AZ6959">
        <v>0</v>
      </c>
      <c r="BA6959">
        <v>0</v>
      </c>
      <c r="BB6959">
        <v>120</v>
      </c>
      <c r="BC6959">
        <v>12</v>
      </c>
      <c r="BD6959">
        <v>0</v>
      </c>
      <c r="BE6959">
        <v>1</v>
      </c>
      <c r="BF6959">
        <v>0</v>
      </c>
      <c r="BG6959" s="2">
        <v>1</v>
      </c>
      <c r="BH6959" s="2">
        <v>0</v>
      </c>
      <c r="BI6959">
        <v>0</v>
      </c>
      <c r="BJ6959">
        <v>0</v>
      </c>
      <c r="BK6959" s="2">
        <v>0</v>
      </c>
      <c r="BL6959" s="28">
        <v>0</v>
      </c>
      <c r="BM6959">
        <v>0</v>
      </c>
      <c r="BN6959">
        <v>1</v>
      </c>
    </row>
    <row r="6960" spans="1:66">
      <c r="A6960" t="s">
        <v>8152</v>
      </c>
      <c r="B6960" t="s">
        <v>8126</v>
      </c>
      <c r="C6960" t="s">
        <v>8170</v>
      </c>
      <c r="D6960" t="s">
        <v>7976</v>
      </c>
      <c r="E6960" t="s">
        <v>8117</v>
      </c>
      <c r="F6960" t="s">
        <v>8118</v>
      </c>
      <c r="G6960" t="s">
        <v>8119</v>
      </c>
      <c r="H6960" t="s">
        <v>8121</v>
      </c>
      <c r="I6960" t="s">
        <v>8121</v>
      </c>
      <c r="J6960" t="s">
        <v>8120</v>
      </c>
      <c r="K6960" s="50" t="s">
        <v>8121</v>
      </c>
      <c r="L6960" s="3" t="s">
        <v>2557</v>
      </c>
      <c r="M6960" s="4">
        <v>5098</v>
      </c>
      <c r="N6960">
        <v>21665</v>
      </c>
      <c r="O6960">
        <f t="shared" si="3027"/>
        <v>0</v>
      </c>
      <c r="P6960">
        <v>17</v>
      </c>
      <c r="Q6960">
        <v>172</v>
      </c>
      <c r="R6960">
        <v>0</v>
      </c>
      <c r="S6960">
        <f t="shared" si="3028"/>
        <v>1</v>
      </c>
      <c r="T6960">
        <f t="shared" si="3029"/>
        <v>1</v>
      </c>
      <c r="U6960">
        <f t="shared" si="3030"/>
        <v>0</v>
      </c>
      <c r="V6960" s="2">
        <f t="shared" si="3031"/>
        <v>1</v>
      </c>
      <c r="W6960">
        <f t="shared" si="3032"/>
        <v>1</v>
      </c>
      <c r="X6960" s="2">
        <f t="shared" si="3033"/>
        <v>0</v>
      </c>
      <c r="Y6960">
        <f t="shared" si="3034"/>
        <v>0</v>
      </c>
      <c r="Z6960">
        <f t="shared" si="3035"/>
        <v>1</v>
      </c>
      <c r="AA6960">
        <f t="shared" si="3036"/>
        <v>0</v>
      </c>
      <c r="AB6960" s="2">
        <f t="shared" si="3037"/>
        <v>0</v>
      </c>
      <c r="AC6960">
        <f t="shared" si="3038"/>
        <v>0</v>
      </c>
      <c r="AD6960">
        <f t="shared" si="3039"/>
        <v>1</v>
      </c>
      <c r="AE6960">
        <f t="shared" si="3040"/>
        <v>0</v>
      </c>
      <c r="AF6960" s="2">
        <f t="shared" si="3041"/>
        <v>0</v>
      </c>
      <c r="AG6960">
        <f t="shared" si="3042"/>
        <v>1</v>
      </c>
      <c r="AH6960" s="2">
        <f t="shared" si="3043"/>
        <v>0</v>
      </c>
      <c r="AI6960">
        <f t="shared" si="3044"/>
        <v>0</v>
      </c>
      <c r="AJ6960" s="2">
        <f t="shared" si="3045"/>
        <v>1</v>
      </c>
      <c r="AK6960">
        <f t="shared" si="3046"/>
        <v>1</v>
      </c>
      <c r="AL6960" s="2">
        <f t="shared" si="3047"/>
        <v>0</v>
      </c>
      <c r="AN6960" s="28">
        <f t="shared" si="3048"/>
        <v>0</v>
      </c>
      <c r="AO6960">
        <f t="shared" si="3049"/>
        <v>0</v>
      </c>
      <c r="AP6960">
        <f t="shared" si="3050"/>
        <v>0</v>
      </c>
      <c r="AQ6960">
        <f t="shared" si="3051"/>
        <v>0</v>
      </c>
      <c r="AR6960">
        <f t="shared" si="3052"/>
        <v>0</v>
      </c>
      <c r="AS6960" s="17">
        <f t="shared" si="3053"/>
        <v>0</v>
      </c>
      <c r="AT6960">
        <f t="shared" si="3054"/>
        <v>1</v>
      </c>
      <c r="AV6960" s="1">
        <v>0</v>
      </c>
      <c r="AW6960">
        <v>0.58920425436888091</v>
      </c>
      <c r="AY6960" s="4">
        <v>5098</v>
      </c>
      <c r="AZ6960">
        <v>21665</v>
      </c>
      <c r="BA6960">
        <v>0</v>
      </c>
      <c r="BB6960">
        <v>172</v>
      </c>
      <c r="BC6960">
        <v>0</v>
      </c>
      <c r="BD6960">
        <v>1</v>
      </c>
      <c r="BE6960">
        <v>1</v>
      </c>
      <c r="BF6960">
        <v>0</v>
      </c>
      <c r="BG6960" s="2">
        <v>1</v>
      </c>
      <c r="BH6960" s="2">
        <v>0</v>
      </c>
      <c r="BI6960">
        <v>0</v>
      </c>
      <c r="BJ6960">
        <v>0</v>
      </c>
      <c r="BK6960" s="2">
        <v>0</v>
      </c>
      <c r="BL6960" s="28">
        <v>0</v>
      </c>
      <c r="BM6960">
        <v>0</v>
      </c>
      <c r="BN6960">
        <v>0</v>
      </c>
    </row>
    <row r="6961" spans="1:66">
      <c r="A6961" t="s">
        <v>8152</v>
      </c>
      <c r="B6961" t="s">
        <v>8123</v>
      </c>
      <c r="C6961" t="s">
        <v>8124</v>
      </c>
      <c r="D6961" t="s">
        <v>7976</v>
      </c>
      <c r="E6961" t="s">
        <v>8117</v>
      </c>
      <c r="F6961" t="s">
        <v>8118</v>
      </c>
      <c r="G6961" t="s">
        <v>8119</v>
      </c>
      <c r="H6961" t="s">
        <v>8121</v>
      </c>
      <c r="I6961" t="s">
        <v>8121</v>
      </c>
      <c r="J6961" t="s">
        <v>8120</v>
      </c>
      <c r="K6961" s="50" t="s">
        <v>8121</v>
      </c>
      <c r="L6961" s="3" t="s">
        <v>2550</v>
      </c>
      <c r="M6961" s="4">
        <v>5154</v>
      </c>
      <c r="N6961">
        <v>55645</v>
      </c>
      <c r="O6961">
        <f t="shared" si="3027"/>
        <v>0</v>
      </c>
      <c r="P6961">
        <v>37</v>
      </c>
      <c r="Q6961">
        <v>135</v>
      </c>
      <c r="R6961">
        <v>23</v>
      </c>
      <c r="S6961">
        <f t="shared" si="3028"/>
        <v>1</v>
      </c>
      <c r="T6961">
        <f t="shared" si="3029"/>
        <v>1</v>
      </c>
      <c r="U6961">
        <f t="shared" si="3030"/>
        <v>0</v>
      </c>
      <c r="V6961" s="2">
        <f t="shared" si="3031"/>
        <v>1</v>
      </c>
      <c r="W6961">
        <f t="shared" si="3032"/>
        <v>1</v>
      </c>
      <c r="X6961" s="2">
        <f t="shared" si="3033"/>
        <v>0</v>
      </c>
      <c r="Y6961">
        <f t="shared" si="3034"/>
        <v>0</v>
      </c>
      <c r="Z6961">
        <f t="shared" si="3035"/>
        <v>0</v>
      </c>
      <c r="AA6961">
        <f t="shared" si="3036"/>
        <v>0</v>
      </c>
      <c r="AB6961" s="2">
        <f t="shared" si="3037"/>
        <v>0</v>
      </c>
      <c r="AC6961">
        <f t="shared" si="3038"/>
        <v>1</v>
      </c>
      <c r="AD6961">
        <f t="shared" si="3039"/>
        <v>0</v>
      </c>
      <c r="AE6961">
        <f t="shared" si="3040"/>
        <v>0</v>
      </c>
      <c r="AF6961" s="2">
        <f t="shared" si="3041"/>
        <v>0</v>
      </c>
      <c r="AG6961">
        <f t="shared" si="3042"/>
        <v>1</v>
      </c>
      <c r="AH6961" s="2">
        <f t="shared" si="3043"/>
        <v>0</v>
      </c>
      <c r="AI6961">
        <f t="shared" si="3044"/>
        <v>0</v>
      </c>
      <c r="AJ6961" s="2">
        <f t="shared" si="3045"/>
        <v>1</v>
      </c>
      <c r="AK6961">
        <f t="shared" si="3046"/>
        <v>1</v>
      </c>
      <c r="AL6961" s="2">
        <f t="shared" si="3047"/>
        <v>0</v>
      </c>
      <c r="AN6961" s="28">
        <f t="shared" si="3048"/>
        <v>0</v>
      </c>
      <c r="AO6961">
        <f t="shared" si="3049"/>
        <v>1</v>
      </c>
      <c r="AP6961">
        <f t="shared" si="3050"/>
        <v>0</v>
      </c>
      <c r="AQ6961">
        <f t="shared" si="3051"/>
        <v>0</v>
      </c>
      <c r="AR6961">
        <f t="shared" si="3052"/>
        <v>0</v>
      </c>
      <c r="AS6961" s="17">
        <f t="shared" si="3053"/>
        <v>0</v>
      </c>
      <c r="AT6961">
        <f t="shared" si="3054"/>
        <v>0</v>
      </c>
      <c r="AV6961" s="1">
        <v>0</v>
      </c>
      <c r="AW6961">
        <v>0.58980497559057776</v>
      </c>
      <c r="AY6961" s="4">
        <v>5154</v>
      </c>
      <c r="AZ6961">
        <v>55645</v>
      </c>
      <c r="BA6961">
        <v>0</v>
      </c>
      <c r="BB6961">
        <v>135</v>
      </c>
      <c r="BC6961">
        <v>23</v>
      </c>
      <c r="BD6961">
        <v>1</v>
      </c>
      <c r="BE6961">
        <v>1</v>
      </c>
      <c r="BF6961">
        <v>0</v>
      </c>
      <c r="BG6961" s="2">
        <v>1</v>
      </c>
      <c r="BH6961" s="2">
        <v>0</v>
      </c>
      <c r="BI6961">
        <v>0</v>
      </c>
      <c r="BJ6961">
        <v>0</v>
      </c>
      <c r="BK6961" s="2">
        <v>0</v>
      </c>
      <c r="BL6961" s="28">
        <v>0</v>
      </c>
      <c r="BM6961">
        <v>1</v>
      </c>
      <c r="BN6961">
        <v>0</v>
      </c>
    </row>
    <row r="6962" spans="1:66">
      <c r="A6962" t="s">
        <v>8113</v>
      </c>
      <c r="B6962" t="s">
        <v>8114</v>
      </c>
      <c r="C6962" t="s">
        <v>8124</v>
      </c>
      <c r="D6962" t="s">
        <v>7976</v>
      </c>
      <c r="E6962" t="s">
        <v>8176</v>
      </c>
      <c r="F6962" t="s">
        <v>8118</v>
      </c>
      <c r="G6962" t="s">
        <v>8119</v>
      </c>
      <c r="H6962" t="s">
        <v>8120</v>
      </c>
      <c r="I6962" t="s">
        <v>8121</v>
      </c>
      <c r="J6962" t="s">
        <v>8120</v>
      </c>
      <c r="K6962" s="50" t="s">
        <v>8121</v>
      </c>
      <c r="L6962" s="3" t="s">
        <v>2549</v>
      </c>
      <c r="M6962" s="4">
        <v>2651</v>
      </c>
      <c r="N6962">
        <v>39035</v>
      </c>
      <c r="O6962">
        <f t="shared" si="3027"/>
        <v>0</v>
      </c>
      <c r="P6962">
        <v>39</v>
      </c>
      <c r="Q6962">
        <v>98</v>
      </c>
      <c r="R6962">
        <v>15</v>
      </c>
      <c r="S6962">
        <f t="shared" si="3028"/>
        <v>0</v>
      </c>
      <c r="T6962">
        <f t="shared" si="3029"/>
        <v>1</v>
      </c>
      <c r="U6962">
        <f t="shared" si="3030"/>
        <v>0</v>
      </c>
      <c r="V6962" s="2">
        <f t="shared" si="3031"/>
        <v>1</v>
      </c>
      <c r="W6962">
        <f t="shared" si="3032"/>
        <v>0</v>
      </c>
      <c r="X6962" s="2">
        <f t="shared" si="3033"/>
        <v>0</v>
      </c>
      <c r="Y6962">
        <f t="shared" si="3034"/>
        <v>1</v>
      </c>
      <c r="Z6962">
        <f t="shared" si="3035"/>
        <v>0</v>
      </c>
      <c r="AA6962">
        <f t="shared" si="3036"/>
        <v>0</v>
      </c>
      <c r="AB6962" s="2">
        <f t="shared" si="3037"/>
        <v>0</v>
      </c>
      <c r="AC6962">
        <f t="shared" si="3038"/>
        <v>1</v>
      </c>
      <c r="AD6962">
        <f t="shared" si="3039"/>
        <v>0</v>
      </c>
      <c r="AE6962">
        <f t="shared" si="3040"/>
        <v>0</v>
      </c>
      <c r="AF6962" s="2">
        <f t="shared" si="3041"/>
        <v>0</v>
      </c>
      <c r="AG6962">
        <f t="shared" si="3042"/>
        <v>0</v>
      </c>
      <c r="AH6962" s="2">
        <f t="shared" si="3043"/>
        <v>0</v>
      </c>
      <c r="AI6962">
        <f t="shared" si="3044"/>
        <v>0</v>
      </c>
      <c r="AJ6962" s="2">
        <f t="shared" si="3045"/>
        <v>1</v>
      </c>
      <c r="AK6962">
        <f t="shared" si="3046"/>
        <v>1</v>
      </c>
      <c r="AL6962" s="2">
        <f t="shared" si="3047"/>
        <v>0</v>
      </c>
      <c r="AN6962" s="28">
        <f t="shared" si="3048"/>
        <v>1</v>
      </c>
      <c r="AO6962">
        <f t="shared" si="3049"/>
        <v>0</v>
      </c>
      <c r="AP6962">
        <f t="shared" si="3050"/>
        <v>0</v>
      </c>
      <c r="AQ6962">
        <f t="shared" si="3051"/>
        <v>1</v>
      </c>
      <c r="AR6962">
        <f t="shared" si="3052"/>
        <v>0</v>
      </c>
      <c r="AS6962" s="17">
        <f t="shared" si="3053"/>
        <v>0</v>
      </c>
      <c r="AT6962">
        <f t="shared" si="3054"/>
        <v>0</v>
      </c>
      <c r="AV6962" s="1">
        <v>0</v>
      </c>
      <c r="AW6962">
        <v>0.58984122266519867</v>
      </c>
      <c r="AY6962" s="4">
        <v>2651</v>
      </c>
      <c r="AZ6962">
        <v>39035</v>
      </c>
      <c r="BA6962">
        <v>0</v>
      </c>
      <c r="BB6962">
        <v>98</v>
      </c>
      <c r="BC6962">
        <v>15</v>
      </c>
      <c r="BD6962">
        <v>0</v>
      </c>
      <c r="BE6962">
        <v>1</v>
      </c>
      <c r="BF6962">
        <v>0</v>
      </c>
      <c r="BG6962" s="2">
        <v>1</v>
      </c>
      <c r="BH6962" s="2">
        <v>0</v>
      </c>
      <c r="BI6962">
        <v>0</v>
      </c>
      <c r="BJ6962">
        <v>0</v>
      </c>
      <c r="BK6962" s="2">
        <v>0</v>
      </c>
      <c r="BL6962" s="28">
        <v>1</v>
      </c>
      <c r="BM6962">
        <v>0</v>
      </c>
      <c r="BN6962">
        <v>0</v>
      </c>
    </row>
    <row r="6963" spans="1:66">
      <c r="A6963" t="s">
        <v>8172</v>
      </c>
      <c r="B6963" t="s">
        <v>8123</v>
      </c>
      <c r="C6963" t="s">
        <v>8124</v>
      </c>
      <c r="D6963" t="s">
        <v>7976</v>
      </c>
      <c r="E6963" t="s">
        <v>8151</v>
      </c>
      <c r="F6963" t="s">
        <v>8125</v>
      </c>
      <c r="G6963" t="s">
        <v>8155</v>
      </c>
      <c r="H6963" t="s">
        <v>8121</v>
      </c>
      <c r="I6963" t="s">
        <v>8121</v>
      </c>
      <c r="J6963" t="s">
        <v>8120</v>
      </c>
      <c r="K6963" s="50" t="s">
        <v>8121</v>
      </c>
      <c r="L6963" s="3" t="s">
        <v>2548</v>
      </c>
      <c r="M6963" s="4">
        <v>11314</v>
      </c>
      <c r="N6963">
        <v>62935</v>
      </c>
      <c r="O6963">
        <f t="shared" si="3027"/>
        <v>0</v>
      </c>
      <c r="P6963">
        <v>43</v>
      </c>
      <c r="Q6963">
        <v>121</v>
      </c>
      <c r="R6963">
        <v>29</v>
      </c>
      <c r="S6963">
        <f t="shared" si="3028"/>
        <v>1</v>
      </c>
      <c r="T6963">
        <f t="shared" si="3029"/>
        <v>1</v>
      </c>
      <c r="U6963">
        <f t="shared" si="3030"/>
        <v>0</v>
      </c>
      <c r="V6963" s="2">
        <f t="shared" si="3031"/>
        <v>1</v>
      </c>
      <c r="W6963">
        <f t="shared" si="3032"/>
        <v>0</v>
      </c>
      <c r="X6963" s="2">
        <f t="shared" si="3033"/>
        <v>1</v>
      </c>
      <c r="Y6963">
        <f t="shared" si="3034"/>
        <v>0</v>
      </c>
      <c r="Z6963">
        <f t="shared" si="3035"/>
        <v>0</v>
      </c>
      <c r="AA6963">
        <f t="shared" si="3036"/>
        <v>0</v>
      </c>
      <c r="AB6963" s="2">
        <f t="shared" si="3037"/>
        <v>0</v>
      </c>
      <c r="AC6963">
        <f t="shared" si="3038"/>
        <v>1</v>
      </c>
      <c r="AD6963">
        <f t="shared" si="3039"/>
        <v>0</v>
      </c>
      <c r="AE6963">
        <f t="shared" si="3040"/>
        <v>0</v>
      </c>
      <c r="AF6963" s="2">
        <f t="shared" si="3041"/>
        <v>0</v>
      </c>
      <c r="AG6963">
        <f t="shared" si="3042"/>
        <v>0</v>
      </c>
      <c r="AH6963" s="2">
        <f t="shared" si="3043"/>
        <v>1</v>
      </c>
      <c r="AI6963">
        <f t="shared" si="3044"/>
        <v>1</v>
      </c>
      <c r="AJ6963" s="2">
        <f t="shared" si="3045"/>
        <v>0</v>
      </c>
      <c r="AK6963">
        <f t="shared" si="3046"/>
        <v>0</v>
      </c>
      <c r="AL6963" s="2">
        <f t="shared" si="3047"/>
        <v>0</v>
      </c>
      <c r="AN6963" s="28">
        <f t="shared" si="3048"/>
        <v>0</v>
      </c>
      <c r="AO6963">
        <f t="shared" si="3049"/>
        <v>1</v>
      </c>
      <c r="AP6963">
        <f t="shared" si="3050"/>
        <v>0</v>
      </c>
      <c r="AQ6963">
        <f t="shared" si="3051"/>
        <v>0</v>
      </c>
      <c r="AR6963">
        <f t="shared" si="3052"/>
        <v>0</v>
      </c>
      <c r="AS6963" s="17">
        <f t="shared" si="3053"/>
        <v>1</v>
      </c>
      <c r="AT6963">
        <f t="shared" si="3054"/>
        <v>0</v>
      </c>
      <c r="AV6963" s="1">
        <v>0</v>
      </c>
      <c r="AW6963">
        <v>0.58996824621687094</v>
      </c>
      <c r="AY6963" s="4">
        <v>11314</v>
      </c>
      <c r="AZ6963">
        <v>62935</v>
      </c>
      <c r="BA6963">
        <v>0</v>
      </c>
      <c r="BB6963">
        <v>121</v>
      </c>
      <c r="BC6963">
        <v>29</v>
      </c>
      <c r="BD6963">
        <v>1</v>
      </c>
      <c r="BE6963">
        <v>1</v>
      </c>
      <c r="BF6963">
        <v>0</v>
      </c>
      <c r="BG6963" s="2">
        <v>1</v>
      </c>
      <c r="BH6963" s="2">
        <v>1</v>
      </c>
      <c r="BI6963">
        <v>0</v>
      </c>
      <c r="BJ6963">
        <v>1</v>
      </c>
      <c r="BK6963" s="2">
        <v>0</v>
      </c>
      <c r="BL6963" s="28">
        <v>0</v>
      </c>
      <c r="BM6963">
        <v>1</v>
      </c>
      <c r="BN6963">
        <v>0</v>
      </c>
    </row>
    <row r="6964" spans="1:66">
      <c r="A6964" t="s">
        <v>8113</v>
      </c>
      <c r="B6964" t="s">
        <v>8123</v>
      </c>
      <c r="C6964" t="s">
        <v>8124</v>
      </c>
      <c r="D6964" t="s">
        <v>7976</v>
      </c>
      <c r="E6964" t="s">
        <v>8117</v>
      </c>
      <c r="F6964" t="s">
        <v>8125</v>
      </c>
      <c r="G6964" t="s">
        <v>8165</v>
      </c>
      <c r="H6964" t="s">
        <v>8121</v>
      </c>
      <c r="I6964" t="s">
        <v>8121</v>
      </c>
      <c r="J6964" t="s">
        <v>8121</v>
      </c>
      <c r="K6964" s="50" t="s">
        <v>8121</v>
      </c>
      <c r="L6964" s="3" t="s">
        <v>2547</v>
      </c>
      <c r="M6964" s="4">
        <v>20097</v>
      </c>
      <c r="N6964">
        <v>92766</v>
      </c>
      <c r="O6964">
        <f t="shared" si="3027"/>
        <v>0</v>
      </c>
      <c r="P6964">
        <v>32</v>
      </c>
      <c r="Q6964">
        <v>97</v>
      </c>
      <c r="R6964">
        <v>17</v>
      </c>
      <c r="S6964">
        <f t="shared" si="3028"/>
        <v>1</v>
      </c>
      <c r="T6964">
        <f t="shared" si="3029"/>
        <v>1</v>
      </c>
      <c r="U6964">
        <f t="shared" si="3030"/>
        <v>1</v>
      </c>
      <c r="V6964" s="2">
        <f t="shared" si="3031"/>
        <v>1</v>
      </c>
      <c r="W6964">
        <f t="shared" si="3032"/>
        <v>0</v>
      </c>
      <c r="X6964" s="2">
        <f t="shared" si="3033"/>
        <v>0</v>
      </c>
      <c r="Y6964">
        <f t="shared" si="3034"/>
        <v>0</v>
      </c>
      <c r="Z6964">
        <f t="shared" si="3035"/>
        <v>0</v>
      </c>
      <c r="AA6964">
        <f t="shared" si="3036"/>
        <v>0</v>
      </c>
      <c r="AB6964" s="2">
        <f t="shared" si="3037"/>
        <v>0</v>
      </c>
      <c r="AC6964">
        <f t="shared" si="3038"/>
        <v>1</v>
      </c>
      <c r="AD6964">
        <f t="shared" si="3039"/>
        <v>0</v>
      </c>
      <c r="AE6964">
        <f t="shared" si="3040"/>
        <v>0</v>
      </c>
      <c r="AF6964" s="2">
        <f t="shared" si="3041"/>
        <v>0</v>
      </c>
      <c r="AG6964">
        <f t="shared" si="3042"/>
        <v>1</v>
      </c>
      <c r="AH6964" s="2">
        <f t="shared" si="3043"/>
        <v>0</v>
      </c>
      <c r="AI6964">
        <f t="shared" si="3044"/>
        <v>1</v>
      </c>
      <c r="AJ6964" s="2">
        <f t="shared" si="3045"/>
        <v>0</v>
      </c>
      <c r="AK6964">
        <f t="shared" si="3046"/>
        <v>0</v>
      </c>
      <c r="AL6964" s="2">
        <f t="shared" si="3047"/>
        <v>1</v>
      </c>
      <c r="AN6964" s="28">
        <f t="shared" si="3048"/>
        <v>1</v>
      </c>
      <c r="AO6964">
        <f t="shared" si="3049"/>
        <v>1</v>
      </c>
      <c r="AP6964">
        <f t="shared" si="3050"/>
        <v>0</v>
      </c>
      <c r="AQ6964">
        <f t="shared" si="3051"/>
        <v>0</v>
      </c>
      <c r="AR6964">
        <f t="shared" si="3052"/>
        <v>0</v>
      </c>
      <c r="AS6964" s="17">
        <f t="shared" si="3053"/>
        <v>0</v>
      </c>
      <c r="AT6964">
        <f t="shared" si="3054"/>
        <v>0</v>
      </c>
      <c r="AV6964" s="1">
        <v>0</v>
      </c>
      <c r="AW6964">
        <v>0.59036853424756253</v>
      </c>
      <c r="AY6964" s="4">
        <v>20097</v>
      </c>
      <c r="AZ6964">
        <v>92766</v>
      </c>
      <c r="BA6964">
        <v>0</v>
      </c>
      <c r="BB6964">
        <v>97</v>
      </c>
      <c r="BC6964">
        <v>17</v>
      </c>
      <c r="BD6964">
        <v>1</v>
      </c>
      <c r="BE6964">
        <v>1</v>
      </c>
      <c r="BF6964">
        <v>1</v>
      </c>
      <c r="BG6964" s="2">
        <v>1</v>
      </c>
      <c r="BH6964" s="2">
        <v>0</v>
      </c>
      <c r="BI6964">
        <v>0</v>
      </c>
      <c r="BJ6964">
        <v>1</v>
      </c>
      <c r="BK6964" s="2">
        <v>1</v>
      </c>
      <c r="BL6964" s="28">
        <v>1</v>
      </c>
      <c r="BM6964">
        <v>1</v>
      </c>
      <c r="BN6964">
        <v>0</v>
      </c>
    </row>
    <row r="6965" spans="1:66">
      <c r="A6965" t="s">
        <v>8152</v>
      </c>
      <c r="B6965" t="s">
        <v>8167</v>
      </c>
      <c r="C6965" t="s">
        <v>8124</v>
      </c>
      <c r="D6965" t="s">
        <v>7976</v>
      </c>
      <c r="E6965" t="s">
        <v>8176</v>
      </c>
      <c r="F6965" t="s">
        <v>8125</v>
      </c>
      <c r="G6965" t="s">
        <v>8165</v>
      </c>
      <c r="H6965" t="s">
        <v>8121</v>
      </c>
      <c r="I6965" t="s">
        <v>8121</v>
      </c>
      <c r="J6965" t="s">
        <v>8120</v>
      </c>
      <c r="K6965" s="50" t="s">
        <v>8120</v>
      </c>
      <c r="L6965" s="3" t="s">
        <v>2545</v>
      </c>
      <c r="M6965" s="4">
        <v>7292</v>
      </c>
      <c r="N6965">
        <v>84629</v>
      </c>
      <c r="O6965">
        <f t="shared" si="3027"/>
        <v>0</v>
      </c>
      <c r="P6965">
        <v>38</v>
      </c>
      <c r="Q6965">
        <v>100</v>
      </c>
      <c r="R6965">
        <v>19</v>
      </c>
      <c r="S6965">
        <f t="shared" si="3028"/>
        <v>1</v>
      </c>
      <c r="T6965">
        <f t="shared" si="3029"/>
        <v>1</v>
      </c>
      <c r="U6965">
        <f t="shared" si="3030"/>
        <v>0</v>
      </c>
      <c r="V6965" s="2">
        <f t="shared" si="3031"/>
        <v>0</v>
      </c>
      <c r="W6965">
        <f t="shared" si="3032"/>
        <v>1</v>
      </c>
      <c r="X6965" s="2">
        <f t="shared" si="3033"/>
        <v>0</v>
      </c>
      <c r="Y6965">
        <f t="shared" si="3034"/>
        <v>0</v>
      </c>
      <c r="Z6965">
        <f t="shared" si="3035"/>
        <v>0</v>
      </c>
      <c r="AA6965">
        <f t="shared" si="3036"/>
        <v>1</v>
      </c>
      <c r="AB6965" s="2">
        <f t="shared" si="3037"/>
        <v>0</v>
      </c>
      <c r="AC6965">
        <f t="shared" si="3038"/>
        <v>1</v>
      </c>
      <c r="AD6965">
        <f t="shared" si="3039"/>
        <v>0</v>
      </c>
      <c r="AE6965">
        <f t="shared" si="3040"/>
        <v>0</v>
      </c>
      <c r="AF6965" s="2">
        <f t="shared" si="3041"/>
        <v>0</v>
      </c>
      <c r="AG6965">
        <f t="shared" si="3042"/>
        <v>0</v>
      </c>
      <c r="AH6965" s="2">
        <f t="shared" si="3043"/>
        <v>0</v>
      </c>
      <c r="AI6965">
        <f t="shared" si="3044"/>
        <v>1</v>
      </c>
      <c r="AJ6965" s="2">
        <f t="shared" si="3045"/>
        <v>0</v>
      </c>
      <c r="AK6965">
        <f t="shared" si="3046"/>
        <v>0</v>
      </c>
      <c r="AL6965" s="2">
        <f t="shared" si="3047"/>
        <v>1</v>
      </c>
      <c r="AN6965" s="28">
        <f t="shared" si="3048"/>
        <v>0</v>
      </c>
      <c r="AO6965">
        <f t="shared" si="3049"/>
        <v>0</v>
      </c>
      <c r="AP6965">
        <f t="shared" si="3050"/>
        <v>0</v>
      </c>
      <c r="AQ6965">
        <f t="shared" si="3051"/>
        <v>1</v>
      </c>
      <c r="AR6965">
        <f t="shared" si="3052"/>
        <v>0</v>
      </c>
      <c r="AS6965" s="17">
        <f t="shared" si="3053"/>
        <v>0</v>
      </c>
      <c r="AT6965">
        <f t="shared" si="3054"/>
        <v>0</v>
      </c>
      <c r="AV6965" s="1">
        <v>0</v>
      </c>
      <c r="AW6965">
        <v>0.59080135570410697</v>
      </c>
      <c r="AY6965" s="4">
        <v>7292</v>
      </c>
      <c r="AZ6965">
        <v>84629</v>
      </c>
      <c r="BA6965">
        <v>0</v>
      </c>
      <c r="BB6965">
        <v>100</v>
      </c>
      <c r="BC6965">
        <v>19</v>
      </c>
      <c r="BD6965">
        <v>1</v>
      </c>
      <c r="BE6965">
        <v>1</v>
      </c>
      <c r="BF6965">
        <v>0</v>
      </c>
      <c r="BG6965" s="2">
        <v>0</v>
      </c>
      <c r="BH6965" s="2">
        <v>0</v>
      </c>
      <c r="BI6965">
        <v>0</v>
      </c>
      <c r="BJ6965">
        <v>1</v>
      </c>
      <c r="BK6965" s="2">
        <v>1</v>
      </c>
      <c r="BL6965" s="28">
        <v>0</v>
      </c>
      <c r="BM6965">
        <v>0</v>
      </c>
      <c r="BN6965">
        <v>0</v>
      </c>
    </row>
    <row r="6966" spans="1:66">
      <c r="A6966" t="s">
        <v>8113</v>
      </c>
      <c r="B6966" t="s">
        <v>8114</v>
      </c>
      <c r="C6966" t="s">
        <v>8124</v>
      </c>
      <c r="D6966" t="s">
        <v>7976</v>
      </c>
      <c r="E6966" t="s">
        <v>8117</v>
      </c>
      <c r="F6966" t="s">
        <v>8122</v>
      </c>
      <c r="G6966" t="s">
        <v>8119</v>
      </c>
      <c r="H6966" t="s">
        <v>8120</v>
      </c>
      <c r="I6966" t="s">
        <v>8121</v>
      </c>
      <c r="J6966" t="s">
        <v>8120</v>
      </c>
      <c r="K6966" s="50" t="s">
        <v>8121</v>
      </c>
      <c r="L6966" s="3" t="s">
        <v>2544</v>
      </c>
      <c r="M6966" s="4">
        <v>2795</v>
      </c>
      <c r="N6966">
        <v>39783</v>
      </c>
      <c r="O6966">
        <f t="shared" si="3027"/>
        <v>0</v>
      </c>
      <c r="P6966">
        <v>38</v>
      </c>
      <c r="Q6966">
        <v>72</v>
      </c>
      <c r="R6966">
        <v>28</v>
      </c>
      <c r="S6966">
        <f t="shared" si="3028"/>
        <v>0</v>
      </c>
      <c r="T6966">
        <f t="shared" si="3029"/>
        <v>1</v>
      </c>
      <c r="U6966">
        <f t="shared" si="3030"/>
        <v>0</v>
      </c>
      <c r="V6966" s="2">
        <f t="shared" si="3031"/>
        <v>1</v>
      </c>
      <c r="W6966">
        <f t="shared" si="3032"/>
        <v>0</v>
      </c>
      <c r="X6966" s="2">
        <f t="shared" si="3033"/>
        <v>0</v>
      </c>
      <c r="Y6966">
        <f t="shared" si="3034"/>
        <v>1</v>
      </c>
      <c r="Z6966">
        <f t="shared" si="3035"/>
        <v>0</v>
      </c>
      <c r="AA6966">
        <f t="shared" si="3036"/>
        <v>0</v>
      </c>
      <c r="AB6966" s="2">
        <f t="shared" si="3037"/>
        <v>0</v>
      </c>
      <c r="AC6966">
        <f t="shared" si="3038"/>
        <v>1</v>
      </c>
      <c r="AD6966">
        <f t="shared" si="3039"/>
        <v>0</v>
      </c>
      <c r="AE6966">
        <f t="shared" si="3040"/>
        <v>0</v>
      </c>
      <c r="AF6966" s="2">
        <f t="shared" si="3041"/>
        <v>0</v>
      </c>
      <c r="AG6966">
        <f t="shared" si="3042"/>
        <v>1</v>
      </c>
      <c r="AH6966" s="2">
        <f t="shared" si="3043"/>
        <v>0</v>
      </c>
      <c r="AI6966">
        <f t="shared" si="3044"/>
        <v>0</v>
      </c>
      <c r="AJ6966" s="2">
        <f t="shared" si="3045"/>
        <v>0</v>
      </c>
      <c r="AK6966">
        <f t="shared" si="3046"/>
        <v>1</v>
      </c>
      <c r="AL6966" s="2">
        <f t="shared" si="3047"/>
        <v>0</v>
      </c>
      <c r="AN6966" s="28">
        <f t="shared" si="3048"/>
        <v>1</v>
      </c>
      <c r="AO6966">
        <f t="shared" si="3049"/>
        <v>0</v>
      </c>
      <c r="AP6966">
        <f t="shared" si="3050"/>
        <v>0</v>
      </c>
      <c r="AQ6966">
        <f t="shared" si="3051"/>
        <v>0</v>
      </c>
      <c r="AR6966">
        <f t="shared" si="3052"/>
        <v>1</v>
      </c>
      <c r="AS6966" s="17">
        <f t="shared" si="3053"/>
        <v>0</v>
      </c>
      <c r="AT6966">
        <f t="shared" si="3054"/>
        <v>0</v>
      </c>
      <c r="AV6966" s="1">
        <v>0</v>
      </c>
      <c r="AW6966">
        <v>0.59081420143638463</v>
      </c>
      <c r="AY6966" s="4">
        <v>2795</v>
      </c>
      <c r="AZ6966">
        <v>39783</v>
      </c>
      <c r="BA6966">
        <v>0</v>
      </c>
      <c r="BB6966">
        <v>72</v>
      </c>
      <c r="BC6966">
        <v>28</v>
      </c>
      <c r="BD6966">
        <v>0</v>
      </c>
      <c r="BE6966">
        <v>1</v>
      </c>
      <c r="BF6966">
        <v>0</v>
      </c>
      <c r="BG6966" s="2">
        <v>1</v>
      </c>
      <c r="BH6966" s="2">
        <v>0</v>
      </c>
      <c r="BI6966">
        <v>0</v>
      </c>
      <c r="BJ6966">
        <v>0</v>
      </c>
      <c r="BK6966" s="2">
        <v>0</v>
      </c>
      <c r="BL6966" s="28">
        <v>1</v>
      </c>
      <c r="BM6966">
        <v>0</v>
      </c>
      <c r="BN6966">
        <v>0</v>
      </c>
    </row>
    <row r="6967" spans="1:66">
      <c r="A6967" t="s">
        <v>8113</v>
      </c>
      <c r="B6967" t="s">
        <v>8123</v>
      </c>
      <c r="C6967" t="s">
        <v>8124</v>
      </c>
      <c r="D6967" t="s">
        <v>7976</v>
      </c>
      <c r="E6967" t="s">
        <v>8117</v>
      </c>
      <c r="F6967" t="s">
        <v>8125</v>
      </c>
      <c r="G6967" t="s">
        <v>8119</v>
      </c>
      <c r="H6967" t="s">
        <v>8120</v>
      </c>
      <c r="I6967" t="s">
        <v>8121</v>
      </c>
      <c r="J6967" t="s">
        <v>8120</v>
      </c>
      <c r="K6967" s="50" t="s">
        <v>8121</v>
      </c>
      <c r="L6967" s="3" t="s">
        <v>2543</v>
      </c>
      <c r="M6967" s="4">
        <v>8109</v>
      </c>
      <c r="N6967">
        <v>32314</v>
      </c>
      <c r="O6967">
        <f t="shared" si="3027"/>
        <v>0</v>
      </c>
      <c r="P6967">
        <v>36</v>
      </c>
      <c r="Q6967">
        <v>66</v>
      </c>
      <c r="R6967">
        <v>17</v>
      </c>
      <c r="S6967">
        <f t="shared" si="3028"/>
        <v>0</v>
      </c>
      <c r="T6967">
        <f t="shared" si="3029"/>
        <v>1</v>
      </c>
      <c r="U6967">
        <f t="shared" si="3030"/>
        <v>0</v>
      </c>
      <c r="V6967" s="2">
        <f t="shared" si="3031"/>
        <v>1</v>
      </c>
      <c r="W6967">
        <f t="shared" si="3032"/>
        <v>0</v>
      </c>
      <c r="X6967" s="2">
        <f t="shared" si="3033"/>
        <v>0</v>
      </c>
      <c r="Y6967">
        <f t="shared" si="3034"/>
        <v>0</v>
      </c>
      <c r="Z6967">
        <f t="shared" si="3035"/>
        <v>0</v>
      </c>
      <c r="AA6967">
        <f t="shared" si="3036"/>
        <v>0</v>
      </c>
      <c r="AB6967" s="2">
        <f t="shared" si="3037"/>
        <v>0</v>
      </c>
      <c r="AC6967">
        <f t="shared" si="3038"/>
        <v>1</v>
      </c>
      <c r="AD6967">
        <f t="shared" si="3039"/>
        <v>0</v>
      </c>
      <c r="AE6967">
        <f t="shared" si="3040"/>
        <v>0</v>
      </c>
      <c r="AF6967" s="2">
        <f t="shared" si="3041"/>
        <v>0</v>
      </c>
      <c r="AG6967">
        <f t="shared" si="3042"/>
        <v>1</v>
      </c>
      <c r="AH6967" s="2">
        <f t="shared" si="3043"/>
        <v>0</v>
      </c>
      <c r="AI6967">
        <f t="shared" si="3044"/>
        <v>1</v>
      </c>
      <c r="AJ6967" s="2">
        <f t="shared" si="3045"/>
        <v>0</v>
      </c>
      <c r="AK6967">
        <f t="shared" si="3046"/>
        <v>1</v>
      </c>
      <c r="AL6967" s="2">
        <f t="shared" si="3047"/>
        <v>0</v>
      </c>
      <c r="AN6967" s="28">
        <f t="shared" si="3048"/>
        <v>1</v>
      </c>
      <c r="AO6967">
        <f t="shared" si="3049"/>
        <v>1</v>
      </c>
      <c r="AP6967">
        <f t="shared" si="3050"/>
        <v>0</v>
      </c>
      <c r="AQ6967">
        <f t="shared" si="3051"/>
        <v>0</v>
      </c>
      <c r="AR6967">
        <f t="shared" si="3052"/>
        <v>0</v>
      </c>
      <c r="AS6967" s="17">
        <f t="shared" si="3053"/>
        <v>0</v>
      </c>
      <c r="AT6967">
        <f t="shared" si="3054"/>
        <v>0</v>
      </c>
      <c r="AV6967" s="1">
        <v>0</v>
      </c>
      <c r="AW6967">
        <v>0.59084824639877687</v>
      </c>
      <c r="AY6967" s="4">
        <v>8109</v>
      </c>
      <c r="AZ6967">
        <v>32314</v>
      </c>
      <c r="BA6967">
        <v>0</v>
      </c>
      <c r="BB6967">
        <v>66</v>
      </c>
      <c r="BC6967">
        <v>17</v>
      </c>
      <c r="BD6967">
        <v>0</v>
      </c>
      <c r="BE6967">
        <v>1</v>
      </c>
      <c r="BF6967">
        <v>0</v>
      </c>
      <c r="BG6967" s="2">
        <v>1</v>
      </c>
      <c r="BH6967" s="2">
        <v>0</v>
      </c>
      <c r="BI6967">
        <v>0</v>
      </c>
      <c r="BJ6967">
        <v>1</v>
      </c>
      <c r="BK6967" s="2">
        <v>0</v>
      </c>
      <c r="BL6967" s="28">
        <v>1</v>
      </c>
      <c r="BM6967">
        <v>1</v>
      </c>
      <c r="BN6967">
        <v>0</v>
      </c>
    </row>
    <row r="6968" spans="1:66">
      <c r="A6968" t="s">
        <v>8113</v>
      </c>
      <c r="B6968" t="s">
        <v>8123</v>
      </c>
      <c r="C6968" t="s">
        <v>8124</v>
      </c>
      <c r="D6968" t="s">
        <v>7976</v>
      </c>
      <c r="E6968" t="s">
        <v>8117</v>
      </c>
      <c r="F6968" t="s">
        <v>8125</v>
      </c>
      <c r="G6968" t="s">
        <v>8155</v>
      </c>
      <c r="H6968" t="s">
        <v>8121</v>
      </c>
      <c r="I6968" t="s">
        <v>8121</v>
      </c>
      <c r="J6968" t="s">
        <v>8120</v>
      </c>
      <c r="K6968" s="50" t="s">
        <v>8121</v>
      </c>
      <c r="L6968" s="3" t="s">
        <v>2541</v>
      </c>
      <c r="M6968" s="4">
        <v>2886</v>
      </c>
      <c r="N6968">
        <v>35654</v>
      </c>
      <c r="O6968">
        <f t="shared" si="3027"/>
        <v>0</v>
      </c>
      <c r="P6968">
        <v>41</v>
      </c>
      <c r="Q6968">
        <v>74</v>
      </c>
      <c r="R6968">
        <v>17</v>
      </c>
      <c r="S6968">
        <f t="shared" si="3028"/>
        <v>1</v>
      </c>
      <c r="T6968">
        <f t="shared" si="3029"/>
        <v>1</v>
      </c>
      <c r="U6968">
        <f t="shared" si="3030"/>
        <v>0</v>
      </c>
      <c r="V6968" s="2">
        <f t="shared" si="3031"/>
        <v>1</v>
      </c>
      <c r="W6968">
        <f t="shared" si="3032"/>
        <v>0</v>
      </c>
      <c r="X6968" s="2">
        <f t="shared" si="3033"/>
        <v>0</v>
      </c>
      <c r="Y6968">
        <f t="shared" si="3034"/>
        <v>0</v>
      </c>
      <c r="Z6968">
        <f t="shared" si="3035"/>
        <v>0</v>
      </c>
      <c r="AA6968">
        <f t="shared" si="3036"/>
        <v>0</v>
      </c>
      <c r="AB6968" s="2">
        <f t="shared" si="3037"/>
        <v>0</v>
      </c>
      <c r="AC6968">
        <f t="shared" si="3038"/>
        <v>1</v>
      </c>
      <c r="AD6968">
        <f t="shared" si="3039"/>
        <v>0</v>
      </c>
      <c r="AE6968">
        <f t="shared" si="3040"/>
        <v>0</v>
      </c>
      <c r="AF6968" s="2">
        <f t="shared" si="3041"/>
        <v>0</v>
      </c>
      <c r="AG6968">
        <f t="shared" si="3042"/>
        <v>1</v>
      </c>
      <c r="AH6968" s="2">
        <f t="shared" si="3043"/>
        <v>0</v>
      </c>
      <c r="AI6968">
        <f t="shared" si="3044"/>
        <v>1</v>
      </c>
      <c r="AJ6968" s="2">
        <f t="shared" si="3045"/>
        <v>0</v>
      </c>
      <c r="AK6968">
        <f t="shared" si="3046"/>
        <v>0</v>
      </c>
      <c r="AL6968" s="2">
        <f t="shared" si="3047"/>
        <v>0</v>
      </c>
      <c r="AN6968" s="28">
        <f t="shared" si="3048"/>
        <v>1</v>
      </c>
      <c r="AO6968">
        <f t="shared" si="3049"/>
        <v>1</v>
      </c>
      <c r="AP6968">
        <f t="shared" si="3050"/>
        <v>0</v>
      </c>
      <c r="AQ6968">
        <f t="shared" si="3051"/>
        <v>0</v>
      </c>
      <c r="AR6968">
        <f t="shared" si="3052"/>
        <v>0</v>
      </c>
      <c r="AS6968" s="17">
        <f t="shared" si="3053"/>
        <v>1</v>
      </c>
      <c r="AT6968">
        <f t="shared" si="3054"/>
        <v>0</v>
      </c>
      <c r="AV6968" s="1">
        <v>0</v>
      </c>
      <c r="AW6968">
        <v>0.591132010142846</v>
      </c>
      <c r="AY6968" s="4">
        <v>2886</v>
      </c>
      <c r="AZ6968">
        <v>35654</v>
      </c>
      <c r="BA6968">
        <v>0</v>
      </c>
      <c r="BB6968">
        <v>74</v>
      </c>
      <c r="BC6968">
        <v>17</v>
      </c>
      <c r="BD6968">
        <v>1</v>
      </c>
      <c r="BE6968">
        <v>1</v>
      </c>
      <c r="BF6968">
        <v>0</v>
      </c>
      <c r="BG6968" s="2">
        <v>1</v>
      </c>
      <c r="BH6968" s="2">
        <v>0</v>
      </c>
      <c r="BI6968">
        <v>0</v>
      </c>
      <c r="BJ6968">
        <v>1</v>
      </c>
      <c r="BK6968" s="2">
        <v>0</v>
      </c>
      <c r="BL6968" s="28">
        <v>1</v>
      </c>
      <c r="BM6968">
        <v>1</v>
      </c>
      <c r="BN6968">
        <v>0</v>
      </c>
    </row>
    <row r="6969" spans="1:66">
      <c r="A6969" t="s">
        <v>8113</v>
      </c>
      <c r="B6969" t="s">
        <v>8123</v>
      </c>
      <c r="C6969" t="s">
        <v>8115</v>
      </c>
      <c r="D6969" t="s">
        <v>7976</v>
      </c>
      <c r="E6969" t="s">
        <v>8151</v>
      </c>
      <c r="F6969" t="s">
        <v>8118</v>
      </c>
      <c r="G6969" t="s">
        <v>8119</v>
      </c>
      <c r="H6969" t="s">
        <v>8120</v>
      </c>
      <c r="I6969" t="s">
        <v>8120</v>
      </c>
      <c r="J6969" t="s">
        <v>8120</v>
      </c>
      <c r="K6969" s="50" t="s">
        <v>8121</v>
      </c>
      <c r="L6969" s="3" t="s">
        <v>2539</v>
      </c>
      <c r="M6969" s="4">
        <v>30287</v>
      </c>
      <c r="N6969">
        <v>27587</v>
      </c>
      <c r="O6969">
        <f t="shared" si="3027"/>
        <v>0</v>
      </c>
      <c r="P6969">
        <v>38</v>
      </c>
      <c r="Q6969">
        <v>129</v>
      </c>
      <c r="R6969">
        <v>14</v>
      </c>
      <c r="S6969">
        <f t="shared" si="3028"/>
        <v>0</v>
      </c>
      <c r="T6969">
        <f t="shared" si="3029"/>
        <v>0</v>
      </c>
      <c r="U6969">
        <f t="shared" si="3030"/>
        <v>0</v>
      </c>
      <c r="V6969" s="2">
        <f t="shared" si="3031"/>
        <v>1</v>
      </c>
      <c r="W6969">
        <f t="shared" si="3032"/>
        <v>0</v>
      </c>
      <c r="X6969" s="2">
        <f t="shared" si="3033"/>
        <v>0</v>
      </c>
      <c r="Y6969">
        <f t="shared" si="3034"/>
        <v>0</v>
      </c>
      <c r="Z6969">
        <f t="shared" si="3035"/>
        <v>0</v>
      </c>
      <c r="AA6969">
        <f t="shared" si="3036"/>
        <v>0</v>
      </c>
      <c r="AB6969" s="2">
        <f t="shared" si="3037"/>
        <v>0</v>
      </c>
      <c r="AC6969">
        <f t="shared" si="3038"/>
        <v>0</v>
      </c>
      <c r="AD6969">
        <f t="shared" si="3039"/>
        <v>0</v>
      </c>
      <c r="AE6969">
        <f t="shared" si="3040"/>
        <v>0</v>
      </c>
      <c r="AF6969" s="2">
        <f t="shared" si="3041"/>
        <v>1</v>
      </c>
      <c r="AG6969">
        <f t="shared" si="3042"/>
        <v>0</v>
      </c>
      <c r="AH6969" s="2">
        <f t="shared" si="3043"/>
        <v>1</v>
      </c>
      <c r="AI6969">
        <f t="shared" si="3044"/>
        <v>0</v>
      </c>
      <c r="AJ6969" s="2">
        <f t="shared" si="3045"/>
        <v>1</v>
      </c>
      <c r="AK6969">
        <f t="shared" si="3046"/>
        <v>1</v>
      </c>
      <c r="AL6969" s="2">
        <f t="shared" si="3047"/>
        <v>0</v>
      </c>
      <c r="AN6969" s="28">
        <f t="shared" si="3048"/>
        <v>1</v>
      </c>
      <c r="AO6969">
        <f t="shared" si="3049"/>
        <v>1</v>
      </c>
      <c r="AP6969">
        <f t="shared" si="3050"/>
        <v>0</v>
      </c>
      <c r="AQ6969">
        <f t="shared" si="3051"/>
        <v>0</v>
      </c>
      <c r="AR6969">
        <f t="shared" si="3052"/>
        <v>0</v>
      </c>
      <c r="AS6969" s="17">
        <f t="shared" si="3053"/>
        <v>0</v>
      </c>
      <c r="AT6969">
        <f t="shared" si="3054"/>
        <v>1</v>
      </c>
      <c r="AV6969" s="1">
        <v>0</v>
      </c>
      <c r="AW6969">
        <v>0.59136276952520139</v>
      </c>
      <c r="AY6969" s="4">
        <v>30287</v>
      </c>
      <c r="AZ6969">
        <v>27587</v>
      </c>
      <c r="BA6969">
        <v>0</v>
      </c>
      <c r="BB6969">
        <v>129</v>
      </c>
      <c r="BC6969">
        <v>14</v>
      </c>
      <c r="BD6969">
        <v>0</v>
      </c>
      <c r="BE6969">
        <v>0</v>
      </c>
      <c r="BF6969">
        <v>0</v>
      </c>
      <c r="BG6969" s="2">
        <v>1</v>
      </c>
      <c r="BH6969" s="2">
        <v>0</v>
      </c>
      <c r="BI6969">
        <v>0</v>
      </c>
      <c r="BJ6969">
        <v>0</v>
      </c>
      <c r="BK6969" s="2">
        <v>0</v>
      </c>
      <c r="BL6969" s="28">
        <v>1</v>
      </c>
      <c r="BM6969">
        <v>1</v>
      </c>
      <c r="BN6969">
        <v>0</v>
      </c>
    </row>
    <row r="6970" spans="1:66">
      <c r="A6970" t="s">
        <v>8113</v>
      </c>
      <c r="B6970" t="s">
        <v>8114</v>
      </c>
      <c r="C6970" t="s">
        <v>8127</v>
      </c>
      <c r="D6970" t="s">
        <v>7976</v>
      </c>
      <c r="E6970" t="s">
        <v>8117</v>
      </c>
      <c r="F6970" t="s">
        <v>8125</v>
      </c>
      <c r="G6970" t="s">
        <v>8119</v>
      </c>
      <c r="H6970" t="s">
        <v>8120</v>
      </c>
      <c r="I6970" t="s">
        <v>8121</v>
      </c>
      <c r="J6970" t="s">
        <v>8121</v>
      </c>
      <c r="K6970" s="50" t="s">
        <v>8121</v>
      </c>
      <c r="L6970" s="3" t="s">
        <v>2538</v>
      </c>
      <c r="M6970" s="4">
        <v>5341</v>
      </c>
      <c r="N6970">
        <v>0</v>
      </c>
      <c r="O6970">
        <f t="shared" si="3027"/>
        <v>0</v>
      </c>
      <c r="P6970">
        <v>26</v>
      </c>
      <c r="Q6970">
        <v>118</v>
      </c>
      <c r="R6970">
        <v>1</v>
      </c>
      <c r="S6970">
        <f t="shared" si="3028"/>
        <v>0</v>
      </c>
      <c r="T6970">
        <f t="shared" si="3029"/>
        <v>1</v>
      </c>
      <c r="U6970">
        <f t="shared" si="3030"/>
        <v>1</v>
      </c>
      <c r="V6970" s="2">
        <f t="shared" si="3031"/>
        <v>1</v>
      </c>
      <c r="W6970">
        <f t="shared" si="3032"/>
        <v>0</v>
      </c>
      <c r="X6970" s="2">
        <f t="shared" si="3033"/>
        <v>0</v>
      </c>
      <c r="Y6970">
        <f t="shared" si="3034"/>
        <v>1</v>
      </c>
      <c r="Z6970">
        <f t="shared" si="3035"/>
        <v>0</v>
      </c>
      <c r="AA6970">
        <f t="shared" si="3036"/>
        <v>0</v>
      </c>
      <c r="AB6970" s="2">
        <f t="shared" si="3037"/>
        <v>0</v>
      </c>
      <c r="AC6970">
        <f t="shared" si="3038"/>
        <v>0</v>
      </c>
      <c r="AD6970">
        <f t="shared" si="3039"/>
        <v>0</v>
      </c>
      <c r="AE6970">
        <f t="shared" si="3040"/>
        <v>0</v>
      </c>
      <c r="AF6970" s="2">
        <f t="shared" si="3041"/>
        <v>0</v>
      </c>
      <c r="AG6970">
        <f t="shared" si="3042"/>
        <v>1</v>
      </c>
      <c r="AH6970" s="2">
        <f t="shared" si="3043"/>
        <v>0</v>
      </c>
      <c r="AI6970">
        <f t="shared" si="3044"/>
        <v>1</v>
      </c>
      <c r="AJ6970" s="2">
        <f t="shared" si="3045"/>
        <v>0</v>
      </c>
      <c r="AK6970">
        <f t="shared" si="3046"/>
        <v>1</v>
      </c>
      <c r="AL6970" s="2">
        <f t="shared" si="3047"/>
        <v>0</v>
      </c>
      <c r="AN6970" s="28">
        <f t="shared" si="3048"/>
        <v>1</v>
      </c>
      <c r="AO6970">
        <f t="shared" si="3049"/>
        <v>0</v>
      </c>
      <c r="AP6970">
        <f t="shared" si="3050"/>
        <v>1</v>
      </c>
      <c r="AQ6970">
        <f t="shared" si="3051"/>
        <v>0</v>
      </c>
      <c r="AR6970">
        <f t="shared" si="3052"/>
        <v>0</v>
      </c>
      <c r="AS6970" s="17">
        <f t="shared" si="3053"/>
        <v>0</v>
      </c>
      <c r="AT6970">
        <f t="shared" si="3054"/>
        <v>0</v>
      </c>
      <c r="AV6970" s="1">
        <v>0</v>
      </c>
      <c r="AW6970">
        <v>0.59139529876010277</v>
      </c>
      <c r="AY6970" s="4">
        <v>5341</v>
      </c>
      <c r="AZ6970">
        <v>0</v>
      </c>
      <c r="BA6970">
        <v>0</v>
      </c>
      <c r="BB6970">
        <v>118</v>
      </c>
      <c r="BC6970">
        <v>1</v>
      </c>
      <c r="BD6970">
        <v>0</v>
      </c>
      <c r="BE6970">
        <v>1</v>
      </c>
      <c r="BF6970">
        <v>1</v>
      </c>
      <c r="BG6970" s="2">
        <v>1</v>
      </c>
      <c r="BH6970" s="2">
        <v>0</v>
      </c>
      <c r="BI6970">
        <v>0</v>
      </c>
      <c r="BJ6970">
        <v>1</v>
      </c>
      <c r="BK6970" s="2">
        <v>0</v>
      </c>
      <c r="BL6970" s="28">
        <v>1</v>
      </c>
      <c r="BM6970">
        <v>0</v>
      </c>
      <c r="BN6970">
        <v>1</v>
      </c>
    </row>
    <row r="6971" spans="1:66">
      <c r="A6971" t="s">
        <v>8172</v>
      </c>
      <c r="B6971" t="s">
        <v>8123</v>
      </c>
      <c r="C6971" t="s">
        <v>8124</v>
      </c>
      <c r="D6971" t="s">
        <v>7976</v>
      </c>
      <c r="E6971" t="s">
        <v>8151</v>
      </c>
      <c r="F6971" t="s">
        <v>8125</v>
      </c>
      <c r="G6971" t="s">
        <v>8119</v>
      </c>
      <c r="H6971" t="s">
        <v>8120</v>
      </c>
      <c r="I6971" t="s">
        <v>8121</v>
      </c>
      <c r="J6971" t="s">
        <v>8120</v>
      </c>
      <c r="K6971" s="50" t="s">
        <v>8121</v>
      </c>
      <c r="L6971" s="3" t="s">
        <v>2537</v>
      </c>
      <c r="M6971" s="4">
        <v>6106</v>
      </c>
      <c r="N6971">
        <v>60234</v>
      </c>
      <c r="O6971">
        <f t="shared" si="3027"/>
        <v>0</v>
      </c>
      <c r="P6971">
        <v>22</v>
      </c>
      <c r="Q6971">
        <v>150</v>
      </c>
      <c r="R6971">
        <v>14</v>
      </c>
      <c r="S6971">
        <f t="shared" si="3028"/>
        <v>0</v>
      </c>
      <c r="T6971">
        <f t="shared" si="3029"/>
        <v>1</v>
      </c>
      <c r="U6971">
        <f t="shared" si="3030"/>
        <v>0</v>
      </c>
      <c r="V6971" s="2">
        <f t="shared" si="3031"/>
        <v>1</v>
      </c>
      <c r="W6971">
        <f t="shared" si="3032"/>
        <v>0</v>
      </c>
      <c r="X6971" s="2">
        <f t="shared" si="3033"/>
        <v>1</v>
      </c>
      <c r="Y6971">
        <f t="shared" si="3034"/>
        <v>0</v>
      </c>
      <c r="Z6971">
        <f t="shared" si="3035"/>
        <v>0</v>
      </c>
      <c r="AA6971">
        <f t="shared" si="3036"/>
        <v>0</v>
      </c>
      <c r="AB6971" s="2">
        <f t="shared" si="3037"/>
        <v>0</v>
      </c>
      <c r="AC6971">
        <f t="shared" si="3038"/>
        <v>1</v>
      </c>
      <c r="AD6971">
        <f t="shared" si="3039"/>
        <v>0</v>
      </c>
      <c r="AE6971">
        <f t="shared" si="3040"/>
        <v>0</v>
      </c>
      <c r="AF6971" s="2">
        <f t="shared" si="3041"/>
        <v>0</v>
      </c>
      <c r="AG6971">
        <f t="shared" si="3042"/>
        <v>0</v>
      </c>
      <c r="AH6971" s="2">
        <f t="shared" si="3043"/>
        <v>1</v>
      </c>
      <c r="AI6971">
        <f t="shared" si="3044"/>
        <v>1</v>
      </c>
      <c r="AJ6971" s="2">
        <f t="shared" si="3045"/>
        <v>0</v>
      </c>
      <c r="AK6971">
        <f t="shared" si="3046"/>
        <v>1</v>
      </c>
      <c r="AL6971" s="2">
        <f t="shared" si="3047"/>
        <v>0</v>
      </c>
      <c r="AN6971" s="28">
        <f t="shared" si="3048"/>
        <v>0</v>
      </c>
      <c r="AO6971">
        <f t="shared" si="3049"/>
        <v>1</v>
      </c>
      <c r="AP6971">
        <f t="shared" si="3050"/>
        <v>0</v>
      </c>
      <c r="AQ6971">
        <f t="shared" si="3051"/>
        <v>0</v>
      </c>
      <c r="AR6971">
        <f t="shared" si="3052"/>
        <v>0</v>
      </c>
      <c r="AS6971" s="17">
        <f t="shared" si="3053"/>
        <v>0</v>
      </c>
      <c r="AT6971">
        <f t="shared" si="3054"/>
        <v>0</v>
      </c>
      <c r="AV6971" s="1">
        <v>0</v>
      </c>
      <c r="AW6971">
        <v>0.59157619746009638</v>
      </c>
      <c r="AY6971" s="4">
        <v>6106</v>
      </c>
      <c r="AZ6971">
        <v>60234</v>
      </c>
      <c r="BA6971">
        <v>0</v>
      </c>
      <c r="BB6971">
        <v>150</v>
      </c>
      <c r="BC6971">
        <v>14</v>
      </c>
      <c r="BD6971">
        <v>0</v>
      </c>
      <c r="BE6971">
        <v>1</v>
      </c>
      <c r="BF6971">
        <v>0</v>
      </c>
      <c r="BG6971" s="2">
        <v>1</v>
      </c>
      <c r="BH6971" s="2">
        <v>1</v>
      </c>
      <c r="BI6971">
        <v>0</v>
      </c>
      <c r="BJ6971">
        <v>1</v>
      </c>
      <c r="BK6971" s="2">
        <v>0</v>
      </c>
      <c r="BL6971" s="28">
        <v>0</v>
      </c>
      <c r="BM6971">
        <v>1</v>
      </c>
      <c r="BN6971">
        <v>0</v>
      </c>
    </row>
    <row r="6972" spans="1:66">
      <c r="A6972" t="s">
        <v>8152</v>
      </c>
      <c r="B6972" t="s">
        <v>8126</v>
      </c>
      <c r="C6972" t="s">
        <v>8124</v>
      </c>
      <c r="D6972" t="s">
        <v>7976</v>
      </c>
      <c r="E6972" t="s">
        <v>8117</v>
      </c>
      <c r="F6972" t="s">
        <v>8125</v>
      </c>
      <c r="G6972" t="s">
        <v>8119</v>
      </c>
      <c r="H6972" t="s">
        <v>8121</v>
      </c>
      <c r="I6972" t="s">
        <v>8121</v>
      </c>
      <c r="J6972" t="s">
        <v>8121</v>
      </c>
      <c r="K6972" s="50" t="s">
        <v>8121</v>
      </c>
      <c r="L6972" s="3" t="s">
        <v>2536</v>
      </c>
      <c r="M6972" s="4">
        <v>10700</v>
      </c>
      <c r="N6972">
        <v>75313</v>
      </c>
      <c r="O6972">
        <f t="shared" si="3027"/>
        <v>0</v>
      </c>
      <c r="P6972">
        <v>27</v>
      </c>
      <c r="Q6972">
        <v>121</v>
      </c>
      <c r="R6972">
        <v>16</v>
      </c>
      <c r="S6972">
        <f t="shared" si="3028"/>
        <v>1</v>
      </c>
      <c r="T6972">
        <f t="shared" si="3029"/>
        <v>1</v>
      </c>
      <c r="U6972">
        <f t="shared" si="3030"/>
        <v>1</v>
      </c>
      <c r="V6972" s="2">
        <f t="shared" si="3031"/>
        <v>1</v>
      </c>
      <c r="W6972">
        <f t="shared" si="3032"/>
        <v>1</v>
      </c>
      <c r="X6972" s="2">
        <f t="shared" si="3033"/>
        <v>0</v>
      </c>
      <c r="Y6972">
        <f t="shared" si="3034"/>
        <v>0</v>
      </c>
      <c r="Z6972">
        <f t="shared" si="3035"/>
        <v>1</v>
      </c>
      <c r="AA6972">
        <f t="shared" si="3036"/>
        <v>0</v>
      </c>
      <c r="AB6972" s="2">
        <f t="shared" si="3037"/>
        <v>0</v>
      </c>
      <c r="AC6972">
        <f t="shared" si="3038"/>
        <v>1</v>
      </c>
      <c r="AD6972">
        <f t="shared" si="3039"/>
        <v>0</v>
      </c>
      <c r="AE6972">
        <f t="shared" si="3040"/>
        <v>0</v>
      </c>
      <c r="AF6972" s="2">
        <f t="shared" si="3041"/>
        <v>0</v>
      </c>
      <c r="AG6972">
        <f t="shared" si="3042"/>
        <v>1</v>
      </c>
      <c r="AH6972" s="2">
        <f t="shared" si="3043"/>
        <v>0</v>
      </c>
      <c r="AI6972">
        <f t="shared" si="3044"/>
        <v>1</v>
      </c>
      <c r="AJ6972" s="2">
        <f t="shared" si="3045"/>
        <v>0</v>
      </c>
      <c r="AK6972">
        <f t="shared" si="3046"/>
        <v>1</v>
      </c>
      <c r="AL6972" s="2">
        <f t="shared" si="3047"/>
        <v>0</v>
      </c>
      <c r="AN6972" s="28">
        <f t="shared" si="3048"/>
        <v>0</v>
      </c>
      <c r="AO6972">
        <f t="shared" si="3049"/>
        <v>0</v>
      </c>
      <c r="AP6972">
        <f t="shared" si="3050"/>
        <v>0</v>
      </c>
      <c r="AQ6972">
        <f t="shared" si="3051"/>
        <v>0</v>
      </c>
      <c r="AR6972">
        <f t="shared" si="3052"/>
        <v>0</v>
      </c>
      <c r="AS6972" s="17">
        <f t="shared" si="3053"/>
        <v>0</v>
      </c>
      <c r="AT6972">
        <f t="shared" si="3054"/>
        <v>0</v>
      </c>
      <c r="AV6972" s="1">
        <v>0</v>
      </c>
      <c r="AW6972">
        <v>0.59167767110824476</v>
      </c>
      <c r="AY6972" s="4">
        <v>10700</v>
      </c>
      <c r="AZ6972">
        <v>75313</v>
      </c>
      <c r="BA6972">
        <v>0</v>
      </c>
      <c r="BB6972">
        <v>121</v>
      </c>
      <c r="BC6972">
        <v>16</v>
      </c>
      <c r="BD6972">
        <v>1</v>
      </c>
      <c r="BE6972">
        <v>1</v>
      </c>
      <c r="BF6972">
        <v>1</v>
      </c>
      <c r="BG6972" s="2">
        <v>1</v>
      </c>
      <c r="BH6972" s="2">
        <v>0</v>
      </c>
      <c r="BI6972">
        <v>0</v>
      </c>
      <c r="BJ6972">
        <v>1</v>
      </c>
      <c r="BK6972" s="2">
        <v>0</v>
      </c>
      <c r="BL6972" s="28">
        <v>0</v>
      </c>
      <c r="BM6972">
        <v>0</v>
      </c>
      <c r="BN6972">
        <v>0</v>
      </c>
    </row>
    <row r="6973" spans="1:66">
      <c r="A6973" t="s">
        <v>8152</v>
      </c>
      <c r="B6973" t="s">
        <v>8123</v>
      </c>
      <c r="C6973" t="s">
        <v>8124</v>
      </c>
      <c r="D6973" t="s">
        <v>7976</v>
      </c>
      <c r="E6973" t="s">
        <v>8117</v>
      </c>
      <c r="F6973" t="s">
        <v>8125</v>
      </c>
      <c r="G6973" t="s">
        <v>8119</v>
      </c>
      <c r="H6973" t="s">
        <v>8121</v>
      </c>
      <c r="I6973" t="s">
        <v>8120</v>
      </c>
      <c r="J6973" t="s">
        <v>8120</v>
      </c>
      <c r="K6973" s="50" t="s">
        <v>8121</v>
      </c>
      <c r="L6973" s="3" t="s">
        <v>2534</v>
      </c>
      <c r="M6973" s="4">
        <v>5597</v>
      </c>
      <c r="N6973">
        <v>37995</v>
      </c>
      <c r="O6973">
        <f t="shared" si="3027"/>
        <v>0</v>
      </c>
      <c r="P6973">
        <v>34</v>
      </c>
      <c r="Q6973">
        <v>161</v>
      </c>
      <c r="R6973">
        <v>16</v>
      </c>
      <c r="S6973">
        <f t="shared" si="3028"/>
        <v>1</v>
      </c>
      <c r="T6973">
        <f t="shared" si="3029"/>
        <v>0</v>
      </c>
      <c r="U6973">
        <f t="shared" si="3030"/>
        <v>0</v>
      </c>
      <c r="V6973" s="2">
        <f t="shared" si="3031"/>
        <v>1</v>
      </c>
      <c r="W6973">
        <f t="shared" si="3032"/>
        <v>1</v>
      </c>
      <c r="X6973" s="2">
        <f t="shared" si="3033"/>
        <v>0</v>
      </c>
      <c r="Y6973">
        <f t="shared" si="3034"/>
        <v>0</v>
      </c>
      <c r="Z6973">
        <f t="shared" si="3035"/>
        <v>0</v>
      </c>
      <c r="AA6973">
        <f t="shared" si="3036"/>
        <v>0</v>
      </c>
      <c r="AB6973" s="2">
        <f t="shared" si="3037"/>
        <v>0</v>
      </c>
      <c r="AC6973">
        <f t="shared" si="3038"/>
        <v>1</v>
      </c>
      <c r="AD6973">
        <f t="shared" si="3039"/>
        <v>0</v>
      </c>
      <c r="AE6973">
        <f t="shared" si="3040"/>
        <v>0</v>
      </c>
      <c r="AF6973" s="2">
        <f t="shared" si="3041"/>
        <v>0</v>
      </c>
      <c r="AG6973">
        <f t="shared" si="3042"/>
        <v>1</v>
      </c>
      <c r="AH6973" s="2">
        <f t="shared" si="3043"/>
        <v>0</v>
      </c>
      <c r="AI6973">
        <f t="shared" si="3044"/>
        <v>1</v>
      </c>
      <c r="AJ6973" s="2">
        <f t="shared" si="3045"/>
        <v>0</v>
      </c>
      <c r="AK6973">
        <f t="shared" si="3046"/>
        <v>1</v>
      </c>
      <c r="AL6973" s="2">
        <f t="shared" si="3047"/>
        <v>0</v>
      </c>
      <c r="AN6973" s="28">
        <f t="shared" si="3048"/>
        <v>0</v>
      </c>
      <c r="AO6973">
        <f t="shared" si="3049"/>
        <v>1</v>
      </c>
      <c r="AP6973">
        <f t="shared" si="3050"/>
        <v>0</v>
      </c>
      <c r="AQ6973">
        <f t="shared" si="3051"/>
        <v>0</v>
      </c>
      <c r="AR6973">
        <f t="shared" si="3052"/>
        <v>0</v>
      </c>
      <c r="AS6973" s="17">
        <f t="shared" si="3053"/>
        <v>0</v>
      </c>
      <c r="AT6973">
        <f t="shared" si="3054"/>
        <v>0</v>
      </c>
      <c r="AV6973" s="1">
        <v>0</v>
      </c>
      <c r="AW6973">
        <v>0.59185637002431624</v>
      </c>
      <c r="AY6973" s="4">
        <v>5597</v>
      </c>
      <c r="AZ6973">
        <v>37995</v>
      </c>
      <c r="BA6973">
        <v>0</v>
      </c>
      <c r="BB6973">
        <v>161</v>
      </c>
      <c r="BC6973">
        <v>16</v>
      </c>
      <c r="BD6973">
        <v>1</v>
      </c>
      <c r="BE6973">
        <v>0</v>
      </c>
      <c r="BF6973">
        <v>0</v>
      </c>
      <c r="BG6973" s="2">
        <v>1</v>
      </c>
      <c r="BH6973" s="2">
        <v>0</v>
      </c>
      <c r="BI6973">
        <v>0</v>
      </c>
      <c r="BJ6973">
        <v>1</v>
      </c>
      <c r="BK6973" s="2">
        <v>0</v>
      </c>
      <c r="BL6973" s="28">
        <v>0</v>
      </c>
      <c r="BM6973">
        <v>1</v>
      </c>
      <c r="BN6973">
        <v>0</v>
      </c>
    </row>
    <row r="6974" spans="1:66">
      <c r="A6974" t="s">
        <v>8172</v>
      </c>
      <c r="B6974" t="s">
        <v>8126</v>
      </c>
      <c r="C6974" t="s">
        <v>8124</v>
      </c>
      <c r="D6974" t="s">
        <v>7976</v>
      </c>
      <c r="E6974" t="s">
        <v>8151</v>
      </c>
      <c r="F6974" t="s">
        <v>8122</v>
      </c>
      <c r="G6974" t="s">
        <v>8119</v>
      </c>
      <c r="H6974" t="s">
        <v>8121</v>
      </c>
      <c r="I6974" t="s">
        <v>8121</v>
      </c>
      <c r="J6974" t="s">
        <v>8120</v>
      </c>
      <c r="K6974" s="50" t="s">
        <v>8121</v>
      </c>
      <c r="L6974" s="3" t="s">
        <v>2531</v>
      </c>
      <c r="M6974" s="4">
        <v>8811</v>
      </c>
      <c r="N6974">
        <v>76266</v>
      </c>
      <c r="O6974">
        <f t="shared" si="3027"/>
        <v>0</v>
      </c>
      <c r="P6974">
        <v>36</v>
      </c>
      <c r="Q6974">
        <v>124</v>
      </c>
      <c r="R6974">
        <v>24</v>
      </c>
      <c r="S6974">
        <f t="shared" si="3028"/>
        <v>1</v>
      </c>
      <c r="T6974">
        <f t="shared" si="3029"/>
        <v>1</v>
      </c>
      <c r="U6974">
        <f t="shared" si="3030"/>
        <v>0</v>
      </c>
      <c r="V6974" s="2">
        <f t="shared" si="3031"/>
        <v>1</v>
      </c>
      <c r="W6974">
        <f t="shared" si="3032"/>
        <v>0</v>
      </c>
      <c r="X6974" s="2">
        <f t="shared" si="3033"/>
        <v>1</v>
      </c>
      <c r="Y6974">
        <f t="shared" si="3034"/>
        <v>0</v>
      </c>
      <c r="Z6974">
        <f t="shared" si="3035"/>
        <v>1</v>
      </c>
      <c r="AA6974">
        <f t="shared" si="3036"/>
        <v>0</v>
      </c>
      <c r="AB6974" s="2">
        <f t="shared" si="3037"/>
        <v>0</v>
      </c>
      <c r="AC6974">
        <f t="shared" si="3038"/>
        <v>1</v>
      </c>
      <c r="AD6974">
        <f t="shared" si="3039"/>
        <v>0</v>
      </c>
      <c r="AE6974">
        <f t="shared" si="3040"/>
        <v>0</v>
      </c>
      <c r="AF6974" s="2">
        <f t="shared" si="3041"/>
        <v>0</v>
      </c>
      <c r="AG6974">
        <f t="shared" si="3042"/>
        <v>0</v>
      </c>
      <c r="AH6974" s="2">
        <f t="shared" si="3043"/>
        <v>1</v>
      </c>
      <c r="AI6974">
        <f t="shared" si="3044"/>
        <v>0</v>
      </c>
      <c r="AJ6974" s="2">
        <f t="shared" si="3045"/>
        <v>0</v>
      </c>
      <c r="AK6974">
        <f t="shared" si="3046"/>
        <v>1</v>
      </c>
      <c r="AL6974" s="2">
        <f t="shared" si="3047"/>
        <v>0</v>
      </c>
      <c r="AN6974" s="28">
        <f t="shared" si="3048"/>
        <v>0</v>
      </c>
      <c r="AO6974">
        <f t="shared" si="3049"/>
        <v>0</v>
      </c>
      <c r="AP6974">
        <f t="shared" si="3050"/>
        <v>0</v>
      </c>
      <c r="AQ6974">
        <f t="shared" si="3051"/>
        <v>0</v>
      </c>
      <c r="AR6974">
        <f t="shared" si="3052"/>
        <v>1</v>
      </c>
      <c r="AS6974" s="17">
        <f t="shared" si="3053"/>
        <v>0</v>
      </c>
      <c r="AT6974">
        <f t="shared" si="3054"/>
        <v>0</v>
      </c>
      <c r="AV6974" s="1">
        <v>0</v>
      </c>
      <c r="AW6974">
        <v>0.59207444712150581</v>
      </c>
      <c r="AY6974" s="4">
        <v>8811</v>
      </c>
      <c r="AZ6974">
        <v>76266</v>
      </c>
      <c r="BA6974">
        <v>0</v>
      </c>
      <c r="BB6974">
        <v>124</v>
      </c>
      <c r="BC6974">
        <v>24</v>
      </c>
      <c r="BD6974">
        <v>1</v>
      </c>
      <c r="BE6974">
        <v>1</v>
      </c>
      <c r="BF6974">
        <v>0</v>
      </c>
      <c r="BG6974" s="2">
        <v>1</v>
      </c>
      <c r="BH6974" s="2">
        <v>1</v>
      </c>
      <c r="BI6974">
        <v>0</v>
      </c>
      <c r="BJ6974">
        <v>0</v>
      </c>
      <c r="BK6974" s="2">
        <v>0</v>
      </c>
      <c r="BL6974" s="28">
        <v>0</v>
      </c>
      <c r="BM6974">
        <v>0</v>
      </c>
      <c r="BN6974">
        <v>0</v>
      </c>
    </row>
    <row r="6975" spans="1:66">
      <c r="A6975" t="s">
        <v>8152</v>
      </c>
      <c r="B6975" t="s">
        <v>8123</v>
      </c>
      <c r="C6975" t="s">
        <v>8124</v>
      </c>
      <c r="D6975" t="s">
        <v>7976</v>
      </c>
      <c r="E6975" t="s">
        <v>8151</v>
      </c>
      <c r="F6975" t="s">
        <v>8125</v>
      </c>
      <c r="G6975" t="s">
        <v>8119</v>
      </c>
      <c r="H6975" t="s">
        <v>8121</v>
      </c>
      <c r="I6975" t="s">
        <v>8121</v>
      </c>
      <c r="J6975" t="s">
        <v>8121</v>
      </c>
      <c r="K6975" s="50" t="s">
        <v>8121</v>
      </c>
      <c r="L6975" s="3" t="s">
        <v>2530</v>
      </c>
      <c r="M6975" s="4">
        <v>3470</v>
      </c>
      <c r="N6975">
        <v>94885</v>
      </c>
      <c r="O6975">
        <f t="shared" si="3027"/>
        <v>0</v>
      </c>
      <c r="P6975">
        <v>25</v>
      </c>
      <c r="Q6975">
        <v>100</v>
      </c>
      <c r="R6975">
        <v>18</v>
      </c>
      <c r="S6975">
        <f t="shared" si="3028"/>
        <v>1</v>
      </c>
      <c r="T6975">
        <f t="shared" si="3029"/>
        <v>1</v>
      </c>
      <c r="U6975">
        <f t="shared" si="3030"/>
        <v>1</v>
      </c>
      <c r="V6975" s="2">
        <f t="shared" si="3031"/>
        <v>1</v>
      </c>
      <c r="W6975">
        <f t="shared" si="3032"/>
        <v>1</v>
      </c>
      <c r="X6975" s="2">
        <f t="shared" si="3033"/>
        <v>0</v>
      </c>
      <c r="Y6975">
        <f t="shared" si="3034"/>
        <v>0</v>
      </c>
      <c r="Z6975">
        <f t="shared" si="3035"/>
        <v>0</v>
      </c>
      <c r="AA6975">
        <f t="shared" si="3036"/>
        <v>0</v>
      </c>
      <c r="AB6975" s="2">
        <f t="shared" si="3037"/>
        <v>0</v>
      </c>
      <c r="AC6975">
        <f t="shared" si="3038"/>
        <v>1</v>
      </c>
      <c r="AD6975">
        <f t="shared" si="3039"/>
        <v>0</v>
      </c>
      <c r="AE6975">
        <f t="shared" si="3040"/>
        <v>0</v>
      </c>
      <c r="AF6975" s="2">
        <f t="shared" si="3041"/>
        <v>0</v>
      </c>
      <c r="AG6975">
        <f t="shared" si="3042"/>
        <v>0</v>
      </c>
      <c r="AH6975" s="2">
        <f t="shared" si="3043"/>
        <v>1</v>
      </c>
      <c r="AI6975">
        <f t="shared" si="3044"/>
        <v>1</v>
      </c>
      <c r="AJ6975" s="2">
        <f t="shared" si="3045"/>
        <v>0</v>
      </c>
      <c r="AK6975">
        <f t="shared" si="3046"/>
        <v>1</v>
      </c>
      <c r="AL6975" s="2">
        <f t="shared" si="3047"/>
        <v>0</v>
      </c>
      <c r="AN6975" s="28">
        <f t="shared" si="3048"/>
        <v>0</v>
      </c>
      <c r="AO6975">
        <f t="shared" si="3049"/>
        <v>1</v>
      </c>
      <c r="AP6975">
        <f t="shared" si="3050"/>
        <v>0</v>
      </c>
      <c r="AQ6975">
        <f t="shared" si="3051"/>
        <v>0</v>
      </c>
      <c r="AR6975">
        <f t="shared" si="3052"/>
        <v>0</v>
      </c>
      <c r="AS6975" s="17">
        <f t="shared" si="3053"/>
        <v>0</v>
      </c>
      <c r="AT6975">
        <f t="shared" si="3054"/>
        <v>0</v>
      </c>
      <c r="AV6975" s="1">
        <v>0</v>
      </c>
      <c r="AW6975">
        <v>0.59219432137543071</v>
      </c>
      <c r="AY6975" s="4">
        <v>3470</v>
      </c>
      <c r="AZ6975">
        <v>94885</v>
      </c>
      <c r="BA6975">
        <v>0</v>
      </c>
      <c r="BB6975">
        <v>100</v>
      </c>
      <c r="BC6975">
        <v>18</v>
      </c>
      <c r="BD6975">
        <v>1</v>
      </c>
      <c r="BE6975">
        <v>1</v>
      </c>
      <c r="BF6975">
        <v>1</v>
      </c>
      <c r="BG6975" s="2">
        <v>1</v>
      </c>
      <c r="BH6975" s="2">
        <v>0</v>
      </c>
      <c r="BI6975">
        <v>0</v>
      </c>
      <c r="BJ6975">
        <v>1</v>
      </c>
      <c r="BK6975" s="2">
        <v>0</v>
      </c>
      <c r="BL6975" s="28">
        <v>0</v>
      </c>
      <c r="BM6975">
        <v>1</v>
      </c>
      <c r="BN6975">
        <v>0</v>
      </c>
    </row>
    <row r="6976" spans="1:66">
      <c r="A6976" t="s">
        <v>8113</v>
      </c>
      <c r="B6976" t="s">
        <v>8126</v>
      </c>
      <c r="C6976" t="s">
        <v>8115</v>
      </c>
      <c r="D6976" t="s">
        <v>7976</v>
      </c>
      <c r="E6976" t="s">
        <v>8117</v>
      </c>
      <c r="F6976" t="s">
        <v>8125</v>
      </c>
      <c r="G6976" t="s">
        <v>8119</v>
      </c>
      <c r="H6976" t="s">
        <v>8121</v>
      </c>
      <c r="I6976" t="s">
        <v>8120</v>
      </c>
      <c r="J6976" t="s">
        <v>8120</v>
      </c>
      <c r="K6976" s="50" t="s">
        <v>8120</v>
      </c>
      <c r="L6976" s="3" t="s">
        <v>2528</v>
      </c>
      <c r="M6976" s="4">
        <v>8258</v>
      </c>
      <c r="N6976">
        <v>23815</v>
      </c>
      <c r="O6976">
        <f t="shared" si="3027"/>
        <v>0</v>
      </c>
      <c r="P6976">
        <v>25</v>
      </c>
      <c r="Q6976">
        <v>95</v>
      </c>
      <c r="R6976">
        <v>4</v>
      </c>
      <c r="S6976">
        <f t="shared" si="3028"/>
        <v>1</v>
      </c>
      <c r="T6976">
        <f t="shared" si="3029"/>
        <v>0</v>
      </c>
      <c r="U6976">
        <f t="shared" si="3030"/>
        <v>0</v>
      </c>
      <c r="V6976" s="2">
        <f t="shared" si="3031"/>
        <v>0</v>
      </c>
      <c r="W6976">
        <f t="shared" si="3032"/>
        <v>0</v>
      </c>
      <c r="X6976" s="2">
        <f t="shared" si="3033"/>
        <v>0</v>
      </c>
      <c r="Y6976">
        <f t="shared" si="3034"/>
        <v>0</v>
      </c>
      <c r="Z6976">
        <f t="shared" si="3035"/>
        <v>1</v>
      </c>
      <c r="AA6976">
        <f t="shared" si="3036"/>
        <v>0</v>
      </c>
      <c r="AB6976" s="2">
        <f t="shared" si="3037"/>
        <v>0</v>
      </c>
      <c r="AC6976">
        <f t="shared" si="3038"/>
        <v>0</v>
      </c>
      <c r="AD6976">
        <f t="shared" si="3039"/>
        <v>0</v>
      </c>
      <c r="AE6976">
        <f t="shared" si="3040"/>
        <v>0</v>
      </c>
      <c r="AF6976" s="2">
        <f t="shared" si="3041"/>
        <v>1</v>
      </c>
      <c r="AG6976">
        <f t="shared" si="3042"/>
        <v>1</v>
      </c>
      <c r="AH6976" s="2">
        <f t="shared" si="3043"/>
        <v>0</v>
      </c>
      <c r="AI6976">
        <f t="shared" si="3044"/>
        <v>1</v>
      </c>
      <c r="AJ6976" s="2">
        <f t="shared" si="3045"/>
        <v>0</v>
      </c>
      <c r="AK6976">
        <f t="shared" si="3046"/>
        <v>1</v>
      </c>
      <c r="AL6976" s="2">
        <f t="shared" si="3047"/>
        <v>0</v>
      </c>
      <c r="AN6976" s="28">
        <f t="shared" si="3048"/>
        <v>1</v>
      </c>
      <c r="AO6976">
        <f t="shared" si="3049"/>
        <v>0</v>
      </c>
      <c r="AP6976">
        <f t="shared" si="3050"/>
        <v>0</v>
      </c>
      <c r="AQ6976">
        <f t="shared" si="3051"/>
        <v>0</v>
      </c>
      <c r="AR6976">
        <f t="shared" si="3052"/>
        <v>0</v>
      </c>
      <c r="AS6976" s="17">
        <f t="shared" si="3053"/>
        <v>0</v>
      </c>
      <c r="AT6976">
        <f t="shared" si="3054"/>
        <v>1</v>
      </c>
      <c r="AV6976" s="1">
        <v>0</v>
      </c>
      <c r="AW6976">
        <v>0.59252170174965713</v>
      </c>
      <c r="AY6976" s="4">
        <v>8258</v>
      </c>
      <c r="AZ6976">
        <v>23815</v>
      </c>
      <c r="BA6976">
        <v>0</v>
      </c>
      <c r="BB6976">
        <v>95</v>
      </c>
      <c r="BC6976">
        <v>4</v>
      </c>
      <c r="BD6976">
        <v>1</v>
      </c>
      <c r="BE6976">
        <v>0</v>
      </c>
      <c r="BF6976">
        <v>0</v>
      </c>
      <c r="BG6976" s="2">
        <v>0</v>
      </c>
      <c r="BH6976" s="2">
        <v>0</v>
      </c>
      <c r="BI6976">
        <v>0</v>
      </c>
      <c r="BJ6976">
        <v>1</v>
      </c>
      <c r="BK6976" s="2">
        <v>0</v>
      </c>
      <c r="BL6976" s="28">
        <v>1</v>
      </c>
      <c r="BM6976">
        <v>0</v>
      </c>
      <c r="BN6976">
        <v>0</v>
      </c>
    </row>
    <row r="6977" spans="1:66">
      <c r="A6977" t="s">
        <v>8113</v>
      </c>
      <c r="B6977" t="s">
        <v>8114</v>
      </c>
      <c r="C6977" t="s">
        <v>8127</v>
      </c>
      <c r="D6977" t="s">
        <v>7976</v>
      </c>
      <c r="E6977" t="s">
        <v>8117</v>
      </c>
      <c r="F6977" t="s">
        <v>8125</v>
      </c>
      <c r="G6977" t="s">
        <v>8155</v>
      </c>
      <c r="H6977" t="s">
        <v>8120</v>
      </c>
      <c r="I6977" t="s">
        <v>8121</v>
      </c>
      <c r="J6977" t="s">
        <v>8121</v>
      </c>
      <c r="K6977" s="50" t="s">
        <v>8121</v>
      </c>
      <c r="L6977" s="3" t="s">
        <v>2527</v>
      </c>
      <c r="M6977" s="4">
        <v>12807</v>
      </c>
      <c r="N6977">
        <v>0</v>
      </c>
      <c r="O6977">
        <f t="shared" si="3027"/>
        <v>0</v>
      </c>
      <c r="P6977">
        <v>51</v>
      </c>
      <c r="Q6977">
        <v>71</v>
      </c>
      <c r="R6977">
        <v>32</v>
      </c>
      <c r="S6977">
        <f t="shared" si="3028"/>
        <v>0</v>
      </c>
      <c r="T6977">
        <f t="shared" si="3029"/>
        <v>1</v>
      </c>
      <c r="U6977">
        <f t="shared" si="3030"/>
        <v>1</v>
      </c>
      <c r="V6977" s="2">
        <f t="shared" si="3031"/>
        <v>1</v>
      </c>
      <c r="W6977">
        <f t="shared" si="3032"/>
        <v>0</v>
      </c>
      <c r="X6977" s="2">
        <f t="shared" si="3033"/>
        <v>0</v>
      </c>
      <c r="Y6977">
        <f t="shared" si="3034"/>
        <v>1</v>
      </c>
      <c r="Z6977">
        <f t="shared" si="3035"/>
        <v>0</v>
      </c>
      <c r="AA6977">
        <f t="shared" si="3036"/>
        <v>0</v>
      </c>
      <c r="AB6977" s="2">
        <f t="shared" si="3037"/>
        <v>0</v>
      </c>
      <c r="AC6977">
        <f t="shared" si="3038"/>
        <v>0</v>
      </c>
      <c r="AD6977">
        <f t="shared" si="3039"/>
        <v>0</v>
      </c>
      <c r="AE6977">
        <f t="shared" si="3040"/>
        <v>0</v>
      </c>
      <c r="AF6977" s="2">
        <f t="shared" si="3041"/>
        <v>0</v>
      </c>
      <c r="AG6977">
        <f t="shared" si="3042"/>
        <v>1</v>
      </c>
      <c r="AH6977" s="2">
        <f t="shared" si="3043"/>
        <v>0</v>
      </c>
      <c r="AI6977">
        <f t="shared" si="3044"/>
        <v>1</v>
      </c>
      <c r="AJ6977" s="2">
        <f t="shared" si="3045"/>
        <v>0</v>
      </c>
      <c r="AK6977">
        <f t="shared" si="3046"/>
        <v>0</v>
      </c>
      <c r="AL6977" s="2">
        <f t="shared" si="3047"/>
        <v>0</v>
      </c>
      <c r="AN6977" s="28">
        <f t="shared" si="3048"/>
        <v>1</v>
      </c>
      <c r="AO6977">
        <f t="shared" si="3049"/>
        <v>0</v>
      </c>
      <c r="AP6977">
        <f t="shared" si="3050"/>
        <v>1</v>
      </c>
      <c r="AQ6977">
        <f t="shared" si="3051"/>
        <v>0</v>
      </c>
      <c r="AR6977">
        <f t="shared" si="3052"/>
        <v>0</v>
      </c>
      <c r="AS6977" s="17">
        <f t="shared" si="3053"/>
        <v>1</v>
      </c>
      <c r="AT6977">
        <f t="shared" si="3054"/>
        <v>0</v>
      </c>
      <c r="AV6977" s="1">
        <v>0</v>
      </c>
      <c r="AW6977">
        <v>0.59267741609023761</v>
      </c>
      <c r="AY6977" s="4">
        <v>12807</v>
      </c>
      <c r="AZ6977">
        <v>0</v>
      </c>
      <c r="BA6977">
        <v>0</v>
      </c>
      <c r="BB6977">
        <v>71</v>
      </c>
      <c r="BC6977">
        <v>32</v>
      </c>
      <c r="BD6977">
        <v>0</v>
      </c>
      <c r="BE6977">
        <v>1</v>
      </c>
      <c r="BF6977">
        <v>1</v>
      </c>
      <c r="BG6977" s="2">
        <v>1</v>
      </c>
      <c r="BH6977" s="2">
        <v>0</v>
      </c>
      <c r="BI6977">
        <v>0</v>
      </c>
      <c r="BJ6977">
        <v>1</v>
      </c>
      <c r="BK6977" s="2">
        <v>0</v>
      </c>
      <c r="BL6977" s="28">
        <v>1</v>
      </c>
      <c r="BM6977">
        <v>0</v>
      </c>
      <c r="BN6977">
        <v>1</v>
      </c>
    </row>
    <row r="6978" spans="1:66">
      <c r="A6978" t="s">
        <v>8113</v>
      </c>
      <c r="B6978" t="s">
        <v>8114</v>
      </c>
      <c r="C6978" t="s">
        <v>8115</v>
      </c>
      <c r="D6978" t="s">
        <v>7976</v>
      </c>
      <c r="E6978" t="s">
        <v>8117</v>
      </c>
      <c r="F6978" t="s">
        <v>8122</v>
      </c>
      <c r="G6978" t="s">
        <v>8119</v>
      </c>
      <c r="H6978" t="s">
        <v>8120</v>
      </c>
      <c r="I6978" t="s">
        <v>8121</v>
      </c>
      <c r="J6978" t="s">
        <v>8120</v>
      </c>
      <c r="K6978" s="50" t="s">
        <v>8121</v>
      </c>
      <c r="L6978" s="3" t="s">
        <v>2524</v>
      </c>
      <c r="M6978" s="4">
        <v>7130</v>
      </c>
      <c r="N6978">
        <v>12062</v>
      </c>
      <c r="O6978">
        <f t="shared" ref="O6978:O7041" si="3055">IF(D6978="M", 1, 0)</f>
        <v>0</v>
      </c>
      <c r="P6978">
        <v>17</v>
      </c>
      <c r="Q6978">
        <v>95</v>
      </c>
      <c r="R6978">
        <v>3</v>
      </c>
      <c r="S6978">
        <f t="shared" ref="S6978:S7041" si="3056">IF(H6978="y", 1, 0)</f>
        <v>0</v>
      </c>
      <c r="T6978">
        <f t="shared" ref="T6978:T7041" si="3057">IF(I6978="y", 1, 0)</f>
        <v>1</v>
      </c>
      <c r="U6978">
        <f t="shared" ref="U6978:U7041" si="3058">IF(J6978="y", 1, 0)</f>
        <v>0</v>
      </c>
      <c r="V6978" s="2">
        <f t="shared" ref="V6978:V7041" si="3059">IF(K6978="y", 1, 0)</f>
        <v>1</v>
      </c>
      <c r="W6978">
        <f t="shared" ref="W6978:W7041" si="3060">IF(A6978="Extended", 1, 0)</f>
        <v>0</v>
      </c>
      <c r="X6978" s="2">
        <f t="shared" ref="X6978:X7041" si="3061">IF(A6978="Premium", 1, 0)</f>
        <v>0</v>
      </c>
      <c r="Y6978">
        <f t="shared" ref="Y6978:Y7041" si="3062">IF(B6978="College", 1, 0)</f>
        <v>1</v>
      </c>
      <c r="Z6978">
        <f t="shared" ref="Z6978:Z7041" si="3063">IF(B6978="Bachelor", 1, 0)</f>
        <v>0</v>
      </c>
      <c r="AA6978">
        <f t="shared" ref="AA6978:AA7041" si="3064">IF(B6978="Master", 1, 0)</f>
        <v>0</v>
      </c>
      <c r="AB6978" s="2">
        <f t="shared" ref="AB6978:AB7041" si="3065">IF(B6978="Doctor", 1, 0)</f>
        <v>0</v>
      </c>
      <c r="AC6978">
        <f t="shared" ref="AC6978:AC7041" si="3066">IF(C6978="Employed", 1, 0)</f>
        <v>0</v>
      </c>
      <c r="AD6978">
        <f t="shared" ref="AD6978:AD7041" si="3067">IF(C6978="Medical Leave", 1, 0)</f>
        <v>0</v>
      </c>
      <c r="AE6978">
        <f t="shared" ref="AE6978:AE7041" si="3068">IF(C6978="Retired", 1, 0)</f>
        <v>0</v>
      </c>
      <c r="AF6978" s="2">
        <f t="shared" ref="AF6978:AF7041" si="3069">IF(C6978="Disabled", 1, 0)</f>
        <v>1</v>
      </c>
      <c r="AG6978">
        <f t="shared" ref="AG6978:AG7041" si="3070">IF(E6978="Suburban", 1, 0)</f>
        <v>1</v>
      </c>
      <c r="AH6978" s="2">
        <f t="shared" ref="AH6978:AH7041" si="3071">IF(E6978="Rural", 1, 0)</f>
        <v>0</v>
      </c>
      <c r="AI6978">
        <f t="shared" ref="AI6978:AI7041" si="3072">IF(F6978="Married", 1, 0)</f>
        <v>0</v>
      </c>
      <c r="AJ6978" s="2">
        <f t="shared" ref="AJ6978:AJ7041" si="3073">IF(F6978="Divorced", 1, 0)</f>
        <v>0</v>
      </c>
      <c r="AK6978">
        <f t="shared" ref="AK6978:AK7041" si="3074">IF(G6978="Medsize", 1, 0)</f>
        <v>1</v>
      </c>
      <c r="AL6978" s="2">
        <f t="shared" ref="AL6978:AL7041" si="3075">IF(G6978="Large", 1, 0)</f>
        <v>0</v>
      </c>
      <c r="AN6978" s="28">
        <f t="shared" ref="AN6978:AN7041" si="3076">IF(W6978+X6978=0, 1, 0)</f>
        <v>1</v>
      </c>
      <c r="AO6978">
        <f t="shared" ref="AO6978:AO7041" si="3077">IF(SUM(Y6978:AB6978)=0,1,0)</f>
        <v>0</v>
      </c>
      <c r="AP6978">
        <f t="shared" ref="AP6978:AP7041" si="3078">IF(SUM(AC6978:AF6978)=0, 1, 0)</f>
        <v>0</v>
      </c>
      <c r="AQ6978">
        <f t="shared" si="3051"/>
        <v>0</v>
      </c>
      <c r="AR6978">
        <f t="shared" si="3052"/>
        <v>1</v>
      </c>
      <c r="AS6978" s="17">
        <f t="shared" si="3053"/>
        <v>0</v>
      </c>
      <c r="AT6978">
        <f t="shared" si="3054"/>
        <v>1</v>
      </c>
      <c r="AV6978" s="1">
        <v>0</v>
      </c>
      <c r="AW6978">
        <v>0.59282140228563052</v>
      </c>
      <c r="AY6978" s="4">
        <v>7130</v>
      </c>
      <c r="AZ6978">
        <v>12062</v>
      </c>
      <c r="BA6978">
        <v>0</v>
      </c>
      <c r="BB6978">
        <v>95</v>
      </c>
      <c r="BC6978">
        <v>3</v>
      </c>
      <c r="BD6978">
        <v>0</v>
      </c>
      <c r="BE6978">
        <v>1</v>
      </c>
      <c r="BF6978">
        <v>0</v>
      </c>
      <c r="BG6978" s="2">
        <v>1</v>
      </c>
      <c r="BH6978" s="2">
        <v>0</v>
      </c>
      <c r="BI6978">
        <v>0</v>
      </c>
      <c r="BJ6978">
        <v>0</v>
      </c>
      <c r="BK6978" s="2">
        <v>0</v>
      </c>
      <c r="BL6978" s="28">
        <v>1</v>
      </c>
      <c r="BM6978">
        <v>0</v>
      </c>
      <c r="BN6978">
        <v>0</v>
      </c>
    </row>
    <row r="6979" spans="1:66">
      <c r="A6979" t="s">
        <v>8113</v>
      </c>
      <c r="B6979" t="s">
        <v>8114</v>
      </c>
      <c r="C6979" t="s">
        <v>8124</v>
      </c>
      <c r="D6979" t="s">
        <v>7976</v>
      </c>
      <c r="E6979" t="s">
        <v>8151</v>
      </c>
      <c r="F6979" t="s">
        <v>8125</v>
      </c>
      <c r="G6979" t="s">
        <v>8155</v>
      </c>
      <c r="H6979" t="s">
        <v>8120</v>
      </c>
      <c r="I6979" t="s">
        <v>8121</v>
      </c>
      <c r="J6979" t="s">
        <v>8120</v>
      </c>
      <c r="K6979" s="50" t="s">
        <v>8121</v>
      </c>
      <c r="L6979" s="3" t="s">
        <v>2523</v>
      </c>
      <c r="M6979" s="4">
        <v>2460</v>
      </c>
      <c r="N6979">
        <v>69241</v>
      </c>
      <c r="O6979">
        <f t="shared" si="3055"/>
        <v>0</v>
      </c>
      <c r="P6979">
        <v>23</v>
      </c>
      <c r="Q6979">
        <v>77</v>
      </c>
      <c r="R6979">
        <v>14</v>
      </c>
      <c r="S6979">
        <f t="shared" si="3056"/>
        <v>0</v>
      </c>
      <c r="T6979">
        <f t="shared" si="3057"/>
        <v>1</v>
      </c>
      <c r="U6979">
        <f t="shared" si="3058"/>
        <v>0</v>
      </c>
      <c r="V6979" s="2">
        <f t="shared" si="3059"/>
        <v>1</v>
      </c>
      <c r="W6979">
        <f t="shared" si="3060"/>
        <v>0</v>
      </c>
      <c r="X6979" s="2">
        <f t="shared" si="3061"/>
        <v>0</v>
      </c>
      <c r="Y6979">
        <f t="shared" si="3062"/>
        <v>1</v>
      </c>
      <c r="Z6979">
        <f t="shared" si="3063"/>
        <v>0</v>
      </c>
      <c r="AA6979">
        <f t="shared" si="3064"/>
        <v>0</v>
      </c>
      <c r="AB6979" s="2">
        <f t="shared" si="3065"/>
        <v>0</v>
      </c>
      <c r="AC6979">
        <f t="shared" si="3066"/>
        <v>1</v>
      </c>
      <c r="AD6979">
        <f t="shared" si="3067"/>
        <v>0</v>
      </c>
      <c r="AE6979">
        <f t="shared" si="3068"/>
        <v>0</v>
      </c>
      <c r="AF6979" s="2">
        <f t="shared" si="3069"/>
        <v>0</v>
      </c>
      <c r="AG6979">
        <f t="shared" si="3070"/>
        <v>0</v>
      </c>
      <c r="AH6979" s="2">
        <f t="shared" si="3071"/>
        <v>1</v>
      </c>
      <c r="AI6979">
        <f t="shared" si="3072"/>
        <v>1</v>
      </c>
      <c r="AJ6979" s="2">
        <f t="shared" si="3073"/>
        <v>0</v>
      </c>
      <c r="AK6979">
        <f t="shared" si="3074"/>
        <v>0</v>
      </c>
      <c r="AL6979" s="2">
        <f t="shared" si="3075"/>
        <v>0</v>
      </c>
      <c r="AN6979" s="28">
        <f t="shared" si="3076"/>
        <v>1</v>
      </c>
      <c r="AO6979">
        <f t="shared" si="3077"/>
        <v>0</v>
      </c>
      <c r="AP6979">
        <f t="shared" si="3078"/>
        <v>0</v>
      </c>
      <c r="AQ6979">
        <f t="shared" ref="AQ6979:AQ7042" si="3079">IF(SUM(AG6979:AH6979)=0, 1, 0)</f>
        <v>0</v>
      </c>
      <c r="AR6979">
        <f t="shared" ref="AR6979:AR7042" si="3080">IF(SUM(AI6979:AJ6979)=0,1,0)</f>
        <v>0</v>
      </c>
      <c r="AS6979" s="17">
        <f t="shared" ref="AS6979:AS7042" si="3081">IF(SUM(AK6979:AL6979)=0,1,0)</f>
        <v>1</v>
      </c>
      <c r="AT6979">
        <f t="shared" ref="AT6979:AT7042" si="3082">IF(SUM(AD6979:AF6979)&gt;0, 1, 0)</f>
        <v>0</v>
      </c>
      <c r="AV6979" s="1">
        <v>0</v>
      </c>
      <c r="AW6979">
        <v>0.59282942236998559</v>
      </c>
      <c r="AY6979" s="4">
        <v>2460</v>
      </c>
      <c r="AZ6979">
        <v>69241</v>
      </c>
      <c r="BA6979">
        <v>0</v>
      </c>
      <c r="BB6979">
        <v>77</v>
      </c>
      <c r="BC6979">
        <v>14</v>
      </c>
      <c r="BD6979">
        <v>0</v>
      </c>
      <c r="BE6979">
        <v>1</v>
      </c>
      <c r="BF6979">
        <v>0</v>
      </c>
      <c r="BG6979" s="2">
        <v>1</v>
      </c>
      <c r="BH6979" s="2">
        <v>0</v>
      </c>
      <c r="BI6979">
        <v>0</v>
      </c>
      <c r="BJ6979">
        <v>1</v>
      </c>
      <c r="BK6979" s="2">
        <v>0</v>
      </c>
      <c r="BL6979" s="28">
        <v>1</v>
      </c>
      <c r="BM6979">
        <v>0</v>
      </c>
      <c r="BN6979">
        <v>0</v>
      </c>
    </row>
    <row r="6980" spans="1:66">
      <c r="A6980" t="s">
        <v>8113</v>
      </c>
      <c r="B6980" t="s">
        <v>8126</v>
      </c>
      <c r="C6980" t="s">
        <v>8124</v>
      </c>
      <c r="D6980" t="s">
        <v>7976</v>
      </c>
      <c r="E6980" t="s">
        <v>8176</v>
      </c>
      <c r="F6980" t="s">
        <v>8125</v>
      </c>
      <c r="G6980" t="s">
        <v>8119</v>
      </c>
      <c r="H6980" t="s">
        <v>8120</v>
      </c>
      <c r="I6980" t="s">
        <v>8120</v>
      </c>
      <c r="J6980" t="s">
        <v>8120</v>
      </c>
      <c r="K6980" s="50" t="s">
        <v>8121</v>
      </c>
      <c r="L6980" s="3" t="s">
        <v>2518</v>
      </c>
      <c r="M6980" s="4">
        <v>12742</v>
      </c>
      <c r="N6980">
        <v>73054</v>
      </c>
      <c r="O6980">
        <f t="shared" si="3055"/>
        <v>0</v>
      </c>
      <c r="P6980">
        <v>44</v>
      </c>
      <c r="Q6980">
        <v>98</v>
      </c>
      <c r="R6980">
        <v>34</v>
      </c>
      <c r="S6980">
        <f t="shared" si="3056"/>
        <v>0</v>
      </c>
      <c r="T6980">
        <f t="shared" si="3057"/>
        <v>0</v>
      </c>
      <c r="U6980">
        <f t="shared" si="3058"/>
        <v>0</v>
      </c>
      <c r="V6980" s="2">
        <f t="shared" si="3059"/>
        <v>1</v>
      </c>
      <c r="W6980">
        <f t="shared" si="3060"/>
        <v>0</v>
      </c>
      <c r="X6980" s="2">
        <f t="shared" si="3061"/>
        <v>0</v>
      </c>
      <c r="Y6980">
        <f t="shared" si="3062"/>
        <v>0</v>
      </c>
      <c r="Z6980">
        <f t="shared" si="3063"/>
        <v>1</v>
      </c>
      <c r="AA6980">
        <f t="shared" si="3064"/>
        <v>0</v>
      </c>
      <c r="AB6980" s="2">
        <f t="shared" si="3065"/>
        <v>0</v>
      </c>
      <c r="AC6980">
        <f t="shared" si="3066"/>
        <v>1</v>
      </c>
      <c r="AD6980">
        <f t="shared" si="3067"/>
        <v>0</v>
      </c>
      <c r="AE6980">
        <f t="shared" si="3068"/>
        <v>0</v>
      </c>
      <c r="AF6980" s="2">
        <f t="shared" si="3069"/>
        <v>0</v>
      </c>
      <c r="AG6980">
        <f t="shared" si="3070"/>
        <v>0</v>
      </c>
      <c r="AH6980" s="2">
        <f t="shared" si="3071"/>
        <v>0</v>
      </c>
      <c r="AI6980">
        <f t="shared" si="3072"/>
        <v>1</v>
      </c>
      <c r="AJ6980" s="2">
        <f t="shared" si="3073"/>
        <v>0</v>
      </c>
      <c r="AK6980">
        <f t="shared" si="3074"/>
        <v>1</v>
      </c>
      <c r="AL6980" s="2">
        <f t="shared" si="3075"/>
        <v>0</v>
      </c>
      <c r="AN6980" s="28">
        <f t="shared" si="3076"/>
        <v>1</v>
      </c>
      <c r="AO6980">
        <f t="shared" si="3077"/>
        <v>0</v>
      </c>
      <c r="AP6980">
        <f t="shared" si="3078"/>
        <v>0</v>
      </c>
      <c r="AQ6980">
        <f t="shared" si="3079"/>
        <v>1</v>
      </c>
      <c r="AR6980">
        <f t="shared" si="3080"/>
        <v>0</v>
      </c>
      <c r="AS6980" s="17">
        <f t="shared" si="3081"/>
        <v>0</v>
      </c>
      <c r="AT6980">
        <f t="shared" si="3082"/>
        <v>0</v>
      </c>
      <c r="AV6980" s="1">
        <v>0</v>
      </c>
      <c r="AW6980">
        <v>0.59351797522675154</v>
      </c>
      <c r="AY6980" s="4">
        <v>12742</v>
      </c>
      <c r="AZ6980">
        <v>73054</v>
      </c>
      <c r="BA6980">
        <v>0</v>
      </c>
      <c r="BB6980">
        <v>98</v>
      </c>
      <c r="BC6980">
        <v>34</v>
      </c>
      <c r="BD6980">
        <v>0</v>
      </c>
      <c r="BE6980">
        <v>0</v>
      </c>
      <c r="BF6980">
        <v>0</v>
      </c>
      <c r="BG6980" s="2">
        <v>1</v>
      </c>
      <c r="BH6980" s="2">
        <v>0</v>
      </c>
      <c r="BI6980">
        <v>0</v>
      </c>
      <c r="BJ6980">
        <v>1</v>
      </c>
      <c r="BK6980" s="2">
        <v>0</v>
      </c>
      <c r="BL6980" s="28">
        <v>1</v>
      </c>
      <c r="BM6980">
        <v>0</v>
      </c>
      <c r="BN6980">
        <v>0</v>
      </c>
    </row>
    <row r="6981" spans="1:66">
      <c r="A6981" t="s">
        <v>8113</v>
      </c>
      <c r="B6981" t="s">
        <v>8114</v>
      </c>
      <c r="C6981" t="s">
        <v>8124</v>
      </c>
      <c r="D6981" t="s">
        <v>7976</v>
      </c>
      <c r="E6981" t="s">
        <v>8117</v>
      </c>
      <c r="F6981" t="s">
        <v>8125</v>
      </c>
      <c r="G6981" t="s">
        <v>8165</v>
      </c>
      <c r="H6981" t="s">
        <v>8121</v>
      </c>
      <c r="I6981" t="s">
        <v>8120</v>
      </c>
      <c r="J6981" t="s">
        <v>8120</v>
      </c>
      <c r="K6981" s="50" t="s">
        <v>8121</v>
      </c>
      <c r="L6981" s="3" t="s">
        <v>2516</v>
      </c>
      <c r="M6981" s="4">
        <v>7373</v>
      </c>
      <c r="N6981">
        <v>44938</v>
      </c>
      <c r="O6981">
        <f t="shared" si="3055"/>
        <v>0</v>
      </c>
      <c r="P6981">
        <v>31</v>
      </c>
      <c r="Q6981">
        <v>229</v>
      </c>
      <c r="R6981">
        <v>7</v>
      </c>
      <c r="S6981">
        <f t="shared" si="3056"/>
        <v>1</v>
      </c>
      <c r="T6981">
        <f t="shared" si="3057"/>
        <v>0</v>
      </c>
      <c r="U6981">
        <f t="shared" si="3058"/>
        <v>0</v>
      </c>
      <c r="V6981" s="2">
        <f t="shared" si="3059"/>
        <v>1</v>
      </c>
      <c r="W6981">
        <f t="shared" si="3060"/>
        <v>0</v>
      </c>
      <c r="X6981" s="2">
        <f t="shared" si="3061"/>
        <v>0</v>
      </c>
      <c r="Y6981">
        <f t="shared" si="3062"/>
        <v>1</v>
      </c>
      <c r="Z6981">
        <f t="shared" si="3063"/>
        <v>0</v>
      </c>
      <c r="AA6981">
        <f t="shared" si="3064"/>
        <v>0</v>
      </c>
      <c r="AB6981" s="2">
        <f t="shared" si="3065"/>
        <v>0</v>
      </c>
      <c r="AC6981">
        <f t="shared" si="3066"/>
        <v>1</v>
      </c>
      <c r="AD6981">
        <f t="shared" si="3067"/>
        <v>0</v>
      </c>
      <c r="AE6981">
        <f t="shared" si="3068"/>
        <v>0</v>
      </c>
      <c r="AF6981" s="2">
        <f t="shared" si="3069"/>
        <v>0</v>
      </c>
      <c r="AG6981">
        <f t="shared" si="3070"/>
        <v>1</v>
      </c>
      <c r="AH6981" s="2">
        <f t="shared" si="3071"/>
        <v>0</v>
      </c>
      <c r="AI6981">
        <f t="shared" si="3072"/>
        <v>1</v>
      </c>
      <c r="AJ6981" s="2">
        <f t="shared" si="3073"/>
        <v>0</v>
      </c>
      <c r="AK6981">
        <f t="shared" si="3074"/>
        <v>0</v>
      </c>
      <c r="AL6981" s="2">
        <f t="shared" si="3075"/>
        <v>1</v>
      </c>
      <c r="AN6981" s="28">
        <f t="shared" si="3076"/>
        <v>1</v>
      </c>
      <c r="AO6981">
        <f t="shared" si="3077"/>
        <v>0</v>
      </c>
      <c r="AP6981">
        <f t="shared" si="3078"/>
        <v>0</v>
      </c>
      <c r="AQ6981">
        <f t="shared" si="3079"/>
        <v>0</v>
      </c>
      <c r="AR6981">
        <f t="shared" si="3080"/>
        <v>0</v>
      </c>
      <c r="AS6981" s="17">
        <f t="shared" si="3081"/>
        <v>0</v>
      </c>
      <c r="AT6981">
        <f t="shared" si="3082"/>
        <v>0</v>
      </c>
      <c r="AV6981" s="1">
        <v>0</v>
      </c>
      <c r="AW6981">
        <v>0.59352080877568614</v>
      </c>
      <c r="AY6981" s="4">
        <v>7373</v>
      </c>
      <c r="AZ6981">
        <v>44938</v>
      </c>
      <c r="BA6981">
        <v>0</v>
      </c>
      <c r="BB6981">
        <v>229</v>
      </c>
      <c r="BC6981">
        <v>7</v>
      </c>
      <c r="BD6981">
        <v>1</v>
      </c>
      <c r="BE6981">
        <v>0</v>
      </c>
      <c r="BF6981">
        <v>0</v>
      </c>
      <c r="BG6981" s="2">
        <v>1</v>
      </c>
      <c r="BH6981" s="2">
        <v>0</v>
      </c>
      <c r="BI6981">
        <v>0</v>
      </c>
      <c r="BJ6981">
        <v>1</v>
      </c>
      <c r="BK6981" s="2">
        <v>1</v>
      </c>
      <c r="BL6981" s="28">
        <v>1</v>
      </c>
      <c r="BM6981">
        <v>0</v>
      </c>
      <c r="BN6981">
        <v>0</v>
      </c>
    </row>
    <row r="6982" spans="1:66">
      <c r="A6982" t="s">
        <v>8152</v>
      </c>
      <c r="B6982" t="s">
        <v>8114</v>
      </c>
      <c r="C6982" t="s">
        <v>8124</v>
      </c>
      <c r="D6982" t="s">
        <v>7976</v>
      </c>
      <c r="E6982" t="s">
        <v>8176</v>
      </c>
      <c r="F6982" t="s">
        <v>8125</v>
      </c>
      <c r="G6982" t="s">
        <v>8119</v>
      </c>
      <c r="H6982" t="s">
        <v>8121</v>
      </c>
      <c r="I6982" t="s">
        <v>8121</v>
      </c>
      <c r="J6982" t="s">
        <v>8121</v>
      </c>
      <c r="K6982" s="50" t="s">
        <v>8121</v>
      </c>
      <c r="L6982" s="3" t="s">
        <v>2514</v>
      </c>
      <c r="M6982" s="4">
        <v>10111</v>
      </c>
      <c r="N6982">
        <v>96506</v>
      </c>
      <c r="O6982">
        <f t="shared" si="3055"/>
        <v>0</v>
      </c>
      <c r="P6982">
        <v>30</v>
      </c>
      <c r="Q6982">
        <v>170</v>
      </c>
      <c r="R6982">
        <v>4</v>
      </c>
      <c r="S6982">
        <f t="shared" si="3056"/>
        <v>1</v>
      </c>
      <c r="T6982">
        <f t="shared" si="3057"/>
        <v>1</v>
      </c>
      <c r="U6982">
        <f t="shared" si="3058"/>
        <v>1</v>
      </c>
      <c r="V6982" s="2">
        <f t="shared" si="3059"/>
        <v>1</v>
      </c>
      <c r="W6982">
        <f t="shared" si="3060"/>
        <v>1</v>
      </c>
      <c r="X6982" s="2">
        <f t="shared" si="3061"/>
        <v>0</v>
      </c>
      <c r="Y6982">
        <f t="shared" si="3062"/>
        <v>1</v>
      </c>
      <c r="Z6982">
        <f t="shared" si="3063"/>
        <v>0</v>
      </c>
      <c r="AA6982">
        <f t="shared" si="3064"/>
        <v>0</v>
      </c>
      <c r="AB6982" s="2">
        <f t="shared" si="3065"/>
        <v>0</v>
      </c>
      <c r="AC6982">
        <f t="shared" si="3066"/>
        <v>1</v>
      </c>
      <c r="AD6982">
        <f t="shared" si="3067"/>
        <v>0</v>
      </c>
      <c r="AE6982">
        <f t="shared" si="3068"/>
        <v>0</v>
      </c>
      <c r="AF6982" s="2">
        <f t="shared" si="3069"/>
        <v>0</v>
      </c>
      <c r="AG6982">
        <f t="shared" si="3070"/>
        <v>0</v>
      </c>
      <c r="AH6982" s="2">
        <f t="shared" si="3071"/>
        <v>0</v>
      </c>
      <c r="AI6982">
        <f t="shared" si="3072"/>
        <v>1</v>
      </c>
      <c r="AJ6982" s="2">
        <f t="shared" si="3073"/>
        <v>0</v>
      </c>
      <c r="AK6982">
        <f t="shared" si="3074"/>
        <v>1</v>
      </c>
      <c r="AL6982" s="2">
        <f t="shared" si="3075"/>
        <v>0</v>
      </c>
      <c r="AN6982" s="28">
        <f t="shared" si="3076"/>
        <v>0</v>
      </c>
      <c r="AO6982">
        <f t="shared" si="3077"/>
        <v>0</v>
      </c>
      <c r="AP6982">
        <f t="shared" si="3078"/>
        <v>0</v>
      </c>
      <c r="AQ6982">
        <f t="shared" si="3079"/>
        <v>1</v>
      </c>
      <c r="AR6982">
        <f t="shared" si="3080"/>
        <v>0</v>
      </c>
      <c r="AS6982" s="17">
        <f t="shared" si="3081"/>
        <v>0</v>
      </c>
      <c r="AT6982">
        <f t="shared" si="3082"/>
        <v>0</v>
      </c>
      <c r="AV6982" s="1">
        <v>0</v>
      </c>
      <c r="AW6982">
        <v>0.59387100888130773</v>
      </c>
      <c r="AY6982" s="4">
        <v>10111</v>
      </c>
      <c r="AZ6982">
        <v>96506</v>
      </c>
      <c r="BA6982">
        <v>0</v>
      </c>
      <c r="BB6982">
        <v>170</v>
      </c>
      <c r="BC6982">
        <v>4</v>
      </c>
      <c r="BD6982">
        <v>1</v>
      </c>
      <c r="BE6982">
        <v>1</v>
      </c>
      <c r="BF6982">
        <v>1</v>
      </c>
      <c r="BG6982" s="2">
        <v>1</v>
      </c>
      <c r="BH6982" s="2">
        <v>0</v>
      </c>
      <c r="BI6982">
        <v>0</v>
      </c>
      <c r="BJ6982">
        <v>1</v>
      </c>
      <c r="BK6982" s="2">
        <v>0</v>
      </c>
      <c r="BL6982" s="28">
        <v>0</v>
      </c>
      <c r="BM6982">
        <v>0</v>
      </c>
      <c r="BN6982">
        <v>0</v>
      </c>
    </row>
    <row r="6983" spans="1:66">
      <c r="A6983" t="s">
        <v>8113</v>
      </c>
      <c r="B6983" t="s">
        <v>8123</v>
      </c>
      <c r="C6983" t="s">
        <v>8124</v>
      </c>
      <c r="D6983" t="s">
        <v>7976</v>
      </c>
      <c r="E6983" t="s">
        <v>8117</v>
      </c>
      <c r="F6983" t="s">
        <v>8125</v>
      </c>
      <c r="G6983" t="s">
        <v>8119</v>
      </c>
      <c r="H6983" t="s">
        <v>8121</v>
      </c>
      <c r="I6983" t="s">
        <v>8121</v>
      </c>
      <c r="J6983" t="s">
        <v>8120</v>
      </c>
      <c r="K6983" s="50" t="s">
        <v>8121</v>
      </c>
      <c r="L6983" s="3" t="s">
        <v>2511</v>
      </c>
      <c r="M6983" s="4">
        <v>5285</v>
      </c>
      <c r="N6983">
        <v>65096</v>
      </c>
      <c r="O6983">
        <f t="shared" si="3055"/>
        <v>0</v>
      </c>
      <c r="P6983">
        <v>26</v>
      </c>
      <c r="Q6983">
        <v>101</v>
      </c>
      <c r="R6983">
        <v>3</v>
      </c>
      <c r="S6983">
        <f t="shared" si="3056"/>
        <v>1</v>
      </c>
      <c r="T6983">
        <f t="shared" si="3057"/>
        <v>1</v>
      </c>
      <c r="U6983">
        <f t="shared" si="3058"/>
        <v>0</v>
      </c>
      <c r="V6983" s="2">
        <f t="shared" si="3059"/>
        <v>1</v>
      </c>
      <c r="W6983">
        <f t="shared" si="3060"/>
        <v>0</v>
      </c>
      <c r="X6983" s="2">
        <f t="shared" si="3061"/>
        <v>0</v>
      </c>
      <c r="Y6983">
        <f t="shared" si="3062"/>
        <v>0</v>
      </c>
      <c r="Z6983">
        <f t="shared" si="3063"/>
        <v>0</v>
      </c>
      <c r="AA6983">
        <f t="shared" si="3064"/>
        <v>0</v>
      </c>
      <c r="AB6983" s="2">
        <f t="shared" si="3065"/>
        <v>0</v>
      </c>
      <c r="AC6983">
        <f t="shared" si="3066"/>
        <v>1</v>
      </c>
      <c r="AD6983">
        <f t="shared" si="3067"/>
        <v>0</v>
      </c>
      <c r="AE6983">
        <f t="shared" si="3068"/>
        <v>0</v>
      </c>
      <c r="AF6983" s="2">
        <f t="shared" si="3069"/>
        <v>0</v>
      </c>
      <c r="AG6983">
        <f t="shared" si="3070"/>
        <v>1</v>
      </c>
      <c r="AH6983" s="2">
        <f t="shared" si="3071"/>
        <v>0</v>
      </c>
      <c r="AI6983">
        <f t="shared" si="3072"/>
        <v>1</v>
      </c>
      <c r="AJ6983" s="2">
        <f t="shared" si="3073"/>
        <v>0</v>
      </c>
      <c r="AK6983">
        <f t="shared" si="3074"/>
        <v>1</v>
      </c>
      <c r="AL6983" s="2">
        <f t="shared" si="3075"/>
        <v>0</v>
      </c>
      <c r="AN6983" s="28">
        <f t="shared" si="3076"/>
        <v>1</v>
      </c>
      <c r="AO6983">
        <f t="shared" si="3077"/>
        <v>1</v>
      </c>
      <c r="AP6983">
        <f t="shared" si="3078"/>
        <v>0</v>
      </c>
      <c r="AQ6983">
        <f t="shared" si="3079"/>
        <v>0</v>
      </c>
      <c r="AR6983">
        <f t="shared" si="3080"/>
        <v>0</v>
      </c>
      <c r="AS6983" s="17">
        <f t="shared" si="3081"/>
        <v>0</v>
      </c>
      <c r="AT6983">
        <f t="shared" si="3082"/>
        <v>0</v>
      </c>
      <c r="AV6983" s="1">
        <v>0</v>
      </c>
      <c r="AW6983">
        <v>0.59397402573096292</v>
      </c>
      <c r="AY6983" s="4">
        <v>5285</v>
      </c>
      <c r="AZ6983">
        <v>65096</v>
      </c>
      <c r="BA6983">
        <v>0</v>
      </c>
      <c r="BB6983">
        <v>101</v>
      </c>
      <c r="BC6983">
        <v>3</v>
      </c>
      <c r="BD6983">
        <v>1</v>
      </c>
      <c r="BE6983">
        <v>1</v>
      </c>
      <c r="BF6983">
        <v>0</v>
      </c>
      <c r="BG6983" s="2">
        <v>1</v>
      </c>
      <c r="BH6983" s="2">
        <v>0</v>
      </c>
      <c r="BI6983">
        <v>0</v>
      </c>
      <c r="BJ6983">
        <v>1</v>
      </c>
      <c r="BK6983" s="2">
        <v>0</v>
      </c>
      <c r="BL6983" s="28">
        <v>1</v>
      </c>
      <c r="BM6983">
        <v>1</v>
      </c>
      <c r="BN6983">
        <v>0</v>
      </c>
    </row>
    <row r="6984" spans="1:66">
      <c r="A6984" t="s">
        <v>8152</v>
      </c>
      <c r="B6984" t="s">
        <v>8126</v>
      </c>
      <c r="C6984" t="s">
        <v>8124</v>
      </c>
      <c r="D6984" t="s">
        <v>7976</v>
      </c>
      <c r="E6984" t="s">
        <v>8176</v>
      </c>
      <c r="F6984" t="s">
        <v>8125</v>
      </c>
      <c r="G6984" t="s">
        <v>8165</v>
      </c>
      <c r="H6984" t="s">
        <v>8120</v>
      </c>
      <c r="I6984" t="s">
        <v>8120</v>
      </c>
      <c r="J6984" t="s">
        <v>8120</v>
      </c>
      <c r="K6984" s="50" t="s">
        <v>8121</v>
      </c>
      <c r="L6984" s="3" t="s">
        <v>2506</v>
      </c>
      <c r="M6984" s="4">
        <v>3985</v>
      </c>
      <c r="N6984">
        <v>77739</v>
      </c>
      <c r="O6984">
        <f t="shared" si="3055"/>
        <v>0</v>
      </c>
      <c r="P6984">
        <v>52</v>
      </c>
      <c r="Q6984">
        <v>64</v>
      </c>
      <c r="R6984">
        <v>31</v>
      </c>
      <c r="S6984">
        <f t="shared" si="3056"/>
        <v>0</v>
      </c>
      <c r="T6984">
        <f t="shared" si="3057"/>
        <v>0</v>
      </c>
      <c r="U6984">
        <f t="shared" si="3058"/>
        <v>0</v>
      </c>
      <c r="V6984" s="2">
        <f t="shared" si="3059"/>
        <v>1</v>
      </c>
      <c r="W6984">
        <f t="shared" si="3060"/>
        <v>1</v>
      </c>
      <c r="X6984" s="2">
        <f t="shared" si="3061"/>
        <v>0</v>
      </c>
      <c r="Y6984">
        <f t="shared" si="3062"/>
        <v>0</v>
      </c>
      <c r="Z6984">
        <f t="shared" si="3063"/>
        <v>1</v>
      </c>
      <c r="AA6984">
        <f t="shared" si="3064"/>
        <v>0</v>
      </c>
      <c r="AB6984" s="2">
        <f t="shared" si="3065"/>
        <v>0</v>
      </c>
      <c r="AC6984">
        <f t="shared" si="3066"/>
        <v>1</v>
      </c>
      <c r="AD6984">
        <f t="shared" si="3067"/>
        <v>0</v>
      </c>
      <c r="AE6984">
        <f t="shared" si="3068"/>
        <v>0</v>
      </c>
      <c r="AF6984" s="2">
        <f t="shared" si="3069"/>
        <v>0</v>
      </c>
      <c r="AG6984">
        <f t="shared" si="3070"/>
        <v>0</v>
      </c>
      <c r="AH6984" s="2">
        <f t="shared" si="3071"/>
        <v>0</v>
      </c>
      <c r="AI6984">
        <f t="shared" si="3072"/>
        <v>1</v>
      </c>
      <c r="AJ6984" s="2">
        <f t="shared" si="3073"/>
        <v>0</v>
      </c>
      <c r="AK6984">
        <f t="shared" si="3074"/>
        <v>0</v>
      </c>
      <c r="AL6984" s="2">
        <f t="shared" si="3075"/>
        <v>1</v>
      </c>
      <c r="AN6984" s="28">
        <f t="shared" si="3076"/>
        <v>0</v>
      </c>
      <c r="AO6984">
        <f t="shared" si="3077"/>
        <v>0</v>
      </c>
      <c r="AP6984">
        <f t="shared" si="3078"/>
        <v>0</v>
      </c>
      <c r="AQ6984">
        <f t="shared" si="3079"/>
        <v>1</v>
      </c>
      <c r="AR6984">
        <f t="shared" si="3080"/>
        <v>0</v>
      </c>
      <c r="AS6984" s="17">
        <f t="shared" si="3081"/>
        <v>0</v>
      </c>
      <c r="AT6984">
        <f t="shared" si="3082"/>
        <v>0</v>
      </c>
      <c r="AV6984" s="1">
        <v>0</v>
      </c>
      <c r="AW6984">
        <v>0.59461265178146427</v>
      </c>
      <c r="AY6984" s="4">
        <v>3985</v>
      </c>
      <c r="AZ6984">
        <v>77739</v>
      </c>
      <c r="BA6984">
        <v>0</v>
      </c>
      <c r="BB6984">
        <v>64</v>
      </c>
      <c r="BC6984">
        <v>31</v>
      </c>
      <c r="BD6984">
        <v>0</v>
      </c>
      <c r="BE6984">
        <v>0</v>
      </c>
      <c r="BF6984">
        <v>0</v>
      </c>
      <c r="BG6984" s="2">
        <v>1</v>
      </c>
      <c r="BH6984" s="2">
        <v>0</v>
      </c>
      <c r="BI6984">
        <v>0</v>
      </c>
      <c r="BJ6984">
        <v>1</v>
      </c>
      <c r="BK6984" s="2">
        <v>1</v>
      </c>
      <c r="BL6984" s="28">
        <v>0</v>
      </c>
      <c r="BM6984">
        <v>0</v>
      </c>
      <c r="BN6984">
        <v>0</v>
      </c>
    </row>
    <row r="6985" spans="1:66">
      <c r="A6985" t="s">
        <v>8152</v>
      </c>
      <c r="B6985" t="s">
        <v>8114</v>
      </c>
      <c r="C6985" t="s">
        <v>8124</v>
      </c>
      <c r="D6985" t="s">
        <v>7976</v>
      </c>
      <c r="E6985" t="s">
        <v>8176</v>
      </c>
      <c r="F6985" t="s">
        <v>8125</v>
      </c>
      <c r="G6985" t="s">
        <v>8119</v>
      </c>
      <c r="H6985" t="s">
        <v>8120</v>
      </c>
      <c r="I6985" t="s">
        <v>8121</v>
      </c>
      <c r="J6985" t="s">
        <v>8120</v>
      </c>
      <c r="K6985" s="50" t="s">
        <v>8121</v>
      </c>
      <c r="L6985" s="3" t="s">
        <v>2502</v>
      </c>
      <c r="M6985" s="4">
        <v>3439</v>
      </c>
      <c r="N6985">
        <v>98278</v>
      </c>
      <c r="O6985">
        <f t="shared" si="3055"/>
        <v>0</v>
      </c>
      <c r="P6985">
        <v>35</v>
      </c>
      <c r="Q6985">
        <v>89</v>
      </c>
      <c r="R6985">
        <v>26</v>
      </c>
      <c r="S6985">
        <f t="shared" si="3056"/>
        <v>0</v>
      </c>
      <c r="T6985">
        <f t="shared" si="3057"/>
        <v>1</v>
      </c>
      <c r="U6985">
        <f t="shared" si="3058"/>
        <v>0</v>
      </c>
      <c r="V6985" s="2">
        <f t="shared" si="3059"/>
        <v>1</v>
      </c>
      <c r="W6985">
        <f t="shared" si="3060"/>
        <v>1</v>
      </c>
      <c r="X6985" s="2">
        <f t="shared" si="3061"/>
        <v>0</v>
      </c>
      <c r="Y6985">
        <f t="shared" si="3062"/>
        <v>1</v>
      </c>
      <c r="Z6985">
        <f t="shared" si="3063"/>
        <v>0</v>
      </c>
      <c r="AA6985">
        <f t="shared" si="3064"/>
        <v>0</v>
      </c>
      <c r="AB6985" s="2">
        <f t="shared" si="3065"/>
        <v>0</v>
      </c>
      <c r="AC6985">
        <f t="shared" si="3066"/>
        <v>1</v>
      </c>
      <c r="AD6985">
        <f t="shared" si="3067"/>
        <v>0</v>
      </c>
      <c r="AE6985">
        <f t="shared" si="3068"/>
        <v>0</v>
      </c>
      <c r="AF6985" s="2">
        <f t="shared" si="3069"/>
        <v>0</v>
      </c>
      <c r="AG6985">
        <f t="shared" si="3070"/>
        <v>0</v>
      </c>
      <c r="AH6985" s="2">
        <f t="shared" si="3071"/>
        <v>0</v>
      </c>
      <c r="AI6985">
        <f t="shared" si="3072"/>
        <v>1</v>
      </c>
      <c r="AJ6985" s="2">
        <f t="shared" si="3073"/>
        <v>0</v>
      </c>
      <c r="AK6985">
        <f t="shared" si="3074"/>
        <v>1</v>
      </c>
      <c r="AL6985" s="2">
        <f t="shared" si="3075"/>
        <v>0</v>
      </c>
      <c r="AN6985" s="28">
        <f t="shared" si="3076"/>
        <v>0</v>
      </c>
      <c r="AO6985">
        <f t="shared" si="3077"/>
        <v>0</v>
      </c>
      <c r="AP6985">
        <f t="shared" si="3078"/>
        <v>0</v>
      </c>
      <c r="AQ6985">
        <f t="shared" si="3079"/>
        <v>1</v>
      </c>
      <c r="AR6985">
        <f t="shared" si="3080"/>
        <v>0</v>
      </c>
      <c r="AS6985" s="17">
        <f t="shared" si="3081"/>
        <v>0</v>
      </c>
      <c r="AT6985">
        <f t="shared" si="3082"/>
        <v>0</v>
      </c>
      <c r="AV6985" s="1">
        <v>0</v>
      </c>
      <c r="AW6985">
        <v>0.59515884546337594</v>
      </c>
      <c r="AY6985" s="4">
        <v>3439</v>
      </c>
      <c r="AZ6985">
        <v>98278</v>
      </c>
      <c r="BA6985">
        <v>0</v>
      </c>
      <c r="BB6985">
        <v>89</v>
      </c>
      <c r="BC6985">
        <v>26</v>
      </c>
      <c r="BD6985">
        <v>0</v>
      </c>
      <c r="BE6985">
        <v>1</v>
      </c>
      <c r="BF6985">
        <v>0</v>
      </c>
      <c r="BG6985" s="2">
        <v>1</v>
      </c>
      <c r="BH6985" s="2">
        <v>0</v>
      </c>
      <c r="BI6985">
        <v>0</v>
      </c>
      <c r="BJ6985">
        <v>1</v>
      </c>
      <c r="BK6985" s="2">
        <v>0</v>
      </c>
      <c r="BL6985" s="28">
        <v>0</v>
      </c>
      <c r="BM6985">
        <v>0</v>
      </c>
      <c r="BN6985">
        <v>0</v>
      </c>
    </row>
    <row r="6986" spans="1:66">
      <c r="A6986" t="s">
        <v>8152</v>
      </c>
      <c r="B6986" t="s">
        <v>8114</v>
      </c>
      <c r="C6986" t="s">
        <v>8181</v>
      </c>
      <c r="D6986" t="s">
        <v>7976</v>
      </c>
      <c r="E6986" t="s">
        <v>8117</v>
      </c>
      <c r="F6986" t="s">
        <v>8118</v>
      </c>
      <c r="G6986" t="s">
        <v>8119</v>
      </c>
      <c r="H6986" t="s">
        <v>8121</v>
      </c>
      <c r="I6986" t="s">
        <v>8121</v>
      </c>
      <c r="J6986" t="s">
        <v>8121</v>
      </c>
      <c r="K6986" s="50" t="s">
        <v>8121</v>
      </c>
      <c r="L6986" s="3" t="s">
        <v>2500</v>
      </c>
      <c r="M6986" s="4">
        <v>6274</v>
      </c>
      <c r="N6986">
        <v>18577</v>
      </c>
      <c r="O6986">
        <f t="shared" si="3055"/>
        <v>0</v>
      </c>
      <c r="P6986">
        <v>30</v>
      </c>
      <c r="Q6986">
        <v>74</v>
      </c>
      <c r="R6986">
        <v>21</v>
      </c>
      <c r="S6986">
        <f t="shared" si="3056"/>
        <v>1</v>
      </c>
      <c r="T6986">
        <f t="shared" si="3057"/>
        <v>1</v>
      </c>
      <c r="U6986">
        <f t="shared" si="3058"/>
        <v>1</v>
      </c>
      <c r="V6986" s="2">
        <f t="shared" si="3059"/>
        <v>1</v>
      </c>
      <c r="W6986">
        <f t="shared" si="3060"/>
        <v>1</v>
      </c>
      <c r="X6986" s="2">
        <f t="shared" si="3061"/>
        <v>0</v>
      </c>
      <c r="Y6986">
        <f t="shared" si="3062"/>
        <v>1</v>
      </c>
      <c r="Z6986">
        <f t="shared" si="3063"/>
        <v>0</v>
      </c>
      <c r="AA6986">
        <f t="shared" si="3064"/>
        <v>0</v>
      </c>
      <c r="AB6986" s="2">
        <f t="shared" si="3065"/>
        <v>0</v>
      </c>
      <c r="AC6986">
        <f t="shared" si="3066"/>
        <v>0</v>
      </c>
      <c r="AD6986">
        <f t="shared" si="3067"/>
        <v>0</v>
      </c>
      <c r="AE6986">
        <f t="shared" si="3068"/>
        <v>1</v>
      </c>
      <c r="AF6986" s="2">
        <f t="shared" si="3069"/>
        <v>0</v>
      </c>
      <c r="AG6986">
        <f t="shared" si="3070"/>
        <v>1</v>
      </c>
      <c r="AH6986" s="2">
        <f t="shared" si="3071"/>
        <v>0</v>
      </c>
      <c r="AI6986">
        <f t="shared" si="3072"/>
        <v>0</v>
      </c>
      <c r="AJ6986" s="2">
        <f t="shared" si="3073"/>
        <v>1</v>
      </c>
      <c r="AK6986">
        <f t="shared" si="3074"/>
        <v>1</v>
      </c>
      <c r="AL6986" s="2">
        <f t="shared" si="3075"/>
        <v>0</v>
      </c>
      <c r="AN6986" s="28">
        <f t="shared" si="3076"/>
        <v>0</v>
      </c>
      <c r="AO6986">
        <f t="shared" si="3077"/>
        <v>0</v>
      </c>
      <c r="AP6986">
        <f t="shared" si="3078"/>
        <v>0</v>
      </c>
      <c r="AQ6986">
        <f t="shared" si="3079"/>
        <v>0</v>
      </c>
      <c r="AR6986">
        <f t="shared" si="3080"/>
        <v>0</v>
      </c>
      <c r="AS6986" s="17">
        <f t="shared" si="3081"/>
        <v>0</v>
      </c>
      <c r="AT6986">
        <f t="shared" si="3082"/>
        <v>1</v>
      </c>
      <c r="AV6986" s="1">
        <v>0</v>
      </c>
      <c r="AW6986">
        <v>0.59539644866967412</v>
      </c>
      <c r="AY6986" s="4">
        <v>6274</v>
      </c>
      <c r="AZ6986">
        <v>18577</v>
      </c>
      <c r="BA6986">
        <v>0</v>
      </c>
      <c r="BB6986">
        <v>74</v>
      </c>
      <c r="BC6986">
        <v>21</v>
      </c>
      <c r="BD6986">
        <v>1</v>
      </c>
      <c r="BE6986">
        <v>1</v>
      </c>
      <c r="BF6986">
        <v>1</v>
      </c>
      <c r="BG6986" s="2">
        <v>1</v>
      </c>
      <c r="BH6986" s="2">
        <v>0</v>
      </c>
      <c r="BI6986">
        <v>1</v>
      </c>
      <c r="BJ6986">
        <v>0</v>
      </c>
      <c r="BK6986" s="2">
        <v>0</v>
      </c>
      <c r="BL6986" s="28">
        <v>0</v>
      </c>
      <c r="BM6986">
        <v>0</v>
      </c>
      <c r="BN6986">
        <v>0</v>
      </c>
    </row>
    <row r="6987" spans="1:66">
      <c r="A6987" t="s">
        <v>8152</v>
      </c>
      <c r="B6987" t="s">
        <v>8114</v>
      </c>
      <c r="C6987" t="s">
        <v>8124</v>
      </c>
      <c r="D6987" t="s">
        <v>7976</v>
      </c>
      <c r="E6987" t="s">
        <v>8117</v>
      </c>
      <c r="F6987" t="s">
        <v>8118</v>
      </c>
      <c r="G6987" t="s">
        <v>8155</v>
      </c>
      <c r="H6987" t="s">
        <v>8121</v>
      </c>
      <c r="I6987" t="s">
        <v>8121</v>
      </c>
      <c r="J6987" t="s">
        <v>8121</v>
      </c>
      <c r="K6987" s="50" t="s">
        <v>8121</v>
      </c>
      <c r="L6987" s="3" t="s">
        <v>2497</v>
      </c>
      <c r="M6987" s="4">
        <v>7122</v>
      </c>
      <c r="N6987">
        <v>64571</v>
      </c>
      <c r="O6987">
        <f t="shared" si="3055"/>
        <v>0</v>
      </c>
      <c r="P6987">
        <v>59</v>
      </c>
      <c r="Q6987">
        <v>71</v>
      </c>
      <c r="R6987">
        <v>34</v>
      </c>
      <c r="S6987">
        <f t="shared" si="3056"/>
        <v>1</v>
      </c>
      <c r="T6987">
        <f t="shared" si="3057"/>
        <v>1</v>
      </c>
      <c r="U6987">
        <f t="shared" si="3058"/>
        <v>1</v>
      </c>
      <c r="V6987" s="2">
        <f t="shared" si="3059"/>
        <v>1</v>
      </c>
      <c r="W6987">
        <f t="shared" si="3060"/>
        <v>1</v>
      </c>
      <c r="X6987" s="2">
        <f t="shared" si="3061"/>
        <v>0</v>
      </c>
      <c r="Y6987">
        <f t="shared" si="3062"/>
        <v>1</v>
      </c>
      <c r="Z6987">
        <f t="shared" si="3063"/>
        <v>0</v>
      </c>
      <c r="AA6987">
        <f t="shared" si="3064"/>
        <v>0</v>
      </c>
      <c r="AB6987" s="2">
        <f t="shared" si="3065"/>
        <v>0</v>
      </c>
      <c r="AC6987">
        <f t="shared" si="3066"/>
        <v>1</v>
      </c>
      <c r="AD6987">
        <f t="shared" si="3067"/>
        <v>0</v>
      </c>
      <c r="AE6987">
        <f t="shared" si="3068"/>
        <v>0</v>
      </c>
      <c r="AF6987" s="2">
        <f t="shared" si="3069"/>
        <v>0</v>
      </c>
      <c r="AG6987">
        <f t="shared" si="3070"/>
        <v>1</v>
      </c>
      <c r="AH6987" s="2">
        <f t="shared" si="3071"/>
        <v>0</v>
      </c>
      <c r="AI6987">
        <f t="shared" si="3072"/>
        <v>0</v>
      </c>
      <c r="AJ6987" s="2">
        <f t="shared" si="3073"/>
        <v>1</v>
      </c>
      <c r="AK6987">
        <f t="shared" si="3074"/>
        <v>0</v>
      </c>
      <c r="AL6987" s="2">
        <f t="shared" si="3075"/>
        <v>0</v>
      </c>
      <c r="AN6987" s="28">
        <f t="shared" si="3076"/>
        <v>0</v>
      </c>
      <c r="AO6987">
        <f t="shared" si="3077"/>
        <v>0</v>
      </c>
      <c r="AP6987">
        <f t="shared" si="3078"/>
        <v>0</v>
      </c>
      <c r="AQ6987">
        <f t="shared" si="3079"/>
        <v>0</v>
      </c>
      <c r="AR6987">
        <f t="shared" si="3080"/>
        <v>0</v>
      </c>
      <c r="AS6987" s="17">
        <f t="shared" si="3081"/>
        <v>1</v>
      </c>
      <c r="AT6987">
        <f t="shared" si="3082"/>
        <v>0</v>
      </c>
      <c r="AV6987" s="1">
        <v>0</v>
      </c>
      <c r="AW6987">
        <v>0.59564827084338678</v>
      </c>
      <c r="AY6987" s="4">
        <v>7122</v>
      </c>
      <c r="AZ6987">
        <v>64571</v>
      </c>
      <c r="BA6987">
        <v>0</v>
      </c>
      <c r="BB6987">
        <v>71</v>
      </c>
      <c r="BC6987">
        <v>34</v>
      </c>
      <c r="BD6987">
        <v>1</v>
      </c>
      <c r="BE6987">
        <v>1</v>
      </c>
      <c r="BF6987">
        <v>1</v>
      </c>
      <c r="BG6987" s="2">
        <v>1</v>
      </c>
      <c r="BH6987" s="2">
        <v>0</v>
      </c>
      <c r="BI6987">
        <v>0</v>
      </c>
      <c r="BJ6987">
        <v>0</v>
      </c>
      <c r="BK6987" s="2">
        <v>0</v>
      </c>
      <c r="BL6987" s="28">
        <v>0</v>
      </c>
      <c r="BM6987">
        <v>0</v>
      </c>
      <c r="BN6987">
        <v>0</v>
      </c>
    </row>
    <row r="6988" spans="1:66">
      <c r="A6988" t="s">
        <v>8113</v>
      </c>
      <c r="B6988" t="s">
        <v>8114</v>
      </c>
      <c r="C6988" t="s">
        <v>8124</v>
      </c>
      <c r="D6988" t="s">
        <v>7976</v>
      </c>
      <c r="E6988" t="s">
        <v>8151</v>
      </c>
      <c r="F6988" t="s">
        <v>8125</v>
      </c>
      <c r="G6988" t="s">
        <v>8165</v>
      </c>
      <c r="H6988" t="s">
        <v>8120</v>
      </c>
      <c r="I6988" t="s">
        <v>8120</v>
      </c>
      <c r="J6988" t="s">
        <v>8120</v>
      </c>
      <c r="K6988" s="50" t="s">
        <v>8121</v>
      </c>
      <c r="L6988" s="3" t="s">
        <v>2495</v>
      </c>
      <c r="M6988" s="4">
        <v>4349</v>
      </c>
      <c r="N6988">
        <v>75648</v>
      </c>
      <c r="O6988">
        <f t="shared" si="3055"/>
        <v>0</v>
      </c>
      <c r="P6988">
        <v>40</v>
      </c>
      <c r="Q6988">
        <v>108</v>
      </c>
      <c r="R6988">
        <v>28</v>
      </c>
      <c r="S6988">
        <f t="shared" si="3056"/>
        <v>0</v>
      </c>
      <c r="T6988">
        <f t="shared" si="3057"/>
        <v>0</v>
      </c>
      <c r="U6988">
        <f t="shared" si="3058"/>
        <v>0</v>
      </c>
      <c r="V6988" s="2">
        <f t="shared" si="3059"/>
        <v>1</v>
      </c>
      <c r="W6988">
        <f t="shared" si="3060"/>
        <v>0</v>
      </c>
      <c r="X6988" s="2">
        <f t="shared" si="3061"/>
        <v>0</v>
      </c>
      <c r="Y6988">
        <f t="shared" si="3062"/>
        <v>1</v>
      </c>
      <c r="Z6988">
        <f t="shared" si="3063"/>
        <v>0</v>
      </c>
      <c r="AA6988">
        <f t="shared" si="3064"/>
        <v>0</v>
      </c>
      <c r="AB6988" s="2">
        <f t="shared" si="3065"/>
        <v>0</v>
      </c>
      <c r="AC6988">
        <f t="shared" si="3066"/>
        <v>1</v>
      </c>
      <c r="AD6988">
        <f t="shared" si="3067"/>
        <v>0</v>
      </c>
      <c r="AE6988">
        <f t="shared" si="3068"/>
        <v>0</v>
      </c>
      <c r="AF6988" s="2">
        <f t="shared" si="3069"/>
        <v>0</v>
      </c>
      <c r="AG6988">
        <f t="shared" si="3070"/>
        <v>0</v>
      </c>
      <c r="AH6988" s="2">
        <f t="shared" si="3071"/>
        <v>1</v>
      </c>
      <c r="AI6988">
        <f t="shared" si="3072"/>
        <v>1</v>
      </c>
      <c r="AJ6988" s="2">
        <f t="shared" si="3073"/>
        <v>0</v>
      </c>
      <c r="AK6988">
        <f t="shared" si="3074"/>
        <v>0</v>
      </c>
      <c r="AL6988" s="2">
        <f t="shared" si="3075"/>
        <v>1</v>
      </c>
      <c r="AN6988" s="28">
        <f t="shared" si="3076"/>
        <v>1</v>
      </c>
      <c r="AO6988">
        <f t="shared" si="3077"/>
        <v>0</v>
      </c>
      <c r="AP6988">
        <f t="shared" si="3078"/>
        <v>0</v>
      </c>
      <c r="AQ6988">
        <f t="shared" si="3079"/>
        <v>0</v>
      </c>
      <c r="AR6988">
        <f t="shared" si="3080"/>
        <v>0</v>
      </c>
      <c r="AS6988" s="17">
        <f t="shared" si="3081"/>
        <v>0</v>
      </c>
      <c r="AT6988">
        <f t="shared" si="3082"/>
        <v>0</v>
      </c>
      <c r="AV6988" s="1">
        <v>0</v>
      </c>
      <c r="AW6988">
        <v>0.59576188009034925</v>
      </c>
      <c r="AY6988" s="4">
        <v>4349</v>
      </c>
      <c r="AZ6988">
        <v>75648</v>
      </c>
      <c r="BA6988">
        <v>0</v>
      </c>
      <c r="BB6988">
        <v>108</v>
      </c>
      <c r="BC6988">
        <v>28</v>
      </c>
      <c r="BD6988">
        <v>0</v>
      </c>
      <c r="BE6988">
        <v>0</v>
      </c>
      <c r="BF6988">
        <v>0</v>
      </c>
      <c r="BG6988" s="2">
        <v>1</v>
      </c>
      <c r="BH6988" s="2">
        <v>0</v>
      </c>
      <c r="BI6988">
        <v>0</v>
      </c>
      <c r="BJ6988">
        <v>1</v>
      </c>
      <c r="BK6988" s="2">
        <v>1</v>
      </c>
      <c r="BL6988" s="28">
        <v>1</v>
      </c>
      <c r="BM6988">
        <v>0</v>
      </c>
      <c r="BN6988">
        <v>0</v>
      </c>
    </row>
    <row r="6989" spans="1:66">
      <c r="A6989" t="s">
        <v>8113</v>
      </c>
      <c r="B6989" t="s">
        <v>8167</v>
      </c>
      <c r="C6989" t="s">
        <v>8181</v>
      </c>
      <c r="D6989" t="s">
        <v>7976</v>
      </c>
      <c r="E6989" t="s">
        <v>8176</v>
      </c>
      <c r="F6989" t="s">
        <v>8125</v>
      </c>
      <c r="G6989" t="s">
        <v>8119</v>
      </c>
      <c r="H6989" t="s">
        <v>8121</v>
      </c>
      <c r="I6989" t="s">
        <v>8121</v>
      </c>
      <c r="J6989" t="s">
        <v>8120</v>
      </c>
      <c r="K6989" s="50" t="s">
        <v>8121</v>
      </c>
      <c r="L6989" s="3" t="s">
        <v>2490</v>
      </c>
      <c r="M6989" s="4">
        <v>11982</v>
      </c>
      <c r="N6989">
        <v>21514</v>
      </c>
      <c r="O6989">
        <f t="shared" si="3055"/>
        <v>0</v>
      </c>
      <c r="P6989">
        <v>17</v>
      </c>
      <c r="Q6989">
        <v>96</v>
      </c>
      <c r="R6989">
        <v>0</v>
      </c>
      <c r="S6989">
        <f t="shared" si="3056"/>
        <v>1</v>
      </c>
      <c r="T6989">
        <f t="shared" si="3057"/>
        <v>1</v>
      </c>
      <c r="U6989">
        <f t="shared" si="3058"/>
        <v>0</v>
      </c>
      <c r="V6989" s="2">
        <f t="shared" si="3059"/>
        <v>1</v>
      </c>
      <c r="W6989">
        <f t="shared" si="3060"/>
        <v>0</v>
      </c>
      <c r="X6989" s="2">
        <f t="shared" si="3061"/>
        <v>0</v>
      </c>
      <c r="Y6989">
        <f t="shared" si="3062"/>
        <v>0</v>
      </c>
      <c r="Z6989">
        <f t="shared" si="3063"/>
        <v>0</v>
      </c>
      <c r="AA6989">
        <f t="shared" si="3064"/>
        <v>1</v>
      </c>
      <c r="AB6989" s="2">
        <f t="shared" si="3065"/>
        <v>0</v>
      </c>
      <c r="AC6989">
        <f t="shared" si="3066"/>
        <v>0</v>
      </c>
      <c r="AD6989">
        <f t="shared" si="3067"/>
        <v>0</v>
      </c>
      <c r="AE6989">
        <f t="shared" si="3068"/>
        <v>1</v>
      </c>
      <c r="AF6989" s="2">
        <f t="shared" si="3069"/>
        <v>0</v>
      </c>
      <c r="AG6989">
        <f t="shared" si="3070"/>
        <v>0</v>
      </c>
      <c r="AH6989" s="2">
        <f t="shared" si="3071"/>
        <v>0</v>
      </c>
      <c r="AI6989">
        <f t="shared" si="3072"/>
        <v>1</v>
      </c>
      <c r="AJ6989" s="2">
        <f t="shared" si="3073"/>
        <v>0</v>
      </c>
      <c r="AK6989">
        <f t="shared" si="3074"/>
        <v>1</v>
      </c>
      <c r="AL6989" s="2">
        <f t="shared" si="3075"/>
        <v>0</v>
      </c>
      <c r="AN6989" s="28">
        <f t="shared" si="3076"/>
        <v>1</v>
      </c>
      <c r="AO6989">
        <f t="shared" si="3077"/>
        <v>0</v>
      </c>
      <c r="AP6989">
        <f t="shared" si="3078"/>
        <v>0</v>
      </c>
      <c r="AQ6989">
        <f t="shared" si="3079"/>
        <v>1</v>
      </c>
      <c r="AR6989">
        <f t="shared" si="3080"/>
        <v>0</v>
      </c>
      <c r="AS6989" s="17">
        <f t="shared" si="3081"/>
        <v>0</v>
      </c>
      <c r="AT6989">
        <f t="shared" si="3082"/>
        <v>1</v>
      </c>
      <c r="AV6989" s="1">
        <v>0</v>
      </c>
      <c r="AW6989">
        <v>0.59632501918651393</v>
      </c>
      <c r="AY6989" s="4">
        <v>11982</v>
      </c>
      <c r="AZ6989">
        <v>21514</v>
      </c>
      <c r="BA6989">
        <v>0</v>
      </c>
      <c r="BB6989">
        <v>96</v>
      </c>
      <c r="BC6989">
        <v>0</v>
      </c>
      <c r="BD6989">
        <v>1</v>
      </c>
      <c r="BE6989">
        <v>1</v>
      </c>
      <c r="BF6989">
        <v>0</v>
      </c>
      <c r="BG6989" s="2">
        <v>1</v>
      </c>
      <c r="BH6989" s="2">
        <v>0</v>
      </c>
      <c r="BI6989">
        <v>1</v>
      </c>
      <c r="BJ6989">
        <v>1</v>
      </c>
      <c r="BK6989" s="2">
        <v>0</v>
      </c>
      <c r="BL6989" s="28">
        <v>1</v>
      </c>
      <c r="BM6989">
        <v>0</v>
      </c>
      <c r="BN6989">
        <v>0</v>
      </c>
    </row>
    <row r="6990" spans="1:66">
      <c r="A6990" t="s">
        <v>8113</v>
      </c>
      <c r="B6990" t="s">
        <v>8123</v>
      </c>
      <c r="C6990" t="s">
        <v>8127</v>
      </c>
      <c r="D6990" t="s">
        <v>7976</v>
      </c>
      <c r="E6990" t="s">
        <v>8117</v>
      </c>
      <c r="F6990" t="s">
        <v>8122</v>
      </c>
      <c r="G6990" t="s">
        <v>8119</v>
      </c>
      <c r="H6990" t="s">
        <v>8120</v>
      </c>
      <c r="I6990" t="s">
        <v>8121</v>
      </c>
      <c r="J6990" t="s">
        <v>8121</v>
      </c>
      <c r="K6990" s="50" t="s">
        <v>8121</v>
      </c>
      <c r="L6990" s="3" t="s">
        <v>2489</v>
      </c>
      <c r="M6990" s="4">
        <v>2562</v>
      </c>
      <c r="N6990">
        <v>0</v>
      </c>
      <c r="O6990">
        <f t="shared" si="3055"/>
        <v>0</v>
      </c>
      <c r="P6990">
        <v>41</v>
      </c>
      <c r="Q6990">
        <v>53</v>
      </c>
      <c r="R6990">
        <v>25</v>
      </c>
      <c r="S6990">
        <f t="shared" si="3056"/>
        <v>0</v>
      </c>
      <c r="T6990">
        <f t="shared" si="3057"/>
        <v>1</v>
      </c>
      <c r="U6990">
        <f t="shared" si="3058"/>
        <v>1</v>
      </c>
      <c r="V6990" s="2">
        <f t="shared" si="3059"/>
        <v>1</v>
      </c>
      <c r="W6990">
        <f t="shared" si="3060"/>
        <v>0</v>
      </c>
      <c r="X6990" s="2">
        <f t="shared" si="3061"/>
        <v>0</v>
      </c>
      <c r="Y6990">
        <f t="shared" si="3062"/>
        <v>0</v>
      </c>
      <c r="Z6990">
        <f t="shared" si="3063"/>
        <v>0</v>
      </c>
      <c r="AA6990">
        <f t="shared" si="3064"/>
        <v>0</v>
      </c>
      <c r="AB6990" s="2">
        <f t="shared" si="3065"/>
        <v>0</v>
      </c>
      <c r="AC6990">
        <f t="shared" si="3066"/>
        <v>0</v>
      </c>
      <c r="AD6990">
        <f t="shared" si="3067"/>
        <v>0</v>
      </c>
      <c r="AE6990">
        <f t="shared" si="3068"/>
        <v>0</v>
      </c>
      <c r="AF6990" s="2">
        <f t="shared" si="3069"/>
        <v>0</v>
      </c>
      <c r="AG6990">
        <f t="shared" si="3070"/>
        <v>1</v>
      </c>
      <c r="AH6990" s="2">
        <f t="shared" si="3071"/>
        <v>0</v>
      </c>
      <c r="AI6990">
        <f t="shared" si="3072"/>
        <v>0</v>
      </c>
      <c r="AJ6990" s="2">
        <f t="shared" si="3073"/>
        <v>0</v>
      </c>
      <c r="AK6990">
        <f t="shared" si="3074"/>
        <v>1</v>
      </c>
      <c r="AL6990" s="2">
        <f t="shared" si="3075"/>
        <v>0</v>
      </c>
      <c r="AN6990" s="28">
        <f t="shared" si="3076"/>
        <v>1</v>
      </c>
      <c r="AO6990">
        <f t="shared" si="3077"/>
        <v>1</v>
      </c>
      <c r="AP6990">
        <f t="shared" si="3078"/>
        <v>1</v>
      </c>
      <c r="AQ6990">
        <f t="shared" si="3079"/>
        <v>0</v>
      </c>
      <c r="AR6990">
        <f t="shared" si="3080"/>
        <v>1</v>
      </c>
      <c r="AS6990" s="17">
        <f t="shared" si="3081"/>
        <v>0</v>
      </c>
      <c r="AT6990">
        <f t="shared" si="3082"/>
        <v>0</v>
      </c>
      <c r="AV6990" s="1">
        <v>0</v>
      </c>
      <c r="AW6990">
        <v>0.5963584639115066</v>
      </c>
      <c r="AY6990" s="4">
        <v>2562</v>
      </c>
      <c r="AZ6990">
        <v>0</v>
      </c>
      <c r="BA6990">
        <v>0</v>
      </c>
      <c r="BB6990">
        <v>53</v>
      </c>
      <c r="BC6990">
        <v>25</v>
      </c>
      <c r="BD6990">
        <v>0</v>
      </c>
      <c r="BE6990">
        <v>1</v>
      </c>
      <c r="BF6990">
        <v>1</v>
      </c>
      <c r="BG6990" s="2">
        <v>1</v>
      </c>
      <c r="BH6990" s="2">
        <v>0</v>
      </c>
      <c r="BI6990">
        <v>0</v>
      </c>
      <c r="BJ6990">
        <v>0</v>
      </c>
      <c r="BK6990" s="2">
        <v>0</v>
      </c>
      <c r="BL6990" s="28">
        <v>1</v>
      </c>
      <c r="BM6990">
        <v>1</v>
      </c>
      <c r="BN6990">
        <v>1</v>
      </c>
    </row>
    <row r="6991" spans="1:66">
      <c r="A6991" t="s">
        <v>8152</v>
      </c>
      <c r="B6991" t="s">
        <v>8123</v>
      </c>
      <c r="C6991" t="s">
        <v>8124</v>
      </c>
      <c r="D6991" t="s">
        <v>7976</v>
      </c>
      <c r="E6991" t="s">
        <v>8151</v>
      </c>
      <c r="F6991" t="s">
        <v>8122</v>
      </c>
      <c r="G6991" t="s">
        <v>8165</v>
      </c>
      <c r="H6991" t="s">
        <v>8120</v>
      </c>
      <c r="I6991" t="s">
        <v>8121</v>
      </c>
      <c r="J6991" t="s">
        <v>8121</v>
      </c>
      <c r="K6991" s="50" t="s">
        <v>8121</v>
      </c>
      <c r="L6991" s="3" t="s">
        <v>2484</v>
      </c>
      <c r="M6991" s="4">
        <v>7951</v>
      </c>
      <c r="N6991">
        <v>70610</v>
      </c>
      <c r="O6991">
        <f t="shared" si="3055"/>
        <v>0</v>
      </c>
      <c r="P6991">
        <v>26</v>
      </c>
      <c r="Q6991">
        <v>121</v>
      </c>
      <c r="R6991">
        <v>2</v>
      </c>
      <c r="S6991">
        <f t="shared" si="3056"/>
        <v>0</v>
      </c>
      <c r="T6991">
        <f t="shared" si="3057"/>
        <v>1</v>
      </c>
      <c r="U6991">
        <f t="shared" si="3058"/>
        <v>1</v>
      </c>
      <c r="V6991" s="2">
        <f t="shared" si="3059"/>
        <v>1</v>
      </c>
      <c r="W6991">
        <f t="shared" si="3060"/>
        <v>1</v>
      </c>
      <c r="X6991" s="2">
        <f t="shared" si="3061"/>
        <v>0</v>
      </c>
      <c r="Y6991">
        <f t="shared" si="3062"/>
        <v>0</v>
      </c>
      <c r="Z6991">
        <f t="shared" si="3063"/>
        <v>0</v>
      </c>
      <c r="AA6991">
        <f t="shared" si="3064"/>
        <v>0</v>
      </c>
      <c r="AB6991" s="2">
        <f t="shared" si="3065"/>
        <v>0</v>
      </c>
      <c r="AC6991">
        <f t="shared" si="3066"/>
        <v>1</v>
      </c>
      <c r="AD6991">
        <f t="shared" si="3067"/>
        <v>0</v>
      </c>
      <c r="AE6991">
        <f t="shared" si="3068"/>
        <v>0</v>
      </c>
      <c r="AF6991" s="2">
        <f t="shared" si="3069"/>
        <v>0</v>
      </c>
      <c r="AG6991">
        <f t="shared" si="3070"/>
        <v>0</v>
      </c>
      <c r="AH6991" s="2">
        <f t="shared" si="3071"/>
        <v>1</v>
      </c>
      <c r="AI6991">
        <f t="shared" si="3072"/>
        <v>0</v>
      </c>
      <c r="AJ6991" s="2">
        <f t="shared" si="3073"/>
        <v>0</v>
      </c>
      <c r="AK6991">
        <f t="shared" si="3074"/>
        <v>0</v>
      </c>
      <c r="AL6991" s="2">
        <f t="shared" si="3075"/>
        <v>1</v>
      </c>
      <c r="AN6991" s="28">
        <f t="shared" si="3076"/>
        <v>0</v>
      </c>
      <c r="AO6991">
        <f t="shared" si="3077"/>
        <v>1</v>
      </c>
      <c r="AP6991">
        <f t="shared" si="3078"/>
        <v>0</v>
      </c>
      <c r="AQ6991">
        <f t="shared" si="3079"/>
        <v>0</v>
      </c>
      <c r="AR6991">
        <f t="shared" si="3080"/>
        <v>1</v>
      </c>
      <c r="AS6991" s="17">
        <f t="shared" si="3081"/>
        <v>0</v>
      </c>
      <c r="AT6991">
        <f t="shared" si="3082"/>
        <v>0</v>
      </c>
      <c r="AV6991" s="1">
        <v>0</v>
      </c>
      <c r="AW6991">
        <v>0.59659915491780224</v>
      </c>
      <c r="AY6991" s="4">
        <v>7951</v>
      </c>
      <c r="AZ6991">
        <v>70610</v>
      </c>
      <c r="BA6991">
        <v>0</v>
      </c>
      <c r="BB6991">
        <v>121</v>
      </c>
      <c r="BC6991">
        <v>2</v>
      </c>
      <c r="BD6991">
        <v>0</v>
      </c>
      <c r="BE6991">
        <v>1</v>
      </c>
      <c r="BF6991">
        <v>1</v>
      </c>
      <c r="BG6991" s="2">
        <v>1</v>
      </c>
      <c r="BH6991" s="2">
        <v>0</v>
      </c>
      <c r="BI6991">
        <v>0</v>
      </c>
      <c r="BJ6991">
        <v>0</v>
      </c>
      <c r="BK6991" s="2">
        <v>1</v>
      </c>
      <c r="BL6991" s="28">
        <v>0</v>
      </c>
      <c r="BM6991">
        <v>1</v>
      </c>
      <c r="BN6991">
        <v>0</v>
      </c>
    </row>
    <row r="6992" spans="1:66">
      <c r="A6992" t="s">
        <v>8113</v>
      </c>
      <c r="B6992" t="s">
        <v>8167</v>
      </c>
      <c r="C6992" t="s">
        <v>8124</v>
      </c>
      <c r="D6992" t="s">
        <v>7976</v>
      </c>
      <c r="E6992" t="s">
        <v>8117</v>
      </c>
      <c r="F6992" t="s">
        <v>8125</v>
      </c>
      <c r="G6992" t="s">
        <v>8165</v>
      </c>
      <c r="H6992" t="s">
        <v>8120</v>
      </c>
      <c r="I6992" t="s">
        <v>8120</v>
      </c>
      <c r="J6992" t="s">
        <v>8121</v>
      </c>
      <c r="K6992" s="50" t="s">
        <v>8121</v>
      </c>
      <c r="L6992" s="3" t="s">
        <v>2483</v>
      </c>
      <c r="M6992" s="4">
        <v>7997</v>
      </c>
      <c r="N6992">
        <v>43657</v>
      </c>
      <c r="O6992">
        <f t="shared" si="3055"/>
        <v>0</v>
      </c>
      <c r="P6992">
        <v>28</v>
      </c>
      <c r="Q6992">
        <v>56</v>
      </c>
      <c r="R6992">
        <v>21</v>
      </c>
      <c r="S6992">
        <f t="shared" si="3056"/>
        <v>0</v>
      </c>
      <c r="T6992">
        <f t="shared" si="3057"/>
        <v>0</v>
      </c>
      <c r="U6992">
        <f t="shared" si="3058"/>
        <v>1</v>
      </c>
      <c r="V6992" s="2">
        <f t="shared" si="3059"/>
        <v>1</v>
      </c>
      <c r="W6992">
        <f t="shared" si="3060"/>
        <v>0</v>
      </c>
      <c r="X6992" s="2">
        <f t="shared" si="3061"/>
        <v>0</v>
      </c>
      <c r="Y6992">
        <f t="shared" si="3062"/>
        <v>0</v>
      </c>
      <c r="Z6992">
        <f t="shared" si="3063"/>
        <v>0</v>
      </c>
      <c r="AA6992">
        <f t="shared" si="3064"/>
        <v>1</v>
      </c>
      <c r="AB6992" s="2">
        <f t="shared" si="3065"/>
        <v>0</v>
      </c>
      <c r="AC6992">
        <f t="shared" si="3066"/>
        <v>1</v>
      </c>
      <c r="AD6992">
        <f t="shared" si="3067"/>
        <v>0</v>
      </c>
      <c r="AE6992">
        <f t="shared" si="3068"/>
        <v>0</v>
      </c>
      <c r="AF6992" s="2">
        <f t="shared" si="3069"/>
        <v>0</v>
      </c>
      <c r="AG6992">
        <f t="shared" si="3070"/>
        <v>1</v>
      </c>
      <c r="AH6992" s="2">
        <f t="shared" si="3071"/>
        <v>0</v>
      </c>
      <c r="AI6992">
        <f t="shared" si="3072"/>
        <v>1</v>
      </c>
      <c r="AJ6992" s="2">
        <f t="shared" si="3073"/>
        <v>0</v>
      </c>
      <c r="AK6992">
        <f t="shared" si="3074"/>
        <v>0</v>
      </c>
      <c r="AL6992" s="2">
        <f t="shared" si="3075"/>
        <v>1</v>
      </c>
      <c r="AN6992" s="28">
        <f t="shared" si="3076"/>
        <v>1</v>
      </c>
      <c r="AO6992">
        <f t="shared" si="3077"/>
        <v>0</v>
      </c>
      <c r="AP6992">
        <f t="shared" si="3078"/>
        <v>0</v>
      </c>
      <c r="AQ6992">
        <f t="shared" si="3079"/>
        <v>0</v>
      </c>
      <c r="AR6992">
        <f t="shared" si="3080"/>
        <v>0</v>
      </c>
      <c r="AS6992" s="17">
        <f t="shared" si="3081"/>
        <v>0</v>
      </c>
      <c r="AT6992">
        <f t="shared" si="3082"/>
        <v>0</v>
      </c>
      <c r="AV6992" s="1">
        <v>0</v>
      </c>
      <c r="AW6992">
        <v>0.59659977378165341</v>
      </c>
      <c r="AY6992" s="4">
        <v>7997</v>
      </c>
      <c r="AZ6992">
        <v>43657</v>
      </c>
      <c r="BA6992">
        <v>0</v>
      </c>
      <c r="BB6992">
        <v>56</v>
      </c>
      <c r="BC6992">
        <v>21</v>
      </c>
      <c r="BD6992">
        <v>0</v>
      </c>
      <c r="BE6992">
        <v>0</v>
      </c>
      <c r="BF6992">
        <v>1</v>
      </c>
      <c r="BG6992" s="2">
        <v>1</v>
      </c>
      <c r="BH6992" s="2">
        <v>0</v>
      </c>
      <c r="BI6992">
        <v>0</v>
      </c>
      <c r="BJ6992">
        <v>1</v>
      </c>
      <c r="BK6992" s="2">
        <v>1</v>
      </c>
      <c r="BL6992" s="28">
        <v>1</v>
      </c>
      <c r="BM6992">
        <v>0</v>
      </c>
      <c r="BN6992">
        <v>0</v>
      </c>
    </row>
    <row r="6993" spans="1:66">
      <c r="A6993" t="s">
        <v>8113</v>
      </c>
      <c r="B6993" t="s">
        <v>8123</v>
      </c>
      <c r="C6993" t="s">
        <v>8115</v>
      </c>
      <c r="D6993" t="s">
        <v>7976</v>
      </c>
      <c r="E6993" t="s">
        <v>8117</v>
      </c>
      <c r="F6993" t="s">
        <v>8125</v>
      </c>
      <c r="G6993" t="s">
        <v>8155</v>
      </c>
      <c r="H6993" t="s">
        <v>8120</v>
      </c>
      <c r="I6993" t="s">
        <v>8121</v>
      </c>
      <c r="J6993" t="s">
        <v>8120</v>
      </c>
      <c r="K6993" s="50" t="s">
        <v>8121</v>
      </c>
      <c r="L6993" s="3" t="s">
        <v>2481</v>
      </c>
      <c r="M6993" s="4">
        <v>13467</v>
      </c>
      <c r="N6993">
        <v>11432</v>
      </c>
      <c r="O6993">
        <f t="shared" si="3055"/>
        <v>0</v>
      </c>
      <c r="P6993">
        <v>29</v>
      </c>
      <c r="Q6993">
        <v>139</v>
      </c>
      <c r="R6993">
        <v>11</v>
      </c>
      <c r="S6993">
        <f t="shared" si="3056"/>
        <v>0</v>
      </c>
      <c r="T6993">
        <f t="shared" si="3057"/>
        <v>1</v>
      </c>
      <c r="U6993">
        <f t="shared" si="3058"/>
        <v>0</v>
      </c>
      <c r="V6993" s="2">
        <f t="shared" si="3059"/>
        <v>1</v>
      </c>
      <c r="W6993">
        <f t="shared" si="3060"/>
        <v>0</v>
      </c>
      <c r="X6993" s="2">
        <f t="shared" si="3061"/>
        <v>0</v>
      </c>
      <c r="Y6993">
        <f t="shared" si="3062"/>
        <v>0</v>
      </c>
      <c r="Z6993">
        <f t="shared" si="3063"/>
        <v>0</v>
      </c>
      <c r="AA6993">
        <f t="shared" si="3064"/>
        <v>0</v>
      </c>
      <c r="AB6993" s="2">
        <f t="shared" si="3065"/>
        <v>0</v>
      </c>
      <c r="AC6993">
        <f t="shared" si="3066"/>
        <v>0</v>
      </c>
      <c r="AD6993">
        <f t="shared" si="3067"/>
        <v>0</v>
      </c>
      <c r="AE6993">
        <f t="shared" si="3068"/>
        <v>0</v>
      </c>
      <c r="AF6993" s="2">
        <f t="shared" si="3069"/>
        <v>1</v>
      </c>
      <c r="AG6993">
        <f t="shared" si="3070"/>
        <v>1</v>
      </c>
      <c r="AH6993" s="2">
        <f t="shared" si="3071"/>
        <v>0</v>
      </c>
      <c r="AI6993">
        <f t="shared" si="3072"/>
        <v>1</v>
      </c>
      <c r="AJ6993" s="2">
        <f t="shared" si="3073"/>
        <v>0</v>
      </c>
      <c r="AK6993">
        <f t="shared" si="3074"/>
        <v>0</v>
      </c>
      <c r="AL6993" s="2">
        <f t="shared" si="3075"/>
        <v>0</v>
      </c>
      <c r="AN6993" s="28">
        <f t="shared" si="3076"/>
        <v>1</v>
      </c>
      <c r="AO6993">
        <f t="shared" si="3077"/>
        <v>1</v>
      </c>
      <c r="AP6993">
        <f t="shared" si="3078"/>
        <v>0</v>
      </c>
      <c r="AQ6993">
        <f t="shared" si="3079"/>
        <v>0</v>
      </c>
      <c r="AR6993">
        <f t="shared" si="3080"/>
        <v>0</v>
      </c>
      <c r="AS6993" s="17">
        <f t="shared" si="3081"/>
        <v>1</v>
      </c>
      <c r="AT6993">
        <f t="shared" si="3082"/>
        <v>1</v>
      </c>
      <c r="AV6993" s="1">
        <v>0</v>
      </c>
      <c r="AW6993">
        <v>0.59674629084614395</v>
      </c>
      <c r="AY6993" s="4">
        <v>13467</v>
      </c>
      <c r="AZ6993">
        <v>11432</v>
      </c>
      <c r="BA6993">
        <v>0</v>
      </c>
      <c r="BB6993">
        <v>139</v>
      </c>
      <c r="BC6993">
        <v>11</v>
      </c>
      <c r="BD6993">
        <v>0</v>
      </c>
      <c r="BE6993">
        <v>1</v>
      </c>
      <c r="BF6993">
        <v>0</v>
      </c>
      <c r="BG6993" s="2">
        <v>1</v>
      </c>
      <c r="BH6993" s="2">
        <v>0</v>
      </c>
      <c r="BI6993">
        <v>0</v>
      </c>
      <c r="BJ6993">
        <v>1</v>
      </c>
      <c r="BK6993" s="2">
        <v>0</v>
      </c>
      <c r="BL6993" s="28">
        <v>1</v>
      </c>
      <c r="BM6993">
        <v>1</v>
      </c>
      <c r="BN6993">
        <v>0</v>
      </c>
    </row>
    <row r="6994" spans="1:66">
      <c r="A6994" t="s">
        <v>8113</v>
      </c>
      <c r="B6994" t="s">
        <v>8123</v>
      </c>
      <c r="C6994" t="s">
        <v>8124</v>
      </c>
      <c r="D6994" t="s">
        <v>7976</v>
      </c>
      <c r="E6994" t="s">
        <v>8117</v>
      </c>
      <c r="F6994" t="s">
        <v>8125</v>
      </c>
      <c r="G6994" t="s">
        <v>8119</v>
      </c>
      <c r="H6994" t="s">
        <v>8121</v>
      </c>
      <c r="I6994" t="s">
        <v>8121</v>
      </c>
      <c r="J6994" t="s">
        <v>8120</v>
      </c>
      <c r="K6994" s="50" t="s">
        <v>8121</v>
      </c>
      <c r="L6994" s="3" t="s">
        <v>2479</v>
      </c>
      <c r="M6994" s="4">
        <v>2907</v>
      </c>
      <c r="N6994">
        <v>52216</v>
      </c>
      <c r="O6994">
        <f t="shared" si="3055"/>
        <v>0</v>
      </c>
      <c r="P6994">
        <v>29</v>
      </c>
      <c r="Q6994">
        <v>96</v>
      </c>
      <c r="R6994">
        <v>8</v>
      </c>
      <c r="S6994">
        <f t="shared" si="3056"/>
        <v>1</v>
      </c>
      <c r="T6994">
        <f t="shared" si="3057"/>
        <v>1</v>
      </c>
      <c r="U6994">
        <f t="shared" si="3058"/>
        <v>0</v>
      </c>
      <c r="V6994" s="2">
        <f t="shared" si="3059"/>
        <v>1</v>
      </c>
      <c r="W6994">
        <f t="shared" si="3060"/>
        <v>0</v>
      </c>
      <c r="X6994" s="2">
        <f t="shared" si="3061"/>
        <v>0</v>
      </c>
      <c r="Y6994">
        <f t="shared" si="3062"/>
        <v>0</v>
      </c>
      <c r="Z6994">
        <f t="shared" si="3063"/>
        <v>0</v>
      </c>
      <c r="AA6994">
        <f t="shared" si="3064"/>
        <v>0</v>
      </c>
      <c r="AB6994" s="2">
        <f t="shared" si="3065"/>
        <v>0</v>
      </c>
      <c r="AC6994">
        <f t="shared" si="3066"/>
        <v>1</v>
      </c>
      <c r="AD6994">
        <f t="shared" si="3067"/>
        <v>0</v>
      </c>
      <c r="AE6994">
        <f t="shared" si="3068"/>
        <v>0</v>
      </c>
      <c r="AF6994" s="2">
        <f t="shared" si="3069"/>
        <v>0</v>
      </c>
      <c r="AG6994">
        <f t="shared" si="3070"/>
        <v>1</v>
      </c>
      <c r="AH6994" s="2">
        <f t="shared" si="3071"/>
        <v>0</v>
      </c>
      <c r="AI6994">
        <f t="shared" si="3072"/>
        <v>1</v>
      </c>
      <c r="AJ6994" s="2">
        <f t="shared" si="3073"/>
        <v>0</v>
      </c>
      <c r="AK6994">
        <f t="shared" si="3074"/>
        <v>1</v>
      </c>
      <c r="AL6994" s="2">
        <f t="shared" si="3075"/>
        <v>0</v>
      </c>
      <c r="AN6994" s="28">
        <f t="shared" si="3076"/>
        <v>1</v>
      </c>
      <c r="AO6994">
        <f t="shared" si="3077"/>
        <v>1</v>
      </c>
      <c r="AP6994">
        <f t="shared" si="3078"/>
        <v>0</v>
      </c>
      <c r="AQ6994">
        <f t="shared" si="3079"/>
        <v>0</v>
      </c>
      <c r="AR6994">
        <f t="shared" si="3080"/>
        <v>0</v>
      </c>
      <c r="AS6994" s="17">
        <f t="shared" si="3081"/>
        <v>0</v>
      </c>
      <c r="AT6994">
        <f t="shared" si="3082"/>
        <v>0</v>
      </c>
      <c r="AV6994" s="1">
        <v>0</v>
      </c>
      <c r="AW6994">
        <v>0.59702780032392022</v>
      </c>
      <c r="AY6994" s="4">
        <v>2907</v>
      </c>
      <c r="AZ6994">
        <v>52216</v>
      </c>
      <c r="BA6994">
        <v>0</v>
      </c>
      <c r="BB6994">
        <v>96</v>
      </c>
      <c r="BC6994">
        <v>8</v>
      </c>
      <c r="BD6994">
        <v>1</v>
      </c>
      <c r="BE6994">
        <v>1</v>
      </c>
      <c r="BF6994">
        <v>0</v>
      </c>
      <c r="BG6994" s="2">
        <v>1</v>
      </c>
      <c r="BH6994" s="2">
        <v>0</v>
      </c>
      <c r="BI6994">
        <v>0</v>
      </c>
      <c r="BJ6994">
        <v>1</v>
      </c>
      <c r="BK6994" s="2">
        <v>0</v>
      </c>
      <c r="BL6994" s="28">
        <v>1</v>
      </c>
      <c r="BM6994">
        <v>1</v>
      </c>
      <c r="BN6994">
        <v>0</v>
      </c>
    </row>
    <row r="6995" spans="1:66">
      <c r="A6995" t="s">
        <v>8113</v>
      </c>
      <c r="B6995" t="s">
        <v>8123</v>
      </c>
      <c r="C6995" t="s">
        <v>8115</v>
      </c>
      <c r="D6995" t="s">
        <v>7976</v>
      </c>
      <c r="E6995" t="s">
        <v>8117</v>
      </c>
      <c r="F6995" t="s">
        <v>8125</v>
      </c>
      <c r="G6995" t="s">
        <v>8119</v>
      </c>
      <c r="H6995" t="s">
        <v>8121</v>
      </c>
      <c r="I6995" t="s">
        <v>8120</v>
      </c>
      <c r="J6995" t="s">
        <v>8120</v>
      </c>
      <c r="K6995" s="50" t="s">
        <v>8121</v>
      </c>
      <c r="L6995" s="3" t="s">
        <v>2477</v>
      </c>
      <c r="M6995" s="4">
        <v>8080</v>
      </c>
      <c r="N6995">
        <v>13050</v>
      </c>
      <c r="O6995">
        <f t="shared" si="3055"/>
        <v>0</v>
      </c>
      <c r="P6995">
        <v>28</v>
      </c>
      <c r="Q6995">
        <v>148</v>
      </c>
      <c r="R6995">
        <v>1</v>
      </c>
      <c r="S6995">
        <f t="shared" si="3056"/>
        <v>1</v>
      </c>
      <c r="T6995">
        <f t="shared" si="3057"/>
        <v>0</v>
      </c>
      <c r="U6995">
        <f t="shared" si="3058"/>
        <v>0</v>
      </c>
      <c r="V6995" s="2">
        <f t="shared" si="3059"/>
        <v>1</v>
      </c>
      <c r="W6995">
        <f t="shared" si="3060"/>
        <v>0</v>
      </c>
      <c r="X6995" s="2">
        <f t="shared" si="3061"/>
        <v>0</v>
      </c>
      <c r="Y6995">
        <f t="shared" si="3062"/>
        <v>0</v>
      </c>
      <c r="Z6995">
        <f t="shared" si="3063"/>
        <v>0</v>
      </c>
      <c r="AA6995">
        <f t="shared" si="3064"/>
        <v>0</v>
      </c>
      <c r="AB6995" s="2">
        <f t="shared" si="3065"/>
        <v>0</v>
      </c>
      <c r="AC6995">
        <f t="shared" si="3066"/>
        <v>0</v>
      </c>
      <c r="AD6995">
        <f t="shared" si="3067"/>
        <v>0</v>
      </c>
      <c r="AE6995">
        <f t="shared" si="3068"/>
        <v>0</v>
      </c>
      <c r="AF6995" s="2">
        <f t="shared" si="3069"/>
        <v>1</v>
      </c>
      <c r="AG6995">
        <f t="shared" si="3070"/>
        <v>1</v>
      </c>
      <c r="AH6995" s="2">
        <f t="shared" si="3071"/>
        <v>0</v>
      </c>
      <c r="AI6995">
        <f t="shared" si="3072"/>
        <v>1</v>
      </c>
      <c r="AJ6995" s="2">
        <f t="shared" si="3073"/>
        <v>0</v>
      </c>
      <c r="AK6995">
        <f t="shared" si="3074"/>
        <v>1</v>
      </c>
      <c r="AL6995" s="2">
        <f t="shared" si="3075"/>
        <v>0</v>
      </c>
      <c r="AN6995" s="28">
        <f t="shared" si="3076"/>
        <v>1</v>
      </c>
      <c r="AO6995">
        <f t="shared" si="3077"/>
        <v>1</v>
      </c>
      <c r="AP6995">
        <f t="shared" si="3078"/>
        <v>0</v>
      </c>
      <c r="AQ6995">
        <f t="shared" si="3079"/>
        <v>0</v>
      </c>
      <c r="AR6995">
        <f t="shared" si="3080"/>
        <v>0</v>
      </c>
      <c r="AS6995" s="17">
        <f t="shared" si="3081"/>
        <v>0</v>
      </c>
      <c r="AT6995">
        <f t="shared" si="3082"/>
        <v>1</v>
      </c>
      <c r="AV6995" s="1">
        <v>0</v>
      </c>
      <c r="AW6995">
        <v>0.59708781801028543</v>
      </c>
      <c r="AY6995" s="4">
        <v>8080</v>
      </c>
      <c r="AZ6995">
        <v>13050</v>
      </c>
      <c r="BA6995">
        <v>0</v>
      </c>
      <c r="BB6995">
        <v>148</v>
      </c>
      <c r="BC6995">
        <v>1</v>
      </c>
      <c r="BD6995">
        <v>1</v>
      </c>
      <c r="BE6995">
        <v>0</v>
      </c>
      <c r="BF6995">
        <v>0</v>
      </c>
      <c r="BG6995" s="2">
        <v>1</v>
      </c>
      <c r="BH6995" s="2">
        <v>0</v>
      </c>
      <c r="BI6995">
        <v>0</v>
      </c>
      <c r="BJ6995">
        <v>1</v>
      </c>
      <c r="BK6995" s="2">
        <v>0</v>
      </c>
      <c r="BL6995" s="28">
        <v>1</v>
      </c>
      <c r="BM6995">
        <v>1</v>
      </c>
      <c r="BN6995">
        <v>0</v>
      </c>
    </row>
    <row r="6996" spans="1:66">
      <c r="A6996" t="s">
        <v>8113</v>
      </c>
      <c r="B6996" t="s">
        <v>8126</v>
      </c>
      <c r="C6996" t="s">
        <v>8124</v>
      </c>
      <c r="D6996" t="s">
        <v>7976</v>
      </c>
      <c r="E6996" t="s">
        <v>8117</v>
      </c>
      <c r="F6996" t="s">
        <v>8125</v>
      </c>
      <c r="G6996" t="s">
        <v>8119</v>
      </c>
      <c r="H6996" t="s">
        <v>8120</v>
      </c>
      <c r="I6996" t="s">
        <v>8121</v>
      </c>
      <c r="J6996" t="s">
        <v>8120</v>
      </c>
      <c r="K6996" s="50" t="s">
        <v>8121</v>
      </c>
      <c r="L6996" s="3" t="s">
        <v>2476</v>
      </c>
      <c r="M6996" s="4">
        <v>4879</v>
      </c>
      <c r="N6996">
        <v>58580</v>
      </c>
      <c r="O6996">
        <f t="shared" si="3055"/>
        <v>0</v>
      </c>
      <c r="P6996">
        <v>17</v>
      </c>
      <c r="Q6996">
        <v>83</v>
      </c>
      <c r="R6996">
        <v>5</v>
      </c>
      <c r="S6996">
        <f t="shared" si="3056"/>
        <v>0</v>
      </c>
      <c r="T6996">
        <f t="shared" si="3057"/>
        <v>1</v>
      </c>
      <c r="U6996">
        <f t="shared" si="3058"/>
        <v>0</v>
      </c>
      <c r="V6996" s="2">
        <f t="shared" si="3059"/>
        <v>1</v>
      </c>
      <c r="W6996">
        <f t="shared" si="3060"/>
        <v>0</v>
      </c>
      <c r="X6996" s="2">
        <f t="shared" si="3061"/>
        <v>0</v>
      </c>
      <c r="Y6996">
        <f t="shared" si="3062"/>
        <v>0</v>
      </c>
      <c r="Z6996">
        <f t="shared" si="3063"/>
        <v>1</v>
      </c>
      <c r="AA6996">
        <f t="shared" si="3064"/>
        <v>0</v>
      </c>
      <c r="AB6996" s="2">
        <f t="shared" si="3065"/>
        <v>0</v>
      </c>
      <c r="AC6996">
        <f t="shared" si="3066"/>
        <v>1</v>
      </c>
      <c r="AD6996">
        <f t="shared" si="3067"/>
        <v>0</v>
      </c>
      <c r="AE6996">
        <f t="shared" si="3068"/>
        <v>0</v>
      </c>
      <c r="AF6996" s="2">
        <f t="shared" si="3069"/>
        <v>0</v>
      </c>
      <c r="AG6996">
        <f t="shared" si="3070"/>
        <v>1</v>
      </c>
      <c r="AH6996" s="2">
        <f t="shared" si="3071"/>
        <v>0</v>
      </c>
      <c r="AI6996">
        <f t="shared" si="3072"/>
        <v>1</v>
      </c>
      <c r="AJ6996" s="2">
        <f t="shared" si="3073"/>
        <v>0</v>
      </c>
      <c r="AK6996">
        <f t="shared" si="3074"/>
        <v>1</v>
      </c>
      <c r="AL6996" s="2">
        <f t="shared" si="3075"/>
        <v>0</v>
      </c>
      <c r="AN6996" s="28">
        <f t="shared" si="3076"/>
        <v>1</v>
      </c>
      <c r="AO6996">
        <f t="shared" si="3077"/>
        <v>0</v>
      </c>
      <c r="AP6996">
        <f t="shared" si="3078"/>
        <v>0</v>
      </c>
      <c r="AQ6996">
        <f t="shared" si="3079"/>
        <v>0</v>
      </c>
      <c r="AR6996">
        <f t="shared" si="3080"/>
        <v>0</v>
      </c>
      <c r="AS6996" s="17">
        <f t="shared" si="3081"/>
        <v>0</v>
      </c>
      <c r="AT6996">
        <f t="shared" si="3082"/>
        <v>0</v>
      </c>
      <c r="AV6996" s="1">
        <v>0</v>
      </c>
      <c r="AW6996">
        <v>0.59711910951748448</v>
      </c>
      <c r="AY6996" s="4">
        <v>4879</v>
      </c>
      <c r="AZ6996">
        <v>58580</v>
      </c>
      <c r="BA6996">
        <v>0</v>
      </c>
      <c r="BB6996">
        <v>83</v>
      </c>
      <c r="BC6996">
        <v>5</v>
      </c>
      <c r="BD6996">
        <v>0</v>
      </c>
      <c r="BE6996">
        <v>1</v>
      </c>
      <c r="BF6996">
        <v>0</v>
      </c>
      <c r="BG6996" s="2">
        <v>1</v>
      </c>
      <c r="BH6996" s="2">
        <v>0</v>
      </c>
      <c r="BI6996">
        <v>0</v>
      </c>
      <c r="BJ6996">
        <v>1</v>
      </c>
      <c r="BK6996" s="2">
        <v>0</v>
      </c>
      <c r="BL6996" s="28">
        <v>1</v>
      </c>
      <c r="BM6996">
        <v>0</v>
      </c>
      <c r="BN6996">
        <v>0</v>
      </c>
    </row>
    <row r="6997" spans="1:66">
      <c r="A6997" t="s">
        <v>8113</v>
      </c>
      <c r="B6997" t="s">
        <v>8114</v>
      </c>
      <c r="C6997" t="s">
        <v>8124</v>
      </c>
      <c r="D6997" t="s">
        <v>7976</v>
      </c>
      <c r="E6997" t="s">
        <v>8151</v>
      </c>
      <c r="F6997" t="s">
        <v>8122</v>
      </c>
      <c r="G6997" t="s">
        <v>8119</v>
      </c>
      <c r="H6997" t="s">
        <v>8121</v>
      </c>
      <c r="I6997" t="s">
        <v>8121</v>
      </c>
      <c r="J6997" t="s">
        <v>8121</v>
      </c>
      <c r="K6997" s="50" t="s">
        <v>8121</v>
      </c>
      <c r="L6997" s="3" t="s">
        <v>2474</v>
      </c>
      <c r="M6997" s="4">
        <v>7434</v>
      </c>
      <c r="N6997">
        <v>49057</v>
      </c>
      <c r="O6997">
        <f t="shared" si="3055"/>
        <v>0</v>
      </c>
      <c r="P6997">
        <v>24</v>
      </c>
      <c r="Q6997">
        <v>93</v>
      </c>
      <c r="R6997">
        <v>16</v>
      </c>
      <c r="S6997">
        <f t="shared" si="3056"/>
        <v>1</v>
      </c>
      <c r="T6997">
        <f t="shared" si="3057"/>
        <v>1</v>
      </c>
      <c r="U6997">
        <f t="shared" si="3058"/>
        <v>1</v>
      </c>
      <c r="V6997" s="2">
        <f t="shared" si="3059"/>
        <v>1</v>
      </c>
      <c r="W6997">
        <f t="shared" si="3060"/>
        <v>0</v>
      </c>
      <c r="X6997" s="2">
        <f t="shared" si="3061"/>
        <v>0</v>
      </c>
      <c r="Y6997">
        <f t="shared" si="3062"/>
        <v>1</v>
      </c>
      <c r="Z6997">
        <f t="shared" si="3063"/>
        <v>0</v>
      </c>
      <c r="AA6997">
        <f t="shared" si="3064"/>
        <v>0</v>
      </c>
      <c r="AB6997" s="2">
        <f t="shared" si="3065"/>
        <v>0</v>
      </c>
      <c r="AC6997">
        <f t="shared" si="3066"/>
        <v>1</v>
      </c>
      <c r="AD6997">
        <f t="shared" si="3067"/>
        <v>0</v>
      </c>
      <c r="AE6997">
        <f t="shared" si="3068"/>
        <v>0</v>
      </c>
      <c r="AF6997" s="2">
        <f t="shared" si="3069"/>
        <v>0</v>
      </c>
      <c r="AG6997">
        <f t="shared" si="3070"/>
        <v>0</v>
      </c>
      <c r="AH6997" s="2">
        <f t="shared" si="3071"/>
        <v>1</v>
      </c>
      <c r="AI6997">
        <f t="shared" si="3072"/>
        <v>0</v>
      </c>
      <c r="AJ6997" s="2">
        <f t="shared" si="3073"/>
        <v>0</v>
      </c>
      <c r="AK6997">
        <f t="shared" si="3074"/>
        <v>1</v>
      </c>
      <c r="AL6997" s="2">
        <f t="shared" si="3075"/>
        <v>0</v>
      </c>
      <c r="AN6997" s="28">
        <f t="shared" si="3076"/>
        <v>1</v>
      </c>
      <c r="AO6997">
        <f t="shared" si="3077"/>
        <v>0</v>
      </c>
      <c r="AP6997">
        <f t="shared" si="3078"/>
        <v>0</v>
      </c>
      <c r="AQ6997">
        <f t="shared" si="3079"/>
        <v>0</v>
      </c>
      <c r="AR6997">
        <f t="shared" si="3080"/>
        <v>1</v>
      </c>
      <c r="AS6997" s="17">
        <f t="shared" si="3081"/>
        <v>0</v>
      </c>
      <c r="AT6997">
        <f t="shared" si="3082"/>
        <v>0</v>
      </c>
      <c r="AV6997" s="1">
        <v>0</v>
      </c>
      <c r="AW6997">
        <v>0.59743196125954012</v>
      </c>
      <c r="AY6997" s="4">
        <v>7434</v>
      </c>
      <c r="AZ6997">
        <v>49057</v>
      </c>
      <c r="BA6997">
        <v>0</v>
      </c>
      <c r="BB6997">
        <v>93</v>
      </c>
      <c r="BC6997">
        <v>16</v>
      </c>
      <c r="BD6997">
        <v>1</v>
      </c>
      <c r="BE6997">
        <v>1</v>
      </c>
      <c r="BF6997">
        <v>1</v>
      </c>
      <c r="BG6997" s="2">
        <v>1</v>
      </c>
      <c r="BH6997" s="2">
        <v>0</v>
      </c>
      <c r="BI6997">
        <v>0</v>
      </c>
      <c r="BJ6997">
        <v>0</v>
      </c>
      <c r="BK6997" s="2">
        <v>0</v>
      </c>
      <c r="BL6997" s="28">
        <v>1</v>
      </c>
      <c r="BM6997">
        <v>0</v>
      </c>
      <c r="BN6997">
        <v>0</v>
      </c>
    </row>
    <row r="6998" spans="1:66">
      <c r="A6998" t="s">
        <v>8113</v>
      </c>
      <c r="B6998" t="s">
        <v>8114</v>
      </c>
      <c r="C6998" t="s">
        <v>8124</v>
      </c>
      <c r="D6998" t="s">
        <v>7976</v>
      </c>
      <c r="E6998" t="s">
        <v>8117</v>
      </c>
      <c r="F6998" t="s">
        <v>8125</v>
      </c>
      <c r="G6998" t="s">
        <v>8119</v>
      </c>
      <c r="H6998" t="s">
        <v>8120</v>
      </c>
      <c r="I6998" t="s">
        <v>8121</v>
      </c>
      <c r="J6998" t="s">
        <v>8120</v>
      </c>
      <c r="K6998" s="50" t="s">
        <v>8121</v>
      </c>
      <c r="L6998" s="3" t="s">
        <v>2473</v>
      </c>
      <c r="M6998" s="4">
        <v>8034</v>
      </c>
      <c r="N6998">
        <v>70311</v>
      </c>
      <c r="O6998">
        <f t="shared" si="3055"/>
        <v>0</v>
      </c>
      <c r="P6998">
        <v>41</v>
      </c>
      <c r="Q6998">
        <v>96</v>
      </c>
      <c r="R6998">
        <v>18</v>
      </c>
      <c r="S6998">
        <f t="shared" si="3056"/>
        <v>0</v>
      </c>
      <c r="T6998">
        <f t="shared" si="3057"/>
        <v>1</v>
      </c>
      <c r="U6998">
        <f t="shared" si="3058"/>
        <v>0</v>
      </c>
      <c r="V6998" s="2">
        <f t="shared" si="3059"/>
        <v>1</v>
      </c>
      <c r="W6998">
        <f t="shared" si="3060"/>
        <v>0</v>
      </c>
      <c r="X6998" s="2">
        <f t="shared" si="3061"/>
        <v>0</v>
      </c>
      <c r="Y6998">
        <f t="shared" si="3062"/>
        <v>1</v>
      </c>
      <c r="Z6998">
        <f t="shared" si="3063"/>
        <v>0</v>
      </c>
      <c r="AA6998">
        <f t="shared" si="3064"/>
        <v>0</v>
      </c>
      <c r="AB6998" s="2">
        <f t="shared" si="3065"/>
        <v>0</v>
      </c>
      <c r="AC6998">
        <f t="shared" si="3066"/>
        <v>1</v>
      </c>
      <c r="AD6998">
        <f t="shared" si="3067"/>
        <v>0</v>
      </c>
      <c r="AE6998">
        <f t="shared" si="3068"/>
        <v>0</v>
      </c>
      <c r="AF6998" s="2">
        <f t="shared" si="3069"/>
        <v>0</v>
      </c>
      <c r="AG6998">
        <f t="shared" si="3070"/>
        <v>1</v>
      </c>
      <c r="AH6998" s="2">
        <f t="shared" si="3071"/>
        <v>0</v>
      </c>
      <c r="AI6998">
        <f t="shared" si="3072"/>
        <v>1</v>
      </c>
      <c r="AJ6998" s="2">
        <f t="shared" si="3073"/>
        <v>0</v>
      </c>
      <c r="AK6998">
        <f t="shared" si="3074"/>
        <v>1</v>
      </c>
      <c r="AL6998" s="2">
        <f t="shared" si="3075"/>
        <v>0</v>
      </c>
      <c r="AN6998" s="28">
        <f t="shared" si="3076"/>
        <v>1</v>
      </c>
      <c r="AO6998">
        <f t="shared" si="3077"/>
        <v>0</v>
      </c>
      <c r="AP6998">
        <f t="shared" si="3078"/>
        <v>0</v>
      </c>
      <c r="AQ6998">
        <f t="shared" si="3079"/>
        <v>0</v>
      </c>
      <c r="AR6998">
        <f t="shared" si="3080"/>
        <v>0</v>
      </c>
      <c r="AS6998" s="17">
        <f t="shared" si="3081"/>
        <v>0</v>
      </c>
      <c r="AT6998">
        <f t="shared" si="3082"/>
        <v>0</v>
      </c>
      <c r="AV6998" s="1">
        <v>0</v>
      </c>
      <c r="AW6998">
        <v>0.59808054221704632</v>
      </c>
      <c r="AY6998" s="4">
        <v>8034</v>
      </c>
      <c r="AZ6998">
        <v>70311</v>
      </c>
      <c r="BA6998">
        <v>0</v>
      </c>
      <c r="BB6998">
        <v>96</v>
      </c>
      <c r="BC6998">
        <v>18</v>
      </c>
      <c r="BD6998">
        <v>0</v>
      </c>
      <c r="BE6998">
        <v>1</v>
      </c>
      <c r="BF6998">
        <v>0</v>
      </c>
      <c r="BG6998" s="2">
        <v>1</v>
      </c>
      <c r="BH6998" s="2">
        <v>0</v>
      </c>
      <c r="BI6998">
        <v>0</v>
      </c>
      <c r="BJ6998">
        <v>1</v>
      </c>
      <c r="BK6998" s="2">
        <v>0</v>
      </c>
      <c r="BL6998" s="28">
        <v>1</v>
      </c>
      <c r="BM6998">
        <v>0</v>
      </c>
      <c r="BN6998">
        <v>0</v>
      </c>
    </row>
    <row r="6999" spans="1:66">
      <c r="A6999" t="s">
        <v>8113</v>
      </c>
      <c r="B6999" t="s">
        <v>8123</v>
      </c>
      <c r="C6999" t="s">
        <v>8124</v>
      </c>
      <c r="D6999" t="s">
        <v>7976</v>
      </c>
      <c r="E6999" t="s">
        <v>8151</v>
      </c>
      <c r="F6999" t="s">
        <v>8125</v>
      </c>
      <c r="G6999" t="s">
        <v>8119</v>
      </c>
      <c r="H6999" t="s">
        <v>8120</v>
      </c>
      <c r="I6999" t="s">
        <v>8121</v>
      </c>
      <c r="J6999" t="s">
        <v>8120</v>
      </c>
      <c r="K6999" s="50" t="s">
        <v>8121</v>
      </c>
      <c r="L6999" s="3" t="s">
        <v>2468</v>
      </c>
      <c r="M6999" s="4">
        <v>4950</v>
      </c>
      <c r="N6999">
        <v>21342</v>
      </c>
      <c r="O6999">
        <f t="shared" si="3055"/>
        <v>0</v>
      </c>
      <c r="P6999">
        <v>59</v>
      </c>
      <c r="Q6999">
        <v>24</v>
      </c>
      <c r="R6999">
        <v>34</v>
      </c>
      <c r="S6999">
        <f t="shared" si="3056"/>
        <v>0</v>
      </c>
      <c r="T6999">
        <f t="shared" si="3057"/>
        <v>1</v>
      </c>
      <c r="U6999">
        <f t="shared" si="3058"/>
        <v>0</v>
      </c>
      <c r="V6999" s="2">
        <f t="shared" si="3059"/>
        <v>1</v>
      </c>
      <c r="W6999">
        <f t="shared" si="3060"/>
        <v>0</v>
      </c>
      <c r="X6999" s="2">
        <f t="shared" si="3061"/>
        <v>0</v>
      </c>
      <c r="Y6999">
        <f t="shared" si="3062"/>
        <v>0</v>
      </c>
      <c r="Z6999">
        <f t="shared" si="3063"/>
        <v>0</v>
      </c>
      <c r="AA6999">
        <f t="shared" si="3064"/>
        <v>0</v>
      </c>
      <c r="AB6999" s="2">
        <f t="shared" si="3065"/>
        <v>0</v>
      </c>
      <c r="AC6999">
        <f t="shared" si="3066"/>
        <v>1</v>
      </c>
      <c r="AD6999">
        <f t="shared" si="3067"/>
        <v>0</v>
      </c>
      <c r="AE6999">
        <f t="shared" si="3068"/>
        <v>0</v>
      </c>
      <c r="AF6999" s="2">
        <f t="shared" si="3069"/>
        <v>0</v>
      </c>
      <c r="AG6999">
        <f t="shared" si="3070"/>
        <v>0</v>
      </c>
      <c r="AH6999" s="2">
        <f t="shared" si="3071"/>
        <v>1</v>
      </c>
      <c r="AI6999">
        <f t="shared" si="3072"/>
        <v>1</v>
      </c>
      <c r="AJ6999" s="2">
        <f t="shared" si="3073"/>
        <v>0</v>
      </c>
      <c r="AK6999">
        <f t="shared" si="3074"/>
        <v>1</v>
      </c>
      <c r="AL6999" s="2">
        <f t="shared" si="3075"/>
        <v>0</v>
      </c>
      <c r="AN6999" s="28">
        <f t="shared" si="3076"/>
        <v>1</v>
      </c>
      <c r="AO6999">
        <f t="shared" si="3077"/>
        <v>1</v>
      </c>
      <c r="AP6999">
        <f t="shared" si="3078"/>
        <v>0</v>
      </c>
      <c r="AQ6999">
        <f t="shared" si="3079"/>
        <v>0</v>
      </c>
      <c r="AR6999">
        <f t="shared" si="3080"/>
        <v>0</v>
      </c>
      <c r="AS6999" s="17">
        <f t="shared" si="3081"/>
        <v>0</v>
      </c>
      <c r="AT6999">
        <f t="shared" si="3082"/>
        <v>0</v>
      </c>
      <c r="AV6999" s="1">
        <v>0</v>
      </c>
      <c r="AW6999">
        <v>0.59828730421061038</v>
      </c>
      <c r="AY6999" s="4">
        <v>4950</v>
      </c>
      <c r="AZ6999">
        <v>21342</v>
      </c>
      <c r="BA6999">
        <v>0</v>
      </c>
      <c r="BB6999">
        <v>24</v>
      </c>
      <c r="BC6999">
        <v>34</v>
      </c>
      <c r="BD6999">
        <v>0</v>
      </c>
      <c r="BE6999">
        <v>1</v>
      </c>
      <c r="BF6999">
        <v>0</v>
      </c>
      <c r="BG6999" s="2">
        <v>1</v>
      </c>
      <c r="BH6999" s="2">
        <v>0</v>
      </c>
      <c r="BI6999">
        <v>0</v>
      </c>
      <c r="BJ6999">
        <v>1</v>
      </c>
      <c r="BK6999" s="2">
        <v>0</v>
      </c>
      <c r="BL6999" s="28">
        <v>1</v>
      </c>
      <c r="BM6999">
        <v>1</v>
      </c>
      <c r="BN6999">
        <v>0</v>
      </c>
    </row>
    <row r="7000" spans="1:66">
      <c r="A7000" t="s">
        <v>8172</v>
      </c>
      <c r="B7000" t="s">
        <v>8126</v>
      </c>
      <c r="C7000" t="s">
        <v>8124</v>
      </c>
      <c r="D7000" t="s">
        <v>7976</v>
      </c>
      <c r="E7000" t="s">
        <v>8117</v>
      </c>
      <c r="F7000" t="s">
        <v>8125</v>
      </c>
      <c r="G7000" t="s">
        <v>8119</v>
      </c>
      <c r="H7000" t="s">
        <v>8121</v>
      </c>
      <c r="I7000" t="s">
        <v>8121</v>
      </c>
      <c r="J7000" t="s">
        <v>8120</v>
      </c>
      <c r="K7000" s="50" t="s">
        <v>8121</v>
      </c>
      <c r="L7000" s="3" t="s">
        <v>2467</v>
      </c>
      <c r="M7000" s="4">
        <v>58754</v>
      </c>
      <c r="N7000">
        <v>24964</v>
      </c>
      <c r="O7000">
        <f t="shared" si="3055"/>
        <v>0</v>
      </c>
      <c r="P7000">
        <v>27</v>
      </c>
      <c r="Q7000">
        <v>215</v>
      </c>
      <c r="R7000">
        <v>0</v>
      </c>
      <c r="S7000">
        <f t="shared" si="3056"/>
        <v>1</v>
      </c>
      <c r="T7000">
        <f t="shared" si="3057"/>
        <v>1</v>
      </c>
      <c r="U7000">
        <f t="shared" si="3058"/>
        <v>0</v>
      </c>
      <c r="V7000" s="2">
        <f t="shared" si="3059"/>
        <v>1</v>
      </c>
      <c r="W7000">
        <f t="shared" si="3060"/>
        <v>0</v>
      </c>
      <c r="X7000" s="2">
        <f t="shared" si="3061"/>
        <v>1</v>
      </c>
      <c r="Y7000">
        <f t="shared" si="3062"/>
        <v>0</v>
      </c>
      <c r="Z7000">
        <f t="shared" si="3063"/>
        <v>1</v>
      </c>
      <c r="AA7000">
        <f t="shared" si="3064"/>
        <v>0</v>
      </c>
      <c r="AB7000" s="2">
        <f t="shared" si="3065"/>
        <v>0</v>
      </c>
      <c r="AC7000">
        <f t="shared" si="3066"/>
        <v>1</v>
      </c>
      <c r="AD7000">
        <f t="shared" si="3067"/>
        <v>0</v>
      </c>
      <c r="AE7000">
        <f t="shared" si="3068"/>
        <v>0</v>
      </c>
      <c r="AF7000" s="2">
        <f t="shared" si="3069"/>
        <v>0</v>
      </c>
      <c r="AG7000">
        <f t="shared" si="3070"/>
        <v>1</v>
      </c>
      <c r="AH7000" s="2">
        <f t="shared" si="3071"/>
        <v>0</v>
      </c>
      <c r="AI7000">
        <f t="shared" si="3072"/>
        <v>1</v>
      </c>
      <c r="AJ7000" s="2">
        <f t="shared" si="3073"/>
        <v>0</v>
      </c>
      <c r="AK7000">
        <f t="shared" si="3074"/>
        <v>1</v>
      </c>
      <c r="AL7000" s="2">
        <f t="shared" si="3075"/>
        <v>0</v>
      </c>
      <c r="AN7000" s="28">
        <f t="shared" si="3076"/>
        <v>0</v>
      </c>
      <c r="AO7000">
        <f t="shared" si="3077"/>
        <v>0</v>
      </c>
      <c r="AP7000">
        <f t="shared" si="3078"/>
        <v>0</v>
      </c>
      <c r="AQ7000">
        <f t="shared" si="3079"/>
        <v>0</v>
      </c>
      <c r="AR7000">
        <f t="shared" si="3080"/>
        <v>0</v>
      </c>
      <c r="AS7000" s="17">
        <f t="shared" si="3081"/>
        <v>0</v>
      </c>
      <c r="AT7000">
        <f t="shared" si="3082"/>
        <v>0</v>
      </c>
      <c r="AV7000" s="1">
        <v>0</v>
      </c>
      <c r="AW7000">
        <v>0.59838531892671498</v>
      </c>
      <c r="AY7000" s="4">
        <v>58754</v>
      </c>
      <c r="AZ7000">
        <v>24964</v>
      </c>
      <c r="BA7000">
        <v>0</v>
      </c>
      <c r="BB7000">
        <v>215</v>
      </c>
      <c r="BC7000">
        <v>0</v>
      </c>
      <c r="BD7000">
        <v>1</v>
      </c>
      <c r="BE7000">
        <v>1</v>
      </c>
      <c r="BF7000">
        <v>0</v>
      </c>
      <c r="BG7000" s="2">
        <v>1</v>
      </c>
      <c r="BH7000" s="2">
        <v>1</v>
      </c>
      <c r="BI7000">
        <v>0</v>
      </c>
      <c r="BJ7000">
        <v>1</v>
      </c>
      <c r="BK7000" s="2">
        <v>0</v>
      </c>
      <c r="BL7000" s="28">
        <v>0</v>
      </c>
      <c r="BM7000">
        <v>0</v>
      </c>
      <c r="BN7000">
        <v>0</v>
      </c>
    </row>
    <row r="7001" spans="1:66">
      <c r="A7001" t="s">
        <v>8113</v>
      </c>
      <c r="B7001" t="s">
        <v>8123</v>
      </c>
      <c r="C7001" t="s">
        <v>8124</v>
      </c>
      <c r="D7001" t="s">
        <v>7976</v>
      </c>
      <c r="E7001" t="s">
        <v>8151</v>
      </c>
      <c r="F7001" t="s">
        <v>8125</v>
      </c>
      <c r="G7001" t="s">
        <v>8155</v>
      </c>
      <c r="H7001" t="s">
        <v>8120</v>
      </c>
      <c r="I7001" t="s">
        <v>8121</v>
      </c>
      <c r="J7001" t="s">
        <v>8120</v>
      </c>
      <c r="K7001" s="50" t="s">
        <v>8121</v>
      </c>
      <c r="L7001" s="3" t="s">
        <v>2466</v>
      </c>
      <c r="M7001" s="4">
        <v>5882</v>
      </c>
      <c r="N7001">
        <v>86812</v>
      </c>
      <c r="O7001">
        <f t="shared" si="3055"/>
        <v>0</v>
      </c>
      <c r="P7001">
        <v>17</v>
      </c>
      <c r="Q7001">
        <v>119</v>
      </c>
      <c r="R7001">
        <v>1</v>
      </c>
      <c r="S7001">
        <f t="shared" si="3056"/>
        <v>0</v>
      </c>
      <c r="T7001">
        <f t="shared" si="3057"/>
        <v>1</v>
      </c>
      <c r="U7001">
        <f t="shared" si="3058"/>
        <v>0</v>
      </c>
      <c r="V7001" s="2">
        <f t="shared" si="3059"/>
        <v>1</v>
      </c>
      <c r="W7001">
        <f t="shared" si="3060"/>
        <v>0</v>
      </c>
      <c r="X7001" s="2">
        <f t="shared" si="3061"/>
        <v>0</v>
      </c>
      <c r="Y7001">
        <f t="shared" si="3062"/>
        <v>0</v>
      </c>
      <c r="Z7001">
        <f t="shared" si="3063"/>
        <v>0</v>
      </c>
      <c r="AA7001">
        <f t="shared" si="3064"/>
        <v>0</v>
      </c>
      <c r="AB7001" s="2">
        <f t="shared" si="3065"/>
        <v>0</v>
      </c>
      <c r="AC7001">
        <f t="shared" si="3066"/>
        <v>1</v>
      </c>
      <c r="AD7001">
        <f t="shared" si="3067"/>
        <v>0</v>
      </c>
      <c r="AE7001">
        <f t="shared" si="3068"/>
        <v>0</v>
      </c>
      <c r="AF7001" s="2">
        <f t="shared" si="3069"/>
        <v>0</v>
      </c>
      <c r="AG7001">
        <f t="shared" si="3070"/>
        <v>0</v>
      </c>
      <c r="AH7001" s="2">
        <f t="shared" si="3071"/>
        <v>1</v>
      </c>
      <c r="AI7001">
        <f t="shared" si="3072"/>
        <v>1</v>
      </c>
      <c r="AJ7001" s="2">
        <f t="shared" si="3073"/>
        <v>0</v>
      </c>
      <c r="AK7001">
        <f t="shared" si="3074"/>
        <v>0</v>
      </c>
      <c r="AL7001" s="2">
        <f t="shared" si="3075"/>
        <v>0</v>
      </c>
      <c r="AN7001" s="28">
        <f t="shared" si="3076"/>
        <v>1</v>
      </c>
      <c r="AO7001">
        <f t="shared" si="3077"/>
        <v>1</v>
      </c>
      <c r="AP7001">
        <f t="shared" si="3078"/>
        <v>0</v>
      </c>
      <c r="AQ7001">
        <f t="shared" si="3079"/>
        <v>0</v>
      </c>
      <c r="AR7001">
        <f t="shared" si="3080"/>
        <v>0</v>
      </c>
      <c r="AS7001" s="17">
        <f t="shared" si="3081"/>
        <v>1</v>
      </c>
      <c r="AT7001">
        <f t="shared" si="3082"/>
        <v>0</v>
      </c>
      <c r="AV7001" s="1">
        <v>0</v>
      </c>
      <c r="AW7001">
        <v>0.59838718855678441</v>
      </c>
      <c r="AY7001" s="4">
        <v>5882</v>
      </c>
      <c r="AZ7001">
        <v>86812</v>
      </c>
      <c r="BA7001">
        <v>0</v>
      </c>
      <c r="BB7001">
        <v>119</v>
      </c>
      <c r="BC7001">
        <v>1</v>
      </c>
      <c r="BD7001">
        <v>0</v>
      </c>
      <c r="BE7001">
        <v>1</v>
      </c>
      <c r="BF7001">
        <v>0</v>
      </c>
      <c r="BG7001" s="2">
        <v>1</v>
      </c>
      <c r="BH7001" s="2">
        <v>0</v>
      </c>
      <c r="BI7001">
        <v>0</v>
      </c>
      <c r="BJ7001">
        <v>1</v>
      </c>
      <c r="BK7001" s="2">
        <v>0</v>
      </c>
      <c r="BL7001" s="28">
        <v>1</v>
      </c>
      <c r="BM7001">
        <v>1</v>
      </c>
      <c r="BN7001">
        <v>0</v>
      </c>
    </row>
    <row r="7002" spans="1:66">
      <c r="A7002" t="s">
        <v>8113</v>
      </c>
      <c r="B7002" t="s">
        <v>8114</v>
      </c>
      <c r="C7002" t="s">
        <v>8124</v>
      </c>
      <c r="D7002" t="s">
        <v>7976</v>
      </c>
      <c r="E7002" t="s">
        <v>8117</v>
      </c>
      <c r="F7002" t="s">
        <v>8125</v>
      </c>
      <c r="G7002" t="s">
        <v>8155</v>
      </c>
      <c r="H7002" t="s">
        <v>8120</v>
      </c>
      <c r="I7002" t="s">
        <v>8121</v>
      </c>
      <c r="J7002" t="s">
        <v>8120</v>
      </c>
      <c r="K7002" s="50" t="s">
        <v>8121</v>
      </c>
      <c r="L7002" s="3" t="s">
        <v>2463</v>
      </c>
      <c r="M7002" s="4">
        <v>5386</v>
      </c>
      <c r="N7002">
        <v>33716</v>
      </c>
      <c r="O7002">
        <f t="shared" si="3055"/>
        <v>0</v>
      </c>
      <c r="P7002">
        <v>39</v>
      </c>
      <c r="Q7002">
        <v>62</v>
      </c>
      <c r="R7002">
        <v>18</v>
      </c>
      <c r="S7002">
        <f t="shared" si="3056"/>
        <v>0</v>
      </c>
      <c r="T7002">
        <f t="shared" si="3057"/>
        <v>1</v>
      </c>
      <c r="U7002">
        <f t="shared" si="3058"/>
        <v>0</v>
      </c>
      <c r="V7002" s="2">
        <f t="shared" si="3059"/>
        <v>1</v>
      </c>
      <c r="W7002">
        <f t="shared" si="3060"/>
        <v>0</v>
      </c>
      <c r="X7002" s="2">
        <f t="shared" si="3061"/>
        <v>0</v>
      </c>
      <c r="Y7002">
        <f t="shared" si="3062"/>
        <v>1</v>
      </c>
      <c r="Z7002">
        <f t="shared" si="3063"/>
        <v>0</v>
      </c>
      <c r="AA7002">
        <f t="shared" si="3064"/>
        <v>0</v>
      </c>
      <c r="AB7002" s="2">
        <f t="shared" si="3065"/>
        <v>0</v>
      </c>
      <c r="AC7002">
        <f t="shared" si="3066"/>
        <v>1</v>
      </c>
      <c r="AD7002">
        <f t="shared" si="3067"/>
        <v>0</v>
      </c>
      <c r="AE7002">
        <f t="shared" si="3068"/>
        <v>0</v>
      </c>
      <c r="AF7002" s="2">
        <f t="shared" si="3069"/>
        <v>0</v>
      </c>
      <c r="AG7002">
        <f t="shared" si="3070"/>
        <v>1</v>
      </c>
      <c r="AH7002" s="2">
        <f t="shared" si="3071"/>
        <v>0</v>
      </c>
      <c r="AI7002">
        <f t="shared" si="3072"/>
        <v>1</v>
      </c>
      <c r="AJ7002" s="2">
        <f t="shared" si="3073"/>
        <v>0</v>
      </c>
      <c r="AK7002">
        <f t="shared" si="3074"/>
        <v>0</v>
      </c>
      <c r="AL7002" s="2">
        <f t="shared" si="3075"/>
        <v>0</v>
      </c>
      <c r="AN7002" s="28">
        <f t="shared" si="3076"/>
        <v>1</v>
      </c>
      <c r="AO7002">
        <f t="shared" si="3077"/>
        <v>0</v>
      </c>
      <c r="AP7002">
        <f t="shared" si="3078"/>
        <v>0</v>
      </c>
      <c r="AQ7002">
        <f t="shared" si="3079"/>
        <v>0</v>
      </c>
      <c r="AR7002">
        <f t="shared" si="3080"/>
        <v>0</v>
      </c>
      <c r="AS7002" s="17">
        <f t="shared" si="3081"/>
        <v>1</v>
      </c>
      <c r="AT7002">
        <f t="shared" si="3082"/>
        <v>0</v>
      </c>
      <c r="AV7002" s="1">
        <v>0</v>
      </c>
      <c r="AW7002">
        <v>0.59864938566398318</v>
      </c>
      <c r="AY7002" s="4">
        <v>5386</v>
      </c>
      <c r="AZ7002">
        <v>33716</v>
      </c>
      <c r="BA7002">
        <v>0</v>
      </c>
      <c r="BB7002">
        <v>62</v>
      </c>
      <c r="BC7002">
        <v>18</v>
      </c>
      <c r="BD7002">
        <v>0</v>
      </c>
      <c r="BE7002">
        <v>1</v>
      </c>
      <c r="BF7002">
        <v>0</v>
      </c>
      <c r="BG7002" s="2">
        <v>1</v>
      </c>
      <c r="BH7002" s="2">
        <v>0</v>
      </c>
      <c r="BI7002">
        <v>0</v>
      </c>
      <c r="BJ7002">
        <v>1</v>
      </c>
      <c r="BK7002" s="2">
        <v>0</v>
      </c>
      <c r="BL7002" s="28">
        <v>1</v>
      </c>
      <c r="BM7002">
        <v>0</v>
      </c>
      <c r="BN7002">
        <v>0</v>
      </c>
    </row>
    <row r="7003" spans="1:66">
      <c r="A7003" t="s">
        <v>8152</v>
      </c>
      <c r="B7003" t="s">
        <v>8114</v>
      </c>
      <c r="C7003" t="s">
        <v>8127</v>
      </c>
      <c r="D7003" t="s">
        <v>7976</v>
      </c>
      <c r="E7003" t="s">
        <v>8117</v>
      </c>
      <c r="F7003" t="s">
        <v>8122</v>
      </c>
      <c r="G7003" t="s">
        <v>8119</v>
      </c>
      <c r="H7003" t="s">
        <v>8120</v>
      </c>
      <c r="I7003" t="s">
        <v>8121</v>
      </c>
      <c r="J7003" t="s">
        <v>8120</v>
      </c>
      <c r="K7003" s="50" t="s">
        <v>8121</v>
      </c>
      <c r="L7003" s="3" t="s">
        <v>2455</v>
      </c>
      <c r="M7003" s="4">
        <v>9234</v>
      </c>
      <c r="N7003">
        <v>0</v>
      </c>
      <c r="O7003">
        <f t="shared" si="3055"/>
        <v>0</v>
      </c>
      <c r="P7003">
        <v>48</v>
      </c>
      <c r="Q7003">
        <v>122</v>
      </c>
      <c r="R7003">
        <v>29</v>
      </c>
      <c r="S7003">
        <f t="shared" si="3056"/>
        <v>0</v>
      </c>
      <c r="T7003">
        <f t="shared" si="3057"/>
        <v>1</v>
      </c>
      <c r="U7003">
        <f t="shared" si="3058"/>
        <v>0</v>
      </c>
      <c r="V7003" s="2">
        <f t="shared" si="3059"/>
        <v>1</v>
      </c>
      <c r="W7003">
        <f t="shared" si="3060"/>
        <v>1</v>
      </c>
      <c r="X7003" s="2">
        <f t="shared" si="3061"/>
        <v>0</v>
      </c>
      <c r="Y7003">
        <f t="shared" si="3062"/>
        <v>1</v>
      </c>
      <c r="Z7003">
        <f t="shared" si="3063"/>
        <v>0</v>
      </c>
      <c r="AA7003">
        <f t="shared" si="3064"/>
        <v>0</v>
      </c>
      <c r="AB7003" s="2">
        <f t="shared" si="3065"/>
        <v>0</v>
      </c>
      <c r="AC7003">
        <f t="shared" si="3066"/>
        <v>0</v>
      </c>
      <c r="AD7003">
        <f t="shared" si="3067"/>
        <v>0</v>
      </c>
      <c r="AE7003">
        <f t="shared" si="3068"/>
        <v>0</v>
      </c>
      <c r="AF7003" s="2">
        <f t="shared" si="3069"/>
        <v>0</v>
      </c>
      <c r="AG7003">
        <f t="shared" si="3070"/>
        <v>1</v>
      </c>
      <c r="AH7003" s="2">
        <f t="shared" si="3071"/>
        <v>0</v>
      </c>
      <c r="AI7003">
        <f t="shared" si="3072"/>
        <v>0</v>
      </c>
      <c r="AJ7003" s="2">
        <f t="shared" si="3073"/>
        <v>0</v>
      </c>
      <c r="AK7003">
        <f t="shared" si="3074"/>
        <v>1</v>
      </c>
      <c r="AL7003" s="2">
        <f t="shared" si="3075"/>
        <v>0</v>
      </c>
      <c r="AN7003" s="28">
        <f t="shared" si="3076"/>
        <v>0</v>
      </c>
      <c r="AO7003">
        <f t="shared" si="3077"/>
        <v>0</v>
      </c>
      <c r="AP7003">
        <f t="shared" si="3078"/>
        <v>1</v>
      </c>
      <c r="AQ7003">
        <f t="shared" si="3079"/>
        <v>0</v>
      </c>
      <c r="AR7003">
        <f t="shared" si="3080"/>
        <v>1</v>
      </c>
      <c r="AS7003" s="17">
        <f t="shared" si="3081"/>
        <v>0</v>
      </c>
      <c r="AT7003">
        <f t="shared" si="3082"/>
        <v>0</v>
      </c>
      <c r="AV7003" s="1">
        <v>0</v>
      </c>
      <c r="AW7003">
        <v>0.5994903932323169</v>
      </c>
      <c r="AY7003" s="4">
        <v>9234</v>
      </c>
      <c r="AZ7003">
        <v>0</v>
      </c>
      <c r="BA7003">
        <v>0</v>
      </c>
      <c r="BB7003">
        <v>122</v>
      </c>
      <c r="BC7003">
        <v>29</v>
      </c>
      <c r="BD7003">
        <v>0</v>
      </c>
      <c r="BE7003">
        <v>1</v>
      </c>
      <c r="BF7003">
        <v>0</v>
      </c>
      <c r="BG7003" s="2">
        <v>1</v>
      </c>
      <c r="BH7003" s="2">
        <v>0</v>
      </c>
      <c r="BI7003">
        <v>0</v>
      </c>
      <c r="BJ7003">
        <v>0</v>
      </c>
      <c r="BK7003" s="2">
        <v>0</v>
      </c>
      <c r="BL7003" s="28">
        <v>0</v>
      </c>
      <c r="BM7003">
        <v>0</v>
      </c>
      <c r="BN7003">
        <v>1</v>
      </c>
    </row>
    <row r="7004" spans="1:66">
      <c r="A7004" t="s">
        <v>8172</v>
      </c>
      <c r="B7004" t="s">
        <v>8114</v>
      </c>
      <c r="C7004" t="s">
        <v>8124</v>
      </c>
      <c r="D7004" t="s">
        <v>7976</v>
      </c>
      <c r="E7004" t="s">
        <v>8117</v>
      </c>
      <c r="F7004" t="s">
        <v>8125</v>
      </c>
      <c r="G7004" t="s">
        <v>8119</v>
      </c>
      <c r="H7004" t="s">
        <v>8120</v>
      </c>
      <c r="I7004" t="s">
        <v>8121</v>
      </c>
      <c r="J7004" t="s">
        <v>8120</v>
      </c>
      <c r="K7004" s="50" t="s">
        <v>8121</v>
      </c>
      <c r="L7004" s="3" t="s">
        <v>2452</v>
      </c>
      <c r="M7004" s="4">
        <v>57521</v>
      </c>
      <c r="N7004">
        <v>48367</v>
      </c>
      <c r="O7004">
        <f t="shared" si="3055"/>
        <v>0</v>
      </c>
      <c r="P7004">
        <v>34</v>
      </c>
      <c r="Q7004">
        <v>195</v>
      </c>
      <c r="R7004">
        <v>10</v>
      </c>
      <c r="S7004">
        <f t="shared" si="3056"/>
        <v>0</v>
      </c>
      <c r="T7004">
        <f t="shared" si="3057"/>
        <v>1</v>
      </c>
      <c r="U7004">
        <f t="shared" si="3058"/>
        <v>0</v>
      </c>
      <c r="V7004" s="2">
        <f t="shared" si="3059"/>
        <v>1</v>
      </c>
      <c r="W7004">
        <f t="shared" si="3060"/>
        <v>0</v>
      </c>
      <c r="X7004" s="2">
        <f t="shared" si="3061"/>
        <v>1</v>
      </c>
      <c r="Y7004">
        <f t="shared" si="3062"/>
        <v>1</v>
      </c>
      <c r="Z7004">
        <f t="shared" si="3063"/>
        <v>0</v>
      </c>
      <c r="AA7004">
        <f t="shared" si="3064"/>
        <v>0</v>
      </c>
      <c r="AB7004" s="2">
        <f t="shared" si="3065"/>
        <v>0</v>
      </c>
      <c r="AC7004">
        <f t="shared" si="3066"/>
        <v>1</v>
      </c>
      <c r="AD7004">
        <f t="shared" si="3067"/>
        <v>0</v>
      </c>
      <c r="AE7004">
        <f t="shared" si="3068"/>
        <v>0</v>
      </c>
      <c r="AF7004" s="2">
        <f t="shared" si="3069"/>
        <v>0</v>
      </c>
      <c r="AG7004">
        <f t="shared" si="3070"/>
        <v>1</v>
      </c>
      <c r="AH7004" s="2">
        <f t="shared" si="3071"/>
        <v>0</v>
      </c>
      <c r="AI7004">
        <f t="shared" si="3072"/>
        <v>1</v>
      </c>
      <c r="AJ7004" s="2">
        <f t="shared" si="3073"/>
        <v>0</v>
      </c>
      <c r="AK7004">
        <f t="shared" si="3074"/>
        <v>1</v>
      </c>
      <c r="AL7004" s="2">
        <f t="shared" si="3075"/>
        <v>0</v>
      </c>
      <c r="AN7004" s="28">
        <f t="shared" si="3076"/>
        <v>0</v>
      </c>
      <c r="AO7004">
        <f t="shared" si="3077"/>
        <v>0</v>
      </c>
      <c r="AP7004">
        <f t="shared" si="3078"/>
        <v>0</v>
      </c>
      <c r="AQ7004">
        <f t="shared" si="3079"/>
        <v>0</v>
      </c>
      <c r="AR7004">
        <f t="shared" si="3080"/>
        <v>0</v>
      </c>
      <c r="AS7004" s="17">
        <f t="shared" si="3081"/>
        <v>0</v>
      </c>
      <c r="AT7004">
        <f t="shared" si="3082"/>
        <v>0</v>
      </c>
      <c r="AV7004" s="1">
        <v>0</v>
      </c>
      <c r="AW7004">
        <v>0.60003762952985129</v>
      </c>
      <c r="AY7004" s="4">
        <v>57521</v>
      </c>
      <c r="AZ7004">
        <v>48367</v>
      </c>
      <c r="BA7004">
        <v>0</v>
      </c>
      <c r="BB7004">
        <v>195</v>
      </c>
      <c r="BC7004">
        <v>10</v>
      </c>
      <c r="BD7004">
        <v>0</v>
      </c>
      <c r="BE7004">
        <v>1</v>
      </c>
      <c r="BF7004">
        <v>0</v>
      </c>
      <c r="BG7004" s="2">
        <v>1</v>
      </c>
      <c r="BH7004" s="2">
        <v>1</v>
      </c>
      <c r="BI7004">
        <v>0</v>
      </c>
      <c r="BJ7004">
        <v>1</v>
      </c>
      <c r="BK7004" s="2">
        <v>0</v>
      </c>
      <c r="BL7004" s="28">
        <v>0</v>
      </c>
      <c r="BM7004">
        <v>0</v>
      </c>
      <c r="BN7004">
        <v>0</v>
      </c>
    </row>
    <row r="7005" spans="1:66">
      <c r="A7005" t="s">
        <v>8113</v>
      </c>
      <c r="B7005" t="s">
        <v>8167</v>
      </c>
      <c r="C7005" t="s">
        <v>8124</v>
      </c>
      <c r="D7005" t="s">
        <v>7976</v>
      </c>
      <c r="E7005" t="s">
        <v>8151</v>
      </c>
      <c r="F7005" t="s">
        <v>8125</v>
      </c>
      <c r="G7005" t="s">
        <v>8119</v>
      </c>
      <c r="H7005" t="s">
        <v>8120</v>
      </c>
      <c r="I7005" t="s">
        <v>8120</v>
      </c>
      <c r="J7005" t="s">
        <v>8120</v>
      </c>
      <c r="K7005" s="50" t="s">
        <v>8121</v>
      </c>
      <c r="L7005" s="3" t="s">
        <v>2450</v>
      </c>
      <c r="M7005" s="4">
        <v>5923</v>
      </c>
      <c r="N7005">
        <v>92163</v>
      </c>
      <c r="O7005">
        <f t="shared" si="3055"/>
        <v>0</v>
      </c>
      <c r="P7005">
        <v>18</v>
      </c>
      <c r="Q7005">
        <v>119</v>
      </c>
      <c r="R7005">
        <v>3</v>
      </c>
      <c r="S7005">
        <f t="shared" si="3056"/>
        <v>0</v>
      </c>
      <c r="T7005">
        <f t="shared" si="3057"/>
        <v>0</v>
      </c>
      <c r="U7005">
        <f t="shared" si="3058"/>
        <v>0</v>
      </c>
      <c r="V7005" s="2">
        <f t="shared" si="3059"/>
        <v>1</v>
      </c>
      <c r="W7005">
        <f t="shared" si="3060"/>
        <v>0</v>
      </c>
      <c r="X7005" s="2">
        <f t="shared" si="3061"/>
        <v>0</v>
      </c>
      <c r="Y7005">
        <f t="shared" si="3062"/>
        <v>0</v>
      </c>
      <c r="Z7005">
        <f t="shared" si="3063"/>
        <v>0</v>
      </c>
      <c r="AA7005">
        <f t="shared" si="3064"/>
        <v>1</v>
      </c>
      <c r="AB7005" s="2">
        <f t="shared" si="3065"/>
        <v>0</v>
      </c>
      <c r="AC7005">
        <f t="shared" si="3066"/>
        <v>1</v>
      </c>
      <c r="AD7005">
        <f t="shared" si="3067"/>
        <v>0</v>
      </c>
      <c r="AE7005">
        <f t="shared" si="3068"/>
        <v>0</v>
      </c>
      <c r="AF7005" s="2">
        <f t="shared" si="3069"/>
        <v>0</v>
      </c>
      <c r="AG7005">
        <f t="shared" si="3070"/>
        <v>0</v>
      </c>
      <c r="AH7005" s="2">
        <f t="shared" si="3071"/>
        <v>1</v>
      </c>
      <c r="AI7005">
        <f t="shared" si="3072"/>
        <v>1</v>
      </c>
      <c r="AJ7005" s="2">
        <f t="shared" si="3073"/>
        <v>0</v>
      </c>
      <c r="AK7005">
        <f t="shared" si="3074"/>
        <v>1</v>
      </c>
      <c r="AL7005" s="2">
        <f t="shared" si="3075"/>
        <v>0</v>
      </c>
      <c r="AN7005" s="28">
        <f t="shared" si="3076"/>
        <v>1</v>
      </c>
      <c r="AO7005">
        <f t="shared" si="3077"/>
        <v>0</v>
      </c>
      <c r="AP7005">
        <f t="shared" si="3078"/>
        <v>0</v>
      </c>
      <c r="AQ7005">
        <f t="shared" si="3079"/>
        <v>0</v>
      </c>
      <c r="AR7005">
        <f t="shared" si="3080"/>
        <v>0</v>
      </c>
      <c r="AS7005" s="17">
        <f t="shared" si="3081"/>
        <v>0</v>
      </c>
      <c r="AT7005">
        <f t="shared" si="3082"/>
        <v>0</v>
      </c>
      <c r="AV7005" s="1">
        <v>0</v>
      </c>
      <c r="AW7005">
        <v>0.600345514062953</v>
      </c>
      <c r="AY7005" s="4">
        <v>5923</v>
      </c>
      <c r="AZ7005">
        <v>92163</v>
      </c>
      <c r="BA7005">
        <v>0</v>
      </c>
      <c r="BB7005">
        <v>119</v>
      </c>
      <c r="BC7005">
        <v>3</v>
      </c>
      <c r="BD7005">
        <v>0</v>
      </c>
      <c r="BE7005">
        <v>0</v>
      </c>
      <c r="BF7005">
        <v>0</v>
      </c>
      <c r="BG7005" s="2">
        <v>1</v>
      </c>
      <c r="BH7005" s="2">
        <v>0</v>
      </c>
      <c r="BI7005">
        <v>0</v>
      </c>
      <c r="BJ7005">
        <v>1</v>
      </c>
      <c r="BK7005" s="2">
        <v>0</v>
      </c>
      <c r="BL7005" s="28">
        <v>1</v>
      </c>
      <c r="BM7005">
        <v>0</v>
      </c>
      <c r="BN7005">
        <v>0</v>
      </c>
    </row>
    <row r="7006" spans="1:66">
      <c r="A7006" t="s">
        <v>8152</v>
      </c>
      <c r="B7006" t="s">
        <v>8126</v>
      </c>
      <c r="C7006" t="s">
        <v>8124</v>
      </c>
      <c r="D7006" t="s">
        <v>7976</v>
      </c>
      <c r="E7006" t="s">
        <v>8176</v>
      </c>
      <c r="F7006" t="s">
        <v>8125</v>
      </c>
      <c r="G7006" t="s">
        <v>8119</v>
      </c>
      <c r="H7006" t="s">
        <v>8120</v>
      </c>
      <c r="I7006" t="s">
        <v>8120</v>
      </c>
      <c r="J7006" t="s">
        <v>8120</v>
      </c>
      <c r="K7006" s="50" t="s">
        <v>8121</v>
      </c>
      <c r="L7006" s="3" t="s">
        <v>2447</v>
      </c>
      <c r="M7006" s="4">
        <v>28393</v>
      </c>
      <c r="N7006">
        <v>38772</v>
      </c>
      <c r="O7006">
        <f t="shared" si="3055"/>
        <v>0</v>
      </c>
      <c r="P7006">
        <v>24</v>
      </c>
      <c r="Q7006">
        <v>118</v>
      </c>
      <c r="R7006">
        <v>8</v>
      </c>
      <c r="S7006">
        <f t="shared" si="3056"/>
        <v>0</v>
      </c>
      <c r="T7006">
        <f t="shared" si="3057"/>
        <v>0</v>
      </c>
      <c r="U7006">
        <f t="shared" si="3058"/>
        <v>0</v>
      </c>
      <c r="V7006" s="2">
        <f t="shared" si="3059"/>
        <v>1</v>
      </c>
      <c r="W7006">
        <f t="shared" si="3060"/>
        <v>1</v>
      </c>
      <c r="X7006" s="2">
        <f t="shared" si="3061"/>
        <v>0</v>
      </c>
      <c r="Y7006">
        <f t="shared" si="3062"/>
        <v>0</v>
      </c>
      <c r="Z7006">
        <f t="shared" si="3063"/>
        <v>1</v>
      </c>
      <c r="AA7006">
        <f t="shared" si="3064"/>
        <v>0</v>
      </c>
      <c r="AB7006" s="2">
        <f t="shared" si="3065"/>
        <v>0</v>
      </c>
      <c r="AC7006">
        <f t="shared" si="3066"/>
        <v>1</v>
      </c>
      <c r="AD7006">
        <f t="shared" si="3067"/>
        <v>0</v>
      </c>
      <c r="AE7006">
        <f t="shared" si="3068"/>
        <v>0</v>
      </c>
      <c r="AF7006" s="2">
        <f t="shared" si="3069"/>
        <v>0</v>
      </c>
      <c r="AG7006">
        <f t="shared" si="3070"/>
        <v>0</v>
      </c>
      <c r="AH7006" s="2">
        <f t="shared" si="3071"/>
        <v>0</v>
      </c>
      <c r="AI7006">
        <f t="shared" si="3072"/>
        <v>1</v>
      </c>
      <c r="AJ7006" s="2">
        <f t="shared" si="3073"/>
        <v>0</v>
      </c>
      <c r="AK7006">
        <f t="shared" si="3074"/>
        <v>1</v>
      </c>
      <c r="AL7006" s="2">
        <f t="shared" si="3075"/>
        <v>0</v>
      </c>
      <c r="AN7006" s="28">
        <f t="shared" si="3076"/>
        <v>0</v>
      </c>
      <c r="AO7006">
        <f t="shared" si="3077"/>
        <v>0</v>
      </c>
      <c r="AP7006">
        <f t="shared" si="3078"/>
        <v>0</v>
      </c>
      <c r="AQ7006">
        <f t="shared" si="3079"/>
        <v>1</v>
      </c>
      <c r="AR7006">
        <f t="shared" si="3080"/>
        <v>0</v>
      </c>
      <c r="AS7006" s="17">
        <f t="shared" si="3081"/>
        <v>0</v>
      </c>
      <c r="AT7006">
        <f t="shared" si="3082"/>
        <v>0</v>
      </c>
      <c r="AV7006" s="1">
        <v>0</v>
      </c>
      <c r="AW7006">
        <v>0.60082682576068991</v>
      </c>
      <c r="AY7006" s="4">
        <v>28393</v>
      </c>
      <c r="AZ7006">
        <v>38772</v>
      </c>
      <c r="BA7006">
        <v>0</v>
      </c>
      <c r="BB7006">
        <v>118</v>
      </c>
      <c r="BC7006">
        <v>8</v>
      </c>
      <c r="BD7006">
        <v>0</v>
      </c>
      <c r="BE7006">
        <v>0</v>
      </c>
      <c r="BF7006">
        <v>0</v>
      </c>
      <c r="BG7006" s="2">
        <v>1</v>
      </c>
      <c r="BH7006" s="2">
        <v>0</v>
      </c>
      <c r="BI7006">
        <v>0</v>
      </c>
      <c r="BJ7006">
        <v>1</v>
      </c>
      <c r="BK7006" s="2">
        <v>0</v>
      </c>
      <c r="BL7006" s="28">
        <v>0</v>
      </c>
      <c r="BM7006">
        <v>0</v>
      </c>
      <c r="BN7006">
        <v>0</v>
      </c>
    </row>
    <row r="7007" spans="1:66">
      <c r="A7007" t="s">
        <v>8113</v>
      </c>
      <c r="B7007" t="s">
        <v>8126</v>
      </c>
      <c r="C7007" t="s">
        <v>8124</v>
      </c>
      <c r="D7007" t="s">
        <v>7976</v>
      </c>
      <c r="E7007" t="s">
        <v>8176</v>
      </c>
      <c r="F7007" t="s">
        <v>8125</v>
      </c>
      <c r="G7007" t="s">
        <v>8155</v>
      </c>
      <c r="H7007" t="s">
        <v>8120</v>
      </c>
      <c r="I7007" t="s">
        <v>8121</v>
      </c>
      <c r="J7007" t="s">
        <v>8120</v>
      </c>
      <c r="K7007" s="50" t="s">
        <v>8121</v>
      </c>
      <c r="L7007" s="3" t="s">
        <v>2442</v>
      </c>
      <c r="M7007" s="4">
        <v>4331</v>
      </c>
      <c r="N7007">
        <v>39660</v>
      </c>
      <c r="O7007">
        <f t="shared" si="3055"/>
        <v>0</v>
      </c>
      <c r="P7007">
        <v>17</v>
      </c>
      <c r="Q7007">
        <v>137</v>
      </c>
      <c r="R7007">
        <v>3</v>
      </c>
      <c r="S7007">
        <f t="shared" si="3056"/>
        <v>0</v>
      </c>
      <c r="T7007">
        <f t="shared" si="3057"/>
        <v>1</v>
      </c>
      <c r="U7007">
        <f t="shared" si="3058"/>
        <v>0</v>
      </c>
      <c r="V7007" s="2">
        <f t="shared" si="3059"/>
        <v>1</v>
      </c>
      <c r="W7007">
        <f t="shared" si="3060"/>
        <v>0</v>
      </c>
      <c r="X7007" s="2">
        <f t="shared" si="3061"/>
        <v>0</v>
      </c>
      <c r="Y7007">
        <f t="shared" si="3062"/>
        <v>0</v>
      </c>
      <c r="Z7007">
        <f t="shared" si="3063"/>
        <v>1</v>
      </c>
      <c r="AA7007">
        <f t="shared" si="3064"/>
        <v>0</v>
      </c>
      <c r="AB7007" s="2">
        <f t="shared" si="3065"/>
        <v>0</v>
      </c>
      <c r="AC7007">
        <f t="shared" si="3066"/>
        <v>1</v>
      </c>
      <c r="AD7007">
        <f t="shared" si="3067"/>
        <v>0</v>
      </c>
      <c r="AE7007">
        <f t="shared" si="3068"/>
        <v>0</v>
      </c>
      <c r="AF7007" s="2">
        <f t="shared" si="3069"/>
        <v>0</v>
      </c>
      <c r="AG7007">
        <f t="shared" si="3070"/>
        <v>0</v>
      </c>
      <c r="AH7007" s="2">
        <f t="shared" si="3071"/>
        <v>0</v>
      </c>
      <c r="AI7007">
        <f t="shared" si="3072"/>
        <v>1</v>
      </c>
      <c r="AJ7007" s="2">
        <f t="shared" si="3073"/>
        <v>0</v>
      </c>
      <c r="AK7007">
        <f t="shared" si="3074"/>
        <v>0</v>
      </c>
      <c r="AL7007" s="2">
        <f t="shared" si="3075"/>
        <v>0</v>
      </c>
      <c r="AN7007" s="28">
        <f t="shared" si="3076"/>
        <v>1</v>
      </c>
      <c r="AO7007">
        <f t="shared" si="3077"/>
        <v>0</v>
      </c>
      <c r="AP7007">
        <f t="shared" si="3078"/>
        <v>0</v>
      </c>
      <c r="AQ7007">
        <f t="shared" si="3079"/>
        <v>1</v>
      </c>
      <c r="AR7007">
        <f t="shared" si="3080"/>
        <v>0</v>
      </c>
      <c r="AS7007" s="17">
        <f t="shared" si="3081"/>
        <v>1</v>
      </c>
      <c r="AT7007">
        <f t="shared" si="3082"/>
        <v>0</v>
      </c>
      <c r="AV7007" s="1">
        <v>0</v>
      </c>
      <c r="AW7007">
        <v>0.60135973924834274</v>
      </c>
      <c r="AY7007" s="4">
        <v>4331</v>
      </c>
      <c r="AZ7007">
        <v>39660</v>
      </c>
      <c r="BA7007">
        <v>0</v>
      </c>
      <c r="BB7007">
        <v>137</v>
      </c>
      <c r="BC7007">
        <v>3</v>
      </c>
      <c r="BD7007">
        <v>0</v>
      </c>
      <c r="BE7007">
        <v>1</v>
      </c>
      <c r="BF7007">
        <v>0</v>
      </c>
      <c r="BG7007" s="2">
        <v>1</v>
      </c>
      <c r="BH7007" s="2">
        <v>0</v>
      </c>
      <c r="BI7007">
        <v>0</v>
      </c>
      <c r="BJ7007">
        <v>1</v>
      </c>
      <c r="BK7007" s="2">
        <v>0</v>
      </c>
      <c r="BL7007" s="28">
        <v>1</v>
      </c>
      <c r="BM7007">
        <v>0</v>
      </c>
      <c r="BN7007">
        <v>0</v>
      </c>
    </row>
    <row r="7008" spans="1:66">
      <c r="A7008" t="s">
        <v>8152</v>
      </c>
      <c r="B7008" t="s">
        <v>8126</v>
      </c>
      <c r="C7008" t="s">
        <v>8124</v>
      </c>
      <c r="D7008" t="s">
        <v>7976</v>
      </c>
      <c r="E7008" t="s">
        <v>8176</v>
      </c>
      <c r="F7008" t="s">
        <v>8122</v>
      </c>
      <c r="G7008" t="s">
        <v>8119</v>
      </c>
      <c r="H7008" t="s">
        <v>8120</v>
      </c>
      <c r="I7008" t="s">
        <v>8120</v>
      </c>
      <c r="J7008" t="s">
        <v>8120</v>
      </c>
      <c r="K7008" s="50" t="s">
        <v>8121</v>
      </c>
      <c r="L7008" s="3" t="s">
        <v>2437</v>
      </c>
      <c r="M7008" s="4">
        <v>7412</v>
      </c>
      <c r="N7008">
        <v>59940</v>
      </c>
      <c r="O7008">
        <f t="shared" si="3055"/>
        <v>0</v>
      </c>
      <c r="P7008">
        <v>38</v>
      </c>
      <c r="Q7008">
        <v>116</v>
      </c>
      <c r="R7008">
        <v>17</v>
      </c>
      <c r="S7008">
        <f t="shared" si="3056"/>
        <v>0</v>
      </c>
      <c r="T7008">
        <f t="shared" si="3057"/>
        <v>0</v>
      </c>
      <c r="U7008">
        <f t="shared" si="3058"/>
        <v>0</v>
      </c>
      <c r="V7008" s="2">
        <f t="shared" si="3059"/>
        <v>1</v>
      </c>
      <c r="W7008">
        <f t="shared" si="3060"/>
        <v>1</v>
      </c>
      <c r="X7008" s="2">
        <f t="shared" si="3061"/>
        <v>0</v>
      </c>
      <c r="Y7008">
        <f t="shared" si="3062"/>
        <v>0</v>
      </c>
      <c r="Z7008">
        <f t="shared" si="3063"/>
        <v>1</v>
      </c>
      <c r="AA7008">
        <f t="shared" si="3064"/>
        <v>0</v>
      </c>
      <c r="AB7008" s="2">
        <f t="shared" si="3065"/>
        <v>0</v>
      </c>
      <c r="AC7008">
        <f t="shared" si="3066"/>
        <v>1</v>
      </c>
      <c r="AD7008">
        <f t="shared" si="3067"/>
        <v>0</v>
      </c>
      <c r="AE7008">
        <f t="shared" si="3068"/>
        <v>0</v>
      </c>
      <c r="AF7008" s="2">
        <f t="shared" si="3069"/>
        <v>0</v>
      </c>
      <c r="AG7008">
        <f t="shared" si="3070"/>
        <v>0</v>
      </c>
      <c r="AH7008" s="2">
        <f t="shared" si="3071"/>
        <v>0</v>
      </c>
      <c r="AI7008">
        <f t="shared" si="3072"/>
        <v>0</v>
      </c>
      <c r="AJ7008" s="2">
        <f t="shared" si="3073"/>
        <v>0</v>
      </c>
      <c r="AK7008">
        <f t="shared" si="3074"/>
        <v>1</v>
      </c>
      <c r="AL7008" s="2">
        <f t="shared" si="3075"/>
        <v>0</v>
      </c>
      <c r="AN7008" s="28">
        <f t="shared" si="3076"/>
        <v>0</v>
      </c>
      <c r="AO7008">
        <f t="shared" si="3077"/>
        <v>0</v>
      </c>
      <c r="AP7008">
        <f t="shared" si="3078"/>
        <v>0</v>
      </c>
      <c r="AQ7008">
        <f t="shared" si="3079"/>
        <v>1</v>
      </c>
      <c r="AR7008">
        <f t="shared" si="3080"/>
        <v>1</v>
      </c>
      <c r="AS7008" s="17">
        <f t="shared" si="3081"/>
        <v>0</v>
      </c>
      <c r="AT7008">
        <f t="shared" si="3082"/>
        <v>0</v>
      </c>
      <c r="AV7008" s="1">
        <v>0</v>
      </c>
      <c r="AW7008">
        <v>0.60206226287505693</v>
      </c>
      <c r="AY7008" s="4">
        <v>7412</v>
      </c>
      <c r="AZ7008">
        <v>59940</v>
      </c>
      <c r="BA7008">
        <v>0</v>
      </c>
      <c r="BB7008">
        <v>116</v>
      </c>
      <c r="BC7008">
        <v>17</v>
      </c>
      <c r="BD7008">
        <v>0</v>
      </c>
      <c r="BE7008">
        <v>0</v>
      </c>
      <c r="BF7008">
        <v>0</v>
      </c>
      <c r="BG7008" s="2">
        <v>1</v>
      </c>
      <c r="BH7008" s="2">
        <v>0</v>
      </c>
      <c r="BI7008">
        <v>0</v>
      </c>
      <c r="BJ7008">
        <v>0</v>
      </c>
      <c r="BK7008" s="2">
        <v>0</v>
      </c>
      <c r="BL7008" s="28">
        <v>0</v>
      </c>
      <c r="BM7008">
        <v>0</v>
      </c>
      <c r="BN7008">
        <v>0</v>
      </c>
    </row>
    <row r="7009" spans="1:66">
      <c r="A7009" t="s">
        <v>8152</v>
      </c>
      <c r="B7009" t="s">
        <v>8114</v>
      </c>
      <c r="C7009" t="s">
        <v>8124</v>
      </c>
      <c r="D7009" t="s">
        <v>7976</v>
      </c>
      <c r="E7009" t="s">
        <v>8117</v>
      </c>
      <c r="F7009" t="s">
        <v>8122</v>
      </c>
      <c r="G7009" t="s">
        <v>8155</v>
      </c>
      <c r="H7009" t="s">
        <v>8120</v>
      </c>
      <c r="I7009" t="s">
        <v>8121</v>
      </c>
      <c r="J7009" t="s">
        <v>8120</v>
      </c>
      <c r="K7009" s="50" t="s">
        <v>8121</v>
      </c>
      <c r="L7009" s="3" t="s">
        <v>2433</v>
      </c>
      <c r="M7009" s="4">
        <v>6798</v>
      </c>
      <c r="N7009">
        <v>32517</v>
      </c>
      <c r="O7009">
        <f t="shared" si="3055"/>
        <v>0</v>
      </c>
      <c r="P7009">
        <v>26</v>
      </c>
      <c r="Q7009">
        <v>102</v>
      </c>
      <c r="R7009">
        <v>11</v>
      </c>
      <c r="S7009">
        <f t="shared" si="3056"/>
        <v>0</v>
      </c>
      <c r="T7009">
        <f t="shared" si="3057"/>
        <v>1</v>
      </c>
      <c r="U7009">
        <f t="shared" si="3058"/>
        <v>0</v>
      </c>
      <c r="V7009" s="2">
        <f t="shared" si="3059"/>
        <v>1</v>
      </c>
      <c r="W7009">
        <f t="shared" si="3060"/>
        <v>1</v>
      </c>
      <c r="X7009" s="2">
        <f t="shared" si="3061"/>
        <v>0</v>
      </c>
      <c r="Y7009">
        <f t="shared" si="3062"/>
        <v>1</v>
      </c>
      <c r="Z7009">
        <f t="shared" si="3063"/>
        <v>0</v>
      </c>
      <c r="AA7009">
        <f t="shared" si="3064"/>
        <v>0</v>
      </c>
      <c r="AB7009" s="2">
        <f t="shared" si="3065"/>
        <v>0</v>
      </c>
      <c r="AC7009">
        <f t="shared" si="3066"/>
        <v>1</v>
      </c>
      <c r="AD7009">
        <f t="shared" si="3067"/>
        <v>0</v>
      </c>
      <c r="AE7009">
        <f t="shared" si="3068"/>
        <v>0</v>
      </c>
      <c r="AF7009" s="2">
        <f t="shared" si="3069"/>
        <v>0</v>
      </c>
      <c r="AG7009">
        <f t="shared" si="3070"/>
        <v>1</v>
      </c>
      <c r="AH7009" s="2">
        <f t="shared" si="3071"/>
        <v>0</v>
      </c>
      <c r="AI7009">
        <f t="shared" si="3072"/>
        <v>0</v>
      </c>
      <c r="AJ7009" s="2">
        <f t="shared" si="3073"/>
        <v>0</v>
      </c>
      <c r="AK7009">
        <f t="shared" si="3074"/>
        <v>0</v>
      </c>
      <c r="AL7009" s="2">
        <f t="shared" si="3075"/>
        <v>0</v>
      </c>
      <c r="AN7009" s="28">
        <f t="shared" si="3076"/>
        <v>0</v>
      </c>
      <c r="AO7009">
        <f t="shared" si="3077"/>
        <v>0</v>
      </c>
      <c r="AP7009">
        <f t="shared" si="3078"/>
        <v>0</v>
      </c>
      <c r="AQ7009">
        <f t="shared" si="3079"/>
        <v>0</v>
      </c>
      <c r="AR7009">
        <f t="shared" si="3080"/>
        <v>1</v>
      </c>
      <c r="AS7009" s="17">
        <f t="shared" si="3081"/>
        <v>1</v>
      </c>
      <c r="AT7009">
        <f t="shared" si="3082"/>
        <v>0</v>
      </c>
      <c r="AV7009" s="1">
        <v>0</v>
      </c>
      <c r="AW7009">
        <v>0.6027171107021706</v>
      </c>
      <c r="AY7009" s="4">
        <v>6798</v>
      </c>
      <c r="AZ7009">
        <v>32517</v>
      </c>
      <c r="BA7009">
        <v>0</v>
      </c>
      <c r="BB7009">
        <v>102</v>
      </c>
      <c r="BC7009">
        <v>11</v>
      </c>
      <c r="BD7009">
        <v>0</v>
      </c>
      <c r="BE7009">
        <v>1</v>
      </c>
      <c r="BF7009">
        <v>0</v>
      </c>
      <c r="BG7009" s="2">
        <v>1</v>
      </c>
      <c r="BH7009" s="2">
        <v>0</v>
      </c>
      <c r="BI7009">
        <v>0</v>
      </c>
      <c r="BJ7009">
        <v>0</v>
      </c>
      <c r="BK7009" s="2">
        <v>0</v>
      </c>
      <c r="BL7009" s="28">
        <v>0</v>
      </c>
      <c r="BM7009">
        <v>0</v>
      </c>
      <c r="BN7009">
        <v>0</v>
      </c>
    </row>
    <row r="7010" spans="1:66">
      <c r="A7010" t="s">
        <v>8152</v>
      </c>
      <c r="B7010" t="s">
        <v>8167</v>
      </c>
      <c r="C7010" t="s">
        <v>8124</v>
      </c>
      <c r="D7010" t="s">
        <v>7976</v>
      </c>
      <c r="E7010" t="s">
        <v>8176</v>
      </c>
      <c r="F7010" t="s">
        <v>8125</v>
      </c>
      <c r="G7010" t="s">
        <v>8119</v>
      </c>
      <c r="H7010" t="s">
        <v>8120</v>
      </c>
      <c r="I7010" t="s">
        <v>8120</v>
      </c>
      <c r="J7010" t="s">
        <v>8120</v>
      </c>
      <c r="K7010" s="50" t="s">
        <v>8121</v>
      </c>
      <c r="L7010" s="3" t="s">
        <v>2429</v>
      </c>
      <c r="M7010" s="4">
        <v>15740</v>
      </c>
      <c r="N7010">
        <v>48096</v>
      </c>
      <c r="O7010">
        <f t="shared" si="3055"/>
        <v>0</v>
      </c>
      <c r="P7010">
        <v>19</v>
      </c>
      <c r="Q7010">
        <v>147</v>
      </c>
      <c r="R7010">
        <v>10</v>
      </c>
      <c r="S7010">
        <f t="shared" si="3056"/>
        <v>0</v>
      </c>
      <c r="T7010">
        <f t="shared" si="3057"/>
        <v>0</v>
      </c>
      <c r="U7010">
        <f t="shared" si="3058"/>
        <v>0</v>
      </c>
      <c r="V7010" s="2">
        <f t="shared" si="3059"/>
        <v>1</v>
      </c>
      <c r="W7010">
        <f t="shared" si="3060"/>
        <v>1</v>
      </c>
      <c r="X7010" s="2">
        <f t="shared" si="3061"/>
        <v>0</v>
      </c>
      <c r="Y7010">
        <f t="shared" si="3062"/>
        <v>0</v>
      </c>
      <c r="Z7010">
        <f t="shared" si="3063"/>
        <v>0</v>
      </c>
      <c r="AA7010">
        <f t="shared" si="3064"/>
        <v>1</v>
      </c>
      <c r="AB7010" s="2">
        <f t="shared" si="3065"/>
        <v>0</v>
      </c>
      <c r="AC7010">
        <f t="shared" si="3066"/>
        <v>1</v>
      </c>
      <c r="AD7010">
        <f t="shared" si="3067"/>
        <v>0</v>
      </c>
      <c r="AE7010">
        <f t="shared" si="3068"/>
        <v>0</v>
      </c>
      <c r="AF7010" s="2">
        <f t="shared" si="3069"/>
        <v>0</v>
      </c>
      <c r="AG7010">
        <f t="shared" si="3070"/>
        <v>0</v>
      </c>
      <c r="AH7010" s="2">
        <f t="shared" si="3071"/>
        <v>0</v>
      </c>
      <c r="AI7010">
        <f t="shared" si="3072"/>
        <v>1</v>
      </c>
      <c r="AJ7010" s="2">
        <f t="shared" si="3073"/>
        <v>0</v>
      </c>
      <c r="AK7010">
        <f t="shared" si="3074"/>
        <v>1</v>
      </c>
      <c r="AL7010" s="2">
        <f t="shared" si="3075"/>
        <v>0</v>
      </c>
      <c r="AN7010" s="28">
        <f t="shared" si="3076"/>
        <v>0</v>
      </c>
      <c r="AO7010">
        <f t="shared" si="3077"/>
        <v>0</v>
      </c>
      <c r="AP7010">
        <f t="shared" si="3078"/>
        <v>0</v>
      </c>
      <c r="AQ7010">
        <f t="shared" si="3079"/>
        <v>1</v>
      </c>
      <c r="AR7010">
        <f t="shared" si="3080"/>
        <v>0</v>
      </c>
      <c r="AS7010" s="17">
        <f t="shared" si="3081"/>
        <v>0</v>
      </c>
      <c r="AT7010">
        <f t="shared" si="3082"/>
        <v>0</v>
      </c>
      <c r="AV7010" s="1">
        <v>0</v>
      </c>
      <c r="AW7010">
        <v>0.60302243596083593</v>
      </c>
      <c r="AY7010" s="4">
        <v>15740</v>
      </c>
      <c r="AZ7010">
        <v>48096</v>
      </c>
      <c r="BA7010">
        <v>0</v>
      </c>
      <c r="BB7010">
        <v>147</v>
      </c>
      <c r="BC7010">
        <v>10</v>
      </c>
      <c r="BD7010">
        <v>0</v>
      </c>
      <c r="BE7010">
        <v>0</v>
      </c>
      <c r="BF7010">
        <v>0</v>
      </c>
      <c r="BG7010" s="2">
        <v>1</v>
      </c>
      <c r="BH7010" s="2">
        <v>0</v>
      </c>
      <c r="BI7010">
        <v>0</v>
      </c>
      <c r="BJ7010">
        <v>1</v>
      </c>
      <c r="BK7010" s="2">
        <v>0</v>
      </c>
      <c r="BL7010" s="28">
        <v>0</v>
      </c>
      <c r="BM7010">
        <v>0</v>
      </c>
      <c r="BN7010">
        <v>0</v>
      </c>
    </row>
    <row r="7011" spans="1:66">
      <c r="A7011" t="s">
        <v>8113</v>
      </c>
      <c r="B7011" t="s">
        <v>8173</v>
      </c>
      <c r="C7011" t="s">
        <v>8124</v>
      </c>
      <c r="D7011" t="s">
        <v>7976</v>
      </c>
      <c r="E7011" t="s">
        <v>8151</v>
      </c>
      <c r="F7011" t="s">
        <v>8118</v>
      </c>
      <c r="G7011" t="s">
        <v>8155</v>
      </c>
      <c r="H7011" t="s">
        <v>8121</v>
      </c>
      <c r="I7011" t="s">
        <v>8120</v>
      </c>
      <c r="J7011" t="s">
        <v>8120</v>
      </c>
      <c r="K7011" s="50" t="s">
        <v>8121</v>
      </c>
      <c r="L7011" s="3" t="s">
        <v>2427</v>
      </c>
      <c r="M7011" s="4">
        <v>2691</v>
      </c>
      <c r="N7011">
        <v>82108</v>
      </c>
      <c r="O7011">
        <f t="shared" si="3055"/>
        <v>0</v>
      </c>
      <c r="P7011">
        <v>34</v>
      </c>
      <c r="Q7011">
        <v>95</v>
      </c>
      <c r="R7011">
        <v>17</v>
      </c>
      <c r="S7011">
        <f t="shared" si="3056"/>
        <v>1</v>
      </c>
      <c r="T7011">
        <f t="shared" si="3057"/>
        <v>0</v>
      </c>
      <c r="U7011">
        <f t="shared" si="3058"/>
        <v>0</v>
      </c>
      <c r="V7011" s="2">
        <f t="shared" si="3059"/>
        <v>1</v>
      </c>
      <c r="W7011">
        <f t="shared" si="3060"/>
        <v>0</v>
      </c>
      <c r="X7011" s="2">
        <f t="shared" si="3061"/>
        <v>0</v>
      </c>
      <c r="Y7011">
        <f t="shared" si="3062"/>
        <v>0</v>
      </c>
      <c r="Z7011">
        <f t="shared" si="3063"/>
        <v>0</v>
      </c>
      <c r="AA7011">
        <f t="shared" si="3064"/>
        <v>0</v>
      </c>
      <c r="AB7011" s="2">
        <f t="shared" si="3065"/>
        <v>1</v>
      </c>
      <c r="AC7011">
        <f t="shared" si="3066"/>
        <v>1</v>
      </c>
      <c r="AD7011">
        <f t="shared" si="3067"/>
        <v>0</v>
      </c>
      <c r="AE7011">
        <f t="shared" si="3068"/>
        <v>0</v>
      </c>
      <c r="AF7011" s="2">
        <f t="shared" si="3069"/>
        <v>0</v>
      </c>
      <c r="AG7011">
        <f t="shared" si="3070"/>
        <v>0</v>
      </c>
      <c r="AH7011" s="2">
        <f t="shared" si="3071"/>
        <v>1</v>
      </c>
      <c r="AI7011">
        <f t="shared" si="3072"/>
        <v>0</v>
      </c>
      <c r="AJ7011" s="2">
        <f t="shared" si="3073"/>
        <v>1</v>
      </c>
      <c r="AK7011">
        <f t="shared" si="3074"/>
        <v>0</v>
      </c>
      <c r="AL7011" s="2">
        <f t="shared" si="3075"/>
        <v>0</v>
      </c>
      <c r="AN7011" s="28">
        <f t="shared" si="3076"/>
        <v>1</v>
      </c>
      <c r="AO7011">
        <f t="shared" si="3077"/>
        <v>0</v>
      </c>
      <c r="AP7011">
        <f t="shared" si="3078"/>
        <v>0</v>
      </c>
      <c r="AQ7011">
        <f t="shared" si="3079"/>
        <v>0</v>
      </c>
      <c r="AR7011">
        <f t="shared" si="3080"/>
        <v>0</v>
      </c>
      <c r="AS7011" s="17">
        <f t="shared" si="3081"/>
        <v>1</v>
      </c>
      <c r="AT7011">
        <f t="shared" si="3082"/>
        <v>0</v>
      </c>
      <c r="AV7011" s="1">
        <v>0</v>
      </c>
      <c r="AW7011">
        <v>0.60331315063094404</v>
      </c>
      <c r="AY7011" s="4">
        <v>2691</v>
      </c>
      <c r="AZ7011">
        <v>82108</v>
      </c>
      <c r="BA7011">
        <v>0</v>
      </c>
      <c r="BB7011">
        <v>95</v>
      </c>
      <c r="BC7011">
        <v>17</v>
      </c>
      <c r="BD7011">
        <v>1</v>
      </c>
      <c r="BE7011">
        <v>0</v>
      </c>
      <c r="BF7011">
        <v>0</v>
      </c>
      <c r="BG7011" s="2">
        <v>1</v>
      </c>
      <c r="BH7011" s="2">
        <v>0</v>
      </c>
      <c r="BI7011">
        <v>0</v>
      </c>
      <c r="BJ7011">
        <v>0</v>
      </c>
      <c r="BK7011" s="2">
        <v>0</v>
      </c>
      <c r="BL7011" s="28">
        <v>1</v>
      </c>
      <c r="BM7011">
        <v>0</v>
      </c>
      <c r="BN7011">
        <v>0</v>
      </c>
    </row>
    <row r="7012" spans="1:66">
      <c r="A7012" t="s">
        <v>8152</v>
      </c>
      <c r="B7012" t="s">
        <v>8126</v>
      </c>
      <c r="C7012" t="s">
        <v>8124</v>
      </c>
      <c r="D7012" t="s">
        <v>7976</v>
      </c>
      <c r="E7012" t="s">
        <v>8117</v>
      </c>
      <c r="F7012" t="s">
        <v>8125</v>
      </c>
      <c r="G7012" t="s">
        <v>8155</v>
      </c>
      <c r="H7012" t="s">
        <v>8120</v>
      </c>
      <c r="I7012" t="s">
        <v>8121</v>
      </c>
      <c r="J7012" t="s">
        <v>8120</v>
      </c>
      <c r="K7012" s="50" t="s">
        <v>8121</v>
      </c>
      <c r="L7012" s="3" t="s">
        <v>2425</v>
      </c>
      <c r="M7012" s="4">
        <v>6290</v>
      </c>
      <c r="N7012">
        <v>24477</v>
      </c>
      <c r="O7012">
        <f t="shared" si="3055"/>
        <v>0</v>
      </c>
      <c r="P7012">
        <v>32</v>
      </c>
      <c r="Q7012">
        <v>91</v>
      </c>
      <c r="R7012">
        <v>15</v>
      </c>
      <c r="S7012">
        <f t="shared" si="3056"/>
        <v>0</v>
      </c>
      <c r="T7012">
        <f t="shared" si="3057"/>
        <v>1</v>
      </c>
      <c r="U7012">
        <f t="shared" si="3058"/>
        <v>0</v>
      </c>
      <c r="V7012" s="2">
        <f t="shared" si="3059"/>
        <v>1</v>
      </c>
      <c r="W7012">
        <f t="shared" si="3060"/>
        <v>1</v>
      </c>
      <c r="X7012" s="2">
        <f t="shared" si="3061"/>
        <v>0</v>
      </c>
      <c r="Y7012">
        <f t="shared" si="3062"/>
        <v>0</v>
      </c>
      <c r="Z7012">
        <f t="shared" si="3063"/>
        <v>1</v>
      </c>
      <c r="AA7012">
        <f t="shared" si="3064"/>
        <v>0</v>
      </c>
      <c r="AB7012" s="2">
        <f t="shared" si="3065"/>
        <v>0</v>
      </c>
      <c r="AC7012">
        <f t="shared" si="3066"/>
        <v>1</v>
      </c>
      <c r="AD7012">
        <f t="shared" si="3067"/>
        <v>0</v>
      </c>
      <c r="AE7012">
        <f t="shared" si="3068"/>
        <v>0</v>
      </c>
      <c r="AF7012" s="2">
        <f t="shared" si="3069"/>
        <v>0</v>
      </c>
      <c r="AG7012">
        <f t="shared" si="3070"/>
        <v>1</v>
      </c>
      <c r="AH7012" s="2">
        <f t="shared" si="3071"/>
        <v>0</v>
      </c>
      <c r="AI7012">
        <f t="shared" si="3072"/>
        <v>1</v>
      </c>
      <c r="AJ7012" s="2">
        <f t="shared" si="3073"/>
        <v>0</v>
      </c>
      <c r="AK7012">
        <f t="shared" si="3074"/>
        <v>0</v>
      </c>
      <c r="AL7012" s="2">
        <f t="shared" si="3075"/>
        <v>0</v>
      </c>
      <c r="AN7012" s="28">
        <f t="shared" si="3076"/>
        <v>0</v>
      </c>
      <c r="AO7012">
        <f t="shared" si="3077"/>
        <v>0</v>
      </c>
      <c r="AP7012">
        <f t="shared" si="3078"/>
        <v>0</v>
      </c>
      <c r="AQ7012">
        <f t="shared" si="3079"/>
        <v>0</v>
      </c>
      <c r="AR7012">
        <f t="shared" si="3080"/>
        <v>0</v>
      </c>
      <c r="AS7012" s="17">
        <f t="shared" si="3081"/>
        <v>1</v>
      </c>
      <c r="AT7012">
        <f t="shared" si="3082"/>
        <v>0</v>
      </c>
      <c r="AV7012" s="1">
        <v>0</v>
      </c>
      <c r="AW7012">
        <v>0.60352403558954781</v>
      </c>
      <c r="AY7012" s="4">
        <v>6290</v>
      </c>
      <c r="AZ7012">
        <v>24477</v>
      </c>
      <c r="BA7012">
        <v>0</v>
      </c>
      <c r="BB7012">
        <v>91</v>
      </c>
      <c r="BC7012">
        <v>15</v>
      </c>
      <c r="BD7012">
        <v>0</v>
      </c>
      <c r="BE7012">
        <v>1</v>
      </c>
      <c r="BF7012">
        <v>0</v>
      </c>
      <c r="BG7012" s="2">
        <v>1</v>
      </c>
      <c r="BH7012" s="2">
        <v>0</v>
      </c>
      <c r="BI7012">
        <v>0</v>
      </c>
      <c r="BJ7012">
        <v>1</v>
      </c>
      <c r="BK7012" s="2">
        <v>0</v>
      </c>
      <c r="BL7012" s="28">
        <v>0</v>
      </c>
      <c r="BM7012">
        <v>0</v>
      </c>
      <c r="BN7012">
        <v>0</v>
      </c>
    </row>
    <row r="7013" spans="1:66">
      <c r="A7013" t="s">
        <v>8113</v>
      </c>
      <c r="B7013" t="s">
        <v>8114</v>
      </c>
      <c r="C7013" t="s">
        <v>8124</v>
      </c>
      <c r="D7013" t="s">
        <v>7976</v>
      </c>
      <c r="E7013" t="s">
        <v>8151</v>
      </c>
      <c r="F7013" t="s">
        <v>8125</v>
      </c>
      <c r="G7013" t="s">
        <v>8119</v>
      </c>
      <c r="H7013" t="s">
        <v>8120</v>
      </c>
      <c r="I7013" t="s">
        <v>8120</v>
      </c>
      <c r="J7013" t="s">
        <v>8120</v>
      </c>
      <c r="K7013" s="50" t="s">
        <v>8121</v>
      </c>
      <c r="L7013" s="3" t="s">
        <v>2421</v>
      </c>
      <c r="M7013" s="4">
        <v>2754</v>
      </c>
      <c r="N7013">
        <v>58705</v>
      </c>
      <c r="O7013">
        <f t="shared" si="3055"/>
        <v>0</v>
      </c>
      <c r="P7013">
        <v>34</v>
      </c>
      <c r="Q7013">
        <v>95</v>
      </c>
      <c r="R7013">
        <v>19</v>
      </c>
      <c r="S7013">
        <f t="shared" si="3056"/>
        <v>0</v>
      </c>
      <c r="T7013">
        <f t="shared" si="3057"/>
        <v>0</v>
      </c>
      <c r="U7013">
        <f t="shared" si="3058"/>
        <v>0</v>
      </c>
      <c r="V7013" s="2">
        <f t="shared" si="3059"/>
        <v>1</v>
      </c>
      <c r="W7013">
        <f t="shared" si="3060"/>
        <v>0</v>
      </c>
      <c r="X7013" s="2">
        <f t="shared" si="3061"/>
        <v>0</v>
      </c>
      <c r="Y7013">
        <f t="shared" si="3062"/>
        <v>1</v>
      </c>
      <c r="Z7013">
        <f t="shared" si="3063"/>
        <v>0</v>
      </c>
      <c r="AA7013">
        <f t="shared" si="3064"/>
        <v>0</v>
      </c>
      <c r="AB7013" s="2">
        <f t="shared" si="3065"/>
        <v>0</v>
      </c>
      <c r="AC7013">
        <f t="shared" si="3066"/>
        <v>1</v>
      </c>
      <c r="AD7013">
        <f t="shared" si="3067"/>
        <v>0</v>
      </c>
      <c r="AE7013">
        <f t="shared" si="3068"/>
        <v>0</v>
      </c>
      <c r="AF7013" s="2">
        <f t="shared" si="3069"/>
        <v>0</v>
      </c>
      <c r="AG7013">
        <f t="shared" si="3070"/>
        <v>0</v>
      </c>
      <c r="AH7013" s="2">
        <f t="shared" si="3071"/>
        <v>1</v>
      </c>
      <c r="AI7013">
        <f t="shared" si="3072"/>
        <v>1</v>
      </c>
      <c r="AJ7013" s="2">
        <f t="shared" si="3073"/>
        <v>0</v>
      </c>
      <c r="AK7013">
        <f t="shared" si="3074"/>
        <v>1</v>
      </c>
      <c r="AL7013" s="2">
        <f t="shared" si="3075"/>
        <v>0</v>
      </c>
      <c r="AN7013" s="28">
        <f t="shared" si="3076"/>
        <v>1</v>
      </c>
      <c r="AO7013">
        <f t="shared" si="3077"/>
        <v>0</v>
      </c>
      <c r="AP7013">
        <f t="shared" si="3078"/>
        <v>0</v>
      </c>
      <c r="AQ7013">
        <f t="shared" si="3079"/>
        <v>0</v>
      </c>
      <c r="AR7013">
        <f t="shared" si="3080"/>
        <v>0</v>
      </c>
      <c r="AS7013" s="17">
        <f t="shared" si="3081"/>
        <v>0</v>
      </c>
      <c r="AT7013">
        <f t="shared" si="3082"/>
        <v>0</v>
      </c>
      <c r="AV7013" s="1">
        <v>0</v>
      </c>
      <c r="AW7013">
        <v>0.60418642526687427</v>
      </c>
      <c r="AY7013" s="4">
        <v>2754</v>
      </c>
      <c r="AZ7013">
        <v>58705</v>
      </c>
      <c r="BA7013">
        <v>0</v>
      </c>
      <c r="BB7013">
        <v>95</v>
      </c>
      <c r="BC7013">
        <v>19</v>
      </c>
      <c r="BD7013">
        <v>0</v>
      </c>
      <c r="BE7013">
        <v>0</v>
      </c>
      <c r="BF7013">
        <v>0</v>
      </c>
      <c r="BG7013" s="2">
        <v>1</v>
      </c>
      <c r="BH7013" s="2">
        <v>0</v>
      </c>
      <c r="BI7013">
        <v>0</v>
      </c>
      <c r="BJ7013">
        <v>1</v>
      </c>
      <c r="BK7013" s="2">
        <v>0</v>
      </c>
      <c r="BL7013" s="28">
        <v>1</v>
      </c>
      <c r="BM7013">
        <v>0</v>
      </c>
      <c r="BN7013">
        <v>0</v>
      </c>
    </row>
    <row r="7014" spans="1:66">
      <c r="A7014" t="s">
        <v>8152</v>
      </c>
      <c r="B7014" t="s">
        <v>8123</v>
      </c>
      <c r="C7014" t="s">
        <v>8181</v>
      </c>
      <c r="D7014" t="s">
        <v>7976</v>
      </c>
      <c r="E7014" t="s">
        <v>8117</v>
      </c>
      <c r="F7014" t="s">
        <v>8118</v>
      </c>
      <c r="G7014" t="s">
        <v>8165</v>
      </c>
      <c r="H7014" t="s">
        <v>8121</v>
      </c>
      <c r="I7014" t="s">
        <v>8120</v>
      </c>
      <c r="J7014" t="s">
        <v>8120</v>
      </c>
      <c r="K7014" s="50" t="s">
        <v>8121</v>
      </c>
      <c r="L7014" s="3" t="s">
        <v>2419</v>
      </c>
      <c r="M7014" s="4">
        <v>10083</v>
      </c>
      <c r="N7014">
        <v>11828</v>
      </c>
      <c r="O7014">
        <f t="shared" si="3055"/>
        <v>0</v>
      </c>
      <c r="P7014">
        <v>30</v>
      </c>
      <c r="Q7014">
        <v>92</v>
      </c>
      <c r="R7014">
        <v>18</v>
      </c>
      <c r="S7014">
        <f t="shared" si="3056"/>
        <v>1</v>
      </c>
      <c r="T7014">
        <f t="shared" si="3057"/>
        <v>0</v>
      </c>
      <c r="U7014">
        <f t="shared" si="3058"/>
        <v>0</v>
      </c>
      <c r="V7014" s="2">
        <f t="shared" si="3059"/>
        <v>1</v>
      </c>
      <c r="W7014">
        <f t="shared" si="3060"/>
        <v>1</v>
      </c>
      <c r="X7014" s="2">
        <f t="shared" si="3061"/>
        <v>0</v>
      </c>
      <c r="Y7014">
        <f t="shared" si="3062"/>
        <v>0</v>
      </c>
      <c r="Z7014">
        <f t="shared" si="3063"/>
        <v>0</v>
      </c>
      <c r="AA7014">
        <f t="shared" si="3064"/>
        <v>0</v>
      </c>
      <c r="AB7014" s="2">
        <f t="shared" si="3065"/>
        <v>0</v>
      </c>
      <c r="AC7014">
        <f t="shared" si="3066"/>
        <v>0</v>
      </c>
      <c r="AD7014">
        <f t="shared" si="3067"/>
        <v>0</v>
      </c>
      <c r="AE7014">
        <f t="shared" si="3068"/>
        <v>1</v>
      </c>
      <c r="AF7014" s="2">
        <f t="shared" si="3069"/>
        <v>0</v>
      </c>
      <c r="AG7014">
        <f t="shared" si="3070"/>
        <v>1</v>
      </c>
      <c r="AH7014" s="2">
        <f t="shared" si="3071"/>
        <v>0</v>
      </c>
      <c r="AI7014">
        <f t="shared" si="3072"/>
        <v>0</v>
      </c>
      <c r="AJ7014" s="2">
        <f t="shared" si="3073"/>
        <v>1</v>
      </c>
      <c r="AK7014">
        <f t="shared" si="3074"/>
        <v>0</v>
      </c>
      <c r="AL7014" s="2">
        <f t="shared" si="3075"/>
        <v>1</v>
      </c>
      <c r="AN7014" s="28">
        <f t="shared" si="3076"/>
        <v>0</v>
      </c>
      <c r="AO7014">
        <f t="shared" si="3077"/>
        <v>1</v>
      </c>
      <c r="AP7014">
        <f t="shared" si="3078"/>
        <v>0</v>
      </c>
      <c r="AQ7014">
        <f t="shared" si="3079"/>
        <v>0</v>
      </c>
      <c r="AR7014">
        <f t="shared" si="3080"/>
        <v>0</v>
      </c>
      <c r="AS7014" s="17">
        <f t="shared" si="3081"/>
        <v>0</v>
      </c>
      <c r="AT7014">
        <f t="shared" si="3082"/>
        <v>1</v>
      </c>
      <c r="AV7014" s="1">
        <v>0</v>
      </c>
      <c r="AW7014">
        <v>0.60464010276116431</v>
      </c>
      <c r="AY7014" s="4">
        <v>10083</v>
      </c>
      <c r="AZ7014">
        <v>11828</v>
      </c>
      <c r="BA7014">
        <v>0</v>
      </c>
      <c r="BB7014">
        <v>92</v>
      </c>
      <c r="BC7014">
        <v>18</v>
      </c>
      <c r="BD7014">
        <v>1</v>
      </c>
      <c r="BE7014">
        <v>0</v>
      </c>
      <c r="BF7014">
        <v>0</v>
      </c>
      <c r="BG7014" s="2">
        <v>1</v>
      </c>
      <c r="BH7014" s="2">
        <v>0</v>
      </c>
      <c r="BI7014">
        <v>1</v>
      </c>
      <c r="BJ7014">
        <v>0</v>
      </c>
      <c r="BK7014" s="2">
        <v>1</v>
      </c>
      <c r="BL7014" s="28">
        <v>0</v>
      </c>
      <c r="BM7014">
        <v>1</v>
      </c>
      <c r="BN7014">
        <v>0</v>
      </c>
    </row>
    <row r="7015" spans="1:66">
      <c r="A7015" t="s">
        <v>8113</v>
      </c>
      <c r="B7015" t="s">
        <v>8114</v>
      </c>
      <c r="C7015" t="s">
        <v>8127</v>
      </c>
      <c r="D7015" t="s">
        <v>7976</v>
      </c>
      <c r="E7015" t="s">
        <v>8117</v>
      </c>
      <c r="F7015" t="s">
        <v>8118</v>
      </c>
      <c r="G7015" t="s">
        <v>8119</v>
      </c>
      <c r="H7015" t="s">
        <v>8121</v>
      </c>
      <c r="I7015" t="s">
        <v>8120</v>
      </c>
      <c r="J7015" t="s">
        <v>8120</v>
      </c>
      <c r="K7015" s="50" t="s">
        <v>8121</v>
      </c>
      <c r="L7015" s="3" t="s">
        <v>2415</v>
      </c>
      <c r="M7015" s="4">
        <v>7372</v>
      </c>
      <c r="N7015">
        <v>0</v>
      </c>
      <c r="O7015">
        <f t="shared" si="3055"/>
        <v>0</v>
      </c>
      <c r="P7015">
        <v>17</v>
      </c>
      <c r="Q7015">
        <v>114</v>
      </c>
      <c r="R7015">
        <v>2</v>
      </c>
      <c r="S7015">
        <f t="shared" si="3056"/>
        <v>1</v>
      </c>
      <c r="T7015">
        <f t="shared" si="3057"/>
        <v>0</v>
      </c>
      <c r="U7015">
        <f t="shared" si="3058"/>
        <v>0</v>
      </c>
      <c r="V7015" s="2">
        <f t="shared" si="3059"/>
        <v>1</v>
      </c>
      <c r="W7015">
        <f t="shared" si="3060"/>
        <v>0</v>
      </c>
      <c r="X7015" s="2">
        <f t="shared" si="3061"/>
        <v>0</v>
      </c>
      <c r="Y7015">
        <f t="shared" si="3062"/>
        <v>1</v>
      </c>
      <c r="Z7015">
        <f t="shared" si="3063"/>
        <v>0</v>
      </c>
      <c r="AA7015">
        <f t="shared" si="3064"/>
        <v>0</v>
      </c>
      <c r="AB7015" s="2">
        <f t="shared" si="3065"/>
        <v>0</v>
      </c>
      <c r="AC7015">
        <f t="shared" si="3066"/>
        <v>0</v>
      </c>
      <c r="AD7015">
        <f t="shared" si="3067"/>
        <v>0</v>
      </c>
      <c r="AE7015">
        <f t="shared" si="3068"/>
        <v>0</v>
      </c>
      <c r="AF7015" s="2">
        <f t="shared" si="3069"/>
        <v>0</v>
      </c>
      <c r="AG7015">
        <f t="shared" si="3070"/>
        <v>1</v>
      </c>
      <c r="AH7015" s="2">
        <f t="shared" si="3071"/>
        <v>0</v>
      </c>
      <c r="AI7015">
        <f t="shared" si="3072"/>
        <v>0</v>
      </c>
      <c r="AJ7015" s="2">
        <f t="shared" si="3073"/>
        <v>1</v>
      </c>
      <c r="AK7015">
        <f t="shared" si="3074"/>
        <v>1</v>
      </c>
      <c r="AL7015" s="2">
        <f t="shared" si="3075"/>
        <v>0</v>
      </c>
      <c r="AN7015" s="28">
        <f t="shared" si="3076"/>
        <v>1</v>
      </c>
      <c r="AO7015">
        <f t="shared" si="3077"/>
        <v>0</v>
      </c>
      <c r="AP7015">
        <f t="shared" si="3078"/>
        <v>1</v>
      </c>
      <c r="AQ7015">
        <f t="shared" si="3079"/>
        <v>0</v>
      </c>
      <c r="AR7015">
        <f t="shared" si="3080"/>
        <v>0</v>
      </c>
      <c r="AS7015" s="17">
        <f t="shared" si="3081"/>
        <v>0</v>
      </c>
      <c r="AT7015">
        <f t="shared" si="3082"/>
        <v>0</v>
      </c>
      <c r="AV7015" s="1">
        <v>0</v>
      </c>
      <c r="AW7015">
        <v>0.60503959125142526</v>
      </c>
      <c r="AY7015" s="4">
        <v>7372</v>
      </c>
      <c r="AZ7015">
        <v>0</v>
      </c>
      <c r="BA7015">
        <v>0</v>
      </c>
      <c r="BB7015">
        <v>114</v>
      </c>
      <c r="BC7015">
        <v>2</v>
      </c>
      <c r="BD7015">
        <v>1</v>
      </c>
      <c r="BE7015">
        <v>0</v>
      </c>
      <c r="BF7015">
        <v>0</v>
      </c>
      <c r="BG7015" s="2">
        <v>1</v>
      </c>
      <c r="BH7015" s="2">
        <v>0</v>
      </c>
      <c r="BI7015">
        <v>0</v>
      </c>
      <c r="BJ7015">
        <v>0</v>
      </c>
      <c r="BK7015" s="2">
        <v>0</v>
      </c>
      <c r="BL7015" s="28">
        <v>1</v>
      </c>
      <c r="BM7015">
        <v>0</v>
      </c>
      <c r="BN7015">
        <v>1</v>
      </c>
    </row>
    <row r="7016" spans="1:66">
      <c r="A7016" t="s">
        <v>8113</v>
      </c>
      <c r="B7016" t="s">
        <v>8114</v>
      </c>
      <c r="C7016" t="s">
        <v>8124</v>
      </c>
      <c r="D7016" t="s">
        <v>7976</v>
      </c>
      <c r="E7016" t="s">
        <v>8151</v>
      </c>
      <c r="F7016" t="s">
        <v>8122</v>
      </c>
      <c r="G7016" t="s">
        <v>8119</v>
      </c>
      <c r="H7016" t="s">
        <v>8121</v>
      </c>
      <c r="I7016" t="s">
        <v>8121</v>
      </c>
      <c r="J7016" t="s">
        <v>8120</v>
      </c>
      <c r="K7016" s="50" t="s">
        <v>8121</v>
      </c>
      <c r="L7016" s="3" t="s">
        <v>2413</v>
      </c>
      <c r="M7016" s="4">
        <v>2771</v>
      </c>
      <c r="N7016">
        <v>50071</v>
      </c>
      <c r="O7016">
        <f t="shared" si="3055"/>
        <v>0</v>
      </c>
      <c r="P7016">
        <v>17</v>
      </c>
      <c r="Q7016">
        <v>115</v>
      </c>
      <c r="R7016">
        <v>3</v>
      </c>
      <c r="S7016">
        <f t="shared" si="3056"/>
        <v>1</v>
      </c>
      <c r="T7016">
        <f t="shared" si="3057"/>
        <v>1</v>
      </c>
      <c r="U7016">
        <f t="shared" si="3058"/>
        <v>0</v>
      </c>
      <c r="V7016" s="2">
        <f t="shared" si="3059"/>
        <v>1</v>
      </c>
      <c r="W7016">
        <f t="shared" si="3060"/>
        <v>0</v>
      </c>
      <c r="X7016" s="2">
        <f t="shared" si="3061"/>
        <v>0</v>
      </c>
      <c r="Y7016">
        <f t="shared" si="3062"/>
        <v>1</v>
      </c>
      <c r="Z7016">
        <f t="shared" si="3063"/>
        <v>0</v>
      </c>
      <c r="AA7016">
        <f t="shared" si="3064"/>
        <v>0</v>
      </c>
      <c r="AB7016" s="2">
        <f t="shared" si="3065"/>
        <v>0</v>
      </c>
      <c r="AC7016">
        <f t="shared" si="3066"/>
        <v>1</v>
      </c>
      <c r="AD7016">
        <f t="shared" si="3067"/>
        <v>0</v>
      </c>
      <c r="AE7016">
        <f t="shared" si="3068"/>
        <v>0</v>
      </c>
      <c r="AF7016" s="2">
        <f t="shared" si="3069"/>
        <v>0</v>
      </c>
      <c r="AG7016">
        <f t="shared" si="3070"/>
        <v>0</v>
      </c>
      <c r="AH7016" s="2">
        <f t="shared" si="3071"/>
        <v>1</v>
      </c>
      <c r="AI7016">
        <f t="shared" si="3072"/>
        <v>0</v>
      </c>
      <c r="AJ7016" s="2">
        <f t="shared" si="3073"/>
        <v>0</v>
      </c>
      <c r="AK7016">
        <f t="shared" si="3074"/>
        <v>1</v>
      </c>
      <c r="AL7016" s="2">
        <f t="shared" si="3075"/>
        <v>0</v>
      </c>
      <c r="AN7016" s="28">
        <f t="shared" si="3076"/>
        <v>1</v>
      </c>
      <c r="AO7016">
        <f t="shared" si="3077"/>
        <v>0</v>
      </c>
      <c r="AP7016">
        <f t="shared" si="3078"/>
        <v>0</v>
      </c>
      <c r="AQ7016">
        <f t="shared" si="3079"/>
        <v>0</v>
      </c>
      <c r="AR7016">
        <f t="shared" si="3080"/>
        <v>1</v>
      </c>
      <c r="AS7016" s="17">
        <f t="shared" si="3081"/>
        <v>0</v>
      </c>
      <c r="AT7016">
        <f t="shared" si="3082"/>
        <v>0</v>
      </c>
      <c r="AV7016" s="1">
        <v>0</v>
      </c>
      <c r="AW7016">
        <v>0.60519299125540671</v>
      </c>
      <c r="AY7016" s="4">
        <v>2771</v>
      </c>
      <c r="AZ7016">
        <v>50071</v>
      </c>
      <c r="BA7016">
        <v>0</v>
      </c>
      <c r="BB7016">
        <v>115</v>
      </c>
      <c r="BC7016">
        <v>3</v>
      </c>
      <c r="BD7016">
        <v>1</v>
      </c>
      <c r="BE7016">
        <v>1</v>
      </c>
      <c r="BF7016">
        <v>0</v>
      </c>
      <c r="BG7016" s="2">
        <v>1</v>
      </c>
      <c r="BH7016" s="2">
        <v>0</v>
      </c>
      <c r="BI7016">
        <v>0</v>
      </c>
      <c r="BJ7016">
        <v>0</v>
      </c>
      <c r="BK7016" s="2">
        <v>0</v>
      </c>
      <c r="BL7016" s="28">
        <v>1</v>
      </c>
      <c r="BM7016">
        <v>0</v>
      </c>
      <c r="BN7016">
        <v>0</v>
      </c>
    </row>
    <row r="7017" spans="1:66">
      <c r="A7017" t="s">
        <v>8172</v>
      </c>
      <c r="B7017" t="s">
        <v>8123</v>
      </c>
      <c r="C7017" t="s">
        <v>8124</v>
      </c>
      <c r="D7017" t="s">
        <v>7976</v>
      </c>
      <c r="E7017" t="s">
        <v>8117</v>
      </c>
      <c r="F7017" t="s">
        <v>8125</v>
      </c>
      <c r="G7017" t="s">
        <v>8119</v>
      </c>
      <c r="H7017" t="s">
        <v>8120</v>
      </c>
      <c r="I7017" t="s">
        <v>8121</v>
      </c>
      <c r="J7017" t="s">
        <v>8120</v>
      </c>
      <c r="K7017" s="50" t="s">
        <v>8121</v>
      </c>
      <c r="L7017" s="3" t="s">
        <v>2412</v>
      </c>
      <c r="M7017" s="4">
        <v>6671</v>
      </c>
      <c r="N7017">
        <v>56531</v>
      </c>
      <c r="O7017">
        <f t="shared" si="3055"/>
        <v>0</v>
      </c>
      <c r="P7017">
        <v>55</v>
      </c>
      <c r="Q7017">
        <v>162</v>
      </c>
      <c r="R7017">
        <v>34</v>
      </c>
      <c r="S7017">
        <f t="shared" si="3056"/>
        <v>0</v>
      </c>
      <c r="T7017">
        <f t="shared" si="3057"/>
        <v>1</v>
      </c>
      <c r="U7017">
        <f t="shared" si="3058"/>
        <v>0</v>
      </c>
      <c r="V7017" s="2">
        <f t="shared" si="3059"/>
        <v>1</v>
      </c>
      <c r="W7017">
        <f t="shared" si="3060"/>
        <v>0</v>
      </c>
      <c r="X7017" s="2">
        <f t="shared" si="3061"/>
        <v>1</v>
      </c>
      <c r="Y7017">
        <f t="shared" si="3062"/>
        <v>0</v>
      </c>
      <c r="Z7017">
        <f t="shared" si="3063"/>
        <v>0</v>
      </c>
      <c r="AA7017">
        <f t="shared" si="3064"/>
        <v>0</v>
      </c>
      <c r="AB7017" s="2">
        <f t="shared" si="3065"/>
        <v>0</v>
      </c>
      <c r="AC7017">
        <f t="shared" si="3066"/>
        <v>1</v>
      </c>
      <c r="AD7017">
        <f t="shared" si="3067"/>
        <v>0</v>
      </c>
      <c r="AE7017">
        <f t="shared" si="3068"/>
        <v>0</v>
      </c>
      <c r="AF7017" s="2">
        <f t="shared" si="3069"/>
        <v>0</v>
      </c>
      <c r="AG7017">
        <f t="shared" si="3070"/>
        <v>1</v>
      </c>
      <c r="AH7017" s="2">
        <f t="shared" si="3071"/>
        <v>0</v>
      </c>
      <c r="AI7017">
        <f t="shared" si="3072"/>
        <v>1</v>
      </c>
      <c r="AJ7017" s="2">
        <f t="shared" si="3073"/>
        <v>0</v>
      </c>
      <c r="AK7017">
        <f t="shared" si="3074"/>
        <v>1</v>
      </c>
      <c r="AL7017" s="2">
        <f t="shared" si="3075"/>
        <v>0</v>
      </c>
      <c r="AN7017" s="28">
        <f t="shared" si="3076"/>
        <v>0</v>
      </c>
      <c r="AO7017">
        <f t="shared" si="3077"/>
        <v>1</v>
      </c>
      <c r="AP7017">
        <f t="shared" si="3078"/>
        <v>0</v>
      </c>
      <c r="AQ7017">
        <f t="shared" si="3079"/>
        <v>0</v>
      </c>
      <c r="AR7017">
        <f t="shared" si="3080"/>
        <v>0</v>
      </c>
      <c r="AS7017" s="17">
        <f t="shared" si="3081"/>
        <v>0</v>
      </c>
      <c r="AT7017">
        <f t="shared" si="3082"/>
        <v>0</v>
      </c>
      <c r="AV7017" s="1">
        <v>0</v>
      </c>
      <c r="AW7017">
        <v>0.60545729408294768</v>
      </c>
      <c r="AY7017" s="4">
        <v>6671</v>
      </c>
      <c r="AZ7017">
        <v>56531</v>
      </c>
      <c r="BA7017">
        <v>0</v>
      </c>
      <c r="BB7017">
        <v>162</v>
      </c>
      <c r="BC7017">
        <v>34</v>
      </c>
      <c r="BD7017">
        <v>0</v>
      </c>
      <c r="BE7017">
        <v>1</v>
      </c>
      <c r="BF7017">
        <v>0</v>
      </c>
      <c r="BG7017" s="2">
        <v>1</v>
      </c>
      <c r="BH7017" s="2">
        <v>1</v>
      </c>
      <c r="BI7017">
        <v>0</v>
      </c>
      <c r="BJ7017">
        <v>1</v>
      </c>
      <c r="BK7017" s="2">
        <v>0</v>
      </c>
      <c r="BL7017" s="28">
        <v>0</v>
      </c>
      <c r="BM7017">
        <v>1</v>
      </c>
      <c r="BN7017">
        <v>0</v>
      </c>
    </row>
    <row r="7018" spans="1:66">
      <c r="A7018" t="s">
        <v>8113</v>
      </c>
      <c r="B7018" t="s">
        <v>8173</v>
      </c>
      <c r="C7018" t="s">
        <v>8127</v>
      </c>
      <c r="D7018" t="s">
        <v>7976</v>
      </c>
      <c r="E7018" t="s">
        <v>8151</v>
      </c>
      <c r="F7018" t="s">
        <v>8125</v>
      </c>
      <c r="G7018" t="s">
        <v>8119</v>
      </c>
      <c r="H7018" t="s">
        <v>8120</v>
      </c>
      <c r="I7018" t="s">
        <v>8121</v>
      </c>
      <c r="J7018" t="s">
        <v>8120</v>
      </c>
      <c r="K7018" s="50" t="s">
        <v>8121</v>
      </c>
      <c r="L7018" s="3" t="s">
        <v>2411</v>
      </c>
      <c r="M7018" s="4">
        <v>5294</v>
      </c>
      <c r="N7018">
        <v>0</v>
      </c>
      <c r="O7018">
        <f t="shared" si="3055"/>
        <v>0</v>
      </c>
      <c r="P7018">
        <v>32</v>
      </c>
      <c r="Q7018">
        <v>100</v>
      </c>
      <c r="R7018">
        <v>9</v>
      </c>
      <c r="S7018">
        <f t="shared" si="3056"/>
        <v>0</v>
      </c>
      <c r="T7018">
        <f t="shared" si="3057"/>
        <v>1</v>
      </c>
      <c r="U7018">
        <f t="shared" si="3058"/>
        <v>0</v>
      </c>
      <c r="V7018" s="2">
        <f t="shared" si="3059"/>
        <v>1</v>
      </c>
      <c r="W7018">
        <f t="shared" si="3060"/>
        <v>0</v>
      </c>
      <c r="X7018" s="2">
        <f t="shared" si="3061"/>
        <v>0</v>
      </c>
      <c r="Y7018">
        <f t="shared" si="3062"/>
        <v>0</v>
      </c>
      <c r="Z7018">
        <f t="shared" si="3063"/>
        <v>0</v>
      </c>
      <c r="AA7018">
        <f t="shared" si="3064"/>
        <v>0</v>
      </c>
      <c r="AB7018" s="2">
        <f t="shared" si="3065"/>
        <v>1</v>
      </c>
      <c r="AC7018">
        <f t="shared" si="3066"/>
        <v>0</v>
      </c>
      <c r="AD7018">
        <f t="shared" si="3067"/>
        <v>0</v>
      </c>
      <c r="AE7018">
        <f t="shared" si="3068"/>
        <v>0</v>
      </c>
      <c r="AF7018" s="2">
        <f t="shared" si="3069"/>
        <v>0</v>
      </c>
      <c r="AG7018">
        <f t="shared" si="3070"/>
        <v>0</v>
      </c>
      <c r="AH7018" s="2">
        <f t="shared" si="3071"/>
        <v>1</v>
      </c>
      <c r="AI7018">
        <f t="shared" si="3072"/>
        <v>1</v>
      </c>
      <c r="AJ7018" s="2">
        <f t="shared" si="3073"/>
        <v>0</v>
      </c>
      <c r="AK7018">
        <f t="shared" si="3074"/>
        <v>1</v>
      </c>
      <c r="AL7018" s="2">
        <f t="shared" si="3075"/>
        <v>0</v>
      </c>
      <c r="AN7018" s="28">
        <f t="shared" si="3076"/>
        <v>1</v>
      </c>
      <c r="AO7018">
        <f t="shared" si="3077"/>
        <v>0</v>
      </c>
      <c r="AP7018">
        <f t="shared" si="3078"/>
        <v>1</v>
      </c>
      <c r="AQ7018">
        <f t="shared" si="3079"/>
        <v>0</v>
      </c>
      <c r="AR7018">
        <f t="shared" si="3080"/>
        <v>0</v>
      </c>
      <c r="AS7018" s="17">
        <f t="shared" si="3081"/>
        <v>0</v>
      </c>
      <c r="AT7018">
        <f t="shared" si="3082"/>
        <v>0</v>
      </c>
      <c r="AV7018" s="1">
        <v>0</v>
      </c>
      <c r="AW7018">
        <v>0.60559033723808375</v>
      </c>
      <c r="AY7018" s="4">
        <v>5294</v>
      </c>
      <c r="AZ7018">
        <v>0</v>
      </c>
      <c r="BA7018">
        <v>0</v>
      </c>
      <c r="BB7018">
        <v>100</v>
      </c>
      <c r="BC7018">
        <v>9</v>
      </c>
      <c r="BD7018">
        <v>0</v>
      </c>
      <c r="BE7018">
        <v>1</v>
      </c>
      <c r="BF7018">
        <v>0</v>
      </c>
      <c r="BG7018" s="2">
        <v>1</v>
      </c>
      <c r="BH7018" s="2">
        <v>0</v>
      </c>
      <c r="BI7018">
        <v>0</v>
      </c>
      <c r="BJ7018">
        <v>1</v>
      </c>
      <c r="BK7018" s="2">
        <v>0</v>
      </c>
      <c r="BL7018" s="28">
        <v>1</v>
      </c>
      <c r="BM7018">
        <v>0</v>
      </c>
      <c r="BN7018">
        <v>1</v>
      </c>
    </row>
    <row r="7019" spans="1:66">
      <c r="A7019" t="s">
        <v>8113</v>
      </c>
      <c r="B7019" t="s">
        <v>8126</v>
      </c>
      <c r="C7019" t="s">
        <v>8127</v>
      </c>
      <c r="D7019" t="s">
        <v>7976</v>
      </c>
      <c r="E7019" t="s">
        <v>8117</v>
      </c>
      <c r="F7019" t="s">
        <v>8125</v>
      </c>
      <c r="G7019" t="s">
        <v>8119</v>
      </c>
      <c r="H7019" t="s">
        <v>8121</v>
      </c>
      <c r="I7019" t="s">
        <v>8121</v>
      </c>
      <c r="J7019" t="s">
        <v>8120</v>
      </c>
      <c r="K7019" s="50" t="s">
        <v>8121</v>
      </c>
      <c r="L7019" s="3" t="s">
        <v>2410</v>
      </c>
      <c r="M7019" s="4">
        <v>4715</v>
      </c>
      <c r="N7019">
        <v>0</v>
      </c>
      <c r="O7019">
        <f t="shared" si="3055"/>
        <v>0</v>
      </c>
      <c r="P7019">
        <v>39</v>
      </c>
      <c r="Q7019">
        <v>44</v>
      </c>
      <c r="R7019">
        <v>28</v>
      </c>
      <c r="S7019">
        <f t="shared" si="3056"/>
        <v>1</v>
      </c>
      <c r="T7019">
        <f t="shared" si="3057"/>
        <v>1</v>
      </c>
      <c r="U7019">
        <f t="shared" si="3058"/>
        <v>0</v>
      </c>
      <c r="V7019" s="2">
        <f t="shared" si="3059"/>
        <v>1</v>
      </c>
      <c r="W7019">
        <f t="shared" si="3060"/>
        <v>0</v>
      </c>
      <c r="X7019" s="2">
        <f t="shared" si="3061"/>
        <v>0</v>
      </c>
      <c r="Y7019">
        <f t="shared" si="3062"/>
        <v>0</v>
      </c>
      <c r="Z7019">
        <f t="shared" si="3063"/>
        <v>1</v>
      </c>
      <c r="AA7019">
        <f t="shared" si="3064"/>
        <v>0</v>
      </c>
      <c r="AB7019" s="2">
        <f t="shared" si="3065"/>
        <v>0</v>
      </c>
      <c r="AC7019">
        <f t="shared" si="3066"/>
        <v>0</v>
      </c>
      <c r="AD7019">
        <f t="shared" si="3067"/>
        <v>0</v>
      </c>
      <c r="AE7019">
        <f t="shared" si="3068"/>
        <v>0</v>
      </c>
      <c r="AF7019" s="2">
        <f t="shared" si="3069"/>
        <v>0</v>
      </c>
      <c r="AG7019">
        <f t="shared" si="3070"/>
        <v>1</v>
      </c>
      <c r="AH7019" s="2">
        <f t="shared" si="3071"/>
        <v>0</v>
      </c>
      <c r="AI7019">
        <f t="shared" si="3072"/>
        <v>1</v>
      </c>
      <c r="AJ7019" s="2">
        <f t="shared" si="3073"/>
        <v>0</v>
      </c>
      <c r="AK7019">
        <f t="shared" si="3074"/>
        <v>1</v>
      </c>
      <c r="AL7019" s="2">
        <f t="shared" si="3075"/>
        <v>0</v>
      </c>
      <c r="AN7019" s="28">
        <f t="shared" si="3076"/>
        <v>1</v>
      </c>
      <c r="AO7019">
        <f t="shared" si="3077"/>
        <v>0</v>
      </c>
      <c r="AP7019">
        <f t="shared" si="3078"/>
        <v>1</v>
      </c>
      <c r="AQ7019">
        <f t="shared" si="3079"/>
        <v>0</v>
      </c>
      <c r="AR7019">
        <f t="shared" si="3080"/>
        <v>0</v>
      </c>
      <c r="AS7019" s="17">
        <f t="shared" si="3081"/>
        <v>0</v>
      </c>
      <c r="AT7019">
        <f t="shared" si="3082"/>
        <v>0</v>
      </c>
      <c r="AV7019" s="1">
        <v>0</v>
      </c>
      <c r="AW7019">
        <v>0.60576894674718795</v>
      </c>
      <c r="AY7019" s="4">
        <v>4715</v>
      </c>
      <c r="AZ7019">
        <v>0</v>
      </c>
      <c r="BA7019">
        <v>0</v>
      </c>
      <c r="BB7019">
        <v>44</v>
      </c>
      <c r="BC7019">
        <v>28</v>
      </c>
      <c r="BD7019">
        <v>1</v>
      </c>
      <c r="BE7019">
        <v>1</v>
      </c>
      <c r="BF7019">
        <v>0</v>
      </c>
      <c r="BG7019" s="2">
        <v>1</v>
      </c>
      <c r="BH7019" s="2">
        <v>0</v>
      </c>
      <c r="BI7019">
        <v>0</v>
      </c>
      <c r="BJ7019">
        <v>1</v>
      </c>
      <c r="BK7019" s="2">
        <v>0</v>
      </c>
      <c r="BL7019" s="28">
        <v>1</v>
      </c>
      <c r="BM7019">
        <v>0</v>
      </c>
      <c r="BN7019">
        <v>1</v>
      </c>
    </row>
    <row r="7020" spans="1:66">
      <c r="A7020" t="s">
        <v>8152</v>
      </c>
      <c r="B7020" t="s">
        <v>8126</v>
      </c>
      <c r="C7020" t="s">
        <v>8115</v>
      </c>
      <c r="D7020" t="s">
        <v>7976</v>
      </c>
      <c r="E7020" t="s">
        <v>8117</v>
      </c>
      <c r="F7020" t="s">
        <v>8122</v>
      </c>
      <c r="G7020" t="s">
        <v>8119</v>
      </c>
      <c r="H7020" t="s">
        <v>8120</v>
      </c>
      <c r="I7020" t="s">
        <v>8121</v>
      </c>
      <c r="J7020" t="s">
        <v>8120</v>
      </c>
      <c r="K7020" s="50" t="s">
        <v>8121</v>
      </c>
      <c r="L7020" s="3" t="s">
        <v>2407</v>
      </c>
      <c r="M7020" s="4">
        <v>6233</v>
      </c>
      <c r="N7020">
        <v>28334</v>
      </c>
      <c r="O7020">
        <f t="shared" si="3055"/>
        <v>0</v>
      </c>
      <c r="P7020">
        <v>18</v>
      </c>
      <c r="Q7020">
        <v>129</v>
      </c>
      <c r="R7020">
        <v>3</v>
      </c>
      <c r="S7020">
        <f t="shared" si="3056"/>
        <v>0</v>
      </c>
      <c r="T7020">
        <f t="shared" si="3057"/>
        <v>1</v>
      </c>
      <c r="U7020">
        <f t="shared" si="3058"/>
        <v>0</v>
      </c>
      <c r="V7020" s="2">
        <f t="shared" si="3059"/>
        <v>1</v>
      </c>
      <c r="W7020">
        <f t="shared" si="3060"/>
        <v>1</v>
      </c>
      <c r="X7020" s="2">
        <f t="shared" si="3061"/>
        <v>0</v>
      </c>
      <c r="Y7020">
        <f t="shared" si="3062"/>
        <v>0</v>
      </c>
      <c r="Z7020">
        <f t="shared" si="3063"/>
        <v>1</v>
      </c>
      <c r="AA7020">
        <f t="shared" si="3064"/>
        <v>0</v>
      </c>
      <c r="AB7020" s="2">
        <f t="shared" si="3065"/>
        <v>0</v>
      </c>
      <c r="AC7020">
        <f t="shared" si="3066"/>
        <v>0</v>
      </c>
      <c r="AD7020">
        <f t="shared" si="3067"/>
        <v>0</v>
      </c>
      <c r="AE7020">
        <f t="shared" si="3068"/>
        <v>0</v>
      </c>
      <c r="AF7020" s="2">
        <f t="shared" si="3069"/>
        <v>1</v>
      </c>
      <c r="AG7020">
        <f t="shared" si="3070"/>
        <v>1</v>
      </c>
      <c r="AH7020" s="2">
        <f t="shared" si="3071"/>
        <v>0</v>
      </c>
      <c r="AI7020">
        <f t="shared" si="3072"/>
        <v>0</v>
      </c>
      <c r="AJ7020" s="2">
        <f t="shared" si="3073"/>
        <v>0</v>
      </c>
      <c r="AK7020">
        <f t="shared" si="3074"/>
        <v>1</v>
      </c>
      <c r="AL7020" s="2">
        <f t="shared" si="3075"/>
        <v>0</v>
      </c>
      <c r="AN7020" s="28">
        <f t="shared" si="3076"/>
        <v>0</v>
      </c>
      <c r="AO7020">
        <f t="shared" si="3077"/>
        <v>0</v>
      </c>
      <c r="AP7020">
        <f t="shared" si="3078"/>
        <v>0</v>
      </c>
      <c r="AQ7020">
        <f t="shared" si="3079"/>
        <v>0</v>
      </c>
      <c r="AR7020">
        <f t="shared" si="3080"/>
        <v>1</v>
      </c>
      <c r="AS7020" s="17">
        <f t="shared" si="3081"/>
        <v>0</v>
      </c>
      <c r="AT7020">
        <f t="shared" si="3082"/>
        <v>1</v>
      </c>
      <c r="AV7020" s="1">
        <v>0</v>
      </c>
      <c r="AW7020">
        <v>0.60633074473884452</v>
      </c>
      <c r="AY7020" s="4">
        <v>6233</v>
      </c>
      <c r="AZ7020">
        <v>28334</v>
      </c>
      <c r="BA7020">
        <v>0</v>
      </c>
      <c r="BB7020">
        <v>129</v>
      </c>
      <c r="BC7020">
        <v>3</v>
      </c>
      <c r="BD7020">
        <v>0</v>
      </c>
      <c r="BE7020">
        <v>1</v>
      </c>
      <c r="BF7020">
        <v>0</v>
      </c>
      <c r="BG7020" s="2">
        <v>1</v>
      </c>
      <c r="BH7020" s="2">
        <v>0</v>
      </c>
      <c r="BI7020">
        <v>0</v>
      </c>
      <c r="BJ7020">
        <v>0</v>
      </c>
      <c r="BK7020" s="2">
        <v>0</v>
      </c>
      <c r="BL7020" s="28">
        <v>0</v>
      </c>
      <c r="BM7020">
        <v>0</v>
      </c>
      <c r="BN7020">
        <v>0</v>
      </c>
    </row>
    <row r="7021" spans="1:66">
      <c r="A7021" t="s">
        <v>8113</v>
      </c>
      <c r="B7021" t="s">
        <v>8126</v>
      </c>
      <c r="C7021" t="s">
        <v>8124</v>
      </c>
      <c r="D7021" t="s">
        <v>7976</v>
      </c>
      <c r="E7021" t="s">
        <v>8176</v>
      </c>
      <c r="F7021" t="s">
        <v>8125</v>
      </c>
      <c r="G7021" t="s">
        <v>8119</v>
      </c>
      <c r="H7021" t="s">
        <v>8121</v>
      </c>
      <c r="I7021" t="s">
        <v>8121</v>
      </c>
      <c r="J7021" t="s">
        <v>8120</v>
      </c>
      <c r="K7021" s="50" t="s">
        <v>8121</v>
      </c>
      <c r="L7021" s="3" t="s">
        <v>2406</v>
      </c>
      <c r="M7021" s="4">
        <v>2582</v>
      </c>
      <c r="N7021">
        <v>76731</v>
      </c>
      <c r="O7021">
        <f t="shared" si="3055"/>
        <v>0</v>
      </c>
      <c r="P7021">
        <v>17</v>
      </c>
      <c r="Q7021">
        <v>110</v>
      </c>
      <c r="R7021">
        <v>2</v>
      </c>
      <c r="S7021">
        <f t="shared" si="3056"/>
        <v>1</v>
      </c>
      <c r="T7021">
        <f t="shared" si="3057"/>
        <v>1</v>
      </c>
      <c r="U7021">
        <f t="shared" si="3058"/>
        <v>0</v>
      </c>
      <c r="V7021" s="2">
        <f t="shared" si="3059"/>
        <v>1</v>
      </c>
      <c r="W7021">
        <f t="shared" si="3060"/>
        <v>0</v>
      </c>
      <c r="X7021" s="2">
        <f t="shared" si="3061"/>
        <v>0</v>
      </c>
      <c r="Y7021">
        <f t="shared" si="3062"/>
        <v>0</v>
      </c>
      <c r="Z7021">
        <f t="shared" si="3063"/>
        <v>1</v>
      </c>
      <c r="AA7021">
        <f t="shared" si="3064"/>
        <v>0</v>
      </c>
      <c r="AB7021" s="2">
        <f t="shared" si="3065"/>
        <v>0</v>
      </c>
      <c r="AC7021">
        <f t="shared" si="3066"/>
        <v>1</v>
      </c>
      <c r="AD7021">
        <f t="shared" si="3067"/>
        <v>0</v>
      </c>
      <c r="AE7021">
        <f t="shared" si="3068"/>
        <v>0</v>
      </c>
      <c r="AF7021" s="2">
        <f t="shared" si="3069"/>
        <v>0</v>
      </c>
      <c r="AG7021">
        <f t="shared" si="3070"/>
        <v>0</v>
      </c>
      <c r="AH7021" s="2">
        <f t="shared" si="3071"/>
        <v>0</v>
      </c>
      <c r="AI7021">
        <f t="shared" si="3072"/>
        <v>1</v>
      </c>
      <c r="AJ7021" s="2">
        <f t="shared" si="3073"/>
        <v>0</v>
      </c>
      <c r="AK7021">
        <f t="shared" si="3074"/>
        <v>1</v>
      </c>
      <c r="AL7021" s="2">
        <f t="shared" si="3075"/>
        <v>0</v>
      </c>
      <c r="AN7021" s="28">
        <f t="shared" si="3076"/>
        <v>1</v>
      </c>
      <c r="AO7021">
        <f t="shared" si="3077"/>
        <v>0</v>
      </c>
      <c r="AP7021">
        <f t="shared" si="3078"/>
        <v>0</v>
      </c>
      <c r="AQ7021">
        <f t="shared" si="3079"/>
        <v>1</v>
      </c>
      <c r="AR7021">
        <f t="shared" si="3080"/>
        <v>0</v>
      </c>
      <c r="AS7021" s="17">
        <f t="shared" si="3081"/>
        <v>0</v>
      </c>
      <c r="AT7021">
        <f t="shared" si="3082"/>
        <v>0</v>
      </c>
      <c r="AV7021" s="1">
        <v>0</v>
      </c>
      <c r="AW7021">
        <v>0.60638251416682387</v>
      </c>
      <c r="AY7021" s="4">
        <v>2582</v>
      </c>
      <c r="AZ7021">
        <v>76731</v>
      </c>
      <c r="BA7021">
        <v>0</v>
      </c>
      <c r="BB7021">
        <v>110</v>
      </c>
      <c r="BC7021">
        <v>2</v>
      </c>
      <c r="BD7021">
        <v>1</v>
      </c>
      <c r="BE7021">
        <v>1</v>
      </c>
      <c r="BF7021">
        <v>0</v>
      </c>
      <c r="BG7021" s="2">
        <v>1</v>
      </c>
      <c r="BH7021" s="2">
        <v>0</v>
      </c>
      <c r="BI7021">
        <v>0</v>
      </c>
      <c r="BJ7021">
        <v>1</v>
      </c>
      <c r="BK7021" s="2">
        <v>0</v>
      </c>
      <c r="BL7021" s="28">
        <v>1</v>
      </c>
      <c r="BM7021">
        <v>0</v>
      </c>
      <c r="BN7021">
        <v>0</v>
      </c>
    </row>
    <row r="7022" spans="1:66">
      <c r="A7022" t="s">
        <v>8113</v>
      </c>
      <c r="B7022" t="s">
        <v>8123</v>
      </c>
      <c r="C7022" t="s">
        <v>8124</v>
      </c>
      <c r="D7022" t="s">
        <v>7976</v>
      </c>
      <c r="E7022" t="s">
        <v>8151</v>
      </c>
      <c r="F7022" t="s">
        <v>8125</v>
      </c>
      <c r="G7022" t="s">
        <v>8165</v>
      </c>
      <c r="H7022" t="s">
        <v>8121</v>
      </c>
      <c r="I7022" t="s">
        <v>8121</v>
      </c>
      <c r="J7022" t="s">
        <v>8120</v>
      </c>
      <c r="K7022" s="50" t="s">
        <v>8121</v>
      </c>
      <c r="L7022" s="3" t="s">
        <v>2404</v>
      </c>
      <c r="M7022" s="4">
        <v>5489</v>
      </c>
      <c r="N7022">
        <v>33881</v>
      </c>
      <c r="O7022">
        <f t="shared" si="3055"/>
        <v>0</v>
      </c>
      <c r="P7022">
        <v>21</v>
      </c>
      <c r="Q7022">
        <v>78</v>
      </c>
      <c r="R7022">
        <v>11</v>
      </c>
      <c r="S7022">
        <f t="shared" si="3056"/>
        <v>1</v>
      </c>
      <c r="T7022">
        <f t="shared" si="3057"/>
        <v>1</v>
      </c>
      <c r="U7022">
        <f t="shared" si="3058"/>
        <v>0</v>
      </c>
      <c r="V7022" s="2">
        <f t="shared" si="3059"/>
        <v>1</v>
      </c>
      <c r="W7022">
        <f t="shared" si="3060"/>
        <v>0</v>
      </c>
      <c r="X7022" s="2">
        <f t="shared" si="3061"/>
        <v>0</v>
      </c>
      <c r="Y7022">
        <f t="shared" si="3062"/>
        <v>0</v>
      </c>
      <c r="Z7022">
        <f t="shared" si="3063"/>
        <v>0</v>
      </c>
      <c r="AA7022">
        <f t="shared" si="3064"/>
        <v>0</v>
      </c>
      <c r="AB7022" s="2">
        <f t="shared" si="3065"/>
        <v>0</v>
      </c>
      <c r="AC7022">
        <f t="shared" si="3066"/>
        <v>1</v>
      </c>
      <c r="AD7022">
        <f t="shared" si="3067"/>
        <v>0</v>
      </c>
      <c r="AE7022">
        <f t="shared" si="3068"/>
        <v>0</v>
      </c>
      <c r="AF7022" s="2">
        <f t="shared" si="3069"/>
        <v>0</v>
      </c>
      <c r="AG7022">
        <f t="shared" si="3070"/>
        <v>0</v>
      </c>
      <c r="AH7022" s="2">
        <f t="shared" si="3071"/>
        <v>1</v>
      </c>
      <c r="AI7022">
        <f t="shared" si="3072"/>
        <v>1</v>
      </c>
      <c r="AJ7022" s="2">
        <f t="shared" si="3073"/>
        <v>0</v>
      </c>
      <c r="AK7022">
        <f t="shared" si="3074"/>
        <v>0</v>
      </c>
      <c r="AL7022" s="2">
        <f t="shared" si="3075"/>
        <v>1</v>
      </c>
      <c r="AN7022" s="28">
        <f t="shared" si="3076"/>
        <v>1</v>
      </c>
      <c r="AO7022">
        <f t="shared" si="3077"/>
        <v>1</v>
      </c>
      <c r="AP7022">
        <f t="shared" si="3078"/>
        <v>0</v>
      </c>
      <c r="AQ7022">
        <f t="shared" si="3079"/>
        <v>0</v>
      </c>
      <c r="AR7022">
        <f t="shared" si="3080"/>
        <v>0</v>
      </c>
      <c r="AS7022" s="17">
        <f t="shared" si="3081"/>
        <v>0</v>
      </c>
      <c r="AT7022">
        <f t="shared" si="3082"/>
        <v>0</v>
      </c>
      <c r="AV7022" s="1">
        <v>0</v>
      </c>
      <c r="AW7022">
        <v>0.60685655083826584</v>
      </c>
      <c r="AY7022" s="4">
        <v>5489</v>
      </c>
      <c r="AZ7022">
        <v>33881</v>
      </c>
      <c r="BA7022">
        <v>0</v>
      </c>
      <c r="BB7022">
        <v>78</v>
      </c>
      <c r="BC7022">
        <v>11</v>
      </c>
      <c r="BD7022">
        <v>1</v>
      </c>
      <c r="BE7022">
        <v>1</v>
      </c>
      <c r="BF7022">
        <v>0</v>
      </c>
      <c r="BG7022" s="2">
        <v>1</v>
      </c>
      <c r="BH7022" s="2">
        <v>0</v>
      </c>
      <c r="BI7022">
        <v>0</v>
      </c>
      <c r="BJ7022">
        <v>1</v>
      </c>
      <c r="BK7022" s="2">
        <v>1</v>
      </c>
      <c r="BL7022" s="28">
        <v>1</v>
      </c>
      <c r="BM7022">
        <v>1</v>
      </c>
      <c r="BN7022">
        <v>0</v>
      </c>
    </row>
    <row r="7023" spans="1:66">
      <c r="A7023" t="s">
        <v>8113</v>
      </c>
      <c r="B7023" t="s">
        <v>8126</v>
      </c>
      <c r="C7023" t="s">
        <v>8127</v>
      </c>
      <c r="D7023" t="s">
        <v>7976</v>
      </c>
      <c r="E7023" t="s">
        <v>8117</v>
      </c>
      <c r="F7023" t="s">
        <v>8125</v>
      </c>
      <c r="G7023" t="s">
        <v>8119</v>
      </c>
      <c r="H7023" t="s">
        <v>8120</v>
      </c>
      <c r="I7023" t="s">
        <v>8121</v>
      </c>
      <c r="J7023" t="s">
        <v>8120</v>
      </c>
      <c r="K7023" s="50" t="s">
        <v>8121</v>
      </c>
      <c r="L7023" s="3" t="s">
        <v>2403</v>
      </c>
      <c r="M7023" s="4">
        <v>5346</v>
      </c>
      <c r="N7023">
        <v>0</v>
      </c>
      <c r="O7023">
        <f t="shared" si="3055"/>
        <v>0</v>
      </c>
      <c r="P7023">
        <v>17</v>
      </c>
      <c r="Q7023">
        <v>92</v>
      </c>
      <c r="R7023">
        <v>6</v>
      </c>
      <c r="S7023">
        <f t="shared" si="3056"/>
        <v>0</v>
      </c>
      <c r="T7023">
        <f t="shared" si="3057"/>
        <v>1</v>
      </c>
      <c r="U7023">
        <f t="shared" si="3058"/>
        <v>0</v>
      </c>
      <c r="V7023" s="2">
        <f t="shared" si="3059"/>
        <v>1</v>
      </c>
      <c r="W7023">
        <f t="shared" si="3060"/>
        <v>0</v>
      </c>
      <c r="X7023" s="2">
        <f t="shared" si="3061"/>
        <v>0</v>
      </c>
      <c r="Y7023">
        <f t="shared" si="3062"/>
        <v>0</v>
      </c>
      <c r="Z7023">
        <f t="shared" si="3063"/>
        <v>1</v>
      </c>
      <c r="AA7023">
        <f t="shared" si="3064"/>
        <v>0</v>
      </c>
      <c r="AB7023" s="2">
        <f t="shared" si="3065"/>
        <v>0</v>
      </c>
      <c r="AC7023">
        <f t="shared" si="3066"/>
        <v>0</v>
      </c>
      <c r="AD7023">
        <f t="shared" si="3067"/>
        <v>0</v>
      </c>
      <c r="AE7023">
        <f t="shared" si="3068"/>
        <v>0</v>
      </c>
      <c r="AF7023" s="2">
        <f t="shared" si="3069"/>
        <v>0</v>
      </c>
      <c r="AG7023">
        <f t="shared" si="3070"/>
        <v>1</v>
      </c>
      <c r="AH7023" s="2">
        <f t="shared" si="3071"/>
        <v>0</v>
      </c>
      <c r="AI7023">
        <f t="shared" si="3072"/>
        <v>1</v>
      </c>
      <c r="AJ7023" s="2">
        <f t="shared" si="3073"/>
        <v>0</v>
      </c>
      <c r="AK7023">
        <f t="shared" si="3074"/>
        <v>1</v>
      </c>
      <c r="AL7023" s="2">
        <f t="shared" si="3075"/>
        <v>0</v>
      </c>
      <c r="AN7023" s="28">
        <f t="shared" si="3076"/>
        <v>1</v>
      </c>
      <c r="AO7023">
        <f t="shared" si="3077"/>
        <v>0</v>
      </c>
      <c r="AP7023">
        <f t="shared" si="3078"/>
        <v>1</v>
      </c>
      <c r="AQ7023">
        <f t="shared" si="3079"/>
        <v>0</v>
      </c>
      <c r="AR7023">
        <f t="shared" si="3080"/>
        <v>0</v>
      </c>
      <c r="AS7023" s="17">
        <f t="shared" si="3081"/>
        <v>0</v>
      </c>
      <c r="AT7023">
        <f t="shared" si="3082"/>
        <v>0</v>
      </c>
      <c r="AV7023" s="1">
        <v>0</v>
      </c>
      <c r="AW7023">
        <v>0.60689735859953675</v>
      </c>
      <c r="AY7023" s="4">
        <v>5346</v>
      </c>
      <c r="AZ7023">
        <v>0</v>
      </c>
      <c r="BA7023">
        <v>0</v>
      </c>
      <c r="BB7023">
        <v>92</v>
      </c>
      <c r="BC7023">
        <v>6</v>
      </c>
      <c r="BD7023">
        <v>0</v>
      </c>
      <c r="BE7023">
        <v>1</v>
      </c>
      <c r="BF7023">
        <v>0</v>
      </c>
      <c r="BG7023" s="2">
        <v>1</v>
      </c>
      <c r="BH7023" s="2">
        <v>0</v>
      </c>
      <c r="BI7023">
        <v>0</v>
      </c>
      <c r="BJ7023">
        <v>1</v>
      </c>
      <c r="BK7023" s="2">
        <v>0</v>
      </c>
      <c r="BL7023" s="28">
        <v>1</v>
      </c>
      <c r="BM7023">
        <v>0</v>
      </c>
      <c r="BN7023">
        <v>1</v>
      </c>
    </row>
    <row r="7024" spans="1:66">
      <c r="A7024" t="s">
        <v>8152</v>
      </c>
      <c r="B7024" t="s">
        <v>8123</v>
      </c>
      <c r="C7024" t="s">
        <v>8124</v>
      </c>
      <c r="D7024" t="s">
        <v>7976</v>
      </c>
      <c r="E7024" t="s">
        <v>8151</v>
      </c>
      <c r="F7024" t="s">
        <v>8125</v>
      </c>
      <c r="G7024" t="s">
        <v>8119</v>
      </c>
      <c r="H7024" t="s">
        <v>8121</v>
      </c>
      <c r="I7024" t="s">
        <v>8121</v>
      </c>
      <c r="J7024" t="s">
        <v>8120</v>
      </c>
      <c r="K7024" s="50" t="s">
        <v>8121</v>
      </c>
      <c r="L7024" s="3" t="s">
        <v>2401</v>
      </c>
      <c r="M7024" s="4">
        <v>19834</v>
      </c>
      <c r="N7024">
        <v>65989</v>
      </c>
      <c r="O7024">
        <f t="shared" si="3055"/>
        <v>0</v>
      </c>
      <c r="P7024">
        <v>25</v>
      </c>
      <c r="Q7024">
        <v>163</v>
      </c>
      <c r="R7024">
        <v>4</v>
      </c>
      <c r="S7024">
        <f t="shared" si="3056"/>
        <v>1</v>
      </c>
      <c r="T7024">
        <f t="shared" si="3057"/>
        <v>1</v>
      </c>
      <c r="U7024">
        <f t="shared" si="3058"/>
        <v>0</v>
      </c>
      <c r="V7024" s="2">
        <f t="shared" si="3059"/>
        <v>1</v>
      </c>
      <c r="W7024">
        <f t="shared" si="3060"/>
        <v>1</v>
      </c>
      <c r="X7024" s="2">
        <f t="shared" si="3061"/>
        <v>0</v>
      </c>
      <c r="Y7024">
        <f t="shared" si="3062"/>
        <v>0</v>
      </c>
      <c r="Z7024">
        <f t="shared" si="3063"/>
        <v>0</v>
      </c>
      <c r="AA7024">
        <f t="shared" si="3064"/>
        <v>0</v>
      </c>
      <c r="AB7024" s="2">
        <f t="shared" si="3065"/>
        <v>0</v>
      </c>
      <c r="AC7024">
        <f t="shared" si="3066"/>
        <v>1</v>
      </c>
      <c r="AD7024">
        <f t="shared" si="3067"/>
        <v>0</v>
      </c>
      <c r="AE7024">
        <f t="shared" si="3068"/>
        <v>0</v>
      </c>
      <c r="AF7024" s="2">
        <f t="shared" si="3069"/>
        <v>0</v>
      </c>
      <c r="AG7024">
        <f t="shared" si="3070"/>
        <v>0</v>
      </c>
      <c r="AH7024" s="2">
        <f t="shared" si="3071"/>
        <v>1</v>
      </c>
      <c r="AI7024">
        <f t="shared" si="3072"/>
        <v>1</v>
      </c>
      <c r="AJ7024" s="2">
        <f t="shared" si="3073"/>
        <v>0</v>
      </c>
      <c r="AK7024">
        <f t="shared" si="3074"/>
        <v>1</v>
      </c>
      <c r="AL7024" s="2">
        <f t="shared" si="3075"/>
        <v>0</v>
      </c>
      <c r="AN7024" s="28">
        <f t="shared" si="3076"/>
        <v>0</v>
      </c>
      <c r="AO7024">
        <f t="shared" si="3077"/>
        <v>1</v>
      </c>
      <c r="AP7024">
        <f t="shared" si="3078"/>
        <v>0</v>
      </c>
      <c r="AQ7024">
        <f t="shared" si="3079"/>
        <v>0</v>
      </c>
      <c r="AR7024">
        <f t="shared" si="3080"/>
        <v>0</v>
      </c>
      <c r="AS7024" s="17">
        <f t="shared" si="3081"/>
        <v>0</v>
      </c>
      <c r="AT7024">
        <f t="shared" si="3082"/>
        <v>0</v>
      </c>
      <c r="AV7024" s="1">
        <v>0</v>
      </c>
      <c r="AW7024">
        <v>0.60724801738152656</v>
      </c>
      <c r="AY7024" s="4">
        <v>19834</v>
      </c>
      <c r="AZ7024">
        <v>65989</v>
      </c>
      <c r="BA7024">
        <v>0</v>
      </c>
      <c r="BB7024">
        <v>163</v>
      </c>
      <c r="BC7024">
        <v>4</v>
      </c>
      <c r="BD7024">
        <v>1</v>
      </c>
      <c r="BE7024">
        <v>1</v>
      </c>
      <c r="BF7024">
        <v>0</v>
      </c>
      <c r="BG7024" s="2">
        <v>1</v>
      </c>
      <c r="BH7024" s="2">
        <v>0</v>
      </c>
      <c r="BI7024">
        <v>0</v>
      </c>
      <c r="BJ7024">
        <v>1</v>
      </c>
      <c r="BK7024" s="2">
        <v>0</v>
      </c>
      <c r="BL7024" s="28">
        <v>0</v>
      </c>
      <c r="BM7024">
        <v>1</v>
      </c>
      <c r="BN7024">
        <v>0</v>
      </c>
    </row>
    <row r="7025" spans="1:66">
      <c r="A7025" t="s">
        <v>8152</v>
      </c>
      <c r="B7025" t="s">
        <v>8123</v>
      </c>
      <c r="C7025" t="s">
        <v>8124</v>
      </c>
      <c r="D7025" t="s">
        <v>7976</v>
      </c>
      <c r="E7025" t="s">
        <v>8117</v>
      </c>
      <c r="F7025" t="s">
        <v>8122</v>
      </c>
      <c r="G7025" t="s">
        <v>8119</v>
      </c>
      <c r="H7025" t="s">
        <v>8120</v>
      </c>
      <c r="I7025" t="s">
        <v>8121</v>
      </c>
      <c r="J7025" t="s">
        <v>8120</v>
      </c>
      <c r="K7025" s="50" t="s">
        <v>8120</v>
      </c>
      <c r="L7025" s="3" t="s">
        <v>2400</v>
      </c>
      <c r="M7025" s="4">
        <v>11058</v>
      </c>
      <c r="N7025">
        <v>69792</v>
      </c>
      <c r="O7025">
        <f t="shared" si="3055"/>
        <v>0</v>
      </c>
      <c r="P7025">
        <v>28</v>
      </c>
      <c r="Q7025">
        <v>183</v>
      </c>
      <c r="R7025">
        <v>1</v>
      </c>
      <c r="S7025">
        <f t="shared" si="3056"/>
        <v>0</v>
      </c>
      <c r="T7025">
        <f t="shared" si="3057"/>
        <v>1</v>
      </c>
      <c r="U7025">
        <f t="shared" si="3058"/>
        <v>0</v>
      </c>
      <c r="V7025" s="2">
        <f t="shared" si="3059"/>
        <v>0</v>
      </c>
      <c r="W7025">
        <f t="shared" si="3060"/>
        <v>1</v>
      </c>
      <c r="X7025" s="2">
        <f t="shared" si="3061"/>
        <v>0</v>
      </c>
      <c r="Y7025">
        <f t="shared" si="3062"/>
        <v>0</v>
      </c>
      <c r="Z7025">
        <f t="shared" si="3063"/>
        <v>0</v>
      </c>
      <c r="AA7025">
        <f t="shared" si="3064"/>
        <v>0</v>
      </c>
      <c r="AB7025" s="2">
        <f t="shared" si="3065"/>
        <v>0</v>
      </c>
      <c r="AC7025">
        <f t="shared" si="3066"/>
        <v>1</v>
      </c>
      <c r="AD7025">
        <f t="shared" si="3067"/>
        <v>0</v>
      </c>
      <c r="AE7025">
        <f t="shared" si="3068"/>
        <v>0</v>
      </c>
      <c r="AF7025" s="2">
        <f t="shared" si="3069"/>
        <v>0</v>
      </c>
      <c r="AG7025">
        <f t="shared" si="3070"/>
        <v>1</v>
      </c>
      <c r="AH7025" s="2">
        <f t="shared" si="3071"/>
        <v>0</v>
      </c>
      <c r="AI7025">
        <f t="shared" si="3072"/>
        <v>0</v>
      </c>
      <c r="AJ7025" s="2">
        <f t="shared" si="3073"/>
        <v>0</v>
      </c>
      <c r="AK7025">
        <f t="shared" si="3074"/>
        <v>1</v>
      </c>
      <c r="AL7025" s="2">
        <f t="shared" si="3075"/>
        <v>0</v>
      </c>
      <c r="AN7025" s="28">
        <f t="shared" si="3076"/>
        <v>0</v>
      </c>
      <c r="AO7025">
        <f t="shared" si="3077"/>
        <v>1</v>
      </c>
      <c r="AP7025">
        <f t="shared" si="3078"/>
        <v>0</v>
      </c>
      <c r="AQ7025">
        <f t="shared" si="3079"/>
        <v>0</v>
      </c>
      <c r="AR7025">
        <f t="shared" si="3080"/>
        <v>1</v>
      </c>
      <c r="AS7025" s="17">
        <f t="shared" si="3081"/>
        <v>0</v>
      </c>
      <c r="AT7025">
        <f t="shared" si="3082"/>
        <v>0</v>
      </c>
      <c r="AV7025" s="1">
        <v>0</v>
      </c>
      <c r="AW7025">
        <v>0.60752690565191536</v>
      </c>
      <c r="AY7025" s="4">
        <v>11058</v>
      </c>
      <c r="AZ7025">
        <v>69792</v>
      </c>
      <c r="BA7025">
        <v>0</v>
      </c>
      <c r="BB7025">
        <v>183</v>
      </c>
      <c r="BC7025">
        <v>1</v>
      </c>
      <c r="BD7025">
        <v>0</v>
      </c>
      <c r="BE7025">
        <v>1</v>
      </c>
      <c r="BF7025">
        <v>0</v>
      </c>
      <c r="BG7025" s="2">
        <v>0</v>
      </c>
      <c r="BH7025" s="2">
        <v>0</v>
      </c>
      <c r="BI7025">
        <v>0</v>
      </c>
      <c r="BJ7025">
        <v>0</v>
      </c>
      <c r="BK7025" s="2">
        <v>0</v>
      </c>
      <c r="BL7025" s="28">
        <v>0</v>
      </c>
      <c r="BM7025">
        <v>1</v>
      </c>
      <c r="BN7025">
        <v>0</v>
      </c>
    </row>
    <row r="7026" spans="1:66">
      <c r="A7026" t="s">
        <v>8152</v>
      </c>
      <c r="B7026" t="s">
        <v>8114</v>
      </c>
      <c r="C7026" t="s">
        <v>8124</v>
      </c>
      <c r="D7026" t="s">
        <v>7976</v>
      </c>
      <c r="E7026" t="s">
        <v>8151</v>
      </c>
      <c r="F7026" t="s">
        <v>8118</v>
      </c>
      <c r="G7026" t="s">
        <v>8119</v>
      </c>
      <c r="H7026" t="s">
        <v>8120</v>
      </c>
      <c r="I7026" t="s">
        <v>8121</v>
      </c>
      <c r="J7026" t="s">
        <v>8121</v>
      </c>
      <c r="K7026" s="50" t="s">
        <v>8121</v>
      </c>
      <c r="L7026" s="3" t="s">
        <v>2396</v>
      </c>
      <c r="M7026" s="4">
        <v>7053</v>
      </c>
      <c r="N7026">
        <v>52982</v>
      </c>
      <c r="O7026">
        <f t="shared" si="3055"/>
        <v>0</v>
      </c>
      <c r="P7026">
        <v>24</v>
      </c>
      <c r="Q7026">
        <v>105</v>
      </c>
      <c r="R7026">
        <v>8</v>
      </c>
      <c r="S7026">
        <f t="shared" si="3056"/>
        <v>0</v>
      </c>
      <c r="T7026">
        <f t="shared" si="3057"/>
        <v>1</v>
      </c>
      <c r="U7026">
        <f t="shared" si="3058"/>
        <v>1</v>
      </c>
      <c r="V7026" s="2">
        <f t="shared" si="3059"/>
        <v>1</v>
      </c>
      <c r="W7026">
        <f t="shared" si="3060"/>
        <v>1</v>
      </c>
      <c r="X7026" s="2">
        <f t="shared" si="3061"/>
        <v>0</v>
      </c>
      <c r="Y7026">
        <f t="shared" si="3062"/>
        <v>1</v>
      </c>
      <c r="Z7026">
        <f t="shared" si="3063"/>
        <v>0</v>
      </c>
      <c r="AA7026">
        <f t="shared" si="3064"/>
        <v>0</v>
      </c>
      <c r="AB7026" s="2">
        <f t="shared" si="3065"/>
        <v>0</v>
      </c>
      <c r="AC7026">
        <f t="shared" si="3066"/>
        <v>1</v>
      </c>
      <c r="AD7026">
        <f t="shared" si="3067"/>
        <v>0</v>
      </c>
      <c r="AE7026">
        <f t="shared" si="3068"/>
        <v>0</v>
      </c>
      <c r="AF7026" s="2">
        <f t="shared" si="3069"/>
        <v>0</v>
      </c>
      <c r="AG7026">
        <f t="shared" si="3070"/>
        <v>0</v>
      </c>
      <c r="AH7026" s="2">
        <f t="shared" si="3071"/>
        <v>1</v>
      </c>
      <c r="AI7026">
        <f t="shared" si="3072"/>
        <v>0</v>
      </c>
      <c r="AJ7026" s="2">
        <f t="shared" si="3073"/>
        <v>1</v>
      </c>
      <c r="AK7026">
        <f t="shared" si="3074"/>
        <v>1</v>
      </c>
      <c r="AL7026" s="2">
        <f t="shared" si="3075"/>
        <v>0</v>
      </c>
      <c r="AN7026" s="28">
        <f t="shared" si="3076"/>
        <v>0</v>
      </c>
      <c r="AO7026">
        <f t="shared" si="3077"/>
        <v>0</v>
      </c>
      <c r="AP7026">
        <f t="shared" si="3078"/>
        <v>0</v>
      </c>
      <c r="AQ7026">
        <f t="shared" si="3079"/>
        <v>0</v>
      </c>
      <c r="AR7026">
        <f t="shared" si="3080"/>
        <v>0</v>
      </c>
      <c r="AS7026" s="17">
        <f t="shared" si="3081"/>
        <v>0</v>
      </c>
      <c r="AT7026">
        <f t="shared" si="3082"/>
        <v>0</v>
      </c>
      <c r="AV7026" s="1">
        <v>0</v>
      </c>
      <c r="AW7026">
        <v>0.60766737051665198</v>
      </c>
      <c r="AY7026" s="4">
        <v>7053</v>
      </c>
      <c r="AZ7026">
        <v>52982</v>
      </c>
      <c r="BA7026">
        <v>0</v>
      </c>
      <c r="BB7026">
        <v>105</v>
      </c>
      <c r="BC7026">
        <v>8</v>
      </c>
      <c r="BD7026">
        <v>0</v>
      </c>
      <c r="BE7026">
        <v>1</v>
      </c>
      <c r="BF7026">
        <v>1</v>
      </c>
      <c r="BG7026" s="2">
        <v>1</v>
      </c>
      <c r="BH7026" s="2">
        <v>0</v>
      </c>
      <c r="BI7026">
        <v>0</v>
      </c>
      <c r="BJ7026">
        <v>0</v>
      </c>
      <c r="BK7026" s="2">
        <v>0</v>
      </c>
      <c r="BL7026" s="28">
        <v>0</v>
      </c>
      <c r="BM7026">
        <v>0</v>
      </c>
      <c r="BN7026">
        <v>0</v>
      </c>
    </row>
    <row r="7027" spans="1:66">
      <c r="A7027" t="s">
        <v>8113</v>
      </c>
      <c r="B7027" t="s">
        <v>8114</v>
      </c>
      <c r="C7027" t="s">
        <v>8124</v>
      </c>
      <c r="D7027" t="s">
        <v>7976</v>
      </c>
      <c r="E7027" t="s">
        <v>8117</v>
      </c>
      <c r="F7027" t="s">
        <v>8122</v>
      </c>
      <c r="G7027" t="s">
        <v>8155</v>
      </c>
      <c r="H7027" t="s">
        <v>8120</v>
      </c>
      <c r="I7027" t="s">
        <v>8120</v>
      </c>
      <c r="J7027" t="s">
        <v>8120</v>
      </c>
      <c r="K7027" s="50" t="s">
        <v>8120</v>
      </c>
      <c r="L7027" s="3" t="s">
        <v>2394</v>
      </c>
      <c r="M7027" s="4">
        <v>8434</v>
      </c>
      <c r="N7027">
        <v>27694</v>
      </c>
      <c r="O7027">
        <f t="shared" si="3055"/>
        <v>0</v>
      </c>
      <c r="P7027">
        <v>25</v>
      </c>
      <c r="Q7027">
        <v>144</v>
      </c>
      <c r="R7027">
        <v>3</v>
      </c>
      <c r="S7027">
        <f t="shared" si="3056"/>
        <v>0</v>
      </c>
      <c r="T7027">
        <f t="shared" si="3057"/>
        <v>0</v>
      </c>
      <c r="U7027">
        <f t="shared" si="3058"/>
        <v>0</v>
      </c>
      <c r="V7027" s="2">
        <f t="shared" si="3059"/>
        <v>0</v>
      </c>
      <c r="W7027">
        <f t="shared" si="3060"/>
        <v>0</v>
      </c>
      <c r="X7027" s="2">
        <f t="shared" si="3061"/>
        <v>0</v>
      </c>
      <c r="Y7027">
        <f t="shared" si="3062"/>
        <v>1</v>
      </c>
      <c r="Z7027">
        <f t="shared" si="3063"/>
        <v>0</v>
      </c>
      <c r="AA7027">
        <f t="shared" si="3064"/>
        <v>0</v>
      </c>
      <c r="AB7027" s="2">
        <f t="shared" si="3065"/>
        <v>0</v>
      </c>
      <c r="AC7027">
        <f t="shared" si="3066"/>
        <v>1</v>
      </c>
      <c r="AD7027">
        <f t="shared" si="3067"/>
        <v>0</v>
      </c>
      <c r="AE7027">
        <f t="shared" si="3068"/>
        <v>0</v>
      </c>
      <c r="AF7027" s="2">
        <f t="shared" si="3069"/>
        <v>0</v>
      </c>
      <c r="AG7027">
        <f t="shared" si="3070"/>
        <v>1</v>
      </c>
      <c r="AH7027" s="2">
        <f t="shared" si="3071"/>
        <v>0</v>
      </c>
      <c r="AI7027">
        <f t="shared" si="3072"/>
        <v>0</v>
      </c>
      <c r="AJ7027" s="2">
        <f t="shared" si="3073"/>
        <v>0</v>
      </c>
      <c r="AK7027">
        <f t="shared" si="3074"/>
        <v>0</v>
      </c>
      <c r="AL7027" s="2">
        <f t="shared" si="3075"/>
        <v>0</v>
      </c>
      <c r="AN7027" s="28">
        <f t="shared" si="3076"/>
        <v>1</v>
      </c>
      <c r="AO7027">
        <f t="shared" si="3077"/>
        <v>0</v>
      </c>
      <c r="AP7027">
        <f t="shared" si="3078"/>
        <v>0</v>
      </c>
      <c r="AQ7027">
        <f t="shared" si="3079"/>
        <v>0</v>
      </c>
      <c r="AR7027">
        <f t="shared" si="3080"/>
        <v>1</v>
      </c>
      <c r="AS7027" s="17">
        <f t="shared" si="3081"/>
        <v>1</v>
      </c>
      <c r="AT7027">
        <f t="shared" si="3082"/>
        <v>0</v>
      </c>
      <c r="AV7027" s="1">
        <v>0</v>
      </c>
      <c r="AW7027">
        <v>0.6083097321020019</v>
      </c>
      <c r="AY7027" s="4">
        <v>8434</v>
      </c>
      <c r="AZ7027">
        <v>27694</v>
      </c>
      <c r="BA7027">
        <v>0</v>
      </c>
      <c r="BB7027">
        <v>144</v>
      </c>
      <c r="BC7027">
        <v>3</v>
      </c>
      <c r="BD7027">
        <v>0</v>
      </c>
      <c r="BE7027">
        <v>0</v>
      </c>
      <c r="BF7027">
        <v>0</v>
      </c>
      <c r="BG7027" s="2">
        <v>0</v>
      </c>
      <c r="BH7027" s="2">
        <v>0</v>
      </c>
      <c r="BI7027">
        <v>0</v>
      </c>
      <c r="BJ7027">
        <v>0</v>
      </c>
      <c r="BK7027" s="2">
        <v>0</v>
      </c>
      <c r="BL7027" s="28">
        <v>1</v>
      </c>
      <c r="BM7027">
        <v>0</v>
      </c>
      <c r="BN7027">
        <v>0</v>
      </c>
    </row>
    <row r="7028" spans="1:66">
      <c r="A7028" t="s">
        <v>8113</v>
      </c>
      <c r="B7028" t="s">
        <v>8126</v>
      </c>
      <c r="C7028" t="s">
        <v>8124</v>
      </c>
      <c r="D7028" t="s">
        <v>7976</v>
      </c>
      <c r="E7028" t="s">
        <v>8151</v>
      </c>
      <c r="F7028" t="s">
        <v>8125</v>
      </c>
      <c r="G7028" t="s">
        <v>8119</v>
      </c>
      <c r="H7028" t="s">
        <v>8121</v>
      </c>
      <c r="I7028" t="s">
        <v>8121</v>
      </c>
      <c r="J7028" t="s">
        <v>8120</v>
      </c>
      <c r="K7028" s="50" t="s">
        <v>8121</v>
      </c>
      <c r="L7028" s="3" t="s">
        <v>2392</v>
      </c>
      <c r="M7028" s="4">
        <v>5395</v>
      </c>
      <c r="N7028">
        <v>86640</v>
      </c>
      <c r="O7028">
        <f t="shared" si="3055"/>
        <v>0</v>
      </c>
      <c r="P7028">
        <v>24</v>
      </c>
      <c r="Q7028">
        <v>99</v>
      </c>
      <c r="R7028">
        <v>2</v>
      </c>
      <c r="S7028">
        <f t="shared" si="3056"/>
        <v>1</v>
      </c>
      <c r="T7028">
        <f t="shared" si="3057"/>
        <v>1</v>
      </c>
      <c r="U7028">
        <f t="shared" si="3058"/>
        <v>0</v>
      </c>
      <c r="V7028" s="2">
        <f t="shared" si="3059"/>
        <v>1</v>
      </c>
      <c r="W7028">
        <f t="shared" si="3060"/>
        <v>0</v>
      </c>
      <c r="X7028" s="2">
        <f t="shared" si="3061"/>
        <v>0</v>
      </c>
      <c r="Y7028">
        <f t="shared" si="3062"/>
        <v>0</v>
      </c>
      <c r="Z7028">
        <f t="shared" si="3063"/>
        <v>1</v>
      </c>
      <c r="AA7028">
        <f t="shared" si="3064"/>
        <v>0</v>
      </c>
      <c r="AB7028" s="2">
        <f t="shared" si="3065"/>
        <v>0</v>
      </c>
      <c r="AC7028">
        <f t="shared" si="3066"/>
        <v>1</v>
      </c>
      <c r="AD7028">
        <f t="shared" si="3067"/>
        <v>0</v>
      </c>
      <c r="AE7028">
        <f t="shared" si="3068"/>
        <v>0</v>
      </c>
      <c r="AF7028" s="2">
        <f t="shared" si="3069"/>
        <v>0</v>
      </c>
      <c r="AG7028">
        <f t="shared" si="3070"/>
        <v>0</v>
      </c>
      <c r="AH7028" s="2">
        <f t="shared" si="3071"/>
        <v>1</v>
      </c>
      <c r="AI7028">
        <f t="shared" si="3072"/>
        <v>1</v>
      </c>
      <c r="AJ7028" s="2">
        <f t="shared" si="3073"/>
        <v>0</v>
      </c>
      <c r="AK7028">
        <f t="shared" si="3074"/>
        <v>1</v>
      </c>
      <c r="AL7028" s="2">
        <f t="shared" si="3075"/>
        <v>0</v>
      </c>
      <c r="AN7028" s="28">
        <f t="shared" si="3076"/>
        <v>1</v>
      </c>
      <c r="AO7028">
        <f t="shared" si="3077"/>
        <v>0</v>
      </c>
      <c r="AP7028">
        <f t="shared" si="3078"/>
        <v>0</v>
      </c>
      <c r="AQ7028">
        <f t="shared" si="3079"/>
        <v>0</v>
      </c>
      <c r="AR7028">
        <f t="shared" si="3080"/>
        <v>0</v>
      </c>
      <c r="AS7028" s="17">
        <f t="shared" si="3081"/>
        <v>0</v>
      </c>
      <c r="AT7028">
        <f t="shared" si="3082"/>
        <v>0</v>
      </c>
      <c r="AV7028" s="1">
        <v>0</v>
      </c>
      <c r="AW7028">
        <v>0.60851204144233462</v>
      </c>
      <c r="AY7028" s="4">
        <v>5395</v>
      </c>
      <c r="AZ7028">
        <v>86640</v>
      </c>
      <c r="BA7028">
        <v>0</v>
      </c>
      <c r="BB7028">
        <v>99</v>
      </c>
      <c r="BC7028">
        <v>2</v>
      </c>
      <c r="BD7028">
        <v>1</v>
      </c>
      <c r="BE7028">
        <v>1</v>
      </c>
      <c r="BF7028">
        <v>0</v>
      </c>
      <c r="BG7028" s="2">
        <v>1</v>
      </c>
      <c r="BH7028" s="2">
        <v>0</v>
      </c>
      <c r="BI7028">
        <v>0</v>
      </c>
      <c r="BJ7028">
        <v>1</v>
      </c>
      <c r="BK7028" s="2">
        <v>0</v>
      </c>
      <c r="BL7028" s="28">
        <v>1</v>
      </c>
      <c r="BM7028">
        <v>0</v>
      </c>
      <c r="BN7028">
        <v>0</v>
      </c>
    </row>
    <row r="7029" spans="1:66">
      <c r="A7029" t="s">
        <v>8113</v>
      </c>
      <c r="B7029" t="s">
        <v>8126</v>
      </c>
      <c r="C7029" t="s">
        <v>8124</v>
      </c>
      <c r="D7029" t="s">
        <v>7976</v>
      </c>
      <c r="E7029" t="s">
        <v>8176</v>
      </c>
      <c r="F7029" t="s">
        <v>8118</v>
      </c>
      <c r="G7029" t="s">
        <v>8119</v>
      </c>
      <c r="H7029" t="s">
        <v>8120</v>
      </c>
      <c r="I7029" t="s">
        <v>8121</v>
      </c>
      <c r="J7029" t="s">
        <v>8121</v>
      </c>
      <c r="K7029" s="50" t="s">
        <v>8121</v>
      </c>
      <c r="L7029" s="3" t="s">
        <v>2391</v>
      </c>
      <c r="M7029" s="4">
        <v>5350</v>
      </c>
      <c r="N7029">
        <v>41336</v>
      </c>
      <c r="O7029">
        <f t="shared" si="3055"/>
        <v>0</v>
      </c>
      <c r="P7029">
        <v>43</v>
      </c>
      <c r="Q7029">
        <v>42</v>
      </c>
      <c r="R7029">
        <v>33</v>
      </c>
      <c r="S7029">
        <f t="shared" si="3056"/>
        <v>0</v>
      </c>
      <c r="T7029">
        <f t="shared" si="3057"/>
        <v>1</v>
      </c>
      <c r="U7029">
        <f t="shared" si="3058"/>
        <v>1</v>
      </c>
      <c r="V7029" s="2">
        <f t="shared" si="3059"/>
        <v>1</v>
      </c>
      <c r="W7029">
        <f t="shared" si="3060"/>
        <v>0</v>
      </c>
      <c r="X7029" s="2">
        <f t="shared" si="3061"/>
        <v>0</v>
      </c>
      <c r="Y7029">
        <f t="shared" si="3062"/>
        <v>0</v>
      </c>
      <c r="Z7029">
        <f t="shared" si="3063"/>
        <v>1</v>
      </c>
      <c r="AA7029">
        <f t="shared" si="3064"/>
        <v>0</v>
      </c>
      <c r="AB7029" s="2">
        <f t="shared" si="3065"/>
        <v>0</v>
      </c>
      <c r="AC7029">
        <f t="shared" si="3066"/>
        <v>1</v>
      </c>
      <c r="AD7029">
        <f t="shared" si="3067"/>
        <v>0</v>
      </c>
      <c r="AE7029">
        <f t="shared" si="3068"/>
        <v>0</v>
      </c>
      <c r="AF7029" s="2">
        <f t="shared" si="3069"/>
        <v>0</v>
      </c>
      <c r="AG7029">
        <f t="shared" si="3070"/>
        <v>0</v>
      </c>
      <c r="AH7029" s="2">
        <f t="shared" si="3071"/>
        <v>0</v>
      </c>
      <c r="AI7029">
        <f t="shared" si="3072"/>
        <v>0</v>
      </c>
      <c r="AJ7029" s="2">
        <f t="shared" si="3073"/>
        <v>1</v>
      </c>
      <c r="AK7029">
        <f t="shared" si="3074"/>
        <v>1</v>
      </c>
      <c r="AL7029" s="2">
        <f t="shared" si="3075"/>
        <v>0</v>
      </c>
      <c r="AN7029" s="28">
        <f t="shared" si="3076"/>
        <v>1</v>
      </c>
      <c r="AO7029">
        <f t="shared" si="3077"/>
        <v>0</v>
      </c>
      <c r="AP7029">
        <f t="shared" si="3078"/>
        <v>0</v>
      </c>
      <c r="AQ7029">
        <f t="shared" si="3079"/>
        <v>1</v>
      </c>
      <c r="AR7029">
        <f t="shared" si="3080"/>
        <v>0</v>
      </c>
      <c r="AS7029" s="17">
        <f t="shared" si="3081"/>
        <v>0</v>
      </c>
      <c r="AT7029">
        <f t="shared" si="3082"/>
        <v>0</v>
      </c>
      <c r="AV7029" s="1">
        <v>0</v>
      </c>
      <c r="AW7029">
        <v>0.60859001875323715</v>
      </c>
      <c r="AY7029" s="4">
        <v>5350</v>
      </c>
      <c r="AZ7029">
        <v>41336</v>
      </c>
      <c r="BA7029">
        <v>0</v>
      </c>
      <c r="BB7029">
        <v>42</v>
      </c>
      <c r="BC7029">
        <v>33</v>
      </c>
      <c r="BD7029">
        <v>0</v>
      </c>
      <c r="BE7029">
        <v>1</v>
      </c>
      <c r="BF7029">
        <v>1</v>
      </c>
      <c r="BG7029" s="2">
        <v>1</v>
      </c>
      <c r="BH7029" s="2">
        <v>0</v>
      </c>
      <c r="BI7029">
        <v>0</v>
      </c>
      <c r="BJ7029">
        <v>0</v>
      </c>
      <c r="BK7029" s="2">
        <v>0</v>
      </c>
      <c r="BL7029" s="28">
        <v>1</v>
      </c>
      <c r="BM7029">
        <v>0</v>
      </c>
      <c r="BN7029">
        <v>0</v>
      </c>
    </row>
    <row r="7030" spans="1:66">
      <c r="A7030" t="s">
        <v>8113</v>
      </c>
      <c r="B7030" t="s">
        <v>8123</v>
      </c>
      <c r="C7030" t="s">
        <v>8124</v>
      </c>
      <c r="D7030" t="s">
        <v>7976</v>
      </c>
      <c r="E7030" t="s">
        <v>8117</v>
      </c>
      <c r="F7030" t="s">
        <v>8122</v>
      </c>
      <c r="G7030" t="s">
        <v>8119</v>
      </c>
      <c r="H7030" t="s">
        <v>8120</v>
      </c>
      <c r="I7030" t="s">
        <v>8121</v>
      </c>
      <c r="J7030" t="s">
        <v>8120</v>
      </c>
      <c r="K7030" s="50" t="s">
        <v>8120</v>
      </c>
      <c r="L7030" s="3" t="s">
        <v>2389</v>
      </c>
      <c r="M7030" s="4">
        <v>2828</v>
      </c>
      <c r="N7030">
        <v>98680</v>
      </c>
      <c r="O7030">
        <f t="shared" si="3055"/>
        <v>0</v>
      </c>
      <c r="P7030">
        <v>41</v>
      </c>
      <c r="Q7030">
        <v>48</v>
      </c>
      <c r="R7030">
        <v>27</v>
      </c>
      <c r="S7030">
        <f t="shared" si="3056"/>
        <v>0</v>
      </c>
      <c r="T7030">
        <f t="shared" si="3057"/>
        <v>1</v>
      </c>
      <c r="U7030">
        <f t="shared" si="3058"/>
        <v>0</v>
      </c>
      <c r="V7030" s="2">
        <f t="shared" si="3059"/>
        <v>0</v>
      </c>
      <c r="W7030">
        <f t="shared" si="3060"/>
        <v>0</v>
      </c>
      <c r="X7030" s="2">
        <f t="shared" si="3061"/>
        <v>0</v>
      </c>
      <c r="Y7030">
        <f t="shared" si="3062"/>
        <v>0</v>
      </c>
      <c r="Z7030">
        <f t="shared" si="3063"/>
        <v>0</v>
      </c>
      <c r="AA7030">
        <f t="shared" si="3064"/>
        <v>0</v>
      </c>
      <c r="AB7030" s="2">
        <f t="shared" si="3065"/>
        <v>0</v>
      </c>
      <c r="AC7030">
        <f t="shared" si="3066"/>
        <v>1</v>
      </c>
      <c r="AD7030">
        <f t="shared" si="3067"/>
        <v>0</v>
      </c>
      <c r="AE7030">
        <f t="shared" si="3068"/>
        <v>0</v>
      </c>
      <c r="AF7030" s="2">
        <f t="shared" si="3069"/>
        <v>0</v>
      </c>
      <c r="AG7030">
        <f t="shared" si="3070"/>
        <v>1</v>
      </c>
      <c r="AH7030" s="2">
        <f t="shared" si="3071"/>
        <v>0</v>
      </c>
      <c r="AI7030">
        <f t="shared" si="3072"/>
        <v>0</v>
      </c>
      <c r="AJ7030" s="2">
        <f t="shared" si="3073"/>
        <v>0</v>
      </c>
      <c r="AK7030">
        <f t="shared" si="3074"/>
        <v>1</v>
      </c>
      <c r="AL7030" s="2">
        <f t="shared" si="3075"/>
        <v>0</v>
      </c>
      <c r="AN7030" s="28">
        <f t="shared" si="3076"/>
        <v>1</v>
      </c>
      <c r="AO7030">
        <f t="shared" si="3077"/>
        <v>1</v>
      </c>
      <c r="AP7030">
        <f t="shared" si="3078"/>
        <v>0</v>
      </c>
      <c r="AQ7030">
        <f t="shared" si="3079"/>
        <v>0</v>
      </c>
      <c r="AR7030">
        <f t="shared" si="3080"/>
        <v>1</v>
      </c>
      <c r="AS7030" s="17">
        <f t="shared" si="3081"/>
        <v>0</v>
      </c>
      <c r="AT7030">
        <f t="shared" si="3082"/>
        <v>0</v>
      </c>
      <c r="AV7030" s="1">
        <v>0</v>
      </c>
      <c r="AW7030">
        <v>0.60878326679057593</v>
      </c>
      <c r="AY7030" s="4">
        <v>2828</v>
      </c>
      <c r="AZ7030">
        <v>98680</v>
      </c>
      <c r="BA7030">
        <v>0</v>
      </c>
      <c r="BB7030">
        <v>48</v>
      </c>
      <c r="BC7030">
        <v>27</v>
      </c>
      <c r="BD7030">
        <v>0</v>
      </c>
      <c r="BE7030">
        <v>1</v>
      </c>
      <c r="BF7030">
        <v>0</v>
      </c>
      <c r="BG7030" s="2">
        <v>0</v>
      </c>
      <c r="BH7030" s="2">
        <v>0</v>
      </c>
      <c r="BI7030">
        <v>0</v>
      </c>
      <c r="BJ7030">
        <v>0</v>
      </c>
      <c r="BK7030" s="2">
        <v>0</v>
      </c>
      <c r="BL7030" s="28">
        <v>1</v>
      </c>
      <c r="BM7030">
        <v>1</v>
      </c>
      <c r="BN7030">
        <v>0</v>
      </c>
    </row>
    <row r="7031" spans="1:66">
      <c r="A7031" t="s">
        <v>8113</v>
      </c>
      <c r="B7031" t="s">
        <v>8126</v>
      </c>
      <c r="C7031" t="s">
        <v>8124</v>
      </c>
      <c r="D7031" t="s">
        <v>7976</v>
      </c>
      <c r="E7031" t="s">
        <v>8176</v>
      </c>
      <c r="F7031" t="s">
        <v>8122</v>
      </c>
      <c r="G7031" t="s">
        <v>8119</v>
      </c>
      <c r="H7031" t="s">
        <v>8121</v>
      </c>
      <c r="I7031" t="s">
        <v>8121</v>
      </c>
      <c r="J7031" t="s">
        <v>8120</v>
      </c>
      <c r="K7031" s="50" t="s">
        <v>8121</v>
      </c>
      <c r="L7031" s="3" t="s">
        <v>2388</v>
      </c>
      <c r="M7031" s="4">
        <v>5358</v>
      </c>
      <c r="N7031">
        <v>40833</v>
      </c>
      <c r="O7031">
        <f t="shared" si="3055"/>
        <v>0</v>
      </c>
      <c r="P7031">
        <v>22</v>
      </c>
      <c r="Q7031">
        <v>81</v>
      </c>
      <c r="R7031">
        <v>13</v>
      </c>
      <c r="S7031">
        <f t="shared" si="3056"/>
        <v>1</v>
      </c>
      <c r="T7031">
        <f t="shared" si="3057"/>
        <v>1</v>
      </c>
      <c r="U7031">
        <f t="shared" si="3058"/>
        <v>0</v>
      </c>
      <c r="V7031" s="2">
        <f t="shared" si="3059"/>
        <v>1</v>
      </c>
      <c r="W7031">
        <f t="shared" si="3060"/>
        <v>0</v>
      </c>
      <c r="X7031" s="2">
        <f t="shared" si="3061"/>
        <v>0</v>
      </c>
      <c r="Y7031">
        <f t="shared" si="3062"/>
        <v>0</v>
      </c>
      <c r="Z7031">
        <f t="shared" si="3063"/>
        <v>1</v>
      </c>
      <c r="AA7031">
        <f t="shared" si="3064"/>
        <v>0</v>
      </c>
      <c r="AB7031" s="2">
        <f t="shared" si="3065"/>
        <v>0</v>
      </c>
      <c r="AC7031">
        <f t="shared" si="3066"/>
        <v>1</v>
      </c>
      <c r="AD7031">
        <f t="shared" si="3067"/>
        <v>0</v>
      </c>
      <c r="AE7031">
        <f t="shared" si="3068"/>
        <v>0</v>
      </c>
      <c r="AF7031" s="2">
        <f t="shared" si="3069"/>
        <v>0</v>
      </c>
      <c r="AG7031">
        <f t="shared" si="3070"/>
        <v>0</v>
      </c>
      <c r="AH7031" s="2">
        <f t="shared" si="3071"/>
        <v>0</v>
      </c>
      <c r="AI7031">
        <f t="shared" si="3072"/>
        <v>0</v>
      </c>
      <c r="AJ7031" s="2">
        <f t="shared" si="3073"/>
        <v>0</v>
      </c>
      <c r="AK7031">
        <f t="shared" si="3074"/>
        <v>1</v>
      </c>
      <c r="AL7031" s="2">
        <f t="shared" si="3075"/>
        <v>0</v>
      </c>
      <c r="AN7031" s="28">
        <f t="shared" si="3076"/>
        <v>1</v>
      </c>
      <c r="AO7031">
        <f t="shared" si="3077"/>
        <v>0</v>
      </c>
      <c r="AP7031">
        <f t="shared" si="3078"/>
        <v>0</v>
      </c>
      <c r="AQ7031">
        <f t="shared" si="3079"/>
        <v>1</v>
      </c>
      <c r="AR7031">
        <f t="shared" si="3080"/>
        <v>1</v>
      </c>
      <c r="AS7031" s="17">
        <f t="shared" si="3081"/>
        <v>0</v>
      </c>
      <c r="AT7031">
        <f t="shared" si="3082"/>
        <v>0</v>
      </c>
      <c r="AV7031" s="1">
        <v>0</v>
      </c>
      <c r="AW7031">
        <v>0.60887867473479296</v>
      </c>
      <c r="AY7031" s="4">
        <v>5358</v>
      </c>
      <c r="AZ7031">
        <v>40833</v>
      </c>
      <c r="BA7031">
        <v>0</v>
      </c>
      <c r="BB7031">
        <v>81</v>
      </c>
      <c r="BC7031">
        <v>13</v>
      </c>
      <c r="BD7031">
        <v>1</v>
      </c>
      <c r="BE7031">
        <v>1</v>
      </c>
      <c r="BF7031">
        <v>0</v>
      </c>
      <c r="BG7031" s="2">
        <v>1</v>
      </c>
      <c r="BH7031" s="2">
        <v>0</v>
      </c>
      <c r="BI7031">
        <v>0</v>
      </c>
      <c r="BJ7031">
        <v>0</v>
      </c>
      <c r="BK7031" s="2">
        <v>0</v>
      </c>
      <c r="BL7031" s="28">
        <v>1</v>
      </c>
      <c r="BM7031">
        <v>0</v>
      </c>
      <c r="BN7031">
        <v>0</v>
      </c>
    </row>
    <row r="7032" spans="1:66">
      <c r="A7032" t="s">
        <v>8113</v>
      </c>
      <c r="B7032" t="s">
        <v>8126</v>
      </c>
      <c r="C7032" t="s">
        <v>8124</v>
      </c>
      <c r="D7032" t="s">
        <v>7976</v>
      </c>
      <c r="E7032" t="s">
        <v>8176</v>
      </c>
      <c r="F7032" t="s">
        <v>8122</v>
      </c>
      <c r="G7032" t="s">
        <v>8155</v>
      </c>
      <c r="H7032" t="s">
        <v>8120</v>
      </c>
      <c r="I7032" t="s">
        <v>8120</v>
      </c>
      <c r="J7032" t="s">
        <v>8120</v>
      </c>
      <c r="K7032" s="50" t="s">
        <v>8121</v>
      </c>
      <c r="L7032" s="3" t="s">
        <v>2382</v>
      </c>
      <c r="M7032" s="4">
        <v>8445</v>
      </c>
      <c r="N7032">
        <v>76352</v>
      </c>
      <c r="O7032">
        <f t="shared" si="3055"/>
        <v>0</v>
      </c>
      <c r="P7032">
        <v>25</v>
      </c>
      <c r="Q7032">
        <v>129</v>
      </c>
      <c r="R7032">
        <v>17</v>
      </c>
      <c r="S7032">
        <f t="shared" si="3056"/>
        <v>0</v>
      </c>
      <c r="T7032">
        <f t="shared" si="3057"/>
        <v>0</v>
      </c>
      <c r="U7032">
        <f t="shared" si="3058"/>
        <v>0</v>
      </c>
      <c r="V7032" s="2">
        <f t="shared" si="3059"/>
        <v>1</v>
      </c>
      <c r="W7032">
        <f t="shared" si="3060"/>
        <v>0</v>
      </c>
      <c r="X7032" s="2">
        <f t="shared" si="3061"/>
        <v>0</v>
      </c>
      <c r="Y7032">
        <f t="shared" si="3062"/>
        <v>0</v>
      </c>
      <c r="Z7032">
        <f t="shared" si="3063"/>
        <v>1</v>
      </c>
      <c r="AA7032">
        <f t="shared" si="3064"/>
        <v>0</v>
      </c>
      <c r="AB7032" s="2">
        <f t="shared" si="3065"/>
        <v>0</v>
      </c>
      <c r="AC7032">
        <f t="shared" si="3066"/>
        <v>1</v>
      </c>
      <c r="AD7032">
        <f t="shared" si="3067"/>
        <v>0</v>
      </c>
      <c r="AE7032">
        <f t="shared" si="3068"/>
        <v>0</v>
      </c>
      <c r="AF7032" s="2">
        <f t="shared" si="3069"/>
        <v>0</v>
      </c>
      <c r="AG7032">
        <f t="shared" si="3070"/>
        <v>0</v>
      </c>
      <c r="AH7032" s="2">
        <f t="shared" si="3071"/>
        <v>0</v>
      </c>
      <c r="AI7032">
        <f t="shared" si="3072"/>
        <v>0</v>
      </c>
      <c r="AJ7032" s="2">
        <f t="shared" si="3073"/>
        <v>0</v>
      </c>
      <c r="AK7032">
        <f t="shared" si="3074"/>
        <v>0</v>
      </c>
      <c r="AL7032" s="2">
        <f t="shared" si="3075"/>
        <v>0</v>
      </c>
      <c r="AN7032" s="28">
        <f t="shared" si="3076"/>
        <v>1</v>
      </c>
      <c r="AO7032">
        <f t="shared" si="3077"/>
        <v>0</v>
      </c>
      <c r="AP7032">
        <f t="shared" si="3078"/>
        <v>0</v>
      </c>
      <c r="AQ7032">
        <f t="shared" si="3079"/>
        <v>1</v>
      </c>
      <c r="AR7032">
        <f t="shared" si="3080"/>
        <v>1</v>
      </c>
      <c r="AS7032" s="17">
        <f t="shared" si="3081"/>
        <v>1</v>
      </c>
      <c r="AT7032">
        <f t="shared" si="3082"/>
        <v>0</v>
      </c>
      <c r="AV7032" s="1">
        <v>0</v>
      </c>
      <c r="AW7032">
        <v>0.61030265577617226</v>
      </c>
      <c r="AY7032" s="4">
        <v>8445</v>
      </c>
      <c r="AZ7032">
        <v>76352</v>
      </c>
      <c r="BA7032">
        <v>0</v>
      </c>
      <c r="BB7032">
        <v>129</v>
      </c>
      <c r="BC7032">
        <v>17</v>
      </c>
      <c r="BD7032">
        <v>0</v>
      </c>
      <c r="BE7032">
        <v>0</v>
      </c>
      <c r="BF7032">
        <v>0</v>
      </c>
      <c r="BG7032" s="2">
        <v>1</v>
      </c>
      <c r="BH7032" s="2">
        <v>0</v>
      </c>
      <c r="BI7032">
        <v>0</v>
      </c>
      <c r="BJ7032">
        <v>0</v>
      </c>
      <c r="BK7032" s="2">
        <v>0</v>
      </c>
      <c r="BL7032" s="28">
        <v>1</v>
      </c>
      <c r="BM7032">
        <v>0</v>
      </c>
      <c r="BN7032">
        <v>0</v>
      </c>
    </row>
    <row r="7033" spans="1:66">
      <c r="A7033" t="s">
        <v>8113</v>
      </c>
      <c r="B7033" t="s">
        <v>8126</v>
      </c>
      <c r="C7033" t="s">
        <v>8124</v>
      </c>
      <c r="D7033" t="s">
        <v>7976</v>
      </c>
      <c r="E7033" t="s">
        <v>8151</v>
      </c>
      <c r="F7033" t="s">
        <v>8125</v>
      </c>
      <c r="G7033" t="s">
        <v>8119</v>
      </c>
      <c r="H7033" t="s">
        <v>8120</v>
      </c>
      <c r="I7033" t="s">
        <v>8121</v>
      </c>
      <c r="J7033" t="s">
        <v>8120</v>
      </c>
      <c r="K7033" s="50" t="s">
        <v>8120</v>
      </c>
      <c r="L7033" s="3" t="s">
        <v>2379</v>
      </c>
      <c r="M7033" s="4">
        <v>2453</v>
      </c>
      <c r="N7033">
        <v>52785</v>
      </c>
      <c r="O7033">
        <f t="shared" si="3055"/>
        <v>0</v>
      </c>
      <c r="P7033">
        <v>28</v>
      </c>
      <c r="Q7033">
        <v>85</v>
      </c>
      <c r="R7033">
        <v>2</v>
      </c>
      <c r="S7033">
        <f t="shared" si="3056"/>
        <v>0</v>
      </c>
      <c r="T7033">
        <f t="shared" si="3057"/>
        <v>1</v>
      </c>
      <c r="U7033">
        <f t="shared" si="3058"/>
        <v>0</v>
      </c>
      <c r="V7033" s="2">
        <f t="shared" si="3059"/>
        <v>0</v>
      </c>
      <c r="W7033">
        <f t="shared" si="3060"/>
        <v>0</v>
      </c>
      <c r="X7033" s="2">
        <f t="shared" si="3061"/>
        <v>0</v>
      </c>
      <c r="Y7033">
        <f t="shared" si="3062"/>
        <v>0</v>
      </c>
      <c r="Z7033">
        <f t="shared" si="3063"/>
        <v>1</v>
      </c>
      <c r="AA7033">
        <f t="shared" si="3064"/>
        <v>0</v>
      </c>
      <c r="AB7033" s="2">
        <f t="shared" si="3065"/>
        <v>0</v>
      </c>
      <c r="AC7033">
        <f t="shared" si="3066"/>
        <v>1</v>
      </c>
      <c r="AD7033">
        <f t="shared" si="3067"/>
        <v>0</v>
      </c>
      <c r="AE7033">
        <f t="shared" si="3068"/>
        <v>0</v>
      </c>
      <c r="AF7033" s="2">
        <f t="shared" si="3069"/>
        <v>0</v>
      </c>
      <c r="AG7033">
        <f t="shared" si="3070"/>
        <v>0</v>
      </c>
      <c r="AH7033" s="2">
        <f t="shared" si="3071"/>
        <v>1</v>
      </c>
      <c r="AI7033">
        <f t="shared" si="3072"/>
        <v>1</v>
      </c>
      <c r="AJ7033" s="2">
        <f t="shared" si="3073"/>
        <v>0</v>
      </c>
      <c r="AK7033">
        <f t="shared" si="3074"/>
        <v>1</v>
      </c>
      <c r="AL7033" s="2">
        <f t="shared" si="3075"/>
        <v>0</v>
      </c>
      <c r="AN7033" s="28">
        <f t="shared" si="3076"/>
        <v>1</v>
      </c>
      <c r="AO7033">
        <f t="shared" si="3077"/>
        <v>0</v>
      </c>
      <c r="AP7033">
        <f t="shared" si="3078"/>
        <v>0</v>
      </c>
      <c r="AQ7033">
        <f t="shared" si="3079"/>
        <v>0</v>
      </c>
      <c r="AR7033">
        <f t="shared" si="3080"/>
        <v>0</v>
      </c>
      <c r="AS7033" s="17">
        <f t="shared" si="3081"/>
        <v>0</v>
      </c>
      <c r="AT7033">
        <f t="shared" si="3082"/>
        <v>0</v>
      </c>
      <c r="AV7033" s="1">
        <v>0</v>
      </c>
      <c r="AW7033">
        <v>0.6106618356940624</v>
      </c>
      <c r="AY7033" s="4">
        <v>2453</v>
      </c>
      <c r="AZ7033">
        <v>52785</v>
      </c>
      <c r="BA7033">
        <v>0</v>
      </c>
      <c r="BB7033">
        <v>85</v>
      </c>
      <c r="BC7033">
        <v>2</v>
      </c>
      <c r="BD7033">
        <v>0</v>
      </c>
      <c r="BE7033">
        <v>1</v>
      </c>
      <c r="BF7033">
        <v>0</v>
      </c>
      <c r="BG7033" s="2">
        <v>0</v>
      </c>
      <c r="BH7033" s="2">
        <v>0</v>
      </c>
      <c r="BI7033">
        <v>0</v>
      </c>
      <c r="BJ7033">
        <v>1</v>
      </c>
      <c r="BK7033" s="2">
        <v>0</v>
      </c>
      <c r="BL7033" s="28">
        <v>1</v>
      </c>
      <c r="BM7033">
        <v>0</v>
      </c>
      <c r="BN7033">
        <v>0</v>
      </c>
    </row>
    <row r="7034" spans="1:66">
      <c r="A7034" t="s">
        <v>8113</v>
      </c>
      <c r="B7034" t="s">
        <v>8123</v>
      </c>
      <c r="C7034" t="s">
        <v>8124</v>
      </c>
      <c r="D7034" t="s">
        <v>7976</v>
      </c>
      <c r="E7034" t="s">
        <v>8176</v>
      </c>
      <c r="F7034" t="s">
        <v>8125</v>
      </c>
      <c r="G7034" t="s">
        <v>8119</v>
      </c>
      <c r="H7034" t="s">
        <v>8120</v>
      </c>
      <c r="I7034" t="s">
        <v>8121</v>
      </c>
      <c r="J7034" t="s">
        <v>8120</v>
      </c>
      <c r="K7034" s="50" t="s">
        <v>8121</v>
      </c>
      <c r="L7034" s="3" t="s">
        <v>2378</v>
      </c>
      <c r="M7034" s="4">
        <v>5738</v>
      </c>
      <c r="N7034">
        <v>88055</v>
      </c>
      <c r="O7034">
        <f t="shared" si="3055"/>
        <v>0</v>
      </c>
      <c r="P7034">
        <v>19</v>
      </c>
      <c r="Q7034">
        <v>115</v>
      </c>
      <c r="R7034">
        <v>11</v>
      </c>
      <c r="S7034">
        <f t="shared" si="3056"/>
        <v>0</v>
      </c>
      <c r="T7034">
        <f t="shared" si="3057"/>
        <v>1</v>
      </c>
      <c r="U7034">
        <f t="shared" si="3058"/>
        <v>0</v>
      </c>
      <c r="V7034" s="2">
        <f t="shared" si="3059"/>
        <v>1</v>
      </c>
      <c r="W7034">
        <f t="shared" si="3060"/>
        <v>0</v>
      </c>
      <c r="X7034" s="2">
        <f t="shared" si="3061"/>
        <v>0</v>
      </c>
      <c r="Y7034">
        <f t="shared" si="3062"/>
        <v>0</v>
      </c>
      <c r="Z7034">
        <f t="shared" si="3063"/>
        <v>0</v>
      </c>
      <c r="AA7034">
        <f t="shared" si="3064"/>
        <v>0</v>
      </c>
      <c r="AB7034" s="2">
        <f t="shared" si="3065"/>
        <v>0</v>
      </c>
      <c r="AC7034">
        <f t="shared" si="3066"/>
        <v>1</v>
      </c>
      <c r="AD7034">
        <f t="shared" si="3067"/>
        <v>0</v>
      </c>
      <c r="AE7034">
        <f t="shared" si="3068"/>
        <v>0</v>
      </c>
      <c r="AF7034" s="2">
        <f t="shared" si="3069"/>
        <v>0</v>
      </c>
      <c r="AG7034">
        <f t="shared" si="3070"/>
        <v>0</v>
      </c>
      <c r="AH7034" s="2">
        <f t="shared" si="3071"/>
        <v>0</v>
      </c>
      <c r="AI7034">
        <f t="shared" si="3072"/>
        <v>1</v>
      </c>
      <c r="AJ7034" s="2">
        <f t="shared" si="3073"/>
        <v>0</v>
      </c>
      <c r="AK7034">
        <f t="shared" si="3074"/>
        <v>1</v>
      </c>
      <c r="AL7034" s="2">
        <f t="shared" si="3075"/>
        <v>0</v>
      </c>
      <c r="AN7034" s="28">
        <f t="shared" si="3076"/>
        <v>1</v>
      </c>
      <c r="AO7034">
        <f t="shared" si="3077"/>
        <v>1</v>
      </c>
      <c r="AP7034">
        <f t="shared" si="3078"/>
        <v>0</v>
      </c>
      <c r="AQ7034">
        <f t="shared" si="3079"/>
        <v>1</v>
      </c>
      <c r="AR7034">
        <f t="shared" si="3080"/>
        <v>0</v>
      </c>
      <c r="AS7034" s="17">
        <f t="shared" si="3081"/>
        <v>0</v>
      </c>
      <c r="AT7034">
        <f t="shared" si="3082"/>
        <v>0</v>
      </c>
      <c r="AV7034" s="1">
        <v>0</v>
      </c>
      <c r="AW7034">
        <v>0.61068326309820786</v>
      </c>
      <c r="AY7034" s="4">
        <v>5738</v>
      </c>
      <c r="AZ7034">
        <v>88055</v>
      </c>
      <c r="BA7034">
        <v>0</v>
      </c>
      <c r="BB7034">
        <v>115</v>
      </c>
      <c r="BC7034">
        <v>11</v>
      </c>
      <c r="BD7034">
        <v>0</v>
      </c>
      <c r="BE7034">
        <v>1</v>
      </c>
      <c r="BF7034">
        <v>0</v>
      </c>
      <c r="BG7034" s="2">
        <v>1</v>
      </c>
      <c r="BH7034" s="2">
        <v>0</v>
      </c>
      <c r="BI7034">
        <v>0</v>
      </c>
      <c r="BJ7034">
        <v>1</v>
      </c>
      <c r="BK7034" s="2">
        <v>0</v>
      </c>
      <c r="BL7034" s="28">
        <v>1</v>
      </c>
      <c r="BM7034">
        <v>1</v>
      </c>
      <c r="BN7034">
        <v>0</v>
      </c>
    </row>
    <row r="7035" spans="1:66">
      <c r="A7035" t="s">
        <v>8113</v>
      </c>
      <c r="B7035" t="s">
        <v>8114</v>
      </c>
      <c r="C7035" t="s">
        <v>8127</v>
      </c>
      <c r="D7035" t="s">
        <v>7976</v>
      </c>
      <c r="E7035" t="s">
        <v>8117</v>
      </c>
      <c r="F7035" t="s">
        <v>8122</v>
      </c>
      <c r="G7035" t="s">
        <v>8119</v>
      </c>
      <c r="H7035" t="s">
        <v>8121</v>
      </c>
      <c r="I7035" t="s">
        <v>8121</v>
      </c>
      <c r="J7035" t="s">
        <v>8120</v>
      </c>
      <c r="K7035" s="50" t="s">
        <v>8121</v>
      </c>
      <c r="L7035" s="3" t="s">
        <v>2374</v>
      </c>
      <c r="M7035" s="4">
        <v>7707</v>
      </c>
      <c r="N7035">
        <v>0</v>
      </c>
      <c r="O7035">
        <f t="shared" si="3055"/>
        <v>0</v>
      </c>
      <c r="P7035">
        <v>18</v>
      </c>
      <c r="Q7035">
        <v>101</v>
      </c>
      <c r="R7035">
        <v>3</v>
      </c>
      <c r="S7035">
        <f t="shared" si="3056"/>
        <v>1</v>
      </c>
      <c r="T7035">
        <f t="shared" si="3057"/>
        <v>1</v>
      </c>
      <c r="U7035">
        <f t="shared" si="3058"/>
        <v>0</v>
      </c>
      <c r="V7035" s="2">
        <f t="shared" si="3059"/>
        <v>1</v>
      </c>
      <c r="W7035">
        <f t="shared" si="3060"/>
        <v>0</v>
      </c>
      <c r="X7035" s="2">
        <f t="shared" si="3061"/>
        <v>0</v>
      </c>
      <c r="Y7035">
        <f t="shared" si="3062"/>
        <v>1</v>
      </c>
      <c r="Z7035">
        <f t="shared" si="3063"/>
        <v>0</v>
      </c>
      <c r="AA7035">
        <f t="shared" si="3064"/>
        <v>0</v>
      </c>
      <c r="AB7035" s="2">
        <f t="shared" si="3065"/>
        <v>0</v>
      </c>
      <c r="AC7035">
        <f t="shared" si="3066"/>
        <v>0</v>
      </c>
      <c r="AD7035">
        <f t="shared" si="3067"/>
        <v>0</v>
      </c>
      <c r="AE7035">
        <f t="shared" si="3068"/>
        <v>0</v>
      </c>
      <c r="AF7035" s="2">
        <f t="shared" si="3069"/>
        <v>0</v>
      </c>
      <c r="AG7035">
        <f t="shared" si="3070"/>
        <v>1</v>
      </c>
      <c r="AH7035" s="2">
        <f t="shared" si="3071"/>
        <v>0</v>
      </c>
      <c r="AI7035">
        <f t="shared" si="3072"/>
        <v>0</v>
      </c>
      <c r="AJ7035" s="2">
        <f t="shared" si="3073"/>
        <v>0</v>
      </c>
      <c r="AK7035">
        <f t="shared" si="3074"/>
        <v>1</v>
      </c>
      <c r="AL7035" s="2">
        <f t="shared" si="3075"/>
        <v>0</v>
      </c>
      <c r="AN7035" s="28">
        <f t="shared" si="3076"/>
        <v>1</v>
      </c>
      <c r="AO7035">
        <f t="shared" si="3077"/>
        <v>0</v>
      </c>
      <c r="AP7035">
        <f t="shared" si="3078"/>
        <v>1</v>
      </c>
      <c r="AQ7035">
        <f t="shared" si="3079"/>
        <v>0</v>
      </c>
      <c r="AR7035">
        <f t="shared" si="3080"/>
        <v>1</v>
      </c>
      <c r="AS7035" s="17">
        <f t="shared" si="3081"/>
        <v>0</v>
      </c>
      <c r="AT7035">
        <f t="shared" si="3082"/>
        <v>0</v>
      </c>
      <c r="AV7035" s="1">
        <v>0</v>
      </c>
      <c r="AW7035">
        <v>0.61105044726796931</v>
      </c>
      <c r="AY7035" s="4">
        <v>7707</v>
      </c>
      <c r="AZ7035">
        <v>0</v>
      </c>
      <c r="BA7035">
        <v>0</v>
      </c>
      <c r="BB7035">
        <v>101</v>
      </c>
      <c r="BC7035">
        <v>3</v>
      </c>
      <c r="BD7035">
        <v>1</v>
      </c>
      <c r="BE7035">
        <v>1</v>
      </c>
      <c r="BF7035">
        <v>0</v>
      </c>
      <c r="BG7035" s="2">
        <v>1</v>
      </c>
      <c r="BH7035" s="2">
        <v>0</v>
      </c>
      <c r="BI7035">
        <v>0</v>
      </c>
      <c r="BJ7035">
        <v>0</v>
      </c>
      <c r="BK7035" s="2">
        <v>0</v>
      </c>
      <c r="BL7035" s="28">
        <v>1</v>
      </c>
      <c r="BM7035">
        <v>0</v>
      </c>
      <c r="BN7035">
        <v>1</v>
      </c>
    </row>
    <row r="7036" spans="1:66">
      <c r="A7036" t="s">
        <v>8113</v>
      </c>
      <c r="B7036" t="s">
        <v>8126</v>
      </c>
      <c r="C7036" t="s">
        <v>8124</v>
      </c>
      <c r="D7036" t="s">
        <v>7976</v>
      </c>
      <c r="E7036" t="s">
        <v>8176</v>
      </c>
      <c r="F7036" t="s">
        <v>8125</v>
      </c>
      <c r="G7036" t="s">
        <v>8119</v>
      </c>
      <c r="H7036" t="s">
        <v>8121</v>
      </c>
      <c r="I7036" t="s">
        <v>8121</v>
      </c>
      <c r="J7036" t="s">
        <v>8121</v>
      </c>
      <c r="K7036" s="50" t="s">
        <v>8121</v>
      </c>
      <c r="L7036" s="3" t="s">
        <v>2373</v>
      </c>
      <c r="M7036" s="4">
        <v>5746</v>
      </c>
      <c r="N7036">
        <v>57740</v>
      </c>
      <c r="O7036">
        <f t="shared" si="3055"/>
        <v>0</v>
      </c>
      <c r="P7036">
        <v>51</v>
      </c>
      <c r="Q7036">
        <v>40</v>
      </c>
      <c r="R7036">
        <v>30</v>
      </c>
      <c r="S7036">
        <f t="shared" si="3056"/>
        <v>1</v>
      </c>
      <c r="T7036">
        <f t="shared" si="3057"/>
        <v>1</v>
      </c>
      <c r="U7036">
        <f t="shared" si="3058"/>
        <v>1</v>
      </c>
      <c r="V7036" s="2">
        <f t="shared" si="3059"/>
        <v>1</v>
      </c>
      <c r="W7036">
        <f t="shared" si="3060"/>
        <v>0</v>
      </c>
      <c r="X7036" s="2">
        <f t="shared" si="3061"/>
        <v>0</v>
      </c>
      <c r="Y7036">
        <f t="shared" si="3062"/>
        <v>0</v>
      </c>
      <c r="Z7036">
        <f t="shared" si="3063"/>
        <v>1</v>
      </c>
      <c r="AA7036">
        <f t="shared" si="3064"/>
        <v>0</v>
      </c>
      <c r="AB7036" s="2">
        <f t="shared" si="3065"/>
        <v>0</v>
      </c>
      <c r="AC7036">
        <f t="shared" si="3066"/>
        <v>1</v>
      </c>
      <c r="AD7036">
        <f t="shared" si="3067"/>
        <v>0</v>
      </c>
      <c r="AE7036">
        <f t="shared" si="3068"/>
        <v>0</v>
      </c>
      <c r="AF7036" s="2">
        <f t="shared" si="3069"/>
        <v>0</v>
      </c>
      <c r="AG7036">
        <f t="shared" si="3070"/>
        <v>0</v>
      </c>
      <c r="AH7036" s="2">
        <f t="shared" si="3071"/>
        <v>0</v>
      </c>
      <c r="AI7036">
        <f t="shared" si="3072"/>
        <v>1</v>
      </c>
      <c r="AJ7036" s="2">
        <f t="shared" si="3073"/>
        <v>0</v>
      </c>
      <c r="AK7036">
        <f t="shared" si="3074"/>
        <v>1</v>
      </c>
      <c r="AL7036" s="2">
        <f t="shared" si="3075"/>
        <v>0</v>
      </c>
      <c r="AN7036" s="28">
        <f t="shared" si="3076"/>
        <v>1</v>
      </c>
      <c r="AO7036">
        <f t="shared" si="3077"/>
        <v>0</v>
      </c>
      <c r="AP7036">
        <f t="shared" si="3078"/>
        <v>0</v>
      </c>
      <c r="AQ7036">
        <f t="shared" si="3079"/>
        <v>1</v>
      </c>
      <c r="AR7036">
        <f t="shared" si="3080"/>
        <v>0</v>
      </c>
      <c r="AS7036" s="17">
        <f t="shared" si="3081"/>
        <v>0</v>
      </c>
      <c r="AT7036">
        <f t="shared" si="3082"/>
        <v>0</v>
      </c>
      <c r="AV7036" s="1">
        <v>0</v>
      </c>
      <c r="AW7036">
        <v>0.61110108513901995</v>
      </c>
      <c r="AY7036" s="4">
        <v>5746</v>
      </c>
      <c r="AZ7036">
        <v>57740</v>
      </c>
      <c r="BA7036">
        <v>0</v>
      </c>
      <c r="BB7036">
        <v>40</v>
      </c>
      <c r="BC7036">
        <v>30</v>
      </c>
      <c r="BD7036">
        <v>1</v>
      </c>
      <c r="BE7036">
        <v>1</v>
      </c>
      <c r="BF7036">
        <v>1</v>
      </c>
      <c r="BG7036" s="2">
        <v>1</v>
      </c>
      <c r="BH7036" s="2">
        <v>0</v>
      </c>
      <c r="BI7036">
        <v>0</v>
      </c>
      <c r="BJ7036">
        <v>1</v>
      </c>
      <c r="BK7036" s="2">
        <v>0</v>
      </c>
      <c r="BL7036" s="28">
        <v>1</v>
      </c>
      <c r="BM7036">
        <v>0</v>
      </c>
      <c r="BN7036">
        <v>0</v>
      </c>
    </row>
    <row r="7037" spans="1:66">
      <c r="A7037" t="s">
        <v>8152</v>
      </c>
      <c r="B7037" t="s">
        <v>8167</v>
      </c>
      <c r="C7037" t="s">
        <v>8127</v>
      </c>
      <c r="D7037" t="s">
        <v>7976</v>
      </c>
      <c r="E7037" t="s">
        <v>8117</v>
      </c>
      <c r="F7037" t="s">
        <v>8122</v>
      </c>
      <c r="G7037" t="s">
        <v>8119</v>
      </c>
      <c r="H7037" t="s">
        <v>8121</v>
      </c>
      <c r="I7037" t="s">
        <v>8121</v>
      </c>
      <c r="J7037" t="s">
        <v>8121</v>
      </c>
      <c r="K7037" s="50" t="s">
        <v>8121</v>
      </c>
      <c r="L7037" s="3" t="s">
        <v>2370</v>
      </c>
      <c r="M7037" s="4">
        <v>9031</v>
      </c>
      <c r="N7037">
        <v>0</v>
      </c>
      <c r="O7037">
        <f t="shared" si="3055"/>
        <v>0</v>
      </c>
      <c r="P7037">
        <v>27</v>
      </c>
      <c r="Q7037">
        <v>140</v>
      </c>
      <c r="R7037">
        <v>15</v>
      </c>
      <c r="S7037">
        <f t="shared" si="3056"/>
        <v>1</v>
      </c>
      <c r="T7037">
        <f t="shared" si="3057"/>
        <v>1</v>
      </c>
      <c r="U7037">
        <f t="shared" si="3058"/>
        <v>1</v>
      </c>
      <c r="V7037" s="2">
        <f t="shared" si="3059"/>
        <v>1</v>
      </c>
      <c r="W7037">
        <f t="shared" si="3060"/>
        <v>1</v>
      </c>
      <c r="X7037" s="2">
        <f t="shared" si="3061"/>
        <v>0</v>
      </c>
      <c r="Y7037">
        <f t="shared" si="3062"/>
        <v>0</v>
      </c>
      <c r="Z7037">
        <f t="shared" si="3063"/>
        <v>0</v>
      </c>
      <c r="AA7037">
        <f t="shared" si="3064"/>
        <v>1</v>
      </c>
      <c r="AB7037" s="2">
        <f t="shared" si="3065"/>
        <v>0</v>
      </c>
      <c r="AC7037">
        <f t="shared" si="3066"/>
        <v>0</v>
      </c>
      <c r="AD7037">
        <f t="shared" si="3067"/>
        <v>0</v>
      </c>
      <c r="AE7037">
        <f t="shared" si="3068"/>
        <v>0</v>
      </c>
      <c r="AF7037" s="2">
        <f t="shared" si="3069"/>
        <v>0</v>
      </c>
      <c r="AG7037">
        <f t="shared" si="3070"/>
        <v>1</v>
      </c>
      <c r="AH7037" s="2">
        <f t="shared" si="3071"/>
        <v>0</v>
      </c>
      <c r="AI7037">
        <f t="shared" si="3072"/>
        <v>0</v>
      </c>
      <c r="AJ7037" s="2">
        <f t="shared" si="3073"/>
        <v>0</v>
      </c>
      <c r="AK7037">
        <f t="shared" si="3074"/>
        <v>1</v>
      </c>
      <c r="AL7037" s="2">
        <f t="shared" si="3075"/>
        <v>0</v>
      </c>
      <c r="AN7037" s="28">
        <f t="shared" si="3076"/>
        <v>0</v>
      </c>
      <c r="AO7037">
        <f t="shared" si="3077"/>
        <v>0</v>
      </c>
      <c r="AP7037">
        <f t="shared" si="3078"/>
        <v>1</v>
      </c>
      <c r="AQ7037">
        <f t="shared" si="3079"/>
        <v>0</v>
      </c>
      <c r="AR7037">
        <f t="shared" si="3080"/>
        <v>1</v>
      </c>
      <c r="AS7037" s="17">
        <f t="shared" si="3081"/>
        <v>0</v>
      </c>
      <c r="AT7037">
        <f t="shared" si="3082"/>
        <v>0</v>
      </c>
      <c r="AV7037" s="1">
        <v>0</v>
      </c>
      <c r="AW7037">
        <v>0.61147165140671267</v>
      </c>
      <c r="AY7037" s="4">
        <v>9031</v>
      </c>
      <c r="AZ7037">
        <v>0</v>
      </c>
      <c r="BA7037">
        <v>0</v>
      </c>
      <c r="BB7037">
        <v>140</v>
      </c>
      <c r="BC7037">
        <v>15</v>
      </c>
      <c r="BD7037">
        <v>1</v>
      </c>
      <c r="BE7037">
        <v>1</v>
      </c>
      <c r="BF7037">
        <v>1</v>
      </c>
      <c r="BG7037" s="2">
        <v>1</v>
      </c>
      <c r="BH7037" s="2">
        <v>0</v>
      </c>
      <c r="BI7037">
        <v>0</v>
      </c>
      <c r="BJ7037">
        <v>0</v>
      </c>
      <c r="BK7037" s="2">
        <v>0</v>
      </c>
      <c r="BL7037" s="28">
        <v>0</v>
      </c>
      <c r="BM7037">
        <v>0</v>
      </c>
      <c r="BN7037">
        <v>1</v>
      </c>
    </row>
    <row r="7038" spans="1:66">
      <c r="A7038" t="s">
        <v>8113</v>
      </c>
      <c r="B7038" t="s">
        <v>8126</v>
      </c>
      <c r="C7038" t="s">
        <v>8115</v>
      </c>
      <c r="D7038" t="s">
        <v>7976</v>
      </c>
      <c r="E7038" t="s">
        <v>8117</v>
      </c>
      <c r="F7038" t="s">
        <v>8125</v>
      </c>
      <c r="G7038" t="s">
        <v>8155</v>
      </c>
      <c r="H7038" t="s">
        <v>8121</v>
      </c>
      <c r="I7038" t="s">
        <v>8121</v>
      </c>
      <c r="J7038" t="s">
        <v>8120</v>
      </c>
      <c r="K7038" s="50" t="s">
        <v>8121</v>
      </c>
      <c r="L7038" s="3" t="s">
        <v>2364</v>
      </c>
      <c r="M7038" s="4">
        <v>4319</v>
      </c>
      <c r="N7038">
        <v>11811</v>
      </c>
      <c r="O7038">
        <f t="shared" si="3055"/>
        <v>0</v>
      </c>
      <c r="P7038">
        <v>38</v>
      </c>
      <c r="Q7038">
        <v>110</v>
      </c>
      <c r="R7038">
        <v>20</v>
      </c>
      <c r="S7038">
        <f t="shared" si="3056"/>
        <v>1</v>
      </c>
      <c r="T7038">
        <f t="shared" si="3057"/>
        <v>1</v>
      </c>
      <c r="U7038">
        <f t="shared" si="3058"/>
        <v>0</v>
      </c>
      <c r="V7038" s="2">
        <f t="shared" si="3059"/>
        <v>1</v>
      </c>
      <c r="W7038">
        <f t="shared" si="3060"/>
        <v>0</v>
      </c>
      <c r="X7038" s="2">
        <f t="shared" si="3061"/>
        <v>0</v>
      </c>
      <c r="Y7038">
        <f t="shared" si="3062"/>
        <v>0</v>
      </c>
      <c r="Z7038">
        <f t="shared" si="3063"/>
        <v>1</v>
      </c>
      <c r="AA7038">
        <f t="shared" si="3064"/>
        <v>0</v>
      </c>
      <c r="AB7038" s="2">
        <f t="shared" si="3065"/>
        <v>0</v>
      </c>
      <c r="AC7038">
        <f t="shared" si="3066"/>
        <v>0</v>
      </c>
      <c r="AD7038">
        <f t="shared" si="3067"/>
        <v>0</v>
      </c>
      <c r="AE7038">
        <f t="shared" si="3068"/>
        <v>0</v>
      </c>
      <c r="AF7038" s="2">
        <f t="shared" si="3069"/>
        <v>1</v>
      </c>
      <c r="AG7038">
        <f t="shared" si="3070"/>
        <v>1</v>
      </c>
      <c r="AH7038" s="2">
        <f t="shared" si="3071"/>
        <v>0</v>
      </c>
      <c r="AI7038">
        <f t="shared" si="3072"/>
        <v>1</v>
      </c>
      <c r="AJ7038" s="2">
        <f t="shared" si="3073"/>
        <v>0</v>
      </c>
      <c r="AK7038">
        <f t="shared" si="3074"/>
        <v>0</v>
      </c>
      <c r="AL7038" s="2">
        <f t="shared" si="3075"/>
        <v>0</v>
      </c>
      <c r="AN7038" s="28">
        <f t="shared" si="3076"/>
        <v>1</v>
      </c>
      <c r="AO7038">
        <f t="shared" si="3077"/>
        <v>0</v>
      </c>
      <c r="AP7038">
        <f t="shared" si="3078"/>
        <v>0</v>
      </c>
      <c r="AQ7038">
        <f t="shared" si="3079"/>
        <v>0</v>
      </c>
      <c r="AR7038">
        <f t="shared" si="3080"/>
        <v>0</v>
      </c>
      <c r="AS7038" s="17">
        <f t="shared" si="3081"/>
        <v>1</v>
      </c>
      <c r="AT7038">
        <f t="shared" si="3082"/>
        <v>1</v>
      </c>
      <c r="AV7038" s="1">
        <v>0</v>
      </c>
      <c r="AW7038">
        <v>0.61175568616565112</v>
      </c>
      <c r="AY7038" s="4">
        <v>4319</v>
      </c>
      <c r="AZ7038">
        <v>11811</v>
      </c>
      <c r="BA7038">
        <v>0</v>
      </c>
      <c r="BB7038">
        <v>110</v>
      </c>
      <c r="BC7038">
        <v>20</v>
      </c>
      <c r="BD7038">
        <v>1</v>
      </c>
      <c r="BE7038">
        <v>1</v>
      </c>
      <c r="BF7038">
        <v>0</v>
      </c>
      <c r="BG7038" s="2">
        <v>1</v>
      </c>
      <c r="BH7038" s="2">
        <v>0</v>
      </c>
      <c r="BI7038">
        <v>0</v>
      </c>
      <c r="BJ7038">
        <v>1</v>
      </c>
      <c r="BK7038" s="2">
        <v>0</v>
      </c>
      <c r="BL7038" s="28">
        <v>1</v>
      </c>
      <c r="BM7038">
        <v>0</v>
      </c>
      <c r="BN7038">
        <v>0</v>
      </c>
    </row>
    <row r="7039" spans="1:66">
      <c r="A7039" t="s">
        <v>8113</v>
      </c>
      <c r="B7039" t="s">
        <v>8114</v>
      </c>
      <c r="C7039" t="s">
        <v>8115</v>
      </c>
      <c r="D7039" t="s">
        <v>7976</v>
      </c>
      <c r="E7039" t="s">
        <v>8117</v>
      </c>
      <c r="F7039" t="s">
        <v>8118</v>
      </c>
      <c r="G7039" t="s">
        <v>8119</v>
      </c>
      <c r="H7039" t="s">
        <v>8121</v>
      </c>
      <c r="I7039" t="s">
        <v>8121</v>
      </c>
      <c r="J7039" t="s">
        <v>8120</v>
      </c>
      <c r="K7039" s="50" t="s">
        <v>8121</v>
      </c>
      <c r="L7039" s="3" t="s">
        <v>2360</v>
      </c>
      <c r="M7039" s="4">
        <v>2647</v>
      </c>
      <c r="N7039">
        <v>23170</v>
      </c>
      <c r="O7039">
        <f t="shared" si="3055"/>
        <v>0</v>
      </c>
      <c r="P7039">
        <v>45</v>
      </c>
      <c r="Q7039">
        <v>79</v>
      </c>
      <c r="R7039">
        <v>21</v>
      </c>
      <c r="S7039">
        <f t="shared" si="3056"/>
        <v>1</v>
      </c>
      <c r="T7039">
        <f t="shared" si="3057"/>
        <v>1</v>
      </c>
      <c r="U7039">
        <f t="shared" si="3058"/>
        <v>0</v>
      </c>
      <c r="V7039" s="2">
        <f t="shared" si="3059"/>
        <v>1</v>
      </c>
      <c r="W7039">
        <f t="shared" si="3060"/>
        <v>0</v>
      </c>
      <c r="X7039" s="2">
        <f t="shared" si="3061"/>
        <v>0</v>
      </c>
      <c r="Y7039">
        <f t="shared" si="3062"/>
        <v>1</v>
      </c>
      <c r="Z7039">
        <f t="shared" si="3063"/>
        <v>0</v>
      </c>
      <c r="AA7039">
        <f t="shared" si="3064"/>
        <v>0</v>
      </c>
      <c r="AB7039" s="2">
        <f t="shared" si="3065"/>
        <v>0</v>
      </c>
      <c r="AC7039">
        <f t="shared" si="3066"/>
        <v>0</v>
      </c>
      <c r="AD7039">
        <f t="shared" si="3067"/>
        <v>0</v>
      </c>
      <c r="AE7039">
        <f t="shared" si="3068"/>
        <v>0</v>
      </c>
      <c r="AF7039" s="2">
        <f t="shared" si="3069"/>
        <v>1</v>
      </c>
      <c r="AG7039">
        <f t="shared" si="3070"/>
        <v>1</v>
      </c>
      <c r="AH7039" s="2">
        <f t="shared" si="3071"/>
        <v>0</v>
      </c>
      <c r="AI7039">
        <f t="shared" si="3072"/>
        <v>0</v>
      </c>
      <c r="AJ7039" s="2">
        <f t="shared" si="3073"/>
        <v>1</v>
      </c>
      <c r="AK7039">
        <f t="shared" si="3074"/>
        <v>1</v>
      </c>
      <c r="AL7039" s="2">
        <f t="shared" si="3075"/>
        <v>0</v>
      </c>
      <c r="AN7039" s="28">
        <f t="shared" si="3076"/>
        <v>1</v>
      </c>
      <c r="AO7039">
        <f t="shared" si="3077"/>
        <v>0</v>
      </c>
      <c r="AP7039">
        <f t="shared" si="3078"/>
        <v>0</v>
      </c>
      <c r="AQ7039">
        <f t="shared" si="3079"/>
        <v>0</v>
      </c>
      <c r="AR7039">
        <f t="shared" si="3080"/>
        <v>0</v>
      </c>
      <c r="AS7039" s="17">
        <f t="shared" si="3081"/>
        <v>0</v>
      </c>
      <c r="AT7039">
        <f t="shared" si="3082"/>
        <v>1</v>
      </c>
      <c r="AV7039" s="1">
        <v>0</v>
      </c>
      <c r="AW7039">
        <v>0.61212392692087403</v>
      </c>
      <c r="AY7039" s="4">
        <v>2647</v>
      </c>
      <c r="AZ7039">
        <v>23170</v>
      </c>
      <c r="BA7039">
        <v>0</v>
      </c>
      <c r="BB7039">
        <v>79</v>
      </c>
      <c r="BC7039">
        <v>21</v>
      </c>
      <c r="BD7039">
        <v>1</v>
      </c>
      <c r="BE7039">
        <v>1</v>
      </c>
      <c r="BF7039">
        <v>0</v>
      </c>
      <c r="BG7039" s="2">
        <v>1</v>
      </c>
      <c r="BH7039" s="2">
        <v>0</v>
      </c>
      <c r="BI7039">
        <v>0</v>
      </c>
      <c r="BJ7039">
        <v>0</v>
      </c>
      <c r="BK7039" s="2">
        <v>0</v>
      </c>
      <c r="BL7039" s="28">
        <v>1</v>
      </c>
      <c r="BM7039">
        <v>0</v>
      </c>
      <c r="BN7039">
        <v>0</v>
      </c>
    </row>
    <row r="7040" spans="1:66">
      <c r="A7040" t="s">
        <v>8152</v>
      </c>
      <c r="B7040" t="s">
        <v>8126</v>
      </c>
      <c r="C7040" t="s">
        <v>8124</v>
      </c>
      <c r="D7040" t="s">
        <v>7976</v>
      </c>
      <c r="E7040" t="s">
        <v>8117</v>
      </c>
      <c r="F7040" t="s">
        <v>8125</v>
      </c>
      <c r="G7040" t="s">
        <v>8155</v>
      </c>
      <c r="H7040" t="s">
        <v>8120</v>
      </c>
      <c r="I7040" t="s">
        <v>8121</v>
      </c>
      <c r="J7040" t="s">
        <v>8120</v>
      </c>
      <c r="K7040" s="50" t="s">
        <v>8121</v>
      </c>
      <c r="L7040" s="3" t="s">
        <v>2359</v>
      </c>
      <c r="M7040" s="4">
        <v>10722</v>
      </c>
      <c r="N7040">
        <v>25983</v>
      </c>
      <c r="O7040">
        <f t="shared" si="3055"/>
        <v>0</v>
      </c>
      <c r="P7040">
        <v>58</v>
      </c>
      <c r="Q7040">
        <v>80</v>
      </c>
      <c r="R7040">
        <v>32</v>
      </c>
      <c r="S7040">
        <f t="shared" si="3056"/>
        <v>0</v>
      </c>
      <c r="T7040">
        <f t="shared" si="3057"/>
        <v>1</v>
      </c>
      <c r="U7040">
        <f t="shared" si="3058"/>
        <v>0</v>
      </c>
      <c r="V7040" s="2">
        <f t="shared" si="3059"/>
        <v>1</v>
      </c>
      <c r="W7040">
        <f t="shared" si="3060"/>
        <v>1</v>
      </c>
      <c r="X7040" s="2">
        <f t="shared" si="3061"/>
        <v>0</v>
      </c>
      <c r="Y7040">
        <f t="shared" si="3062"/>
        <v>0</v>
      </c>
      <c r="Z7040">
        <f t="shared" si="3063"/>
        <v>1</v>
      </c>
      <c r="AA7040">
        <f t="shared" si="3064"/>
        <v>0</v>
      </c>
      <c r="AB7040" s="2">
        <f t="shared" si="3065"/>
        <v>0</v>
      </c>
      <c r="AC7040">
        <f t="shared" si="3066"/>
        <v>1</v>
      </c>
      <c r="AD7040">
        <f t="shared" si="3067"/>
        <v>0</v>
      </c>
      <c r="AE7040">
        <f t="shared" si="3068"/>
        <v>0</v>
      </c>
      <c r="AF7040" s="2">
        <f t="shared" si="3069"/>
        <v>0</v>
      </c>
      <c r="AG7040">
        <f t="shared" si="3070"/>
        <v>1</v>
      </c>
      <c r="AH7040" s="2">
        <f t="shared" si="3071"/>
        <v>0</v>
      </c>
      <c r="AI7040">
        <f t="shared" si="3072"/>
        <v>1</v>
      </c>
      <c r="AJ7040" s="2">
        <f t="shared" si="3073"/>
        <v>0</v>
      </c>
      <c r="AK7040">
        <f t="shared" si="3074"/>
        <v>0</v>
      </c>
      <c r="AL7040" s="2">
        <f t="shared" si="3075"/>
        <v>0</v>
      </c>
      <c r="AN7040" s="28">
        <f t="shared" si="3076"/>
        <v>0</v>
      </c>
      <c r="AO7040">
        <f t="shared" si="3077"/>
        <v>0</v>
      </c>
      <c r="AP7040">
        <f t="shared" si="3078"/>
        <v>0</v>
      </c>
      <c r="AQ7040">
        <f t="shared" si="3079"/>
        <v>0</v>
      </c>
      <c r="AR7040">
        <f t="shared" si="3080"/>
        <v>0</v>
      </c>
      <c r="AS7040" s="17">
        <f t="shared" si="3081"/>
        <v>1</v>
      </c>
      <c r="AT7040">
        <f t="shared" si="3082"/>
        <v>0</v>
      </c>
      <c r="AV7040" s="1">
        <v>0</v>
      </c>
      <c r="AW7040">
        <v>0.61239183908905459</v>
      </c>
      <c r="AY7040" s="4">
        <v>10722</v>
      </c>
      <c r="AZ7040">
        <v>25983</v>
      </c>
      <c r="BA7040">
        <v>0</v>
      </c>
      <c r="BB7040">
        <v>80</v>
      </c>
      <c r="BC7040">
        <v>32</v>
      </c>
      <c r="BD7040">
        <v>0</v>
      </c>
      <c r="BE7040">
        <v>1</v>
      </c>
      <c r="BF7040">
        <v>0</v>
      </c>
      <c r="BG7040" s="2">
        <v>1</v>
      </c>
      <c r="BH7040" s="2">
        <v>0</v>
      </c>
      <c r="BI7040">
        <v>0</v>
      </c>
      <c r="BJ7040">
        <v>1</v>
      </c>
      <c r="BK7040" s="2">
        <v>0</v>
      </c>
      <c r="BL7040" s="28">
        <v>0</v>
      </c>
      <c r="BM7040">
        <v>0</v>
      </c>
      <c r="BN7040">
        <v>0</v>
      </c>
    </row>
    <row r="7041" spans="1:66">
      <c r="A7041" t="s">
        <v>8113</v>
      </c>
      <c r="B7041" t="s">
        <v>8123</v>
      </c>
      <c r="C7041" t="s">
        <v>8124</v>
      </c>
      <c r="D7041" t="s">
        <v>7976</v>
      </c>
      <c r="E7041" t="s">
        <v>8117</v>
      </c>
      <c r="F7041" t="s">
        <v>8125</v>
      </c>
      <c r="G7041" t="s">
        <v>8119</v>
      </c>
      <c r="H7041" t="s">
        <v>8120</v>
      </c>
      <c r="I7041" t="s">
        <v>8121</v>
      </c>
      <c r="J7041" t="s">
        <v>8120</v>
      </c>
      <c r="K7041" s="50" t="s">
        <v>8120</v>
      </c>
      <c r="L7041" s="3" t="s">
        <v>2358</v>
      </c>
      <c r="M7041" s="4">
        <v>4592</v>
      </c>
      <c r="N7041">
        <v>83297</v>
      </c>
      <c r="O7041">
        <f t="shared" si="3055"/>
        <v>0</v>
      </c>
      <c r="P7041">
        <v>20</v>
      </c>
      <c r="Q7041">
        <v>151</v>
      </c>
      <c r="R7041">
        <v>6</v>
      </c>
      <c r="S7041">
        <f t="shared" si="3056"/>
        <v>0</v>
      </c>
      <c r="T7041">
        <f t="shared" si="3057"/>
        <v>1</v>
      </c>
      <c r="U7041">
        <f t="shared" si="3058"/>
        <v>0</v>
      </c>
      <c r="V7041" s="2">
        <f t="shared" si="3059"/>
        <v>0</v>
      </c>
      <c r="W7041">
        <f t="shared" si="3060"/>
        <v>0</v>
      </c>
      <c r="X7041" s="2">
        <f t="shared" si="3061"/>
        <v>0</v>
      </c>
      <c r="Y7041">
        <f t="shared" si="3062"/>
        <v>0</v>
      </c>
      <c r="Z7041">
        <f t="shared" si="3063"/>
        <v>0</v>
      </c>
      <c r="AA7041">
        <f t="shared" si="3064"/>
        <v>0</v>
      </c>
      <c r="AB7041" s="2">
        <f t="shared" si="3065"/>
        <v>0</v>
      </c>
      <c r="AC7041">
        <f t="shared" si="3066"/>
        <v>1</v>
      </c>
      <c r="AD7041">
        <f t="shared" si="3067"/>
        <v>0</v>
      </c>
      <c r="AE7041">
        <f t="shared" si="3068"/>
        <v>0</v>
      </c>
      <c r="AF7041" s="2">
        <f t="shared" si="3069"/>
        <v>0</v>
      </c>
      <c r="AG7041">
        <f t="shared" si="3070"/>
        <v>1</v>
      </c>
      <c r="AH7041" s="2">
        <f t="shared" si="3071"/>
        <v>0</v>
      </c>
      <c r="AI7041">
        <f t="shared" si="3072"/>
        <v>1</v>
      </c>
      <c r="AJ7041" s="2">
        <f t="shared" si="3073"/>
        <v>0</v>
      </c>
      <c r="AK7041">
        <f t="shared" si="3074"/>
        <v>1</v>
      </c>
      <c r="AL7041" s="2">
        <f t="shared" si="3075"/>
        <v>0</v>
      </c>
      <c r="AN7041" s="28">
        <f t="shared" si="3076"/>
        <v>1</v>
      </c>
      <c r="AO7041">
        <f t="shared" si="3077"/>
        <v>1</v>
      </c>
      <c r="AP7041">
        <f t="shared" si="3078"/>
        <v>0</v>
      </c>
      <c r="AQ7041">
        <f t="shared" si="3079"/>
        <v>0</v>
      </c>
      <c r="AR7041">
        <f t="shared" si="3080"/>
        <v>0</v>
      </c>
      <c r="AS7041" s="17">
        <f t="shared" si="3081"/>
        <v>0</v>
      </c>
      <c r="AT7041">
        <f t="shared" si="3082"/>
        <v>0</v>
      </c>
      <c r="AV7041" s="1">
        <v>0</v>
      </c>
      <c r="AW7041">
        <v>0.61241469700467521</v>
      </c>
      <c r="AY7041" s="4">
        <v>4592</v>
      </c>
      <c r="AZ7041">
        <v>83297</v>
      </c>
      <c r="BA7041">
        <v>0</v>
      </c>
      <c r="BB7041">
        <v>151</v>
      </c>
      <c r="BC7041">
        <v>6</v>
      </c>
      <c r="BD7041">
        <v>0</v>
      </c>
      <c r="BE7041">
        <v>1</v>
      </c>
      <c r="BF7041">
        <v>0</v>
      </c>
      <c r="BG7041" s="2">
        <v>0</v>
      </c>
      <c r="BH7041" s="2">
        <v>0</v>
      </c>
      <c r="BI7041">
        <v>0</v>
      </c>
      <c r="BJ7041">
        <v>1</v>
      </c>
      <c r="BK7041" s="2">
        <v>0</v>
      </c>
      <c r="BL7041" s="28">
        <v>1</v>
      </c>
      <c r="BM7041">
        <v>1</v>
      </c>
      <c r="BN7041">
        <v>0</v>
      </c>
    </row>
    <row r="7042" spans="1:66">
      <c r="A7042" t="s">
        <v>8113</v>
      </c>
      <c r="B7042" t="s">
        <v>8126</v>
      </c>
      <c r="C7042" t="s">
        <v>8127</v>
      </c>
      <c r="D7042" t="s">
        <v>7976</v>
      </c>
      <c r="E7042" t="s">
        <v>8117</v>
      </c>
      <c r="F7042" t="s">
        <v>8122</v>
      </c>
      <c r="G7042" t="s">
        <v>8119</v>
      </c>
      <c r="H7042" t="s">
        <v>8121</v>
      </c>
      <c r="I7042" t="s">
        <v>8121</v>
      </c>
      <c r="J7042" t="s">
        <v>8120</v>
      </c>
      <c r="K7042" s="50" t="s">
        <v>8120</v>
      </c>
      <c r="L7042" s="3" t="s">
        <v>2355</v>
      </c>
      <c r="M7042" s="4">
        <v>4784</v>
      </c>
      <c r="N7042">
        <v>0</v>
      </c>
      <c r="O7042">
        <f t="shared" ref="O7042:O7105" si="3083">IF(D7042="M", 1, 0)</f>
        <v>0</v>
      </c>
      <c r="P7042">
        <v>38</v>
      </c>
      <c r="Q7042">
        <v>78</v>
      </c>
      <c r="R7042">
        <v>16</v>
      </c>
      <c r="S7042">
        <f t="shared" ref="S7042:S7105" si="3084">IF(H7042="y", 1, 0)</f>
        <v>1</v>
      </c>
      <c r="T7042">
        <f t="shared" ref="T7042:T7105" si="3085">IF(I7042="y", 1, 0)</f>
        <v>1</v>
      </c>
      <c r="U7042">
        <f t="shared" ref="U7042:U7105" si="3086">IF(J7042="y", 1, 0)</f>
        <v>0</v>
      </c>
      <c r="V7042" s="2">
        <f t="shared" ref="V7042:V7105" si="3087">IF(K7042="y", 1, 0)</f>
        <v>0</v>
      </c>
      <c r="W7042">
        <f t="shared" ref="W7042:W7105" si="3088">IF(A7042="Extended", 1, 0)</f>
        <v>0</v>
      </c>
      <c r="X7042" s="2">
        <f t="shared" ref="X7042:X7105" si="3089">IF(A7042="Premium", 1, 0)</f>
        <v>0</v>
      </c>
      <c r="Y7042">
        <f t="shared" ref="Y7042:Y7105" si="3090">IF(B7042="College", 1, 0)</f>
        <v>0</v>
      </c>
      <c r="Z7042">
        <f t="shared" ref="Z7042:Z7105" si="3091">IF(B7042="Bachelor", 1, 0)</f>
        <v>1</v>
      </c>
      <c r="AA7042">
        <f t="shared" ref="AA7042:AA7105" si="3092">IF(B7042="Master", 1, 0)</f>
        <v>0</v>
      </c>
      <c r="AB7042" s="2">
        <f t="shared" ref="AB7042:AB7105" si="3093">IF(B7042="Doctor", 1, 0)</f>
        <v>0</v>
      </c>
      <c r="AC7042">
        <f t="shared" ref="AC7042:AC7105" si="3094">IF(C7042="Employed", 1, 0)</f>
        <v>0</v>
      </c>
      <c r="AD7042">
        <f t="shared" ref="AD7042:AD7105" si="3095">IF(C7042="Medical Leave", 1, 0)</f>
        <v>0</v>
      </c>
      <c r="AE7042">
        <f t="shared" ref="AE7042:AE7105" si="3096">IF(C7042="Retired", 1, 0)</f>
        <v>0</v>
      </c>
      <c r="AF7042" s="2">
        <f t="shared" ref="AF7042:AF7105" si="3097">IF(C7042="Disabled", 1, 0)</f>
        <v>0</v>
      </c>
      <c r="AG7042">
        <f t="shared" ref="AG7042:AG7105" si="3098">IF(E7042="Suburban", 1, 0)</f>
        <v>1</v>
      </c>
      <c r="AH7042" s="2">
        <f t="shared" ref="AH7042:AH7105" si="3099">IF(E7042="Rural", 1, 0)</f>
        <v>0</v>
      </c>
      <c r="AI7042">
        <f t="shared" ref="AI7042:AI7105" si="3100">IF(F7042="Married", 1, 0)</f>
        <v>0</v>
      </c>
      <c r="AJ7042" s="2">
        <f t="shared" ref="AJ7042:AJ7105" si="3101">IF(F7042="Divorced", 1, 0)</f>
        <v>0</v>
      </c>
      <c r="AK7042">
        <f t="shared" ref="AK7042:AK7105" si="3102">IF(G7042="Medsize", 1, 0)</f>
        <v>1</v>
      </c>
      <c r="AL7042" s="2">
        <f t="shared" ref="AL7042:AL7105" si="3103">IF(G7042="Large", 1, 0)</f>
        <v>0</v>
      </c>
      <c r="AN7042" s="28">
        <f t="shared" ref="AN7042:AN7105" si="3104">IF(W7042+X7042=0, 1, 0)</f>
        <v>1</v>
      </c>
      <c r="AO7042">
        <f t="shared" ref="AO7042:AO7105" si="3105">IF(SUM(Y7042:AB7042)=0,1,0)</f>
        <v>0</v>
      </c>
      <c r="AP7042">
        <f t="shared" ref="AP7042:AP7105" si="3106">IF(SUM(AC7042:AF7042)=0, 1, 0)</f>
        <v>1</v>
      </c>
      <c r="AQ7042">
        <f t="shared" si="3079"/>
        <v>0</v>
      </c>
      <c r="AR7042">
        <f t="shared" si="3080"/>
        <v>1</v>
      </c>
      <c r="AS7042" s="17">
        <f t="shared" si="3081"/>
        <v>0</v>
      </c>
      <c r="AT7042">
        <f t="shared" si="3082"/>
        <v>0</v>
      </c>
      <c r="AV7042" s="1">
        <v>0</v>
      </c>
      <c r="AW7042">
        <v>0.61265313281335543</v>
      </c>
      <c r="AY7042" s="4">
        <v>4784</v>
      </c>
      <c r="AZ7042">
        <v>0</v>
      </c>
      <c r="BA7042">
        <v>0</v>
      </c>
      <c r="BB7042">
        <v>78</v>
      </c>
      <c r="BC7042">
        <v>16</v>
      </c>
      <c r="BD7042">
        <v>1</v>
      </c>
      <c r="BE7042">
        <v>1</v>
      </c>
      <c r="BF7042">
        <v>0</v>
      </c>
      <c r="BG7042" s="2">
        <v>0</v>
      </c>
      <c r="BH7042" s="2">
        <v>0</v>
      </c>
      <c r="BI7042">
        <v>0</v>
      </c>
      <c r="BJ7042">
        <v>0</v>
      </c>
      <c r="BK7042" s="2">
        <v>0</v>
      </c>
      <c r="BL7042" s="28">
        <v>1</v>
      </c>
      <c r="BM7042">
        <v>0</v>
      </c>
      <c r="BN7042">
        <v>1</v>
      </c>
    </row>
    <row r="7043" spans="1:66">
      <c r="A7043" t="s">
        <v>8152</v>
      </c>
      <c r="B7043" t="s">
        <v>8126</v>
      </c>
      <c r="C7043" t="s">
        <v>8127</v>
      </c>
      <c r="D7043" t="s">
        <v>7976</v>
      </c>
      <c r="E7043" t="s">
        <v>8117</v>
      </c>
      <c r="F7043" t="s">
        <v>8118</v>
      </c>
      <c r="G7043" t="s">
        <v>8119</v>
      </c>
      <c r="H7043" t="s">
        <v>8121</v>
      </c>
      <c r="I7043" t="s">
        <v>8120</v>
      </c>
      <c r="J7043" t="s">
        <v>8120</v>
      </c>
      <c r="K7043" s="50" t="s">
        <v>8121</v>
      </c>
      <c r="L7043" s="3" t="s">
        <v>2353</v>
      </c>
      <c r="M7043" s="4">
        <v>15937</v>
      </c>
      <c r="N7043">
        <v>0</v>
      </c>
      <c r="O7043">
        <f t="shared" si="3083"/>
        <v>0</v>
      </c>
      <c r="P7043">
        <v>17</v>
      </c>
      <c r="Q7043">
        <v>94</v>
      </c>
      <c r="R7043">
        <v>7</v>
      </c>
      <c r="S7043">
        <f t="shared" si="3084"/>
        <v>1</v>
      </c>
      <c r="T7043">
        <f t="shared" si="3085"/>
        <v>0</v>
      </c>
      <c r="U7043">
        <f t="shared" si="3086"/>
        <v>0</v>
      </c>
      <c r="V7043" s="2">
        <f t="shared" si="3087"/>
        <v>1</v>
      </c>
      <c r="W7043">
        <f t="shared" si="3088"/>
        <v>1</v>
      </c>
      <c r="X7043" s="2">
        <f t="shared" si="3089"/>
        <v>0</v>
      </c>
      <c r="Y7043">
        <f t="shared" si="3090"/>
        <v>0</v>
      </c>
      <c r="Z7043">
        <f t="shared" si="3091"/>
        <v>1</v>
      </c>
      <c r="AA7043">
        <f t="shared" si="3092"/>
        <v>0</v>
      </c>
      <c r="AB7043" s="2">
        <f t="shared" si="3093"/>
        <v>0</v>
      </c>
      <c r="AC7043">
        <f t="shared" si="3094"/>
        <v>0</v>
      </c>
      <c r="AD7043">
        <f t="shared" si="3095"/>
        <v>0</v>
      </c>
      <c r="AE7043">
        <f t="shared" si="3096"/>
        <v>0</v>
      </c>
      <c r="AF7043" s="2">
        <f t="shared" si="3097"/>
        <v>0</v>
      </c>
      <c r="AG7043">
        <f t="shared" si="3098"/>
        <v>1</v>
      </c>
      <c r="AH7043" s="2">
        <f t="shared" si="3099"/>
        <v>0</v>
      </c>
      <c r="AI7043">
        <f t="shared" si="3100"/>
        <v>0</v>
      </c>
      <c r="AJ7043" s="2">
        <f t="shared" si="3101"/>
        <v>1</v>
      </c>
      <c r="AK7043">
        <f t="shared" si="3102"/>
        <v>1</v>
      </c>
      <c r="AL7043" s="2">
        <f t="shared" si="3103"/>
        <v>0</v>
      </c>
      <c r="AN7043" s="28">
        <f t="shared" si="3104"/>
        <v>0</v>
      </c>
      <c r="AO7043">
        <f t="shared" si="3105"/>
        <v>0</v>
      </c>
      <c r="AP7043">
        <f t="shared" si="3106"/>
        <v>1</v>
      </c>
      <c r="AQ7043">
        <f t="shared" ref="AQ7043:AQ7106" si="3107">IF(SUM(AG7043:AH7043)=0, 1, 0)</f>
        <v>0</v>
      </c>
      <c r="AR7043">
        <f t="shared" ref="AR7043:AR7106" si="3108">IF(SUM(AI7043:AJ7043)=0,1,0)</f>
        <v>0</v>
      </c>
      <c r="AS7043" s="17">
        <f t="shared" ref="AS7043:AS7106" si="3109">IF(SUM(AK7043:AL7043)=0,1,0)</f>
        <v>0</v>
      </c>
      <c r="AT7043">
        <f t="shared" ref="AT7043:AT7106" si="3110">IF(SUM(AD7043:AF7043)&gt;0, 1, 0)</f>
        <v>0</v>
      </c>
      <c r="AV7043" s="1">
        <v>0</v>
      </c>
      <c r="AW7043">
        <v>0.61268760199318062</v>
      </c>
      <c r="AY7043" s="4">
        <v>15937</v>
      </c>
      <c r="AZ7043">
        <v>0</v>
      </c>
      <c r="BA7043">
        <v>0</v>
      </c>
      <c r="BB7043">
        <v>94</v>
      </c>
      <c r="BC7043">
        <v>7</v>
      </c>
      <c r="BD7043">
        <v>1</v>
      </c>
      <c r="BE7043">
        <v>0</v>
      </c>
      <c r="BF7043">
        <v>0</v>
      </c>
      <c r="BG7043" s="2">
        <v>1</v>
      </c>
      <c r="BH7043" s="2">
        <v>0</v>
      </c>
      <c r="BI7043">
        <v>0</v>
      </c>
      <c r="BJ7043">
        <v>0</v>
      </c>
      <c r="BK7043" s="2">
        <v>0</v>
      </c>
      <c r="BL7043" s="28">
        <v>0</v>
      </c>
      <c r="BM7043">
        <v>0</v>
      </c>
      <c r="BN7043">
        <v>1</v>
      </c>
    </row>
    <row r="7044" spans="1:66">
      <c r="A7044" t="s">
        <v>8113</v>
      </c>
      <c r="B7044" t="s">
        <v>8114</v>
      </c>
      <c r="C7044" t="s">
        <v>8124</v>
      </c>
      <c r="D7044" t="s">
        <v>7976</v>
      </c>
      <c r="E7044" t="s">
        <v>8117</v>
      </c>
      <c r="F7044" t="s">
        <v>8125</v>
      </c>
      <c r="G7044" t="s">
        <v>8119</v>
      </c>
      <c r="H7044" t="s">
        <v>8121</v>
      </c>
      <c r="I7044" t="s">
        <v>8120</v>
      </c>
      <c r="J7044" t="s">
        <v>8120</v>
      </c>
      <c r="K7044" s="50" t="s">
        <v>8121</v>
      </c>
      <c r="L7044" s="3" t="s">
        <v>2349</v>
      </c>
      <c r="M7044" s="4">
        <v>2895</v>
      </c>
      <c r="N7044">
        <v>28204</v>
      </c>
      <c r="O7044">
        <f t="shared" si="3083"/>
        <v>0</v>
      </c>
      <c r="P7044">
        <v>17</v>
      </c>
      <c r="Q7044">
        <v>95</v>
      </c>
      <c r="R7044">
        <v>6</v>
      </c>
      <c r="S7044">
        <f t="shared" si="3084"/>
        <v>1</v>
      </c>
      <c r="T7044">
        <f t="shared" si="3085"/>
        <v>0</v>
      </c>
      <c r="U7044">
        <f t="shared" si="3086"/>
        <v>0</v>
      </c>
      <c r="V7044" s="2">
        <f t="shared" si="3087"/>
        <v>1</v>
      </c>
      <c r="W7044">
        <f t="shared" si="3088"/>
        <v>0</v>
      </c>
      <c r="X7044" s="2">
        <f t="shared" si="3089"/>
        <v>0</v>
      </c>
      <c r="Y7044">
        <f t="shared" si="3090"/>
        <v>1</v>
      </c>
      <c r="Z7044">
        <f t="shared" si="3091"/>
        <v>0</v>
      </c>
      <c r="AA7044">
        <f t="shared" si="3092"/>
        <v>0</v>
      </c>
      <c r="AB7044" s="2">
        <f t="shared" si="3093"/>
        <v>0</v>
      </c>
      <c r="AC7044">
        <f t="shared" si="3094"/>
        <v>1</v>
      </c>
      <c r="AD7044">
        <f t="shared" si="3095"/>
        <v>0</v>
      </c>
      <c r="AE7044">
        <f t="shared" si="3096"/>
        <v>0</v>
      </c>
      <c r="AF7044" s="2">
        <f t="shared" si="3097"/>
        <v>0</v>
      </c>
      <c r="AG7044">
        <f t="shared" si="3098"/>
        <v>1</v>
      </c>
      <c r="AH7044" s="2">
        <f t="shared" si="3099"/>
        <v>0</v>
      </c>
      <c r="AI7044">
        <f t="shared" si="3100"/>
        <v>1</v>
      </c>
      <c r="AJ7044" s="2">
        <f t="shared" si="3101"/>
        <v>0</v>
      </c>
      <c r="AK7044">
        <f t="shared" si="3102"/>
        <v>1</v>
      </c>
      <c r="AL7044" s="2">
        <f t="shared" si="3103"/>
        <v>0</v>
      </c>
      <c r="AN7044" s="28">
        <f t="shared" si="3104"/>
        <v>1</v>
      </c>
      <c r="AO7044">
        <f t="shared" si="3105"/>
        <v>0</v>
      </c>
      <c r="AP7044">
        <f t="shared" si="3106"/>
        <v>0</v>
      </c>
      <c r="AQ7044">
        <f t="shared" si="3107"/>
        <v>0</v>
      </c>
      <c r="AR7044">
        <f t="shared" si="3108"/>
        <v>0</v>
      </c>
      <c r="AS7044" s="17">
        <f t="shared" si="3109"/>
        <v>0</v>
      </c>
      <c r="AT7044">
        <f t="shared" si="3110"/>
        <v>0</v>
      </c>
      <c r="AV7044" s="1">
        <v>0</v>
      </c>
      <c r="AW7044">
        <v>0.61281488026157716</v>
      </c>
      <c r="AY7044" s="4">
        <v>2895</v>
      </c>
      <c r="AZ7044">
        <v>28204</v>
      </c>
      <c r="BA7044">
        <v>0</v>
      </c>
      <c r="BB7044">
        <v>95</v>
      </c>
      <c r="BC7044">
        <v>6</v>
      </c>
      <c r="BD7044">
        <v>1</v>
      </c>
      <c r="BE7044">
        <v>0</v>
      </c>
      <c r="BF7044">
        <v>0</v>
      </c>
      <c r="BG7044" s="2">
        <v>1</v>
      </c>
      <c r="BH7044" s="2">
        <v>0</v>
      </c>
      <c r="BI7044">
        <v>0</v>
      </c>
      <c r="BJ7044">
        <v>1</v>
      </c>
      <c r="BK7044" s="2">
        <v>0</v>
      </c>
      <c r="BL7044" s="28">
        <v>1</v>
      </c>
      <c r="BM7044">
        <v>0</v>
      </c>
      <c r="BN7044">
        <v>0</v>
      </c>
    </row>
    <row r="7045" spans="1:66">
      <c r="A7045" t="s">
        <v>8113</v>
      </c>
      <c r="B7045" t="s">
        <v>8126</v>
      </c>
      <c r="C7045" t="s">
        <v>8124</v>
      </c>
      <c r="D7045" t="s">
        <v>7976</v>
      </c>
      <c r="E7045" t="s">
        <v>8176</v>
      </c>
      <c r="F7045" t="s">
        <v>8122</v>
      </c>
      <c r="G7045" t="s">
        <v>8119</v>
      </c>
      <c r="H7045" t="s">
        <v>8121</v>
      </c>
      <c r="I7045" t="s">
        <v>8121</v>
      </c>
      <c r="J7045" t="s">
        <v>8120</v>
      </c>
      <c r="K7045" s="50" t="s">
        <v>8121</v>
      </c>
      <c r="L7045" s="3" t="s">
        <v>2343</v>
      </c>
      <c r="M7045" s="4">
        <v>2439</v>
      </c>
      <c r="N7045">
        <v>80927</v>
      </c>
      <c r="O7045">
        <f t="shared" si="3083"/>
        <v>0</v>
      </c>
      <c r="P7045">
        <v>35</v>
      </c>
      <c r="Q7045">
        <v>40</v>
      </c>
      <c r="R7045">
        <v>25</v>
      </c>
      <c r="S7045">
        <f t="shared" si="3084"/>
        <v>1</v>
      </c>
      <c r="T7045">
        <f t="shared" si="3085"/>
        <v>1</v>
      </c>
      <c r="U7045">
        <f t="shared" si="3086"/>
        <v>0</v>
      </c>
      <c r="V7045" s="2">
        <f t="shared" si="3087"/>
        <v>1</v>
      </c>
      <c r="W7045">
        <f t="shared" si="3088"/>
        <v>0</v>
      </c>
      <c r="X7045" s="2">
        <f t="shared" si="3089"/>
        <v>0</v>
      </c>
      <c r="Y7045">
        <f t="shared" si="3090"/>
        <v>0</v>
      </c>
      <c r="Z7045">
        <f t="shared" si="3091"/>
        <v>1</v>
      </c>
      <c r="AA7045">
        <f t="shared" si="3092"/>
        <v>0</v>
      </c>
      <c r="AB7045" s="2">
        <f t="shared" si="3093"/>
        <v>0</v>
      </c>
      <c r="AC7045">
        <f t="shared" si="3094"/>
        <v>1</v>
      </c>
      <c r="AD7045">
        <f t="shared" si="3095"/>
        <v>0</v>
      </c>
      <c r="AE7045">
        <f t="shared" si="3096"/>
        <v>0</v>
      </c>
      <c r="AF7045" s="2">
        <f t="shared" si="3097"/>
        <v>0</v>
      </c>
      <c r="AG7045">
        <f t="shared" si="3098"/>
        <v>0</v>
      </c>
      <c r="AH7045" s="2">
        <f t="shared" si="3099"/>
        <v>0</v>
      </c>
      <c r="AI7045">
        <f t="shared" si="3100"/>
        <v>0</v>
      </c>
      <c r="AJ7045" s="2">
        <f t="shared" si="3101"/>
        <v>0</v>
      </c>
      <c r="AK7045">
        <f t="shared" si="3102"/>
        <v>1</v>
      </c>
      <c r="AL7045" s="2">
        <f t="shared" si="3103"/>
        <v>0</v>
      </c>
      <c r="AN7045" s="28">
        <f t="shared" si="3104"/>
        <v>1</v>
      </c>
      <c r="AO7045">
        <f t="shared" si="3105"/>
        <v>0</v>
      </c>
      <c r="AP7045">
        <f t="shared" si="3106"/>
        <v>0</v>
      </c>
      <c r="AQ7045">
        <f t="shared" si="3107"/>
        <v>1</v>
      </c>
      <c r="AR7045">
        <f t="shared" si="3108"/>
        <v>1</v>
      </c>
      <c r="AS7045" s="17">
        <f t="shared" si="3109"/>
        <v>0</v>
      </c>
      <c r="AT7045">
        <f t="shared" si="3110"/>
        <v>0</v>
      </c>
      <c r="AV7045" s="1">
        <v>0</v>
      </c>
      <c r="AW7045">
        <v>0.61325912997744003</v>
      </c>
      <c r="AY7045" s="4">
        <v>2439</v>
      </c>
      <c r="AZ7045">
        <v>80927</v>
      </c>
      <c r="BA7045">
        <v>0</v>
      </c>
      <c r="BB7045">
        <v>40</v>
      </c>
      <c r="BC7045">
        <v>25</v>
      </c>
      <c r="BD7045">
        <v>1</v>
      </c>
      <c r="BE7045">
        <v>1</v>
      </c>
      <c r="BF7045">
        <v>0</v>
      </c>
      <c r="BG7045" s="2">
        <v>1</v>
      </c>
      <c r="BH7045" s="2">
        <v>0</v>
      </c>
      <c r="BI7045">
        <v>0</v>
      </c>
      <c r="BJ7045">
        <v>0</v>
      </c>
      <c r="BK7045" s="2">
        <v>0</v>
      </c>
      <c r="BL7045" s="28">
        <v>1</v>
      </c>
      <c r="BM7045">
        <v>0</v>
      </c>
      <c r="BN7045">
        <v>0</v>
      </c>
    </row>
    <row r="7046" spans="1:66">
      <c r="A7046" t="s">
        <v>8113</v>
      </c>
      <c r="B7046" t="s">
        <v>8167</v>
      </c>
      <c r="C7046" t="s">
        <v>8124</v>
      </c>
      <c r="D7046" t="s">
        <v>7976</v>
      </c>
      <c r="E7046" t="s">
        <v>8151</v>
      </c>
      <c r="F7046" t="s">
        <v>8125</v>
      </c>
      <c r="G7046" t="s">
        <v>8119</v>
      </c>
      <c r="H7046" t="s">
        <v>8121</v>
      </c>
      <c r="I7046" t="s">
        <v>8121</v>
      </c>
      <c r="J7046" t="s">
        <v>8120</v>
      </c>
      <c r="K7046" s="50" t="s">
        <v>8121</v>
      </c>
      <c r="L7046" s="3" t="s">
        <v>2340</v>
      </c>
      <c r="M7046" s="4">
        <v>5018</v>
      </c>
      <c r="N7046">
        <v>79814</v>
      </c>
      <c r="O7046">
        <f t="shared" si="3083"/>
        <v>0</v>
      </c>
      <c r="P7046">
        <v>30</v>
      </c>
      <c r="Q7046">
        <v>80</v>
      </c>
      <c r="R7046">
        <v>18</v>
      </c>
      <c r="S7046">
        <f t="shared" si="3084"/>
        <v>1</v>
      </c>
      <c r="T7046">
        <f t="shared" si="3085"/>
        <v>1</v>
      </c>
      <c r="U7046">
        <f t="shared" si="3086"/>
        <v>0</v>
      </c>
      <c r="V7046" s="2">
        <f t="shared" si="3087"/>
        <v>1</v>
      </c>
      <c r="W7046">
        <f t="shared" si="3088"/>
        <v>0</v>
      </c>
      <c r="X7046" s="2">
        <f t="shared" si="3089"/>
        <v>0</v>
      </c>
      <c r="Y7046">
        <f t="shared" si="3090"/>
        <v>0</v>
      </c>
      <c r="Z7046">
        <f t="shared" si="3091"/>
        <v>0</v>
      </c>
      <c r="AA7046">
        <f t="shared" si="3092"/>
        <v>1</v>
      </c>
      <c r="AB7046" s="2">
        <f t="shared" si="3093"/>
        <v>0</v>
      </c>
      <c r="AC7046">
        <f t="shared" si="3094"/>
        <v>1</v>
      </c>
      <c r="AD7046">
        <f t="shared" si="3095"/>
        <v>0</v>
      </c>
      <c r="AE7046">
        <f t="shared" si="3096"/>
        <v>0</v>
      </c>
      <c r="AF7046" s="2">
        <f t="shared" si="3097"/>
        <v>0</v>
      </c>
      <c r="AG7046">
        <f t="shared" si="3098"/>
        <v>0</v>
      </c>
      <c r="AH7046" s="2">
        <f t="shared" si="3099"/>
        <v>1</v>
      </c>
      <c r="AI7046">
        <f t="shared" si="3100"/>
        <v>1</v>
      </c>
      <c r="AJ7046" s="2">
        <f t="shared" si="3101"/>
        <v>0</v>
      </c>
      <c r="AK7046">
        <f t="shared" si="3102"/>
        <v>1</v>
      </c>
      <c r="AL7046" s="2">
        <f t="shared" si="3103"/>
        <v>0</v>
      </c>
      <c r="AN7046" s="28">
        <f t="shared" si="3104"/>
        <v>1</v>
      </c>
      <c r="AO7046">
        <f t="shared" si="3105"/>
        <v>0</v>
      </c>
      <c r="AP7046">
        <f t="shared" si="3106"/>
        <v>0</v>
      </c>
      <c r="AQ7046">
        <f t="shared" si="3107"/>
        <v>0</v>
      </c>
      <c r="AR7046">
        <f t="shared" si="3108"/>
        <v>0</v>
      </c>
      <c r="AS7046" s="17">
        <f t="shared" si="3109"/>
        <v>0</v>
      </c>
      <c r="AT7046">
        <f t="shared" si="3110"/>
        <v>0</v>
      </c>
      <c r="AV7046" s="1">
        <v>0</v>
      </c>
      <c r="AW7046">
        <v>0.61342792055263551</v>
      </c>
      <c r="AY7046" s="4">
        <v>5018</v>
      </c>
      <c r="AZ7046">
        <v>79814</v>
      </c>
      <c r="BA7046">
        <v>0</v>
      </c>
      <c r="BB7046">
        <v>80</v>
      </c>
      <c r="BC7046">
        <v>18</v>
      </c>
      <c r="BD7046">
        <v>1</v>
      </c>
      <c r="BE7046">
        <v>1</v>
      </c>
      <c r="BF7046">
        <v>0</v>
      </c>
      <c r="BG7046" s="2">
        <v>1</v>
      </c>
      <c r="BH7046" s="2">
        <v>0</v>
      </c>
      <c r="BI7046">
        <v>0</v>
      </c>
      <c r="BJ7046">
        <v>1</v>
      </c>
      <c r="BK7046" s="2">
        <v>0</v>
      </c>
      <c r="BL7046" s="28">
        <v>1</v>
      </c>
      <c r="BM7046">
        <v>0</v>
      </c>
      <c r="BN7046">
        <v>0</v>
      </c>
    </row>
    <row r="7047" spans="1:66">
      <c r="A7047" t="s">
        <v>8152</v>
      </c>
      <c r="B7047" t="s">
        <v>8123</v>
      </c>
      <c r="C7047" t="s">
        <v>8124</v>
      </c>
      <c r="D7047" t="s">
        <v>7976</v>
      </c>
      <c r="E7047" t="s">
        <v>8176</v>
      </c>
      <c r="F7047" t="s">
        <v>8122</v>
      </c>
      <c r="G7047" t="s">
        <v>8165</v>
      </c>
      <c r="H7047" t="s">
        <v>8121</v>
      </c>
      <c r="I7047" t="s">
        <v>8121</v>
      </c>
      <c r="J7047" t="s">
        <v>8120</v>
      </c>
      <c r="K7047" s="50" t="s">
        <v>8121</v>
      </c>
      <c r="L7047" s="3" t="s">
        <v>2338</v>
      </c>
      <c r="M7047" s="4">
        <v>3105</v>
      </c>
      <c r="N7047">
        <v>97234</v>
      </c>
      <c r="O7047">
        <f t="shared" si="3083"/>
        <v>0</v>
      </c>
      <c r="P7047">
        <v>36</v>
      </c>
      <c r="Q7047">
        <v>100</v>
      </c>
      <c r="R7047">
        <v>13</v>
      </c>
      <c r="S7047">
        <f t="shared" si="3084"/>
        <v>1</v>
      </c>
      <c r="T7047">
        <f t="shared" si="3085"/>
        <v>1</v>
      </c>
      <c r="U7047">
        <f t="shared" si="3086"/>
        <v>0</v>
      </c>
      <c r="V7047" s="2">
        <f t="shared" si="3087"/>
        <v>1</v>
      </c>
      <c r="W7047">
        <f t="shared" si="3088"/>
        <v>1</v>
      </c>
      <c r="X7047" s="2">
        <f t="shared" si="3089"/>
        <v>0</v>
      </c>
      <c r="Y7047">
        <f t="shared" si="3090"/>
        <v>0</v>
      </c>
      <c r="Z7047">
        <f t="shared" si="3091"/>
        <v>0</v>
      </c>
      <c r="AA7047">
        <f t="shared" si="3092"/>
        <v>0</v>
      </c>
      <c r="AB7047" s="2">
        <f t="shared" si="3093"/>
        <v>0</v>
      </c>
      <c r="AC7047">
        <f t="shared" si="3094"/>
        <v>1</v>
      </c>
      <c r="AD7047">
        <f t="shared" si="3095"/>
        <v>0</v>
      </c>
      <c r="AE7047">
        <f t="shared" si="3096"/>
        <v>0</v>
      </c>
      <c r="AF7047" s="2">
        <f t="shared" si="3097"/>
        <v>0</v>
      </c>
      <c r="AG7047">
        <f t="shared" si="3098"/>
        <v>0</v>
      </c>
      <c r="AH7047" s="2">
        <f t="shared" si="3099"/>
        <v>0</v>
      </c>
      <c r="AI7047">
        <f t="shared" si="3100"/>
        <v>0</v>
      </c>
      <c r="AJ7047" s="2">
        <f t="shared" si="3101"/>
        <v>0</v>
      </c>
      <c r="AK7047">
        <f t="shared" si="3102"/>
        <v>0</v>
      </c>
      <c r="AL7047" s="2">
        <f t="shared" si="3103"/>
        <v>1</v>
      </c>
      <c r="AN7047" s="28">
        <f t="shared" si="3104"/>
        <v>0</v>
      </c>
      <c r="AO7047">
        <f t="shared" si="3105"/>
        <v>1</v>
      </c>
      <c r="AP7047">
        <f t="shared" si="3106"/>
        <v>0</v>
      </c>
      <c r="AQ7047">
        <f t="shared" si="3107"/>
        <v>1</v>
      </c>
      <c r="AR7047">
        <f t="shared" si="3108"/>
        <v>1</v>
      </c>
      <c r="AS7047" s="17">
        <f t="shared" si="3109"/>
        <v>0</v>
      </c>
      <c r="AT7047">
        <f t="shared" si="3110"/>
        <v>0</v>
      </c>
      <c r="AV7047" s="1">
        <v>0</v>
      </c>
      <c r="AW7047">
        <v>0.61362140840553747</v>
      </c>
      <c r="AY7047" s="4">
        <v>3105</v>
      </c>
      <c r="AZ7047">
        <v>97234</v>
      </c>
      <c r="BA7047">
        <v>0</v>
      </c>
      <c r="BB7047">
        <v>100</v>
      </c>
      <c r="BC7047">
        <v>13</v>
      </c>
      <c r="BD7047">
        <v>1</v>
      </c>
      <c r="BE7047">
        <v>1</v>
      </c>
      <c r="BF7047">
        <v>0</v>
      </c>
      <c r="BG7047" s="2">
        <v>1</v>
      </c>
      <c r="BH7047" s="2">
        <v>0</v>
      </c>
      <c r="BI7047">
        <v>0</v>
      </c>
      <c r="BJ7047">
        <v>0</v>
      </c>
      <c r="BK7047" s="2">
        <v>1</v>
      </c>
      <c r="BL7047" s="28">
        <v>0</v>
      </c>
      <c r="BM7047">
        <v>1</v>
      </c>
      <c r="BN7047">
        <v>0</v>
      </c>
    </row>
    <row r="7048" spans="1:66">
      <c r="A7048" t="s">
        <v>8113</v>
      </c>
      <c r="B7048" t="s">
        <v>8114</v>
      </c>
      <c r="C7048" t="s">
        <v>8124</v>
      </c>
      <c r="D7048" t="s">
        <v>7976</v>
      </c>
      <c r="E7048" t="s">
        <v>8117</v>
      </c>
      <c r="F7048" t="s">
        <v>8118</v>
      </c>
      <c r="G7048" t="s">
        <v>8119</v>
      </c>
      <c r="H7048" t="s">
        <v>8121</v>
      </c>
      <c r="I7048" t="s">
        <v>8121</v>
      </c>
      <c r="J7048" t="s">
        <v>8120</v>
      </c>
      <c r="K7048" s="50" t="s">
        <v>8121</v>
      </c>
      <c r="L7048" s="3" t="s">
        <v>2336</v>
      </c>
      <c r="M7048" s="4">
        <v>4835</v>
      </c>
      <c r="N7048">
        <v>38713</v>
      </c>
      <c r="O7048">
        <f t="shared" si="3083"/>
        <v>0</v>
      </c>
      <c r="P7048">
        <v>45</v>
      </c>
      <c r="Q7048">
        <v>60</v>
      </c>
      <c r="R7048">
        <v>31</v>
      </c>
      <c r="S7048">
        <f t="shared" si="3084"/>
        <v>1</v>
      </c>
      <c r="T7048">
        <f t="shared" si="3085"/>
        <v>1</v>
      </c>
      <c r="U7048">
        <f t="shared" si="3086"/>
        <v>0</v>
      </c>
      <c r="V7048" s="2">
        <f t="shared" si="3087"/>
        <v>1</v>
      </c>
      <c r="W7048">
        <f t="shared" si="3088"/>
        <v>0</v>
      </c>
      <c r="X7048" s="2">
        <f t="shared" si="3089"/>
        <v>0</v>
      </c>
      <c r="Y7048">
        <f t="shared" si="3090"/>
        <v>1</v>
      </c>
      <c r="Z7048">
        <f t="shared" si="3091"/>
        <v>0</v>
      </c>
      <c r="AA7048">
        <f t="shared" si="3092"/>
        <v>0</v>
      </c>
      <c r="AB7048" s="2">
        <f t="shared" si="3093"/>
        <v>0</v>
      </c>
      <c r="AC7048">
        <f t="shared" si="3094"/>
        <v>1</v>
      </c>
      <c r="AD7048">
        <f t="shared" si="3095"/>
        <v>0</v>
      </c>
      <c r="AE7048">
        <f t="shared" si="3096"/>
        <v>0</v>
      </c>
      <c r="AF7048" s="2">
        <f t="shared" si="3097"/>
        <v>0</v>
      </c>
      <c r="AG7048">
        <f t="shared" si="3098"/>
        <v>1</v>
      </c>
      <c r="AH7048" s="2">
        <f t="shared" si="3099"/>
        <v>0</v>
      </c>
      <c r="AI7048">
        <f t="shared" si="3100"/>
        <v>0</v>
      </c>
      <c r="AJ7048" s="2">
        <f t="shared" si="3101"/>
        <v>1</v>
      </c>
      <c r="AK7048">
        <f t="shared" si="3102"/>
        <v>1</v>
      </c>
      <c r="AL7048" s="2">
        <f t="shared" si="3103"/>
        <v>0</v>
      </c>
      <c r="AN7048" s="28">
        <f t="shared" si="3104"/>
        <v>1</v>
      </c>
      <c r="AO7048">
        <f t="shared" si="3105"/>
        <v>0</v>
      </c>
      <c r="AP7048">
        <f t="shared" si="3106"/>
        <v>0</v>
      </c>
      <c r="AQ7048">
        <f t="shared" si="3107"/>
        <v>0</v>
      </c>
      <c r="AR7048">
        <f t="shared" si="3108"/>
        <v>0</v>
      </c>
      <c r="AS7048" s="17">
        <f t="shared" si="3109"/>
        <v>0</v>
      </c>
      <c r="AT7048">
        <f t="shared" si="3110"/>
        <v>0</v>
      </c>
      <c r="AV7048" s="1">
        <v>0</v>
      </c>
      <c r="AW7048">
        <v>0.61372497566683448</v>
      </c>
      <c r="AY7048" s="4">
        <v>4835</v>
      </c>
      <c r="AZ7048">
        <v>38713</v>
      </c>
      <c r="BA7048">
        <v>0</v>
      </c>
      <c r="BB7048">
        <v>60</v>
      </c>
      <c r="BC7048">
        <v>31</v>
      </c>
      <c r="BD7048">
        <v>1</v>
      </c>
      <c r="BE7048">
        <v>1</v>
      </c>
      <c r="BF7048">
        <v>0</v>
      </c>
      <c r="BG7048" s="2">
        <v>1</v>
      </c>
      <c r="BH7048" s="2">
        <v>0</v>
      </c>
      <c r="BI7048">
        <v>0</v>
      </c>
      <c r="BJ7048">
        <v>0</v>
      </c>
      <c r="BK7048" s="2">
        <v>0</v>
      </c>
      <c r="BL7048" s="28">
        <v>1</v>
      </c>
      <c r="BM7048">
        <v>0</v>
      </c>
      <c r="BN7048">
        <v>0</v>
      </c>
    </row>
    <row r="7049" spans="1:66">
      <c r="A7049" t="s">
        <v>8152</v>
      </c>
      <c r="B7049" t="s">
        <v>8123</v>
      </c>
      <c r="C7049" t="s">
        <v>8124</v>
      </c>
      <c r="D7049" t="s">
        <v>7976</v>
      </c>
      <c r="E7049" t="s">
        <v>8176</v>
      </c>
      <c r="F7049" t="s">
        <v>8125</v>
      </c>
      <c r="G7049" t="s">
        <v>8155</v>
      </c>
      <c r="H7049" t="s">
        <v>8121</v>
      </c>
      <c r="I7049" t="s">
        <v>8121</v>
      </c>
      <c r="J7049" t="s">
        <v>8121</v>
      </c>
      <c r="K7049" s="50" t="s">
        <v>8121</v>
      </c>
      <c r="L7049" s="3" t="s">
        <v>2333</v>
      </c>
      <c r="M7049" s="4">
        <v>11639</v>
      </c>
      <c r="N7049">
        <v>61486</v>
      </c>
      <c r="O7049">
        <f t="shared" si="3083"/>
        <v>0</v>
      </c>
      <c r="P7049">
        <v>28</v>
      </c>
      <c r="Q7049">
        <v>117</v>
      </c>
      <c r="R7049">
        <v>5</v>
      </c>
      <c r="S7049">
        <f t="shared" si="3084"/>
        <v>1</v>
      </c>
      <c r="T7049">
        <f t="shared" si="3085"/>
        <v>1</v>
      </c>
      <c r="U7049">
        <f t="shared" si="3086"/>
        <v>1</v>
      </c>
      <c r="V7049" s="2">
        <f t="shared" si="3087"/>
        <v>1</v>
      </c>
      <c r="W7049">
        <f t="shared" si="3088"/>
        <v>1</v>
      </c>
      <c r="X7049" s="2">
        <f t="shared" si="3089"/>
        <v>0</v>
      </c>
      <c r="Y7049">
        <f t="shared" si="3090"/>
        <v>0</v>
      </c>
      <c r="Z7049">
        <f t="shared" si="3091"/>
        <v>0</v>
      </c>
      <c r="AA7049">
        <f t="shared" si="3092"/>
        <v>0</v>
      </c>
      <c r="AB7049" s="2">
        <f t="shared" si="3093"/>
        <v>0</v>
      </c>
      <c r="AC7049">
        <f t="shared" si="3094"/>
        <v>1</v>
      </c>
      <c r="AD7049">
        <f t="shared" si="3095"/>
        <v>0</v>
      </c>
      <c r="AE7049">
        <f t="shared" si="3096"/>
        <v>0</v>
      </c>
      <c r="AF7049" s="2">
        <f t="shared" si="3097"/>
        <v>0</v>
      </c>
      <c r="AG7049">
        <f t="shared" si="3098"/>
        <v>0</v>
      </c>
      <c r="AH7049" s="2">
        <f t="shared" si="3099"/>
        <v>0</v>
      </c>
      <c r="AI7049">
        <f t="shared" si="3100"/>
        <v>1</v>
      </c>
      <c r="AJ7049" s="2">
        <f t="shared" si="3101"/>
        <v>0</v>
      </c>
      <c r="AK7049">
        <f t="shared" si="3102"/>
        <v>0</v>
      </c>
      <c r="AL7049" s="2">
        <f t="shared" si="3103"/>
        <v>0</v>
      </c>
      <c r="AN7049" s="28">
        <f t="shared" si="3104"/>
        <v>0</v>
      </c>
      <c r="AO7049">
        <f t="shared" si="3105"/>
        <v>1</v>
      </c>
      <c r="AP7049">
        <f t="shared" si="3106"/>
        <v>0</v>
      </c>
      <c r="AQ7049">
        <f t="shared" si="3107"/>
        <v>1</v>
      </c>
      <c r="AR7049">
        <f t="shared" si="3108"/>
        <v>0</v>
      </c>
      <c r="AS7049" s="17">
        <f t="shared" si="3109"/>
        <v>1</v>
      </c>
      <c r="AT7049">
        <f t="shared" si="3110"/>
        <v>0</v>
      </c>
      <c r="AV7049" s="1">
        <v>0</v>
      </c>
      <c r="AW7049">
        <v>0.61408233624607433</v>
      </c>
      <c r="AY7049" s="4">
        <v>11639</v>
      </c>
      <c r="AZ7049">
        <v>61486</v>
      </c>
      <c r="BA7049">
        <v>0</v>
      </c>
      <c r="BB7049">
        <v>117</v>
      </c>
      <c r="BC7049">
        <v>5</v>
      </c>
      <c r="BD7049">
        <v>1</v>
      </c>
      <c r="BE7049">
        <v>1</v>
      </c>
      <c r="BF7049">
        <v>1</v>
      </c>
      <c r="BG7049" s="2">
        <v>1</v>
      </c>
      <c r="BH7049" s="2">
        <v>0</v>
      </c>
      <c r="BI7049">
        <v>0</v>
      </c>
      <c r="BJ7049">
        <v>1</v>
      </c>
      <c r="BK7049" s="2">
        <v>0</v>
      </c>
      <c r="BL7049" s="28">
        <v>0</v>
      </c>
      <c r="BM7049">
        <v>1</v>
      </c>
      <c r="BN7049">
        <v>0</v>
      </c>
    </row>
    <row r="7050" spans="1:66">
      <c r="A7050" t="s">
        <v>8113</v>
      </c>
      <c r="B7050" t="s">
        <v>8123</v>
      </c>
      <c r="C7050" t="s">
        <v>8127</v>
      </c>
      <c r="D7050" t="s">
        <v>7976</v>
      </c>
      <c r="E7050" t="s">
        <v>8117</v>
      </c>
      <c r="F7050" t="s">
        <v>8122</v>
      </c>
      <c r="G7050" t="s">
        <v>8119</v>
      </c>
      <c r="H7050" t="s">
        <v>8121</v>
      </c>
      <c r="I7050" t="s">
        <v>8121</v>
      </c>
      <c r="J7050" t="s">
        <v>8120</v>
      </c>
      <c r="K7050" s="50" t="s">
        <v>8121</v>
      </c>
      <c r="L7050" s="3" t="s">
        <v>2330</v>
      </c>
      <c r="M7050" s="4">
        <v>2275</v>
      </c>
      <c r="N7050">
        <v>0</v>
      </c>
      <c r="O7050">
        <f t="shared" si="3083"/>
        <v>0</v>
      </c>
      <c r="P7050">
        <v>30</v>
      </c>
      <c r="Q7050">
        <v>70</v>
      </c>
      <c r="R7050">
        <v>23</v>
      </c>
      <c r="S7050">
        <f t="shared" si="3084"/>
        <v>1</v>
      </c>
      <c r="T7050">
        <f t="shared" si="3085"/>
        <v>1</v>
      </c>
      <c r="U7050">
        <f t="shared" si="3086"/>
        <v>0</v>
      </c>
      <c r="V7050" s="2">
        <f t="shared" si="3087"/>
        <v>1</v>
      </c>
      <c r="W7050">
        <f t="shared" si="3088"/>
        <v>0</v>
      </c>
      <c r="X7050" s="2">
        <f t="shared" si="3089"/>
        <v>0</v>
      </c>
      <c r="Y7050">
        <f t="shared" si="3090"/>
        <v>0</v>
      </c>
      <c r="Z7050">
        <f t="shared" si="3091"/>
        <v>0</v>
      </c>
      <c r="AA7050">
        <f t="shared" si="3092"/>
        <v>0</v>
      </c>
      <c r="AB7050" s="2">
        <f t="shared" si="3093"/>
        <v>0</v>
      </c>
      <c r="AC7050">
        <f t="shared" si="3094"/>
        <v>0</v>
      </c>
      <c r="AD7050">
        <f t="shared" si="3095"/>
        <v>0</v>
      </c>
      <c r="AE7050">
        <f t="shared" si="3096"/>
        <v>0</v>
      </c>
      <c r="AF7050" s="2">
        <f t="shared" si="3097"/>
        <v>0</v>
      </c>
      <c r="AG7050">
        <f t="shared" si="3098"/>
        <v>1</v>
      </c>
      <c r="AH7050" s="2">
        <f t="shared" si="3099"/>
        <v>0</v>
      </c>
      <c r="AI7050">
        <f t="shared" si="3100"/>
        <v>0</v>
      </c>
      <c r="AJ7050" s="2">
        <f t="shared" si="3101"/>
        <v>0</v>
      </c>
      <c r="AK7050">
        <f t="shared" si="3102"/>
        <v>1</v>
      </c>
      <c r="AL7050" s="2">
        <f t="shared" si="3103"/>
        <v>0</v>
      </c>
      <c r="AN7050" s="28">
        <f t="shared" si="3104"/>
        <v>1</v>
      </c>
      <c r="AO7050">
        <f t="shared" si="3105"/>
        <v>1</v>
      </c>
      <c r="AP7050">
        <f t="shared" si="3106"/>
        <v>1</v>
      </c>
      <c r="AQ7050">
        <f t="shared" si="3107"/>
        <v>0</v>
      </c>
      <c r="AR7050">
        <f t="shared" si="3108"/>
        <v>1</v>
      </c>
      <c r="AS7050" s="17">
        <f t="shared" si="3109"/>
        <v>0</v>
      </c>
      <c r="AT7050">
        <f t="shared" si="3110"/>
        <v>0</v>
      </c>
      <c r="AV7050" s="1">
        <v>0</v>
      </c>
      <c r="AW7050">
        <v>0.61429633927265948</v>
      </c>
      <c r="AY7050" s="4">
        <v>2275</v>
      </c>
      <c r="AZ7050">
        <v>0</v>
      </c>
      <c r="BA7050">
        <v>0</v>
      </c>
      <c r="BB7050">
        <v>70</v>
      </c>
      <c r="BC7050">
        <v>23</v>
      </c>
      <c r="BD7050">
        <v>1</v>
      </c>
      <c r="BE7050">
        <v>1</v>
      </c>
      <c r="BF7050">
        <v>0</v>
      </c>
      <c r="BG7050" s="2">
        <v>1</v>
      </c>
      <c r="BH7050" s="2">
        <v>0</v>
      </c>
      <c r="BI7050">
        <v>0</v>
      </c>
      <c r="BJ7050">
        <v>0</v>
      </c>
      <c r="BK7050" s="2">
        <v>0</v>
      </c>
      <c r="BL7050" s="28">
        <v>1</v>
      </c>
      <c r="BM7050">
        <v>1</v>
      </c>
      <c r="BN7050">
        <v>1</v>
      </c>
    </row>
    <row r="7051" spans="1:66">
      <c r="A7051" t="s">
        <v>8113</v>
      </c>
      <c r="B7051" t="s">
        <v>8123</v>
      </c>
      <c r="C7051" t="s">
        <v>8124</v>
      </c>
      <c r="D7051" t="s">
        <v>7976</v>
      </c>
      <c r="E7051" t="s">
        <v>8151</v>
      </c>
      <c r="F7051" t="s">
        <v>8122</v>
      </c>
      <c r="G7051" t="s">
        <v>8155</v>
      </c>
      <c r="H7051" t="s">
        <v>8121</v>
      </c>
      <c r="I7051" t="s">
        <v>8121</v>
      </c>
      <c r="J7051" t="s">
        <v>8120</v>
      </c>
      <c r="K7051" s="50" t="s">
        <v>8121</v>
      </c>
      <c r="L7051" s="3" t="s">
        <v>2329</v>
      </c>
      <c r="M7051" s="4">
        <v>46771</v>
      </c>
      <c r="N7051">
        <v>64403</v>
      </c>
      <c r="O7051">
        <f t="shared" si="3083"/>
        <v>0</v>
      </c>
      <c r="P7051">
        <v>27</v>
      </c>
      <c r="Q7051">
        <v>216</v>
      </c>
      <c r="R7051">
        <v>11</v>
      </c>
      <c r="S7051">
        <f t="shared" si="3084"/>
        <v>1</v>
      </c>
      <c r="T7051">
        <f t="shared" si="3085"/>
        <v>1</v>
      </c>
      <c r="U7051">
        <f t="shared" si="3086"/>
        <v>0</v>
      </c>
      <c r="V7051" s="2">
        <f t="shared" si="3087"/>
        <v>1</v>
      </c>
      <c r="W7051">
        <f t="shared" si="3088"/>
        <v>0</v>
      </c>
      <c r="X7051" s="2">
        <f t="shared" si="3089"/>
        <v>0</v>
      </c>
      <c r="Y7051">
        <f t="shared" si="3090"/>
        <v>0</v>
      </c>
      <c r="Z7051">
        <f t="shared" si="3091"/>
        <v>0</v>
      </c>
      <c r="AA7051">
        <f t="shared" si="3092"/>
        <v>0</v>
      </c>
      <c r="AB7051" s="2">
        <f t="shared" si="3093"/>
        <v>0</v>
      </c>
      <c r="AC7051">
        <f t="shared" si="3094"/>
        <v>1</v>
      </c>
      <c r="AD7051">
        <f t="shared" si="3095"/>
        <v>0</v>
      </c>
      <c r="AE7051">
        <f t="shared" si="3096"/>
        <v>0</v>
      </c>
      <c r="AF7051" s="2">
        <f t="shared" si="3097"/>
        <v>0</v>
      </c>
      <c r="AG7051">
        <f t="shared" si="3098"/>
        <v>0</v>
      </c>
      <c r="AH7051" s="2">
        <f t="shared" si="3099"/>
        <v>1</v>
      </c>
      <c r="AI7051">
        <f t="shared" si="3100"/>
        <v>0</v>
      </c>
      <c r="AJ7051" s="2">
        <f t="shared" si="3101"/>
        <v>0</v>
      </c>
      <c r="AK7051">
        <f t="shared" si="3102"/>
        <v>0</v>
      </c>
      <c r="AL7051" s="2">
        <f t="shared" si="3103"/>
        <v>0</v>
      </c>
      <c r="AN7051" s="28">
        <f t="shared" si="3104"/>
        <v>1</v>
      </c>
      <c r="AO7051">
        <f t="shared" si="3105"/>
        <v>1</v>
      </c>
      <c r="AP7051">
        <f t="shared" si="3106"/>
        <v>0</v>
      </c>
      <c r="AQ7051">
        <f t="shared" si="3107"/>
        <v>0</v>
      </c>
      <c r="AR7051">
        <f t="shared" si="3108"/>
        <v>1</v>
      </c>
      <c r="AS7051" s="17">
        <f t="shared" si="3109"/>
        <v>1</v>
      </c>
      <c r="AT7051">
        <f t="shared" si="3110"/>
        <v>0</v>
      </c>
      <c r="AV7051" s="1">
        <v>0</v>
      </c>
      <c r="AW7051">
        <v>0.61452790378338096</v>
      </c>
      <c r="AY7051" s="4">
        <v>46771</v>
      </c>
      <c r="AZ7051">
        <v>64403</v>
      </c>
      <c r="BA7051">
        <v>0</v>
      </c>
      <c r="BB7051">
        <v>216</v>
      </c>
      <c r="BC7051">
        <v>11</v>
      </c>
      <c r="BD7051">
        <v>1</v>
      </c>
      <c r="BE7051">
        <v>1</v>
      </c>
      <c r="BF7051">
        <v>0</v>
      </c>
      <c r="BG7051" s="2">
        <v>1</v>
      </c>
      <c r="BH7051" s="2">
        <v>0</v>
      </c>
      <c r="BI7051">
        <v>0</v>
      </c>
      <c r="BJ7051">
        <v>0</v>
      </c>
      <c r="BK7051" s="2">
        <v>0</v>
      </c>
      <c r="BL7051" s="28">
        <v>1</v>
      </c>
      <c r="BM7051">
        <v>1</v>
      </c>
      <c r="BN7051">
        <v>0</v>
      </c>
    </row>
    <row r="7052" spans="1:66">
      <c r="A7052" t="s">
        <v>8152</v>
      </c>
      <c r="B7052" t="s">
        <v>8126</v>
      </c>
      <c r="C7052" t="s">
        <v>8124</v>
      </c>
      <c r="D7052" t="s">
        <v>7976</v>
      </c>
      <c r="E7052" t="s">
        <v>8117</v>
      </c>
      <c r="F7052" t="s">
        <v>8122</v>
      </c>
      <c r="G7052" t="s">
        <v>8165</v>
      </c>
      <c r="H7052" t="s">
        <v>8121</v>
      </c>
      <c r="I7052" t="s">
        <v>8121</v>
      </c>
      <c r="J7052" t="s">
        <v>8120</v>
      </c>
      <c r="K7052" s="50" t="s">
        <v>8121</v>
      </c>
      <c r="L7052" s="3" t="s">
        <v>2326</v>
      </c>
      <c r="M7052" s="4">
        <v>5322</v>
      </c>
      <c r="N7052">
        <v>33681</v>
      </c>
      <c r="O7052">
        <f t="shared" si="3083"/>
        <v>0</v>
      </c>
      <c r="P7052">
        <v>22</v>
      </c>
      <c r="Q7052">
        <v>168</v>
      </c>
      <c r="R7052">
        <v>13</v>
      </c>
      <c r="S7052">
        <f t="shared" si="3084"/>
        <v>1</v>
      </c>
      <c r="T7052">
        <f t="shared" si="3085"/>
        <v>1</v>
      </c>
      <c r="U7052">
        <f t="shared" si="3086"/>
        <v>0</v>
      </c>
      <c r="V7052" s="2">
        <f t="shared" si="3087"/>
        <v>1</v>
      </c>
      <c r="W7052">
        <f t="shared" si="3088"/>
        <v>1</v>
      </c>
      <c r="X7052" s="2">
        <f t="shared" si="3089"/>
        <v>0</v>
      </c>
      <c r="Y7052">
        <f t="shared" si="3090"/>
        <v>0</v>
      </c>
      <c r="Z7052">
        <f t="shared" si="3091"/>
        <v>1</v>
      </c>
      <c r="AA7052">
        <f t="shared" si="3092"/>
        <v>0</v>
      </c>
      <c r="AB7052" s="2">
        <f t="shared" si="3093"/>
        <v>0</v>
      </c>
      <c r="AC7052">
        <f t="shared" si="3094"/>
        <v>1</v>
      </c>
      <c r="AD7052">
        <f t="shared" si="3095"/>
        <v>0</v>
      </c>
      <c r="AE7052">
        <f t="shared" si="3096"/>
        <v>0</v>
      </c>
      <c r="AF7052" s="2">
        <f t="shared" si="3097"/>
        <v>0</v>
      </c>
      <c r="AG7052">
        <f t="shared" si="3098"/>
        <v>1</v>
      </c>
      <c r="AH7052" s="2">
        <f t="shared" si="3099"/>
        <v>0</v>
      </c>
      <c r="AI7052">
        <f t="shared" si="3100"/>
        <v>0</v>
      </c>
      <c r="AJ7052" s="2">
        <f t="shared" si="3101"/>
        <v>0</v>
      </c>
      <c r="AK7052">
        <f t="shared" si="3102"/>
        <v>0</v>
      </c>
      <c r="AL7052" s="2">
        <f t="shared" si="3103"/>
        <v>1</v>
      </c>
      <c r="AN7052" s="28">
        <f t="shared" si="3104"/>
        <v>0</v>
      </c>
      <c r="AO7052">
        <f t="shared" si="3105"/>
        <v>0</v>
      </c>
      <c r="AP7052">
        <f t="shared" si="3106"/>
        <v>0</v>
      </c>
      <c r="AQ7052">
        <f t="shared" si="3107"/>
        <v>0</v>
      </c>
      <c r="AR7052">
        <f t="shared" si="3108"/>
        <v>1</v>
      </c>
      <c r="AS7052" s="17">
        <f t="shared" si="3109"/>
        <v>0</v>
      </c>
      <c r="AT7052">
        <f t="shared" si="3110"/>
        <v>0</v>
      </c>
      <c r="AV7052" s="1">
        <v>0</v>
      </c>
      <c r="AW7052">
        <v>0.61501024505822466</v>
      </c>
      <c r="AY7052" s="4">
        <v>5322</v>
      </c>
      <c r="AZ7052">
        <v>33681</v>
      </c>
      <c r="BA7052">
        <v>0</v>
      </c>
      <c r="BB7052">
        <v>168</v>
      </c>
      <c r="BC7052">
        <v>13</v>
      </c>
      <c r="BD7052">
        <v>1</v>
      </c>
      <c r="BE7052">
        <v>1</v>
      </c>
      <c r="BF7052">
        <v>0</v>
      </c>
      <c r="BG7052" s="2">
        <v>1</v>
      </c>
      <c r="BH7052" s="2">
        <v>0</v>
      </c>
      <c r="BI7052">
        <v>0</v>
      </c>
      <c r="BJ7052">
        <v>0</v>
      </c>
      <c r="BK7052" s="2">
        <v>1</v>
      </c>
      <c r="BL7052" s="28">
        <v>0</v>
      </c>
      <c r="BM7052">
        <v>0</v>
      </c>
      <c r="BN7052">
        <v>0</v>
      </c>
    </row>
    <row r="7053" spans="1:66">
      <c r="A7053" t="s">
        <v>8113</v>
      </c>
      <c r="B7053" t="s">
        <v>8123</v>
      </c>
      <c r="C7053" t="s">
        <v>8124</v>
      </c>
      <c r="D7053" t="s">
        <v>7976</v>
      </c>
      <c r="E7053" t="s">
        <v>8117</v>
      </c>
      <c r="F7053" t="s">
        <v>8125</v>
      </c>
      <c r="G7053" t="s">
        <v>8119</v>
      </c>
      <c r="H7053" t="s">
        <v>8121</v>
      </c>
      <c r="I7053" t="s">
        <v>8121</v>
      </c>
      <c r="J7053" t="s">
        <v>8120</v>
      </c>
      <c r="K7053" s="50" t="s">
        <v>8121</v>
      </c>
      <c r="L7053" s="3" t="s">
        <v>2324</v>
      </c>
      <c r="M7053" s="4">
        <v>8409</v>
      </c>
      <c r="N7053">
        <v>33397</v>
      </c>
      <c r="O7053">
        <f t="shared" si="3083"/>
        <v>0</v>
      </c>
      <c r="P7053">
        <v>54</v>
      </c>
      <c r="Q7053">
        <v>100</v>
      </c>
      <c r="R7053">
        <v>31</v>
      </c>
      <c r="S7053">
        <f t="shared" si="3084"/>
        <v>1</v>
      </c>
      <c r="T7053">
        <f t="shared" si="3085"/>
        <v>1</v>
      </c>
      <c r="U7053">
        <f t="shared" si="3086"/>
        <v>0</v>
      </c>
      <c r="V7053" s="2">
        <f t="shared" si="3087"/>
        <v>1</v>
      </c>
      <c r="W7053">
        <f t="shared" si="3088"/>
        <v>0</v>
      </c>
      <c r="X7053" s="2">
        <f t="shared" si="3089"/>
        <v>0</v>
      </c>
      <c r="Y7053">
        <f t="shared" si="3090"/>
        <v>0</v>
      </c>
      <c r="Z7053">
        <f t="shared" si="3091"/>
        <v>0</v>
      </c>
      <c r="AA7053">
        <f t="shared" si="3092"/>
        <v>0</v>
      </c>
      <c r="AB7053" s="2">
        <f t="shared" si="3093"/>
        <v>0</v>
      </c>
      <c r="AC7053">
        <f t="shared" si="3094"/>
        <v>1</v>
      </c>
      <c r="AD7053">
        <f t="shared" si="3095"/>
        <v>0</v>
      </c>
      <c r="AE7053">
        <f t="shared" si="3096"/>
        <v>0</v>
      </c>
      <c r="AF7053" s="2">
        <f t="shared" si="3097"/>
        <v>0</v>
      </c>
      <c r="AG7053">
        <f t="shared" si="3098"/>
        <v>1</v>
      </c>
      <c r="AH7053" s="2">
        <f t="shared" si="3099"/>
        <v>0</v>
      </c>
      <c r="AI7053">
        <f t="shared" si="3100"/>
        <v>1</v>
      </c>
      <c r="AJ7053" s="2">
        <f t="shared" si="3101"/>
        <v>0</v>
      </c>
      <c r="AK7053">
        <f t="shared" si="3102"/>
        <v>1</v>
      </c>
      <c r="AL7053" s="2">
        <f t="shared" si="3103"/>
        <v>0</v>
      </c>
      <c r="AN7053" s="28">
        <f t="shared" si="3104"/>
        <v>1</v>
      </c>
      <c r="AO7053">
        <f t="shared" si="3105"/>
        <v>1</v>
      </c>
      <c r="AP7053">
        <f t="shared" si="3106"/>
        <v>0</v>
      </c>
      <c r="AQ7053">
        <f t="shared" si="3107"/>
        <v>0</v>
      </c>
      <c r="AR7053">
        <f t="shared" si="3108"/>
        <v>0</v>
      </c>
      <c r="AS7053" s="17">
        <f t="shared" si="3109"/>
        <v>0</v>
      </c>
      <c r="AT7053">
        <f t="shared" si="3110"/>
        <v>0</v>
      </c>
      <c r="AV7053" s="1">
        <v>0</v>
      </c>
      <c r="AW7053">
        <v>0.61546637286220973</v>
      </c>
      <c r="AY7053" s="4">
        <v>8409</v>
      </c>
      <c r="AZ7053">
        <v>33397</v>
      </c>
      <c r="BA7053">
        <v>0</v>
      </c>
      <c r="BB7053">
        <v>100</v>
      </c>
      <c r="BC7053">
        <v>31</v>
      </c>
      <c r="BD7053">
        <v>1</v>
      </c>
      <c r="BE7053">
        <v>1</v>
      </c>
      <c r="BF7053">
        <v>0</v>
      </c>
      <c r="BG7053" s="2">
        <v>1</v>
      </c>
      <c r="BH7053" s="2">
        <v>0</v>
      </c>
      <c r="BI7053">
        <v>0</v>
      </c>
      <c r="BJ7053">
        <v>1</v>
      </c>
      <c r="BK7053" s="2">
        <v>0</v>
      </c>
      <c r="BL7053" s="28">
        <v>1</v>
      </c>
      <c r="BM7053">
        <v>1</v>
      </c>
      <c r="BN7053">
        <v>0</v>
      </c>
    </row>
    <row r="7054" spans="1:66">
      <c r="A7054" t="s">
        <v>8152</v>
      </c>
      <c r="B7054" t="s">
        <v>8167</v>
      </c>
      <c r="C7054" t="s">
        <v>8115</v>
      </c>
      <c r="D7054" t="s">
        <v>7976</v>
      </c>
      <c r="E7054" t="s">
        <v>8176</v>
      </c>
      <c r="F7054" t="s">
        <v>8125</v>
      </c>
      <c r="G7054" t="s">
        <v>8119</v>
      </c>
      <c r="H7054" t="s">
        <v>8121</v>
      </c>
      <c r="I7054" t="s">
        <v>8121</v>
      </c>
      <c r="J7054" t="s">
        <v>8120</v>
      </c>
      <c r="K7054" s="50" t="s">
        <v>8121</v>
      </c>
      <c r="L7054" s="3" t="s">
        <v>2323</v>
      </c>
      <c r="M7054" s="4">
        <v>5347</v>
      </c>
      <c r="N7054">
        <v>10511</v>
      </c>
      <c r="O7054">
        <f t="shared" si="3083"/>
        <v>0</v>
      </c>
      <c r="P7054">
        <v>41</v>
      </c>
      <c r="Q7054">
        <v>109</v>
      </c>
      <c r="R7054">
        <v>33</v>
      </c>
      <c r="S7054">
        <f t="shared" si="3084"/>
        <v>1</v>
      </c>
      <c r="T7054">
        <f t="shared" si="3085"/>
        <v>1</v>
      </c>
      <c r="U7054">
        <f t="shared" si="3086"/>
        <v>0</v>
      </c>
      <c r="V7054" s="2">
        <f t="shared" si="3087"/>
        <v>1</v>
      </c>
      <c r="W7054">
        <f t="shared" si="3088"/>
        <v>1</v>
      </c>
      <c r="X7054" s="2">
        <f t="shared" si="3089"/>
        <v>0</v>
      </c>
      <c r="Y7054">
        <f t="shared" si="3090"/>
        <v>0</v>
      </c>
      <c r="Z7054">
        <f t="shared" si="3091"/>
        <v>0</v>
      </c>
      <c r="AA7054">
        <f t="shared" si="3092"/>
        <v>1</v>
      </c>
      <c r="AB7054" s="2">
        <f t="shared" si="3093"/>
        <v>0</v>
      </c>
      <c r="AC7054">
        <f t="shared" si="3094"/>
        <v>0</v>
      </c>
      <c r="AD7054">
        <f t="shared" si="3095"/>
        <v>0</v>
      </c>
      <c r="AE7054">
        <f t="shared" si="3096"/>
        <v>0</v>
      </c>
      <c r="AF7054" s="2">
        <f t="shared" si="3097"/>
        <v>1</v>
      </c>
      <c r="AG7054">
        <f t="shared" si="3098"/>
        <v>0</v>
      </c>
      <c r="AH7054" s="2">
        <f t="shared" si="3099"/>
        <v>0</v>
      </c>
      <c r="AI7054">
        <f t="shared" si="3100"/>
        <v>1</v>
      </c>
      <c r="AJ7054" s="2">
        <f t="shared" si="3101"/>
        <v>0</v>
      </c>
      <c r="AK7054">
        <f t="shared" si="3102"/>
        <v>1</v>
      </c>
      <c r="AL7054" s="2">
        <f t="shared" si="3103"/>
        <v>0</v>
      </c>
      <c r="AN7054" s="28">
        <f t="shared" si="3104"/>
        <v>0</v>
      </c>
      <c r="AO7054">
        <f t="shared" si="3105"/>
        <v>0</v>
      </c>
      <c r="AP7054">
        <f t="shared" si="3106"/>
        <v>0</v>
      </c>
      <c r="AQ7054">
        <f t="shared" si="3107"/>
        <v>1</v>
      </c>
      <c r="AR7054">
        <f t="shared" si="3108"/>
        <v>0</v>
      </c>
      <c r="AS7054" s="17">
        <f t="shared" si="3109"/>
        <v>0</v>
      </c>
      <c r="AT7054">
        <f t="shared" si="3110"/>
        <v>1</v>
      </c>
      <c r="AV7054" s="1">
        <v>0</v>
      </c>
      <c r="AW7054">
        <v>0.6156347117459563</v>
      </c>
      <c r="AY7054" s="4">
        <v>5347</v>
      </c>
      <c r="AZ7054">
        <v>10511</v>
      </c>
      <c r="BA7054">
        <v>0</v>
      </c>
      <c r="BB7054">
        <v>109</v>
      </c>
      <c r="BC7054">
        <v>33</v>
      </c>
      <c r="BD7054">
        <v>1</v>
      </c>
      <c r="BE7054">
        <v>1</v>
      </c>
      <c r="BF7054">
        <v>0</v>
      </c>
      <c r="BG7054" s="2">
        <v>1</v>
      </c>
      <c r="BH7054" s="2">
        <v>0</v>
      </c>
      <c r="BI7054">
        <v>0</v>
      </c>
      <c r="BJ7054">
        <v>1</v>
      </c>
      <c r="BK7054" s="2">
        <v>0</v>
      </c>
      <c r="BL7054" s="28">
        <v>0</v>
      </c>
      <c r="BM7054">
        <v>0</v>
      </c>
      <c r="BN7054">
        <v>0</v>
      </c>
    </row>
    <row r="7055" spans="1:66">
      <c r="A7055" t="s">
        <v>8113</v>
      </c>
      <c r="B7055" t="s">
        <v>8123</v>
      </c>
      <c r="C7055" t="s">
        <v>8124</v>
      </c>
      <c r="D7055" t="s">
        <v>7976</v>
      </c>
      <c r="E7055" t="s">
        <v>8151</v>
      </c>
      <c r="F7055" t="s">
        <v>8125</v>
      </c>
      <c r="G7055" t="s">
        <v>8165</v>
      </c>
      <c r="H7055" t="s">
        <v>8120</v>
      </c>
      <c r="I7055" t="s">
        <v>8121</v>
      </c>
      <c r="J7055" t="s">
        <v>8120</v>
      </c>
      <c r="K7055" s="50" t="s">
        <v>8121</v>
      </c>
      <c r="L7055" s="3" t="s">
        <v>2322</v>
      </c>
      <c r="M7055" s="4">
        <v>4887</v>
      </c>
      <c r="N7055">
        <v>66707</v>
      </c>
      <c r="O7055">
        <f t="shared" si="3083"/>
        <v>0</v>
      </c>
      <c r="P7055">
        <v>37</v>
      </c>
      <c r="Q7055">
        <v>77</v>
      </c>
      <c r="R7055">
        <v>19</v>
      </c>
      <c r="S7055">
        <f t="shared" si="3084"/>
        <v>0</v>
      </c>
      <c r="T7055">
        <f t="shared" si="3085"/>
        <v>1</v>
      </c>
      <c r="U7055">
        <f t="shared" si="3086"/>
        <v>0</v>
      </c>
      <c r="V7055" s="2">
        <f t="shared" si="3087"/>
        <v>1</v>
      </c>
      <c r="W7055">
        <f t="shared" si="3088"/>
        <v>0</v>
      </c>
      <c r="X7055" s="2">
        <f t="shared" si="3089"/>
        <v>0</v>
      </c>
      <c r="Y7055">
        <f t="shared" si="3090"/>
        <v>0</v>
      </c>
      <c r="Z7055">
        <f t="shared" si="3091"/>
        <v>0</v>
      </c>
      <c r="AA7055">
        <f t="shared" si="3092"/>
        <v>0</v>
      </c>
      <c r="AB7055" s="2">
        <f t="shared" si="3093"/>
        <v>0</v>
      </c>
      <c r="AC7055">
        <f t="shared" si="3094"/>
        <v>1</v>
      </c>
      <c r="AD7055">
        <f t="shared" si="3095"/>
        <v>0</v>
      </c>
      <c r="AE7055">
        <f t="shared" si="3096"/>
        <v>0</v>
      </c>
      <c r="AF7055" s="2">
        <f t="shared" si="3097"/>
        <v>0</v>
      </c>
      <c r="AG7055">
        <f t="shared" si="3098"/>
        <v>0</v>
      </c>
      <c r="AH7055" s="2">
        <f t="shared" si="3099"/>
        <v>1</v>
      </c>
      <c r="AI7055">
        <f t="shared" si="3100"/>
        <v>1</v>
      </c>
      <c r="AJ7055" s="2">
        <f t="shared" si="3101"/>
        <v>0</v>
      </c>
      <c r="AK7055">
        <f t="shared" si="3102"/>
        <v>0</v>
      </c>
      <c r="AL7055" s="2">
        <f t="shared" si="3103"/>
        <v>1</v>
      </c>
      <c r="AN7055" s="28">
        <f t="shared" si="3104"/>
        <v>1</v>
      </c>
      <c r="AO7055">
        <f t="shared" si="3105"/>
        <v>1</v>
      </c>
      <c r="AP7055">
        <f t="shared" si="3106"/>
        <v>0</v>
      </c>
      <c r="AQ7055">
        <f t="shared" si="3107"/>
        <v>0</v>
      </c>
      <c r="AR7055">
        <f t="shared" si="3108"/>
        <v>0</v>
      </c>
      <c r="AS7055" s="17">
        <f t="shared" si="3109"/>
        <v>0</v>
      </c>
      <c r="AT7055">
        <f t="shared" si="3110"/>
        <v>0</v>
      </c>
      <c r="AV7055" s="1">
        <v>0</v>
      </c>
      <c r="AW7055">
        <v>0.61573747667285494</v>
      </c>
      <c r="AY7055" s="4">
        <v>4887</v>
      </c>
      <c r="AZ7055">
        <v>66707</v>
      </c>
      <c r="BA7055">
        <v>0</v>
      </c>
      <c r="BB7055">
        <v>77</v>
      </c>
      <c r="BC7055">
        <v>19</v>
      </c>
      <c r="BD7055">
        <v>0</v>
      </c>
      <c r="BE7055">
        <v>1</v>
      </c>
      <c r="BF7055">
        <v>0</v>
      </c>
      <c r="BG7055" s="2">
        <v>1</v>
      </c>
      <c r="BH7055" s="2">
        <v>0</v>
      </c>
      <c r="BI7055">
        <v>0</v>
      </c>
      <c r="BJ7055">
        <v>1</v>
      </c>
      <c r="BK7055" s="2">
        <v>1</v>
      </c>
      <c r="BL7055" s="28">
        <v>1</v>
      </c>
      <c r="BM7055">
        <v>1</v>
      </c>
      <c r="BN7055">
        <v>0</v>
      </c>
    </row>
    <row r="7056" spans="1:66">
      <c r="A7056" t="s">
        <v>8113</v>
      </c>
      <c r="B7056" t="s">
        <v>8114</v>
      </c>
      <c r="C7056" t="s">
        <v>8170</v>
      </c>
      <c r="D7056" t="s">
        <v>7976</v>
      </c>
      <c r="E7056" t="s">
        <v>8117</v>
      </c>
      <c r="F7056" t="s">
        <v>8125</v>
      </c>
      <c r="G7056" t="s">
        <v>8165</v>
      </c>
      <c r="H7056" t="s">
        <v>8120</v>
      </c>
      <c r="I7056" t="s">
        <v>8121</v>
      </c>
      <c r="J7056" t="s">
        <v>8120</v>
      </c>
      <c r="K7056" s="50" t="s">
        <v>8121</v>
      </c>
      <c r="L7056" s="3" t="s">
        <v>2321</v>
      </c>
      <c r="M7056" s="4">
        <v>5477</v>
      </c>
      <c r="N7056">
        <v>21289</v>
      </c>
      <c r="O7056">
        <f t="shared" si="3083"/>
        <v>0</v>
      </c>
      <c r="P7056">
        <v>28</v>
      </c>
      <c r="Q7056">
        <v>71</v>
      </c>
      <c r="R7056">
        <v>15</v>
      </c>
      <c r="S7056">
        <f t="shared" si="3084"/>
        <v>0</v>
      </c>
      <c r="T7056">
        <f t="shared" si="3085"/>
        <v>1</v>
      </c>
      <c r="U7056">
        <f t="shared" si="3086"/>
        <v>0</v>
      </c>
      <c r="V7056" s="2">
        <f t="shared" si="3087"/>
        <v>1</v>
      </c>
      <c r="W7056">
        <f t="shared" si="3088"/>
        <v>0</v>
      </c>
      <c r="X7056" s="2">
        <f t="shared" si="3089"/>
        <v>0</v>
      </c>
      <c r="Y7056">
        <f t="shared" si="3090"/>
        <v>1</v>
      </c>
      <c r="Z7056">
        <f t="shared" si="3091"/>
        <v>0</v>
      </c>
      <c r="AA7056">
        <f t="shared" si="3092"/>
        <v>0</v>
      </c>
      <c r="AB7056" s="2">
        <f t="shared" si="3093"/>
        <v>0</v>
      </c>
      <c r="AC7056">
        <f t="shared" si="3094"/>
        <v>0</v>
      </c>
      <c r="AD7056">
        <f t="shared" si="3095"/>
        <v>1</v>
      </c>
      <c r="AE7056">
        <f t="shared" si="3096"/>
        <v>0</v>
      </c>
      <c r="AF7056" s="2">
        <f t="shared" si="3097"/>
        <v>0</v>
      </c>
      <c r="AG7056">
        <f t="shared" si="3098"/>
        <v>1</v>
      </c>
      <c r="AH7056" s="2">
        <f t="shared" si="3099"/>
        <v>0</v>
      </c>
      <c r="AI7056">
        <f t="shared" si="3100"/>
        <v>1</v>
      </c>
      <c r="AJ7056" s="2">
        <f t="shared" si="3101"/>
        <v>0</v>
      </c>
      <c r="AK7056">
        <f t="shared" si="3102"/>
        <v>0</v>
      </c>
      <c r="AL7056" s="2">
        <f t="shared" si="3103"/>
        <v>1</v>
      </c>
      <c r="AN7056" s="28">
        <f t="shared" si="3104"/>
        <v>1</v>
      </c>
      <c r="AO7056">
        <f t="shared" si="3105"/>
        <v>0</v>
      </c>
      <c r="AP7056">
        <f t="shared" si="3106"/>
        <v>0</v>
      </c>
      <c r="AQ7056">
        <f t="shared" si="3107"/>
        <v>0</v>
      </c>
      <c r="AR7056">
        <f t="shared" si="3108"/>
        <v>0</v>
      </c>
      <c r="AS7056" s="17">
        <f t="shared" si="3109"/>
        <v>0</v>
      </c>
      <c r="AT7056">
        <f t="shared" si="3110"/>
        <v>1</v>
      </c>
      <c r="AV7056" s="1">
        <v>0</v>
      </c>
      <c r="AW7056">
        <v>0.61603127821163794</v>
      </c>
      <c r="AY7056" s="4">
        <v>5477</v>
      </c>
      <c r="AZ7056">
        <v>21289</v>
      </c>
      <c r="BA7056">
        <v>0</v>
      </c>
      <c r="BB7056">
        <v>71</v>
      </c>
      <c r="BC7056">
        <v>15</v>
      </c>
      <c r="BD7056">
        <v>0</v>
      </c>
      <c r="BE7056">
        <v>1</v>
      </c>
      <c r="BF7056">
        <v>0</v>
      </c>
      <c r="BG7056" s="2">
        <v>1</v>
      </c>
      <c r="BH7056" s="2">
        <v>0</v>
      </c>
      <c r="BI7056">
        <v>0</v>
      </c>
      <c r="BJ7056">
        <v>1</v>
      </c>
      <c r="BK7056" s="2">
        <v>1</v>
      </c>
      <c r="BL7056" s="28">
        <v>1</v>
      </c>
      <c r="BM7056">
        <v>0</v>
      </c>
      <c r="BN7056">
        <v>0</v>
      </c>
    </row>
    <row r="7057" spans="1:66">
      <c r="A7057" t="s">
        <v>8172</v>
      </c>
      <c r="B7057" t="s">
        <v>8167</v>
      </c>
      <c r="C7057" t="s">
        <v>8124</v>
      </c>
      <c r="D7057" t="s">
        <v>7976</v>
      </c>
      <c r="E7057" t="s">
        <v>8117</v>
      </c>
      <c r="F7057" t="s">
        <v>8118</v>
      </c>
      <c r="G7057" t="s">
        <v>8119</v>
      </c>
      <c r="H7057" t="s">
        <v>8120</v>
      </c>
      <c r="I7057" t="s">
        <v>8121</v>
      </c>
      <c r="J7057" t="s">
        <v>8120</v>
      </c>
      <c r="K7057" s="50" t="s">
        <v>8121</v>
      </c>
      <c r="L7057" s="3" t="s">
        <v>2319</v>
      </c>
      <c r="M7057" s="4">
        <v>8288</v>
      </c>
      <c r="N7057">
        <v>33816</v>
      </c>
      <c r="O7057">
        <f t="shared" si="3083"/>
        <v>0</v>
      </c>
      <c r="P7057">
        <v>30</v>
      </c>
      <c r="Q7057">
        <v>118</v>
      </c>
      <c r="R7057">
        <v>10</v>
      </c>
      <c r="S7057">
        <f t="shared" si="3084"/>
        <v>0</v>
      </c>
      <c r="T7057">
        <f t="shared" si="3085"/>
        <v>1</v>
      </c>
      <c r="U7057">
        <f t="shared" si="3086"/>
        <v>0</v>
      </c>
      <c r="V7057" s="2">
        <f t="shared" si="3087"/>
        <v>1</v>
      </c>
      <c r="W7057">
        <f t="shared" si="3088"/>
        <v>0</v>
      </c>
      <c r="X7057" s="2">
        <f t="shared" si="3089"/>
        <v>1</v>
      </c>
      <c r="Y7057">
        <f t="shared" si="3090"/>
        <v>0</v>
      </c>
      <c r="Z7057">
        <f t="shared" si="3091"/>
        <v>0</v>
      </c>
      <c r="AA7057">
        <f t="shared" si="3092"/>
        <v>1</v>
      </c>
      <c r="AB7057" s="2">
        <f t="shared" si="3093"/>
        <v>0</v>
      </c>
      <c r="AC7057">
        <f t="shared" si="3094"/>
        <v>1</v>
      </c>
      <c r="AD7057">
        <f t="shared" si="3095"/>
        <v>0</v>
      </c>
      <c r="AE7057">
        <f t="shared" si="3096"/>
        <v>0</v>
      </c>
      <c r="AF7057" s="2">
        <f t="shared" si="3097"/>
        <v>0</v>
      </c>
      <c r="AG7057">
        <f t="shared" si="3098"/>
        <v>1</v>
      </c>
      <c r="AH7057" s="2">
        <f t="shared" si="3099"/>
        <v>0</v>
      </c>
      <c r="AI7057">
        <f t="shared" si="3100"/>
        <v>0</v>
      </c>
      <c r="AJ7057" s="2">
        <f t="shared" si="3101"/>
        <v>1</v>
      </c>
      <c r="AK7057">
        <f t="shared" si="3102"/>
        <v>1</v>
      </c>
      <c r="AL7057" s="2">
        <f t="shared" si="3103"/>
        <v>0</v>
      </c>
      <c r="AN7057" s="28">
        <f t="shared" si="3104"/>
        <v>0</v>
      </c>
      <c r="AO7057">
        <f t="shared" si="3105"/>
        <v>0</v>
      </c>
      <c r="AP7057">
        <f t="shared" si="3106"/>
        <v>0</v>
      </c>
      <c r="AQ7057">
        <f t="shared" si="3107"/>
        <v>0</v>
      </c>
      <c r="AR7057">
        <f t="shared" si="3108"/>
        <v>0</v>
      </c>
      <c r="AS7057" s="17">
        <f t="shared" si="3109"/>
        <v>0</v>
      </c>
      <c r="AT7057">
        <f t="shared" si="3110"/>
        <v>0</v>
      </c>
      <c r="AV7057" s="1">
        <v>0</v>
      </c>
      <c r="AW7057">
        <v>0.61652894812474446</v>
      </c>
      <c r="AY7057" s="4">
        <v>8288</v>
      </c>
      <c r="AZ7057">
        <v>33816</v>
      </c>
      <c r="BA7057">
        <v>0</v>
      </c>
      <c r="BB7057">
        <v>118</v>
      </c>
      <c r="BC7057">
        <v>10</v>
      </c>
      <c r="BD7057">
        <v>0</v>
      </c>
      <c r="BE7057">
        <v>1</v>
      </c>
      <c r="BF7057">
        <v>0</v>
      </c>
      <c r="BG7057" s="2">
        <v>1</v>
      </c>
      <c r="BH7057" s="2">
        <v>1</v>
      </c>
      <c r="BI7057">
        <v>0</v>
      </c>
      <c r="BJ7057">
        <v>0</v>
      </c>
      <c r="BK7057" s="2">
        <v>0</v>
      </c>
      <c r="BL7057" s="28">
        <v>0</v>
      </c>
      <c r="BM7057">
        <v>0</v>
      </c>
      <c r="BN7057">
        <v>0</v>
      </c>
    </row>
    <row r="7058" spans="1:66">
      <c r="A7058" t="s">
        <v>8113</v>
      </c>
      <c r="B7058" t="s">
        <v>8123</v>
      </c>
      <c r="C7058" t="s">
        <v>8127</v>
      </c>
      <c r="D7058" t="s">
        <v>7976</v>
      </c>
      <c r="E7058" t="s">
        <v>8117</v>
      </c>
      <c r="F7058" t="s">
        <v>8122</v>
      </c>
      <c r="G7058" t="s">
        <v>8119</v>
      </c>
      <c r="H7058" t="s">
        <v>8120</v>
      </c>
      <c r="I7058" t="s">
        <v>8120</v>
      </c>
      <c r="J7058" t="s">
        <v>8120</v>
      </c>
      <c r="K7058" s="50" t="s">
        <v>8121</v>
      </c>
      <c r="L7058" s="3" t="s">
        <v>2317</v>
      </c>
      <c r="M7058" s="4">
        <v>6386</v>
      </c>
      <c r="N7058">
        <v>0</v>
      </c>
      <c r="O7058">
        <f t="shared" si="3083"/>
        <v>0</v>
      </c>
      <c r="P7058">
        <v>30</v>
      </c>
      <c r="Q7058">
        <v>81</v>
      </c>
      <c r="R7058">
        <v>16</v>
      </c>
      <c r="S7058">
        <f t="shared" si="3084"/>
        <v>0</v>
      </c>
      <c r="T7058">
        <f t="shared" si="3085"/>
        <v>0</v>
      </c>
      <c r="U7058">
        <f t="shared" si="3086"/>
        <v>0</v>
      </c>
      <c r="V7058" s="2">
        <f t="shared" si="3087"/>
        <v>1</v>
      </c>
      <c r="W7058">
        <f t="shared" si="3088"/>
        <v>0</v>
      </c>
      <c r="X7058" s="2">
        <f t="shared" si="3089"/>
        <v>0</v>
      </c>
      <c r="Y7058">
        <f t="shared" si="3090"/>
        <v>0</v>
      </c>
      <c r="Z7058">
        <f t="shared" si="3091"/>
        <v>0</v>
      </c>
      <c r="AA7058">
        <f t="shared" si="3092"/>
        <v>0</v>
      </c>
      <c r="AB7058" s="2">
        <f t="shared" si="3093"/>
        <v>0</v>
      </c>
      <c r="AC7058">
        <f t="shared" si="3094"/>
        <v>0</v>
      </c>
      <c r="AD7058">
        <f t="shared" si="3095"/>
        <v>0</v>
      </c>
      <c r="AE7058">
        <f t="shared" si="3096"/>
        <v>0</v>
      </c>
      <c r="AF7058" s="2">
        <f t="shared" si="3097"/>
        <v>0</v>
      </c>
      <c r="AG7058">
        <f t="shared" si="3098"/>
        <v>1</v>
      </c>
      <c r="AH7058" s="2">
        <f t="shared" si="3099"/>
        <v>0</v>
      </c>
      <c r="AI7058">
        <f t="shared" si="3100"/>
        <v>0</v>
      </c>
      <c r="AJ7058" s="2">
        <f t="shared" si="3101"/>
        <v>0</v>
      </c>
      <c r="AK7058">
        <f t="shared" si="3102"/>
        <v>1</v>
      </c>
      <c r="AL7058" s="2">
        <f t="shared" si="3103"/>
        <v>0</v>
      </c>
      <c r="AN7058" s="28">
        <f t="shared" si="3104"/>
        <v>1</v>
      </c>
      <c r="AO7058">
        <f t="shared" si="3105"/>
        <v>1</v>
      </c>
      <c r="AP7058">
        <f t="shared" si="3106"/>
        <v>1</v>
      </c>
      <c r="AQ7058">
        <f t="shared" si="3107"/>
        <v>0</v>
      </c>
      <c r="AR7058">
        <f t="shared" si="3108"/>
        <v>1</v>
      </c>
      <c r="AS7058" s="17">
        <f t="shared" si="3109"/>
        <v>0</v>
      </c>
      <c r="AT7058">
        <f t="shared" si="3110"/>
        <v>0</v>
      </c>
      <c r="AV7058" s="1">
        <v>0</v>
      </c>
      <c r="AW7058">
        <v>0.61667081276731139</v>
      </c>
      <c r="AY7058" s="4">
        <v>6386</v>
      </c>
      <c r="AZ7058">
        <v>0</v>
      </c>
      <c r="BA7058">
        <v>0</v>
      </c>
      <c r="BB7058">
        <v>81</v>
      </c>
      <c r="BC7058">
        <v>16</v>
      </c>
      <c r="BD7058">
        <v>0</v>
      </c>
      <c r="BE7058">
        <v>0</v>
      </c>
      <c r="BF7058">
        <v>0</v>
      </c>
      <c r="BG7058" s="2">
        <v>1</v>
      </c>
      <c r="BH7058" s="2">
        <v>0</v>
      </c>
      <c r="BI7058">
        <v>0</v>
      </c>
      <c r="BJ7058">
        <v>0</v>
      </c>
      <c r="BK7058" s="2">
        <v>0</v>
      </c>
      <c r="BL7058" s="28">
        <v>1</v>
      </c>
      <c r="BM7058">
        <v>1</v>
      </c>
      <c r="BN7058">
        <v>1</v>
      </c>
    </row>
    <row r="7059" spans="1:66">
      <c r="A7059" t="s">
        <v>8113</v>
      </c>
      <c r="B7059" t="s">
        <v>8123</v>
      </c>
      <c r="C7059" t="s">
        <v>8124</v>
      </c>
      <c r="D7059" t="s">
        <v>7976</v>
      </c>
      <c r="E7059" t="s">
        <v>8151</v>
      </c>
      <c r="F7059" t="s">
        <v>8118</v>
      </c>
      <c r="G7059" t="s">
        <v>8119</v>
      </c>
      <c r="H7059" t="s">
        <v>8120</v>
      </c>
      <c r="I7059" t="s">
        <v>8121</v>
      </c>
      <c r="J7059" t="s">
        <v>8120</v>
      </c>
      <c r="K7059" s="50" t="s">
        <v>8121</v>
      </c>
      <c r="L7059" s="3" t="s">
        <v>2315</v>
      </c>
      <c r="M7059" s="4">
        <v>8693</v>
      </c>
      <c r="N7059">
        <v>97768</v>
      </c>
      <c r="O7059">
        <f t="shared" si="3083"/>
        <v>0</v>
      </c>
      <c r="P7059">
        <v>30</v>
      </c>
      <c r="Q7059">
        <v>78</v>
      </c>
      <c r="R7059">
        <v>22</v>
      </c>
      <c r="S7059">
        <f t="shared" si="3084"/>
        <v>0</v>
      </c>
      <c r="T7059">
        <f t="shared" si="3085"/>
        <v>1</v>
      </c>
      <c r="U7059">
        <f t="shared" si="3086"/>
        <v>0</v>
      </c>
      <c r="V7059" s="2">
        <f t="shared" si="3087"/>
        <v>1</v>
      </c>
      <c r="W7059">
        <f t="shared" si="3088"/>
        <v>0</v>
      </c>
      <c r="X7059" s="2">
        <f t="shared" si="3089"/>
        <v>0</v>
      </c>
      <c r="Y7059">
        <f t="shared" si="3090"/>
        <v>0</v>
      </c>
      <c r="Z7059">
        <f t="shared" si="3091"/>
        <v>0</v>
      </c>
      <c r="AA7059">
        <f t="shared" si="3092"/>
        <v>0</v>
      </c>
      <c r="AB7059" s="2">
        <f t="shared" si="3093"/>
        <v>0</v>
      </c>
      <c r="AC7059">
        <f t="shared" si="3094"/>
        <v>1</v>
      </c>
      <c r="AD7059">
        <f t="shared" si="3095"/>
        <v>0</v>
      </c>
      <c r="AE7059">
        <f t="shared" si="3096"/>
        <v>0</v>
      </c>
      <c r="AF7059" s="2">
        <f t="shared" si="3097"/>
        <v>0</v>
      </c>
      <c r="AG7059">
        <f t="shared" si="3098"/>
        <v>0</v>
      </c>
      <c r="AH7059" s="2">
        <f t="shared" si="3099"/>
        <v>1</v>
      </c>
      <c r="AI7059">
        <f t="shared" si="3100"/>
        <v>0</v>
      </c>
      <c r="AJ7059" s="2">
        <f t="shared" si="3101"/>
        <v>1</v>
      </c>
      <c r="AK7059">
        <f t="shared" si="3102"/>
        <v>1</v>
      </c>
      <c r="AL7059" s="2">
        <f t="shared" si="3103"/>
        <v>0</v>
      </c>
      <c r="AN7059" s="28">
        <f t="shared" si="3104"/>
        <v>1</v>
      </c>
      <c r="AO7059">
        <f t="shared" si="3105"/>
        <v>1</v>
      </c>
      <c r="AP7059">
        <f t="shared" si="3106"/>
        <v>0</v>
      </c>
      <c r="AQ7059">
        <f t="shared" si="3107"/>
        <v>0</v>
      </c>
      <c r="AR7059">
        <f t="shared" si="3108"/>
        <v>0</v>
      </c>
      <c r="AS7059" s="17">
        <f t="shared" si="3109"/>
        <v>0</v>
      </c>
      <c r="AT7059">
        <f t="shared" si="3110"/>
        <v>0</v>
      </c>
      <c r="AV7059" s="1">
        <v>0</v>
      </c>
      <c r="AW7059">
        <v>0.61683585849443257</v>
      </c>
      <c r="AY7059" s="4">
        <v>8693</v>
      </c>
      <c r="AZ7059">
        <v>97768</v>
      </c>
      <c r="BA7059">
        <v>0</v>
      </c>
      <c r="BB7059">
        <v>78</v>
      </c>
      <c r="BC7059">
        <v>22</v>
      </c>
      <c r="BD7059">
        <v>0</v>
      </c>
      <c r="BE7059">
        <v>1</v>
      </c>
      <c r="BF7059">
        <v>0</v>
      </c>
      <c r="BG7059" s="2">
        <v>1</v>
      </c>
      <c r="BH7059" s="2">
        <v>0</v>
      </c>
      <c r="BI7059">
        <v>0</v>
      </c>
      <c r="BJ7059">
        <v>0</v>
      </c>
      <c r="BK7059" s="2">
        <v>0</v>
      </c>
      <c r="BL7059" s="28">
        <v>1</v>
      </c>
      <c r="BM7059">
        <v>1</v>
      </c>
      <c r="BN7059">
        <v>0</v>
      </c>
    </row>
    <row r="7060" spans="1:66">
      <c r="A7060" t="s">
        <v>8113</v>
      </c>
      <c r="B7060" t="s">
        <v>8167</v>
      </c>
      <c r="C7060" t="s">
        <v>8124</v>
      </c>
      <c r="D7060" t="s">
        <v>7976</v>
      </c>
      <c r="E7060" t="s">
        <v>8117</v>
      </c>
      <c r="F7060" t="s">
        <v>8125</v>
      </c>
      <c r="G7060" t="s">
        <v>8119</v>
      </c>
      <c r="H7060" t="s">
        <v>8121</v>
      </c>
      <c r="I7060" t="s">
        <v>8121</v>
      </c>
      <c r="J7060" t="s">
        <v>8120</v>
      </c>
      <c r="K7060" s="50" t="s">
        <v>8121</v>
      </c>
      <c r="L7060" s="3" t="s">
        <v>2314</v>
      </c>
      <c r="M7060" s="4">
        <v>20237</v>
      </c>
      <c r="N7060">
        <v>55270</v>
      </c>
      <c r="O7060">
        <f t="shared" si="3083"/>
        <v>0</v>
      </c>
      <c r="P7060">
        <v>42</v>
      </c>
      <c r="Q7060">
        <v>47</v>
      </c>
      <c r="R7060">
        <v>35</v>
      </c>
      <c r="S7060">
        <f t="shared" si="3084"/>
        <v>1</v>
      </c>
      <c r="T7060">
        <f t="shared" si="3085"/>
        <v>1</v>
      </c>
      <c r="U7060">
        <f t="shared" si="3086"/>
        <v>0</v>
      </c>
      <c r="V7060" s="2">
        <f t="shared" si="3087"/>
        <v>1</v>
      </c>
      <c r="W7060">
        <f t="shared" si="3088"/>
        <v>0</v>
      </c>
      <c r="X7060" s="2">
        <f t="shared" si="3089"/>
        <v>0</v>
      </c>
      <c r="Y7060">
        <f t="shared" si="3090"/>
        <v>0</v>
      </c>
      <c r="Z7060">
        <f t="shared" si="3091"/>
        <v>0</v>
      </c>
      <c r="AA7060">
        <f t="shared" si="3092"/>
        <v>1</v>
      </c>
      <c r="AB7060" s="2">
        <f t="shared" si="3093"/>
        <v>0</v>
      </c>
      <c r="AC7060">
        <f t="shared" si="3094"/>
        <v>1</v>
      </c>
      <c r="AD7060">
        <f t="shared" si="3095"/>
        <v>0</v>
      </c>
      <c r="AE7060">
        <f t="shared" si="3096"/>
        <v>0</v>
      </c>
      <c r="AF7060" s="2">
        <f t="shared" si="3097"/>
        <v>0</v>
      </c>
      <c r="AG7060">
        <f t="shared" si="3098"/>
        <v>1</v>
      </c>
      <c r="AH7060" s="2">
        <f t="shared" si="3099"/>
        <v>0</v>
      </c>
      <c r="AI7060">
        <f t="shared" si="3100"/>
        <v>1</v>
      </c>
      <c r="AJ7060" s="2">
        <f t="shared" si="3101"/>
        <v>0</v>
      </c>
      <c r="AK7060">
        <f t="shared" si="3102"/>
        <v>1</v>
      </c>
      <c r="AL7060" s="2">
        <f t="shared" si="3103"/>
        <v>0</v>
      </c>
      <c r="AN7060" s="28">
        <f t="shared" si="3104"/>
        <v>1</v>
      </c>
      <c r="AO7060">
        <f t="shared" si="3105"/>
        <v>0</v>
      </c>
      <c r="AP7060">
        <f t="shared" si="3106"/>
        <v>0</v>
      </c>
      <c r="AQ7060">
        <f t="shared" si="3107"/>
        <v>0</v>
      </c>
      <c r="AR7060">
        <f t="shared" si="3108"/>
        <v>0</v>
      </c>
      <c r="AS7060" s="17">
        <f t="shared" si="3109"/>
        <v>0</v>
      </c>
      <c r="AT7060">
        <f t="shared" si="3110"/>
        <v>0</v>
      </c>
      <c r="AV7060" s="1">
        <v>0</v>
      </c>
      <c r="AW7060">
        <v>0.61717243195379734</v>
      </c>
      <c r="AY7060" s="4">
        <v>20237</v>
      </c>
      <c r="AZ7060">
        <v>55270</v>
      </c>
      <c r="BA7060">
        <v>0</v>
      </c>
      <c r="BB7060">
        <v>47</v>
      </c>
      <c r="BC7060">
        <v>35</v>
      </c>
      <c r="BD7060">
        <v>1</v>
      </c>
      <c r="BE7060">
        <v>1</v>
      </c>
      <c r="BF7060">
        <v>0</v>
      </c>
      <c r="BG7060" s="2">
        <v>1</v>
      </c>
      <c r="BH7060" s="2">
        <v>0</v>
      </c>
      <c r="BI7060">
        <v>0</v>
      </c>
      <c r="BJ7060">
        <v>1</v>
      </c>
      <c r="BK7060" s="2">
        <v>0</v>
      </c>
      <c r="BL7060" s="28">
        <v>1</v>
      </c>
      <c r="BM7060">
        <v>0</v>
      </c>
      <c r="BN7060">
        <v>0</v>
      </c>
    </row>
    <row r="7061" spans="1:66">
      <c r="A7061" t="s">
        <v>8113</v>
      </c>
      <c r="B7061" t="s">
        <v>8173</v>
      </c>
      <c r="C7061" t="s">
        <v>8124</v>
      </c>
      <c r="D7061" t="s">
        <v>7976</v>
      </c>
      <c r="E7061" t="s">
        <v>8151</v>
      </c>
      <c r="F7061" t="s">
        <v>8118</v>
      </c>
      <c r="G7061" t="s">
        <v>8119</v>
      </c>
      <c r="H7061" t="s">
        <v>8121</v>
      </c>
      <c r="I7061" t="s">
        <v>8121</v>
      </c>
      <c r="J7061" t="s">
        <v>8120</v>
      </c>
      <c r="K7061" s="50" t="s">
        <v>8121</v>
      </c>
      <c r="L7061" s="3" t="s">
        <v>2312</v>
      </c>
      <c r="M7061" s="4">
        <v>8639</v>
      </c>
      <c r="N7061">
        <v>92374</v>
      </c>
      <c r="O7061">
        <f t="shared" si="3083"/>
        <v>0</v>
      </c>
      <c r="P7061">
        <v>36</v>
      </c>
      <c r="Q7061">
        <v>131</v>
      </c>
      <c r="R7061">
        <v>16</v>
      </c>
      <c r="S7061">
        <f t="shared" si="3084"/>
        <v>1</v>
      </c>
      <c r="T7061">
        <f t="shared" si="3085"/>
        <v>1</v>
      </c>
      <c r="U7061">
        <f t="shared" si="3086"/>
        <v>0</v>
      </c>
      <c r="V7061" s="2">
        <f t="shared" si="3087"/>
        <v>1</v>
      </c>
      <c r="W7061">
        <f t="shared" si="3088"/>
        <v>0</v>
      </c>
      <c r="X7061" s="2">
        <f t="shared" si="3089"/>
        <v>0</v>
      </c>
      <c r="Y7061">
        <f t="shared" si="3090"/>
        <v>0</v>
      </c>
      <c r="Z7061">
        <f t="shared" si="3091"/>
        <v>0</v>
      </c>
      <c r="AA7061">
        <f t="shared" si="3092"/>
        <v>0</v>
      </c>
      <c r="AB7061" s="2">
        <f t="shared" si="3093"/>
        <v>1</v>
      </c>
      <c r="AC7061">
        <f t="shared" si="3094"/>
        <v>1</v>
      </c>
      <c r="AD7061">
        <f t="shared" si="3095"/>
        <v>0</v>
      </c>
      <c r="AE7061">
        <f t="shared" si="3096"/>
        <v>0</v>
      </c>
      <c r="AF7061" s="2">
        <f t="shared" si="3097"/>
        <v>0</v>
      </c>
      <c r="AG7061">
        <f t="shared" si="3098"/>
        <v>0</v>
      </c>
      <c r="AH7061" s="2">
        <f t="shared" si="3099"/>
        <v>1</v>
      </c>
      <c r="AI7061">
        <f t="shared" si="3100"/>
        <v>0</v>
      </c>
      <c r="AJ7061" s="2">
        <f t="shared" si="3101"/>
        <v>1</v>
      </c>
      <c r="AK7061">
        <f t="shared" si="3102"/>
        <v>1</v>
      </c>
      <c r="AL7061" s="2">
        <f t="shared" si="3103"/>
        <v>0</v>
      </c>
      <c r="AN7061" s="28">
        <f t="shared" si="3104"/>
        <v>1</v>
      </c>
      <c r="AO7061">
        <f t="shared" si="3105"/>
        <v>0</v>
      </c>
      <c r="AP7061">
        <f t="shared" si="3106"/>
        <v>0</v>
      </c>
      <c r="AQ7061">
        <f t="shared" si="3107"/>
        <v>0</v>
      </c>
      <c r="AR7061">
        <f t="shared" si="3108"/>
        <v>0</v>
      </c>
      <c r="AS7061" s="17">
        <f t="shared" si="3109"/>
        <v>0</v>
      </c>
      <c r="AT7061">
        <f t="shared" si="3110"/>
        <v>0</v>
      </c>
      <c r="AV7061" s="1">
        <v>0</v>
      </c>
      <c r="AW7061">
        <v>0.61754086642411576</v>
      </c>
      <c r="AY7061" s="4">
        <v>8639</v>
      </c>
      <c r="AZ7061">
        <v>92374</v>
      </c>
      <c r="BA7061">
        <v>0</v>
      </c>
      <c r="BB7061">
        <v>131</v>
      </c>
      <c r="BC7061">
        <v>16</v>
      </c>
      <c r="BD7061">
        <v>1</v>
      </c>
      <c r="BE7061">
        <v>1</v>
      </c>
      <c r="BF7061">
        <v>0</v>
      </c>
      <c r="BG7061" s="2">
        <v>1</v>
      </c>
      <c r="BH7061" s="2">
        <v>0</v>
      </c>
      <c r="BI7061">
        <v>0</v>
      </c>
      <c r="BJ7061">
        <v>0</v>
      </c>
      <c r="BK7061" s="2">
        <v>0</v>
      </c>
      <c r="BL7061" s="28">
        <v>1</v>
      </c>
      <c r="BM7061">
        <v>0</v>
      </c>
      <c r="BN7061">
        <v>0</v>
      </c>
    </row>
    <row r="7062" spans="1:66">
      <c r="A7062" t="s">
        <v>8152</v>
      </c>
      <c r="B7062" t="s">
        <v>8114</v>
      </c>
      <c r="C7062" t="s">
        <v>8127</v>
      </c>
      <c r="D7062" t="s">
        <v>7976</v>
      </c>
      <c r="E7062" t="s">
        <v>8176</v>
      </c>
      <c r="F7062" t="s">
        <v>8125</v>
      </c>
      <c r="G7062" t="s">
        <v>8119</v>
      </c>
      <c r="H7062" t="s">
        <v>8121</v>
      </c>
      <c r="I7062" t="s">
        <v>8121</v>
      </c>
      <c r="J7062" t="s">
        <v>8120</v>
      </c>
      <c r="K7062" s="50" t="s">
        <v>8121</v>
      </c>
      <c r="L7062" s="3" t="s">
        <v>2309</v>
      </c>
      <c r="M7062" s="4">
        <v>3457</v>
      </c>
      <c r="N7062">
        <v>0</v>
      </c>
      <c r="O7062">
        <f t="shared" si="3083"/>
        <v>0</v>
      </c>
      <c r="P7062">
        <v>39</v>
      </c>
      <c r="Q7062">
        <v>125</v>
      </c>
      <c r="R7062">
        <v>13</v>
      </c>
      <c r="S7062">
        <f t="shared" si="3084"/>
        <v>1</v>
      </c>
      <c r="T7062">
        <f t="shared" si="3085"/>
        <v>1</v>
      </c>
      <c r="U7062">
        <f t="shared" si="3086"/>
        <v>0</v>
      </c>
      <c r="V7062" s="2">
        <f t="shared" si="3087"/>
        <v>1</v>
      </c>
      <c r="W7062">
        <f t="shared" si="3088"/>
        <v>1</v>
      </c>
      <c r="X7062" s="2">
        <f t="shared" si="3089"/>
        <v>0</v>
      </c>
      <c r="Y7062">
        <f t="shared" si="3090"/>
        <v>1</v>
      </c>
      <c r="Z7062">
        <f t="shared" si="3091"/>
        <v>0</v>
      </c>
      <c r="AA7062">
        <f t="shared" si="3092"/>
        <v>0</v>
      </c>
      <c r="AB7062" s="2">
        <f t="shared" si="3093"/>
        <v>0</v>
      </c>
      <c r="AC7062">
        <f t="shared" si="3094"/>
        <v>0</v>
      </c>
      <c r="AD7062">
        <f t="shared" si="3095"/>
        <v>0</v>
      </c>
      <c r="AE7062">
        <f t="shared" si="3096"/>
        <v>0</v>
      </c>
      <c r="AF7062" s="2">
        <f t="shared" si="3097"/>
        <v>0</v>
      </c>
      <c r="AG7062">
        <f t="shared" si="3098"/>
        <v>0</v>
      </c>
      <c r="AH7062" s="2">
        <f t="shared" si="3099"/>
        <v>0</v>
      </c>
      <c r="AI7062">
        <f t="shared" si="3100"/>
        <v>1</v>
      </c>
      <c r="AJ7062" s="2">
        <f t="shared" si="3101"/>
        <v>0</v>
      </c>
      <c r="AK7062">
        <f t="shared" si="3102"/>
        <v>1</v>
      </c>
      <c r="AL7062" s="2">
        <f t="shared" si="3103"/>
        <v>0</v>
      </c>
      <c r="AN7062" s="28">
        <f t="shared" si="3104"/>
        <v>0</v>
      </c>
      <c r="AO7062">
        <f t="shared" si="3105"/>
        <v>0</v>
      </c>
      <c r="AP7062">
        <f t="shared" si="3106"/>
        <v>1</v>
      </c>
      <c r="AQ7062">
        <f t="shared" si="3107"/>
        <v>1</v>
      </c>
      <c r="AR7062">
        <f t="shared" si="3108"/>
        <v>0</v>
      </c>
      <c r="AS7062" s="17">
        <f t="shared" si="3109"/>
        <v>0</v>
      </c>
      <c r="AT7062">
        <f t="shared" si="3110"/>
        <v>0</v>
      </c>
      <c r="AV7062" s="1">
        <v>0</v>
      </c>
      <c r="AW7062">
        <v>0.61791387555092292</v>
      </c>
      <c r="AY7062" s="4">
        <v>3457</v>
      </c>
      <c r="AZ7062">
        <v>0</v>
      </c>
      <c r="BA7062">
        <v>0</v>
      </c>
      <c r="BB7062">
        <v>125</v>
      </c>
      <c r="BC7062">
        <v>13</v>
      </c>
      <c r="BD7062">
        <v>1</v>
      </c>
      <c r="BE7062">
        <v>1</v>
      </c>
      <c r="BF7062">
        <v>0</v>
      </c>
      <c r="BG7062" s="2">
        <v>1</v>
      </c>
      <c r="BH7062" s="2">
        <v>0</v>
      </c>
      <c r="BI7062">
        <v>0</v>
      </c>
      <c r="BJ7062">
        <v>1</v>
      </c>
      <c r="BK7062" s="2">
        <v>0</v>
      </c>
      <c r="BL7062" s="28">
        <v>0</v>
      </c>
      <c r="BM7062">
        <v>0</v>
      </c>
      <c r="BN7062">
        <v>1</v>
      </c>
    </row>
    <row r="7063" spans="1:66">
      <c r="A7063" t="s">
        <v>8152</v>
      </c>
      <c r="B7063" t="s">
        <v>8126</v>
      </c>
      <c r="C7063" t="s">
        <v>8124</v>
      </c>
      <c r="D7063" t="s">
        <v>7976</v>
      </c>
      <c r="E7063" t="s">
        <v>8117</v>
      </c>
      <c r="F7063" t="s">
        <v>8122</v>
      </c>
      <c r="G7063" t="s">
        <v>8119</v>
      </c>
      <c r="H7063" t="s">
        <v>8120</v>
      </c>
      <c r="I7063" t="s">
        <v>8121</v>
      </c>
      <c r="J7063" t="s">
        <v>8120</v>
      </c>
      <c r="K7063" s="50" t="s">
        <v>8120</v>
      </c>
      <c r="L7063" s="3" t="s">
        <v>2308</v>
      </c>
      <c r="M7063" s="4">
        <v>5409</v>
      </c>
      <c r="N7063">
        <v>20472</v>
      </c>
      <c r="O7063">
        <f t="shared" si="3083"/>
        <v>0</v>
      </c>
      <c r="P7063">
        <v>61</v>
      </c>
      <c r="Q7063">
        <v>105</v>
      </c>
      <c r="R7063">
        <v>34</v>
      </c>
      <c r="S7063">
        <f t="shared" si="3084"/>
        <v>0</v>
      </c>
      <c r="T7063">
        <f t="shared" si="3085"/>
        <v>1</v>
      </c>
      <c r="U7063">
        <f t="shared" si="3086"/>
        <v>0</v>
      </c>
      <c r="V7063" s="2">
        <f t="shared" si="3087"/>
        <v>0</v>
      </c>
      <c r="W7063">
        <f t="shared" si="3088"/>
        <v>1</v>
      </c>
      <c r="X7063" s="2">
        <f t="shared" si="3089"/>
        <v>0</v>
      </c>
      <c r="Y7063">
        <f t="shared" si="3090"/>
        <v>0</v>
      </c>
      <c r="Z7063">
        <f t="shared" si="3091"/>
        <v>1</v>
      </c>
      <c r="AA7063">
        <f t="shared" si="3092"/>
        <v>0</v>
      </c>
      <c r="AB7063" s="2">
        <f t="shared" si="3093"/>
        <v>0</v>
      </c>
      <c r="AC7063">
        <f t="shared" si="3094"/>
        <v>1</v>
      </c>
      <c r="AD7063">
        <f t="shared" si="3095"/>
        <v>0</v>
      </c>
      <c r="AE7063">
        <f t="shared" si="3096"/>
        <v>0</v>
      </c>
      <c r="AF7063" s="2">
        <f t="shared" si="3097"/>
        <v>0</v>
      </c>
      <c r="AG7063">
        <f t="shared" si="3098"/>
        <v>1</v>
      </c>
      <c r="AH7063" s="2">
        <f t="shared" si="3099"/>
        <v>0</v>
      </c>
      <c r="AI7063">
        <f t="shared" si="3100"/>
        <v>0</v>
      </c>
      <c r="AJ7063" s="2">
        <f t="shared" si="3101"/>
        <v>0</v>
      </c>
      <c r="AK7063">
        <f t="shared" si="3102"/>
        <v>1</v>
      </c>
      <c r="AL7063" s="2">
        <f t="shared" si="3103"/>
        <v>0</v>
      </c>
      <c r="AN7063" s="28">
        <f t="shared" si="3104"/>
        <v>0</v>
      </c>
      <c r="AO7063">
        <f t="shared" si="3105"/>
        <v>0</v>
      </c>
      <c r="AP7063">
        <f t="shared" si="3106"/>
        <v>0</v>
      </c>
      <c r="AQ7063">
        <f t="shared" si="3107"/>
        <v>0</v>
      </c>
      <c r="AR7063">
        <f t="shared" si="3108"/>
        <v>1</v>
      </c>
      <c r="AS7063" s="17">
        <f t="shared" si="3109"/>
        <v>0</v>
      </c>
      <c r="AT7063">
        <f t="shared" si="3110"/>
        <v>0</v>
      </c>
      <c r="AV7063" s="1">
        <v>0</v>
      </c>
      <c r="AW7063">
        <v>0.61799622216168615</v>
      </c>
      <c r="AY7063" s="4">
        <v>5409</v>
      </c>
      <c r="AZ7063">
        <v>20472</v>
      </c>
      <c r="BA7063">
        <v>0</v>
      </c>
      <c r="BB7063">
        <v>105</v>
      </c>
      <c r="BC7063">
        <v>34</v>
      </c>
      <c r="BD7063">
        <v>0</v>
      </c>
      <c r="BE7063">
        <v>1</v>
      </c>
      <c r="BF7063">
        <v>0</v>
      </c>
      <c r="BG7063" s="2">
        <v>0</v>
      </c>
      <c r="BH7063" s="2">
        <v>0</v>
      </c>
      <c r="BI7063">
        <v>0</v>
      </c>
      <c r="BJ7063">
        <v>0</v>
      </c>
      <c r="BK7063" s="2">
        <v>0</v>
      </c>
      <c r="BL7063" s="28">
        <v>0</v>
      </c>
      <c r="BM7063">
        <v>0</v>
      </c>
      <c r="BN7063">
        <v>0</v>
      </c>
    </row>
    <row r="7064" spans="1:66">
      <c r="A7064" t="s">
        <v>8152</v>
      </c>
      <c r="B7064" t="s">
        <v>8123</v>
      </c>
      <c r="C7064" t="s">
        <v>8127</v>
      </c>
      <c r="D7064" t="s">
        <v>7976</v>
      </c>
      <c r="E7064" t="s">
        <v>8176</v>
      </c>
      <c r="F7064" t="s">
        <v>8125</v>
      </c>
      <c r="G7064" t="s">
        <v>8119</v>
      </c>
      <c r="H7064" t="s">
        <v>8121</v>
      </c>
      <c r="I7064" t="s">
        <v>8120</v>
      </c>
      <c r="J7064" t="s">
        <v>8120</v>
      </c>
      <c r="K7064" s="50" t="s">
        <v>8120</v>
      </c>
      <c r="L7064" s="3" t="s">
        <v>2306</v>
      </c>
      <c r="M7064" s="4">
        <v>6901</v>
      </c>
      <c r="N7064">
        <v>0</v>
      </c>
      <c r="O7064">
        <f t="shared" si="3083"/>
        <v>0</v>
      </c>
      <c r="P7064">
        <v>48</v>
      </c>
      <c r="Q7064">
        <v>74</v>
      </c>
      <c r="R7064">
        <v>27</v>
      </c>
      <c r="S7064">
        <f t="shared" si="3084"/>
        <v>1</v>
      </c>
      <c r="T7064">
        <f t="shared" si="3085"/>
        <v>0</v>
      </c>
      <c r="U7064">
        <f t="shared" si="3086"/>
        <v>0</v>
      </c>
      <c r="V7064" s="2">
        <f t="shared" si="3087"/>
        <v>0</v>
      </c>
      <c r="W7064">
        <f t="shared" si="3088"/>
        <v>1</v>
      </c>
      <c r="X7064" s="2">
        <f t="shared" si="3089"/>
        <v>0</v>
      </c>
      <c r="Y7064">
        <f t="shared" si="3090"/>
        <v>0</v>
      </c>
      <c r="Z7064">
        <f t="shared" si="3091"/>
        <v>0</v>
      </c>
      <c r="AA7064">
        <f t="shared" si="3092"/>
        <v>0</v>
      </c>
      <c r="AB7064" s="2">
        <f t="shared" si="3093"/>
        <v>0</v>
      </c>
      <c r="AC7064">
        <f t="shared" si="3094"/>
        <v>0</v>
      </c>
      <c r="AD7064">
        <f t="shared" si="3095"/>
        <v>0</v>
      </c>
      <c r="AE7064">
        <f t="shared" si="3096"/>
        <v>0</v>
      </c>
      <c r="AF7064" s="2">
        <f t="shared" si="3097"/>
        <v>0</v>
      </c>
      <c r="AG7064">
        <f t="shared" si="3098"/>
        <v>0</v>
      </c>
      <c r="AH7064" s="2">
        <f t="shared" si="3099"/>
        <v>0</v>
      </c>
      <c r="AI7064">
        <f t="shared" si="3100"/>
        <v>1</v>
      </c>
      <c r="AJ7064" s="2">
        <f t="shared" si="3101"/>
        <v>0</v>
      </c>
      <c r="AK7064">
        <f t="shared" si="3102"/>
        <v>1</v>
      </c>
      <c r="AL7064" s="2">
        <f t="shared" si="3103"/>
        <v>0</v>
      </c>
      <c r="AN7064" s="28">
        <f t="shared" si="3104"/>
        <v>0</v>
      </c>
      <c r="AO7064">
        <f t="shared" si="3105"/>
        <v>1</v>
      </c>
      <c r="AP7064">
        <f t="shared" si="3106"/>
        <v>1</v>
      </c>
      <c r="AQ7064">
        <f t="shared" si="3107"/>
        <v>1</v>
      </c>
      <c r="AR7064">
        <f t="shared" si="3108"/>
        <v>0</v>
      </c>
      <c r="AS7064" s="17">
        <f t="shared" si="3109"/>
        <v>0</v>
      </c>
      <c r="AT7064">
        <f t="shared" si="3110"/>
        <v>0</v>
      </c>
      <c r="AV7064" s="1">
        <v>0</v>
      </c>
      <c r="AW7064">
        <v>0.6182280451144222</v>
      </c>
      <c r="AY7064" s="4">
        <v>6901</v>
      </c>
      <c r="AZ7064">
        <v>0</v>
      </c>
      <c r="BA7064">
        <v>0</v>
      </c>
      <c r="BB7064">
        <v>74</v>
      </c>
      <c r="BC7064">
        <v>27</v>
      </c>
      <c r="BD7064">
        <v>1</v>
      </c>
      <c r="BE7064">
        <v>0</v>
      </c>
      <c r="BF7064">
        <v>0</v>
      </c>
      <c r="BG7064" s="2">
        <v>0</v>
      </c>
      <c r="BH7064" s="2">
        <v>0</v>
      </c>
      <c r="BI7064">
        <v>0</v>
      </c>
      <c r="BJ7064">
        <v>1</v>
      </c>
      <c r="BK7064" s="2">
        <v>0</v>
      </c>
      <c r="BL7064" s="28">
        <v>0</v>
      </c>
      <c r="BM7064">
        <v>1</v>
      </c>
      <c r="BN7064">
        <v>1</v>
      </c>
    </row>
    <row r="7065" spans="1:66">
      <c r="A7065" t="s">
        <v>8113</v>
      </c>
      <c r="B7065" t="s">
        <v>8123</v>
      </c>
      <c r="C7065" t="s">
        <v>8124</v>
      </c>
      <c r="D7065" t="s">
        <v>7976</v>
      </c>
      <c r="E7065" t="s">
        <v>8176</v>
      </c>
      <c r="F7065" t="s">
        <v>8125</v>
      </c>
      <c r="G7065" t="s">
        <v>8119</v>
      </c>
      <c r="H7065" t="s">
        <v>8120</v>
      </c>
      <c r="I7065" t="s">
        <v>8121</v>
      </c>
      <c r="J7065" t="s">
        <v>8120</v>
      </c>
      <c r="K7065" s="50" t="s">
        <v>8121</v>
      </c>
      <c r="L7065" s="3" t="s">
        <v>2302</v>
      </c>
      <c r="M7065" s="4">
        <v>5393</v>
      </c>
      <c r="N7065">
        <v>80550</v>
      </c>
      <c r="O7065">
        <f t="shared" si="3083"/>
        <v>0</v>
      </c>
      <c r="P7065">
        <v>24</v>
      </c>
      <c r="Q7065">
        <v>64</v>
      </c>
      <c r="R7065">
        <v>16</v>
      </c>
      <c r="S7065">
        <f t="shared" si="3084"/>
        <v>0</v>
      </c>
      <c r="T7065">
        <f t="shared" si="3085"/>
        <v>1</v>
      </c>
      <c r="U7065">
        <f t="shared" si="3086"/>
        <v>0</v>
      </c>
      <c r="V7065" s="2">
        <f t="shared" si="3087"/>
        <v>1</v>
      </c>
      <c r="W7065">
        <f t="shared" si="3088"/>
        <v>0</v>
      </c>
      <c r="X7065" s="2">
        <f t="shared" si="3089"/>
        <v>0</v>
      </c>
      <c r="Y7065">
        <f t="shared" si="3090"/>
        <v>0</v>
      </c>
      <c r="Z7065">
        <f t="shared" si="3091"/>
        <v>0</v>
      </c>
      <c r="AA7065">
        <f t="shared" si="3092"/>
        <v>0</v>
      </c>
      <c r="AB7065" s="2">
        <f t="shared" si="3093"/>
        <v>0</v>
      </c>
      <c r="AC7065">
        <f t="shared" si="3094"/>
        <v>1</v>
      </c>
      <c r="AD7065">
        <f t="shared" si="3095"/>
        <v>0</v>
      </c>
      <c r="AE7065">
        <f t="shared" si="3096"/>
        <v>0</v>
      </c>
      <c r="AF7065" s="2">
        <f t="shared" si="3097"/>
        <v>0</v>
      </c>
      <c r="AG7065">
        <f t="shared" si="3098"/>
        <v>0</v>
      </c>
      <c r="AH7065" s="2">
        <f t="shared" si="3099"/>
        <v>0</v>
      </c>
      <c r="AI7065">
        <f t="shared" si="3100"/>
        <v>1</v>
      </c>
      <c r="AJ7065" s="2">
        <f t="shared" si="3101"/>
        <v>0</v>
      </c>
      <c r="AK7065">
        <f t="shared" si="3102"/>
        <v>1</v>
      </c>
      <c r="AL7065" s="2">
        <f t="shared" si="3103"/>
        <v>0</v>
      </c>
      <c r="AN7065" s="28">
        <f t="shared" si="3104"/>
        <v>1</v>
      </c>
      <c r="AO7065">
        <f t="shared" si="3105"/>
        <v>1</v>
      </c>
      <c r="AP7065">
        <f t="shared" si="3106"/>
        <v>0</v>
      </c>
      <c r="AQ7065">
        <f t="shared" si="3107"/>
        <v>1</v>
      </c>
      <c r="AR7065">
        <f t="shared" si="3108"/>
        <v>0</v>
      </c>
      <c r="AS7065" s="17">
        <f t="shared" si="3109"/>
        <v>0</v>
      </c>
      <c r="AT7065">
        <f t="shared" si="3110"/>
        <v>0</v>
      </c>
      <c r="AV7065" s="1">
        <v>0</v>
      </c>
      <c r="AW7065">
        <v>0.61858417215691142</v>
      </c>
      <c r="AY7065" s="4">
        <v>5393</v>
      </c>
      <c r="AZ7065">
        <v>80550</v>
      </c>
      <c r="BA7065">
        <v>0</v>
      </c>
      <c r="BB7065">
        <v>64</v>
      </c>
      <c r="BC7065">
        <v>16</v>
      </c>
      <c r="BD7065">
        <v>0</v>
      </c>
      <c r="BE7065">
        <v>1</v>
      </c>
      <c r="BF7065">
        <v>0</v>
      </c>
      <c r="BG7065" s="2">
        <v>1</v>
      </c>
      <c r="BH7065" s="2">
        <v>0</v>
      </c>
      <c r="BI7065">
        <v>0</v>
      </c>
      <c r="BJ7065">
        <v>1</v>
      </c>
      <c r="BK7065" s="2">
        <v>0</v>
      </c>
      <c r="BL7065" s="28">
        <v>1</v>
      </c>
      <c r="BM7065">
        <v>1</v>
      </c>
      <c r="BN7065">
        <v>0</v>
      </c>
    </row>
    <row r="7066" spans="1:66">
      <c r="A7066" t="s">
        <v>8113</v>
      </c>
      <c r="B7066" t="s">
        <v>8123</v>
      </c>
      <c r="C7066" t="s">
        <v>8124</v>
      </c>
      <c r="D7066" t="s">
        <v>7976</v>
      </c>
      <c r="E7066" t="s">
        <v>8117</v>
      </c>
      <c r="F7066" t="s">
        <v>8125</v>
      </c>
      <c r="G7066" t="s">
        <v>8155</v>
      </c>
      <c r="H7066" t="s">
        <v>8121</v>
      </c>
      <c r="I7066" t="s">
        <v>8121</v>
      </c>
      <c r="J7066" t="s">
        <v>8120</v>
      </c>
      <c r="K7066" s="50" t="s">
        <v>8121</v>
      </c>
      <c r="L7066" s="3" t="s">
        <v>2301</v>
      </c>
      <c r="M7066" s="4">
        <v>2825</v>
      </c>
      <c r="N7066">
        <v>82875</v>
      </c>
      <c r="O7066">
        <f t="shared" si="3083"/>
        <v>0</v>
      </c>
      <c r="P7066">
        <v>26</v>
      </c>
      <c r="Q7066">
        <v>114</v>
      </c>
      <c r="R7066">
        <v>5</v>
      </c>
      <c r="S7066">
        <f t="shared" si="3084"/>
        <v>1</v>
      </c>
      <c r="T7066">
        <f t="shared" si="3085"/>
        <v>1</v>
      </c>
      <c r="U7066">
        <f t="shared" si="3086"/>
        <v>0</v>
      </c>
      <c r="V7066" s="2">
        <f t="shared" si="3087"/>
        <v>1</v>
      </c>
      <c r="W7066">
        <f t="shared" si="3088"/>
        <v>0</v>
      </c>
      <c r="X7066" s="2">
        <f t="shared" si="3089"/>
        <v>0</v>
      </c>
      <c r="Y7066">
        <f t="shared" si="3090"/>
        <v>0</v>
      </c>
      <c r="Z7066">
        <f t="shared" si="3091"/>
        <v>0</v>
      </c>
      <c r="AA7066">
        <f t="shared" si="3092"/>
        <v>0</v>
      </c>
      <c r="AB7066" s="2">
        <f t="shared" si="3093"/>
        <v>0</v>
      </c>
      <c r="AC7066">
        <f t="shared" si="3094"/>
        <v>1</v>
      </c>
      <c r="AD7066">
        <f t="shared" si="3095"/>
        <v>0</v>
      </c>
      <c r="AE7066">
        <f t="shared" si="3096"/>
        <v>0</v>
      </c>
      <c r="AF7066" s="2">
        <f t="shared" si="3097"/>
        <v>0</v>
      </c>
      <c r="AG7066">
        <f t="shared" si="3098"/>
        <v>1</v>
      </c>
      <c r="AH7066" s="2">
        <f t="shared" si="3099"/>
        <v>0</v>
      </c>
      <c r="AI7066">
        <f t="shared" si="3100"/>
        <v>1</v>
      </c>
      <c r="AJ7066" s="2">
        <f t="shared" si="3101"/>
        <v>0</v>
      </c>
      <c r="AK7066">
        <f t="shared" si="3102"/>
        <v>0</v>
      </c>
      <c r="AL7066" s="2">
        <f t="shared" si="3103"/>
        <v>0</v>
      </c>
      <c r="AN7066" s="28">
        <f t="shared" si="3104"/>
        <v>1</v>
      </c>
      <c r="AO7066">
        <f t="shared" si="3105"/>
        <v>1</v>
      </c>
      <c r="AP7066">
        <f t="shared" si="3106"/>
        <v>0</v>
      </c>
      <c r="AQ7066">
        <f t="shared" si="3107"/>
        <v>0</v>
      </c>
      <c r="AR7066">
        <f t="shared" si="3108"/>
        <v>0</v>
      </c>
      <c r="AS7066" s="17">
        <f t="shared" si="3109"/>
        <v>1</v>
      </c>
      <c r="AT7066">
        <f t="shared" si="3110"/>
        <v>0</v>
      </c>
      <c r="AV7066" s="1">
        <v>0</v>
      </c>
      <c r="AW7066">
        <v>0.61866690526654333</v>
      </c>
      <c r="AY7066" s="4">
        <v>2825</v>
      </c>
      <c r="AZ7066">
        <v>82875</v>
      </c>
      <c r="BA7066">
        <v>0</v>
      </c>
      <c r="BB7066">
        <v>114</v>
      </c>
      <c r="BC7066">
        <v>5</v>
      </c>
      <c r="BD7066">
        <v>1</v>
      </c>
      <c r="BE7066">
        <v>1</v>
      </c>
      <c r="BF7066">
        <v>0</v>
      </c>
      <c r="BG7066" s="2">
        <v>1</v>
      </c>
      <c r="BH7066" s="2">
        <v>0</v>
      </c>
      <c r="BI7066">
        <v>0</v>
      </c>
      <c r="BJ7066">
        <v>1</v>
      </c>
      <c r="BK7066" s="2">
        <v>0</v>
      </c>
      <c r="BL7066" s="28">
        <v>1</v>
      </c>
      <c r="BM7066">
        <v>1</v>
      </c>
      <c r="BN7066">
        <v>0</v>
      </c>
    </row>
    <row r="7067" spans="1:66">
      <c r="A7067" t="s">
        <v>8152</v>
      </c>
      <c r="B7067" t="s">
        <v>8167</v>
      </c>
      <c r="C7067" t="s">
        <v>8124</v>
      </c>
      <c r="D7067" t="s">
        <v>7976</v>
      </c>
      <c r="E7067" t="s">
        <v>8117</v>
      </c>
      <c r="F7067" t="s">
        <v>8125</v>
      </c>
      <c r="G7067" t="s">
        <v>8119</v>
      </c>
      <c r="H7067" t="s">
        <v>8121</v>
      </c>
      <c r="I7067" t="s">
        <v>8121</v>
      </c>
      <c r="J7067" t="s">
        <v>8120</v>
      </c>
      <c r="K7067" s="50" t="s">
        <v>8121</v>
      </c>
      <c r="L7067" s="3" t="s">
        <v>2298</v>
      </c>
      <c r="M7067" s="4">
        <v>18090</v>
      </c>
      <c r="N7067">
        <v>68568</v>
      </c>
      <c r="O7067">
        <f t="shared" si="3083"/>
        <v>0</v>
      </c>
      <c r="P7067">
        <v>26</v>
      </c>
      <c r="Q7067">
        <v>269</v>
      </c>
      <c r="R7067">
        <v>5</v>
      </c>
      <c r="S7067">
        <f t="shared" si="3084"/>
        <v>1</v>
      </c>
      <c r="T7067">
        <f t="shared" si="3085"/>
        <v>1</v>
      </c>
      <c r="U7067">
        <f t="shared" si="3086"/>
        <v>0</v>
      </c>
      <c r="V7067" s="2">
        <f t="shared" si="3087"/>
        <v>1</v>
      </c>
      <c r="W7067">
        <f t="shared" si="3088"/>
        <v>1</v>
      </c>
      <c r="X7067" s="2">
        <f t="shared" si="3089"/>
        <v>0</v>
      </c>
      <c r="Y7067">
        <f t="shared" si="3090"/>
        <v>0</v>
      </c>
      <c r="Z7067">
        <f t="shared" si="3091"/>
        <v>0</v>
      </c>
      <c r="AA7067">
        <f t="shared" si="3092"/>
        <v>1</v>
      </c>
      <c r="AB7067" s="2">
        <f t="shared" si="3093"/>
        <v>0</v>
      </c>
      <c r="AC7067">
        <f t="shared" si="3094"/>
        <v>1</v>
      </c>
      <c r="AD7067">
        <f t="shared" si="3095"/>
        <v>0</v>
      </c>
      <c r="AE7067">
        <f t="shared" si="3096"/>
        <v>0</v>
      </c>
      <c r="AF7067" s="2">
        <f t="shared" si="3097"/>
        <v>0</v>
      </c>
      <c r="AG7067">
        <f t="shared" si="3098"/>
        <v>1</v>
      </c>
      <c r="AH7067" s="2">
        <f t="shared" si="3099"/>
        <v>0</v>
      </c>
      <c r="AI7067">
        <f t="shared" si="3100"/>
        <v>1</v>
      </c>
      <c r="AJ7067" s="2">
        <f t="shared" si="3101"/>
        <v>0</v>
      </c>
      <c r="AK7067">
        <f t="shared" si="3102"/>
        <v>1</v>
      </c>
      <c r="AL7067" s="2">
        <f t="shared" si="3103"/>
        <v>0</v>
      </c>
      <c r="AN7067" s="28">
        <f t="shared" si="3104"/>
        <v>0</v>
      </c>
      <c r="AO7067">
        <f t="shared" si="3105"/>
        <v>0</v>
      </c>
      <c r="AP7067">
        <f t="shared" si="3106"/>
        <v>0</v>
      </c>
      <c r="AQ7067">
        <f t="shared" si="3107"/>
        <v>0</v>
      </c>
      <c r="AR7067">
        <f t="shared" si="3108"/>
        <v>0</v>
      </c>
      <c r="AS7067" s="17">
        <f t="shared" si="3109"/>
        <v>0</v>
      </c>
      <c r="AT7067">
        <f t="shared" si="3110"/>
        <v>0</v>
      </c>
      <c r="AV7067" s="1">
        <v>0</v>
      </c>
      <c r="AW7067">
        <v>0.61903594556219688</v>
      </c>
      <c r="AY7067" s="4">
        <v>18090</v>
      </c>
      <c r="AZ7067">
        <v>68568</v>
      </c>
      <c r="BA7067">
        <v>0</v>
      </c>
      <c r="BB7067">
        <v>269</v>
      </c>
      <c r="BC7067">
        <v>5</v>
      </c>
      <c r="BD7067">
        <v>1</v>
      </c>
      <c r="BE7067">
        <v>1</v>
      </c>
      <c r="BF7067">
        <v>0</v>
      </c>
      <c r="BG7067" s="2">
        <v>1</v>
      </c>
      <c r="BH7067" s="2">
        <v>0</v>
      </c>
      <c r="BI7067">
        <v>0</v>
      </c>
      <c r="BJ7067">
        <v>1</v>
      </c>
      <c r="BK7067" s="2">
        <v>0</v>
      </c>
      <c r="BL7067" s="28">
        <v>0</v>
      </c>
      <c r="BM7067">
        <v>0</v>
      </c>
      <c r="BN7067">
        <v>0</v>
      </c>
    </row>
    <row r="7068" spans="1:66">
      <c r="A7068" t="s">
        <v>8113</v>
      </c>
      <c r="B7068" t="s">
        <v>8123</v>
      </c>
      <c r="C7068" t="s">
        <v>8124</v>
      </c>
      <c r="D7068" t="s">
        <v>7976</v>
      </c>
      <c r="E7068" t="s">
        <v>8151</v>
      </c>
      <c r="F7068" t="s">
        <v>8122</v>
      </c>
      <c r="G7068" t="s">
        <v>8119</v>
      </c>
      <c r="H7068" t="s">
        <v>8120</v>
      </c>
      <c r="I7068" t="s">
        <v>8121</v>
      </c>
      <c r="J7068" t="s">
        <v>8120</v>
      </c>
      <c r="K7068" s="50" t="s">
        <v>8121</v>
      </c>
      <c r="L7068" s="3" t="s">
        <v>2296</v>
      </c>
      <c r="M7068" s="4">
        <v>2515</v>
      </c>
      <c r="N7068">
        <v>43860</v>
      </c>
      <c r="O7068">
        <f t="shared" si="3083"/>
        <v>0</v>
      </c>
      <c r="P7068">
        <v>25</v>
      </c>
      <c r="Q7068">
        <v>71</v>
      </c>
      <c r="R7068">
        <v>15</v>
      </c>
      <c r="S7068">
        <f t="shared" si="3084"/>
        <v>0</v>
      </c>
      <c r="T7068">
        <f t="shared" si="3085"/>
        <v>1</v>
      </c>
      <c r="U7068">
        <f t="shared" si="3086"/>
        <v>0</v>
      </c>
      <c r="V7068" s="2">
        <f t="shared" si="3087"/>
        <v>1</v>
      </c>
      <c r="W7068">
        <f t="shared" si="3088"/>
        <v>0</v>
      </c>
      <c r="X7068" s="2">
        <f t="shared" si="3089"/>
        <v>0</v>
      </c>
      <c r="Y7068">
        <f t="shared" si="3090"/>
        <v>0</v>
      </c>
      <c r="Z7068">
        <f t="shared" si="3091"/>
        <v>0</v>
      </c>
      <c r="AA7068">
        <f t="shared" si="3092"/>
        <v>0</v>
      </c>
      <c r="AB7068" s="2">
        <f t="shared" si="3093"/>
        <v>0</v>
      </c>
      <c r="AC7068">
        <f t="shared" si="3094"/>
        <v>1</v>
      </c>
      <c r="AD7068">
        <f t="shared" si="3095"/>
        <v>0</v>
      </c>
      <c r="AE7068">
        <f t="shared" si="3096"/>
        <v>0</v>
      </c>
      <c r="AF7068" s="2">
        <f t="shared" si="3097"/>
        <v>0</v>
      </c>
      <c r="AG7068">
        <f t="shared" si="3098"/>
        <v>0</v>
      </c>
      <c r="AH7068" s="2">
        <f t="shared" si="3099"/>
        <v>1</v>
      </c>
      <c r="AI7068">
        <f t="shared" si="3100"/>
        <v>0</v>
      </c>
      <c r="AJ7068" s="2">
        <f t="shared" si="3101"/>
        <v>0</v>
      </c>
      <c r="AK7068">
        <f t="shared" si="3102"/>
        <v>1</v>
      </c>
      <c r="AL7068" s="2">
        <f t="shared" si="3103"/>
        <v>0</v>
      </c>
      <c r="AN7068" s="28">
        <f t="shared" si="3104"/>
        <v>1</v>
      </c>
      <c r="AO7068">
        <f t="shared" si="3105"/>
        <v>1</v>
      </c>
      <c r="AP7068">
        <f t="shared" si="3106"/>
        <v>0</v>
      </c>
      <c r="AQ7068">
        <f t="shared" si="3107"/>
        <v>0</v>
      </c>
      <c r="AR7068">
        <f t="shared" si="3108"/>
        <v>1</v>
      </c>
      <c r="AS7068" s="17">
        <f t="shared" si="3109"/>
        <v>0</v>
      </c>
      <c r="AT7068">
        <f t="shared" si="3110"/>
        <v>0</v>
      </c>
      <c r="AV7068" s="1">
        <v>0</v>
      </c>
      <c r="AW7068">
        <v>0.61912784987088654</v>
      </c>
      <c r="AY7068" s="4">
        <v>2515</v>
      </c>
      <c r="AZ7068">
        <v>43860</v>
      </c>
      <c r="BA7068">
        <v>0</v>
      </c>
      <c r="BB7068">
        <v>71</v>
      </c>
      <c r="BC7068">
        <v>15</v>
      </c>
      <c r="BD7068">
        <v>0</v>
      </c>
      <c r="BE7068">
        <v>1</v>
      </c>
      <c r="BF7068">
        <v>0</v>
      </c>
      <c r="BG7068" s="2">
        <v>1</v>
      </c>
      <c r="BH7068" s="2">
        <v>0</v>
      </c>
      <c r="BI7068">
        <v>0</v>
      </c>
      <c r="BJ7068">
        <v>0</v>
      </c>
      <c r="BK7068" s="2">
        <v>0</v>
      </c>
      <c r="BL7068" s="28">
        <v>1</v>
      </c>
      <c r="BM7068">
        <v>1</v>
      </c>
      <c r="BN7068">
        <v>0</v>
      </c>
    </row>
    <row r="7069" spans="1:66">
      <c r="A7069" t="s">
        <v>8113</v>
      </c>
      <c r="B7069" t="s">
        <v>8114</v>
      </c>
      <c r="C7069" t="s">
        <v>8124</v>
      </c>
      <c r="D7069" t="s">
        <v>7976</v>
      </c>
      <c r="E7069" t="s">
        <v>8117</v>
      </c>
      <c r="F7069" t="s">
        <v>8125</v>
      </c>
      <c r="G7069" t="s">
        <v>8155</v>
      </c>
      <c r="H7069" t="s">
        <v>8120</v>
      </c>
      <c r="I7069" t="s">
        <v>8121</v>
      </c>
      <c r="J7069" t="s">
        <v>8120</v>
      </c>
      <c r="K7069" s="50" t="s">
        <v>8121</v>
      </c>
      <c r="L7069" s="3" t="s">
        <v>2294</v>
      </c>
      <c r="M7069" s="4">
        <v>2638</v>
      </c>
      <c r="N7069">
        <v>63422</v>
      </c>
      <c r="O7069">
        <f t="shared" si="3083"/>
        <v>0</v>
      </c>
      <c r="P7069">
        <v>17</v>
      </c>
      <c r="Q7069">
        <v>90</v>
      </c>
      <c r="R7069">
        <v>8</v>
      </c>
      <c r="S7069">
        <f t="shared" si="3084"/>
        <v>0</v>
      </c>
      <c r="T7069">
        <f t="shared" si="3085"/>
        <v>1</v>
      </c>
      <c r="U7069">
        <f t="shared" si="3086"/>
        <v>0</v>
      </c>
      <c r="V7069" s="2">
        <f t="shared" si="3087"/>
        <v>1</v>
      </c>
      <c r="W7069">
        <f t="shared" si="3088"/>
        <v>0</v>
      </c>
      <c r="X7069" s="2">
        <f t="shared" si="3089"/>
        <v>0</v>
      </c>
      <c r="Y7069">
        <f t="shared" si="3090"/>
        <v>1</v>
      </c>
      <c r="Z7069">
        <f t="shared" si="3091"/>
        <v>0</v>
      </c>
      <c r="AA7069">
        <f t="shared" si="3092"/>
        <v>0</v>
      </c>
      <c r="AB7069" s="2">
        <f t="shared" si="3093"/>
        <v>0</v>
      </c>
      <c r="AC7069">
        <f t="shared" si="3094"/>
        <v>1</v>
      </c>
      <c r="AD7069">
        <f t="shared" si="3095"/>
        <v>0</v>
      </c>
      <c r="AE7069">
        <f t="shared" si="3096"/>
        <v>0</v>
      </c>
      <c r="AF7069" s="2">
        <f t="shared" si="3097"/>
        <v>0</v>
      </c>
      <c r="AG7069">
        <f t="shared" si="3098"/>
        <v>1</v>
      </c>
      <c r="AH7069" s="2">
        <f t="shared" si="3099"/>
        <v>0</v>
      </c>
      <c r="AI7069">
        <f t="shared" si="3100"/>
        <v>1</v>
      </c>
      <c r="AJ7069" s="2">
        <f t="shared" si="3101"/>
        <v>0</v>
      </c>
      <c r="AK7069">
        <f t="shared" si="3102"/>
        <v>0</v>
      </c>
      <c r="AL7069" s="2">
        <f t="shared" si="3103"/>
        <v>0</v>
      </c>
      <c r="AN7069" s="28">
        <f t="shared" si="3104"/>
        <v>1</v>
      </c>
      <c r="AO7069">
        <f t="shared" si="3105"/>
        <v>0</v>
      </c>
      <c r="AP7069">
        <f t="shared" si="3106"/>
        <v>0</v>
      </c>
      <c r="AQ7069">
        <f t="shared" si="3107"/>
        <v>0</v>
      </c>
      <c r="AR7069">
        <f t="shared" si="3108"/>
        <v>0</v>
      </c>
      <c r="AS7069" s="17">
        <f t="shared" si="3109"/>
        <v>1</v>
      </c>
      <c r="AT7069">
        <f t="shared" si="3110"/>
        <v>0</v>
      </c>
      <c r="AV7069" s="1">
        <v>0</v>
      </c>
      <c r="AW7069">
        <v>0.61952535790369168</v>
      </c>
      <c r="AY7069" s="4">
        <v>2638</v>
      </c>
      <c r="AZ7069">
        <v>63422</v>
      </c>
      <c r="BA7069">
        <v>0</v>
      </c>
      <c r="BB7069">
        <v>90</v>
      </c>
      <c r="BC7069">
        <v>8</v>
      </c>
      <c r="BD7069">
        <v>0</v>
      </c>
      <c r="BE7069">
        <v>1</v>
      </c>
      <c r="BF7069">
        <v>0</v>
      </c>
      <c r="BG7069" s="2">
        <v>1</v>
      </c>
      <c r="BH7069" s="2">
        <v>0</v>
      </c>
      <c r="BI7069">
        <v>0</v>
      </c>
      <c r="BJ7069">
        <v>1</v>
      </c>
      <c r="BK7069" s="2">
        <v>0</v>
      </c>
      <c r="BL7069" s="28">
        <v>1</v>
      </c>
      <c r="BM7069">
        <v>0</v>
      </c>
      <c r="BN7069">
        <v>0</v>
      </c>
    </row>
    <row r="7070" spans="1:66">
      <c r="A7070" t="s">
        <v>8113</v>
      </c>
      <c r="B7070" t="s">
        <v>8114</v>
      </c>
      <c r="C7070" t="s">
        <v>8124</v>
      </c>
      <c r="D7070" t="s">
        <v>7976</v>
      </c>
      <c r="E7070" t="s">
        <v>8117</v>
      </c>
      <c r="F7070" t="s">
        <v>8118</v>
      </c>
      <c r="G7070" t="s">
        <v>8119</v>
      </c>
      <c r="H7070" t="s">
        <v>8121</v>
      </c>
      <c r="I7070" t="s">
        <v>8121</v>
      </c>
      <c r="J7070" t="s">
        <v>8120</v>
      </c>
      <c r="K7070" s="50" t="s">
        <v>8120</v>
      </c>
      <c r="L7070" s="3" t="s">
        <v>2291</v>
      </c>
      <c r="M7070" s="4">
        <v>5220</v>
      </c>
      <c r="N7070">
        <v>48203</v>
      </c>
      <c r="O7070">
        <f t="shared" si="3083"/>
        <v>0</v>
      </c>
      <c r="P7070">
        <v>42</v>
      </c>
      <c r="Q7070">
        <v>84</v>
      </c>
      <c r="R7070">
        <v>20</v>
      </c>
      <c r="S7070">
        <f t="shared" si="3084"/>
        <v>1</v>
      </c>
      <c r="T7070">
        <f t="shared" si="3085"/>
        <v>1</v>
      </c>
      <c r="U7070">
        <f t="shared" si="3086"/>
        <v>0</v>
      </c>
      <c r="V7070" s="2">
        <f t="shared" si="3087"/>
        <v>0</v>
      </c>
      <c r="W7070">
        <f t="shared" si="3088"/>
        <v>0</v>
      </c>
      <c r="X7070" s="2">
        <f t="shared" si="3089"/>
        <v>0</v>
      </c>
      <c r="Y7070">
        <f t="shared" si="3090"/>
        <v>1</v>
      </c>
      <c r="Z7070">
        <f t="shared" si="3091"/>
        <v>0</v>
      </c>
      <c r="AA7070">
        <f t="shared" si="3092"/>
        <v>0</v>
      </c>
      <c r="AB7070" s="2">
        <f t="shared" si="3093"/>
        <v>0</v>
      </c>
      <c r="AC7070">
        <f t="shared" si="3094"/>
        <v>1</v>
      </c>
      <c r="AD7070">
        <f t="shared" si="3095"/>
        <v>0</v>
      </c>
      <c r="AE7070">
        <f t="shared" si="3096"/>
        <v>0</v>
      </c>
      <c r="AF7070" s="2">
        <f t="shared" si="3097"/>
        <v>0</v>
      </c>
      <c r="AG7070">
        <f t="shared" si="3098"/>
        <v>1</v>
      </c>
      <c r="AH7070" s="2">
        <f t="shared" si="3099"/>
        <v>0</v>
      </c>
      <c r="AI7070">
        <f t="shared" si="3100"/>
        <v>0</v>
      </c>
      <c r="AJ7070" s="2">
        <f t="shared" si="3101"/>
        <v>1</v>
      </c>
      <c r="AK7070">
        <f t="shared" si="3102"/>
        <v>1</v>
      </c>
      <c r="AL7070" s="2">
        <f t="shared" si="3103"/>
        <v>0</v>
      </c>
      <c r="AN7070" s="28">
        <f t="shared" si="3104"/>
        <v>1</v>
      </c>
      <c r="AO7070">
        <f t="shared" si="3105"/>
        <v>0</v>
      </c>
      <c r="AP7070">
        <f t="shared" si="3106"/>
        <v>0</v>
      </c>
      <c r="AQ7070">
        <f t="shared" si="3107"/>
        <v>0</v>
      </c>
      <c r="AR7070">
        <f t="shared" si="3108"/>
        <v>0</v>
      </c>
      <c r="AS7070" s="17">
        <f t="shared" si="3109"/>
        <v>0</v>
      </c>
      <c r="AT7070">
        <f t="shared" si="3110"/>
        <v>0</v>
      </c>
      <c r="AV7070" s="1">
        <v>0</v>
      </c>
      <c r="AW7070">
        <v>0.62000619416125402</v>
      </c>
      <c r="AY7070" s="4">
        <v>5220</v>
      </c>
      <c r="AZ7070">
        <v>48203</v>
      </c>
      <c r="BA7070">
        <v>0</v>
      </c>
      <c r="BB7070">
        <v>84</v>
      </c>
      <c r="BC7070">
        <v>20</v>
      </c>
      <c r="BD7070">
        <v>1</v>
      </c>
      <c r="BE7070">
        <v>1</v>
      </c>
      <c r="BF7070">
        <v>0</v>
      </c>
      <c r="BG7070" s="2">
        <v>0</v>
      </c>
      <c r="BH7070" s="2">
        <v>0</v>
      </c>
      <c r="BI7070">
        <v>0</v>
      </c>
      <c r="BJ7070">
        <v>0</v>
      </c>
      <c r="BK7070" s="2">
        <v>0</v>
      </c>
      <c r="BL7070" s="28">
        <v>1</v>
      </c>
      <c r="BM7070">
        <v>0</v>
      </c>
      <c r="BN7070">
        <v>0</v>
      </c>
    </row>
    <row r="7071" spans="1:66">
      <c r="A7071" t="s">
        <v>8113</v>
      </c>
      <c r="B7071" t="s">
        <v>8126</v>
      </c>
      <c r="C7071" t="s">
        <v>8124</v>
      </c>
      <c r="D7071" t="s">
        <v>7976</v>
      </c>
      <c r="E7071" t="s">
        <v>8176</v>
      </c>
      <c r="F7071" t="s">
        <v>8118</v>
      </c>
      <c r="G7071" t="s">
        <v>8165</v>
      </c>
      <c r="H7071" t="s">
        <v>8121</v>
      </c>
      <c r="I7071" t="s">
        <v>8121</v>
      </c>
      <c r="J7071" t="s">
        <v>8120</v>
      </c>
      <c r="K7071" s="50" t="s">
        <v>8121</v>
      </c>
      <c r="L7071" s="3" t="s">
        <v>2284</v>
      </c>
      <c r="M7071" s="4">
        <v>4890</v>
      </c>
      <c r="N7071">
        <v>46819</v>
      </c>
      <c r="O7071">
        <f t="shared" si="3083"/>
        <v>0</v>
      </c>
      <c r="P7071">
        <v>29</v>
      </c>
      <c r="Q7071">
        <v>86</v>
      </c>
      <c r="R7071">
        <v>15</v>
      </c>
      <c r="S7071">
        <f t="shared" si="3084"/>
        <v>1</v>
      </c>
      <c r="T7071">
        <f t="shared" si="3085"/>
        <v>1</v>
      </c>
      <c r="U7071">
        <f t="shared" si="3086"/>
        <v>0</v>
      </c>
      <c r="V7071" s="2">
        <f t="shared" si="3087"/>
        <v>1</v>
      </c>
      <c r="W7071">
        <f t="shared" si="3088"/>
        <v>0</v>
      </c>
      <c r="X7071" s="2">
        <f t="shared" si="3089"/>
        <v>0</v>
      </c>
      <c r="Y7071">
        <f t="shared" si="3090"/>
        <v>0</v>
      </c>
      <c r="Z7071">
        <f t="shared" si="3091"/>
        <v>1</v>
      </c>
      <c r="AA7071">
        <f t="shared" si="3092"/>
        <v>0</v>
      </c>
      <c r="AB7071" s="2">
        <f t="shared" si="3093"/>
        <v>0</v>
      </c>
      <c r="AC7071">
        <f t="shared" si="3094"/>
        <v>1</v>
      </c>
      <c r="AD7071">
        <f t="shared" si="3095"/>
        <v>0</v>
      </c>
      <c r="AE7071">
        <f t="shared" si="3096"/>
        <v>0</v>
      </c>
      <c r="AF7071" s="2">
        <f t="shared" si="3097"/>
        <v>0</v>
      </c>
      <c r="AG7071">
        <f t="shared" si="3098"/>
        <v>0</v>
      </c>
      <c r="AH7071" s="2">
        <f t="shared" si="3099"/>
        <v>0</v>
      </c>
      <c r="AI7071">
        <f t="shared" si="3100"/>
        <v>0</v>
      </c>
      <c r="AJ7071" s="2">
        <f t="shared" si="3101"/>
        <v>1</v>
      </c>
      <c r="AK7071">
        <f t="shared" si="3102"/>
        <v>0</v>
      </c>
      <c r="AL7071" s="2">
        <f t="shared" si="3103"/>
        <v>1</v>
      </c>
      <c r="AN7071" s="28">
        <f t="shared" si="3104"/>
        <v>1</v>
      </c>
      <c r="AO7071">
        <f t="shared" si="3105"/>
        <v>0</v>
      </c>
      <c r="AP7071">
        <f t="shared" si="3106"/>
        <v>0</v>
      </c>
      <c r="AQ7071">
        <f t="shared" si="3107"/>
        <v>1</v>
      </c>
      <c r="AR7071">
        <f t="shared" si="3108"/>
        <v>0</v>
      </c>
      <c r="AS7071" s="17">
        <f t="shared" si="3109"/>
        <v>0</v>
      </c>
      <c r="AT7071">
        <f t="shared" si="3110"/>
        <v>0</v>
      </c>
      <c r="AV7071" s="1">
        <v>0</v>
      </c>
      <c r="AW7071">
        <v>0.62055713991660488</v>
      </c>
      <c r="AY7071" s="4">
        <v>4890</v>
      </c>
      <c r="AZ7071">
        <v>46819</v>
      </c>
      <c r="BA7071">
        <v>0</v>
      </c>
      <c r="BB7071">
        <v>86</v>
      </c>
      <c r="BC7071">
        <v>15</v>
      </c>
      <c r="BD7071">
        <v>1</v>
      </c>
      <c r="BE7071">
        <v>1</v>
      </c>
      <c r="BF7071">
        <v>0</v>
      </c>
      <c r="BG7071" s="2">
        <v>1</v>
      </c>
      <c r="BH7071" s="2">
        <v>0</v>
      </c>
      <c r="BI7071">
        <v>0</v>
      </c>
      <c r="BJ7071">
        <v>0</v>
      </c>
      <c r="BK7071" s="2">
        <v>1</v>
      </c>
      <c r="BL7071" s="28">
        <v>1</v>
      </c>
      <c r="BM7071">
        <v>0</v>
      </c>
      <c r="BN7071">
        <v>0</v>
      </c>
    </row>
    <row r="7072" spans="1:66">
      <c r="A7072" t="s">
        <v>8172</v>
      </c>
      <c r="B7072" t="s">
        <v>8167</v>
      </c>
      <c r="C7072" t="s">
        <v>8124</v>
      </c>
      <c r="D7072" t="s">
        <v>7976</v>
      </c>
      <c r="E7072" t="s">
        <v>8151</v>
      </c>
      <c r="F7072" t="s">
        <v>8125</v>
      </c>
      <c r="G7072" t="s">
        <v>8119</v>
      </c>
      <c r="H7072" t="s">
        <v>8120</v>
      </c>
      <c r="I7072" t="s">
        <v>8120</v>
      </c>
      <c r="J7072" t="s">
        <v>8121</v>
      </c>
      <c r="K7072" s="50" t="s">
        <v>8121</v>
      </c>
      <c r="L7072" s="3" t="s">
        <v>2281</v>
      </c>
      <c r="M7072" s="4">
        <v>19232</v>
      </c>
      <c r="N7072">
        <v>99772</v>
      </c>
      <c r="O7072">
        <f t="shared" si="3083"/>
        <v>0</v>
      </c>
      <c r="P7072">
        <v>30</v>
      </c>
      <c r="Q7072">
        <v>204</v>
      </c>
      <c r="R7072">
        <v>10</v>
      </c>
      <c r="S7072">
        <f t="shared" si="3084"/>
        <v>0</v>
      </c>
      <c r="T7072">
        <f t="shared" si="3085"/>
        <v>0</v>
      </c>
      <c r="U7072">
        <f t="shared" si="3086"/>
        <v>1</v>
      </c>
      <c r="V7072" s="2">
        <f t="shared" si="3087"/>
        <v>1</v>
      </c>
      <c r="W7072">
        <f t="shared" si="3088"/>
        <v>0</v>
      </c>
      <c r="X7072" s="2">
        <f t="shared" si="3089"/>
        <v>1</v>
      </c>
      <c r="Y7072">
        <f t="shared" si="3090"/>
        <v>0</v>
      </c>
      <c r="Z7072">
        <f t="shared" si="3091"/>
        <v>0</v>
      </c>
      <c r="AA7072">
        <f t="shared" si="3092"/>
        <v>1</v>
      </c>
      <c r="AB7072" s="2">
        <f t="shared" si="3093"/>
        <v>0</v>
      </c>
      <c r="AC7072">
        <f t="shared" si="3094"/>
        <v>1</v>
      </c>
      <c r="AD7072">
        <f t="shared" si="3095"/>
        <v>0</v>
      </c>
      <c r="AE7072">
        <f t="shared" si="3096"/>
        <v>0</v>
      </c>
      <c r="AF7072" s="2">
        <f t="shared" si="3097"/>
        <v>0</v>
      </c>
      <c r="AG7072">
        <f t="shared" si="3098"/>
        <v>0</v>
      </c>
      <c r="AH7072" s="2">
        <f t="shared" si="3099"/>
        <v>1</v>
      </c>
      <c r="AI7072">
        <f t="shared" si="3100"/>
        <v>1</v>
      </c>
      <c r="AJ7072" s="2">
        <f t="shared" si="3101"/>
        <v>0</v>
      </c>
      <c r="AK7072">
        <f t="shared" si="3102"/>
        <v>1</v>
      </c>
      <c r="AL7072" s="2">
        <f t="shared" si="3103"/>
        <v>0</v>
      </c>
      <c r="AN7072" s="28">
        <f t="shared" si="3104"/>
        <v>0</v>
      </c>
      <c r="AO7072">
        <f t="shared" si="3105"/>
        <v>0</v>
      </c>
      <c r="AP7072">
        <f t="shared" si="3106"/>
        <v>0</v>
      </c>
      <c r="AQ7072">
        <f t="shared" si="3107"/>
        <v>0</v>
      </c>
      <c r="AR7072">
        <f t="shared" si="3108"/>
        <v>0</v>
      </c>
      <c r="AS7072" s="17">
        <f t="shared" si="3109"/>
        <v>0</v>
      </c>
      <c r="AT7072">
        <f t="shared" si="3110"/>
        <v>0</v>
      </c>
      <c r="AV7072" s="1">
        <v>0</v>
      </c>
      <c r="AW7072">
        <v>0.62110607261820983</v>
      </c>
      <c r="AY7072" s="4">
        <v>19232</v>
      </c>
      <c r="AZ7072">
        <v>99772</v>
      </c>
      <c r="BA7072">
        <v>0</v>
      </c>
      <c r="BB7072">
        <v>204</v>
      </c>
      <c r="BC7072">
        <v>10</v>
      </c>
      <c r="BD7072">
        <v>0</v>
      </c>
      <c r="BE7072">
        <v>0</v>
      </c>
      <c r="BF7072">
        <v>1</v>
      </c>
      <c r="BG7072" s="2">
        <v>1</v>
      </c>
      <c r="BH7072" s="2">
        <v>1</v>
      </c>
      <c r="BI7072">
        <v>0</v>
      </c>
      <c r="BJ7072">
        <v>1</v>
      </c>
      <c r="BK7072" s="2">
        <v>0</v>
      </c>
      <c r="BL7072" s="28">
        <v>0</v>
      </c>
      <c r="BM7072">
        <v>0</v>
      </c>
      <c r="BN7072">
        <v>0</v>
      </c>
    </row>
    <row r="7073" spans="1:66">
      <c r="A7073" t="s">
        <v>8152</v>
      </c>
      <c r="B7073" t="s">
        <v>8123</v>
      </c>
      <c r="C7073" t="s">
        <v>8124</v>
      </c>
      <c r="D7073" t="s">
        <v>7976</v>
      </c>
      <c r="E7073" t="s">
        <v>8117</v>
      </c>
      <c r="F7073" t="s">
        <v>8125</v>
      </c>
      <c r="G7073" t="s">
        <v>8119</v>
      </c>
      <c r="H7073" t="s">
        <v>8121</v>
      </c>
      <c r="I7073" t="s">
        <v>8121</v>
      </c>
      <c r="J7073" t="s">
        <v>8120</v>
      </c>
      <c r="K7073" s="50" t="s">
        <v>8120</v>
      </c>
      <c r="L7073" s="3" t="s">
        <v>2276</v>
      </c>
      <c r="M7073" s="4">
        <v>6656</v>
      </c>
      <c r="N7073">
        <v>39834</v>
      </c>
      <c r="O7073">
        <f t="shared" si="3083"/>
        <v>0</v>
      </c>
      <c r="P7073">
        <v>35</v>
      </c>
      <c r="Q7073">
        <v>91</v>
      </c>
      <c r="R7073">
        <v>26</v>
      </c>
      <c r="S7073">
        <f t="shared" si="3084"/>
        <v>1</v>
      </c>
      <c r="T7073">
        <f t="shared" si="3085"/>
        <v>1</v>
      </c>
      <c r="U7073">
        <f t="shared" si="3086"/>
        <v>0</v>
      </c>
      <c r="V7073" s="2">
        <f t="shared" si="3087"/>
        <v>0</v>
      </c>
      <c r="W7073">
        <f t="shared" si="3088"/>
        <v>1</v>
      </c>
      <c r="X7073" s="2">
        <f t="shared" si="3089"/>
        <v>0</v>
      </c>
      <c r="Y7073">
        <f t="shared" si="3090"/>
        <v>0</v>
      </c>
      <c r="Z7073">
        <f t="shared" si="3091"/>
        <v>0</v>
      </c>
      <c r="AA7073">
        <f t="shared" si="3092"/>
        <v>0</v>
      </c>
      <c r="AB7073" s="2">
        <f t="shared" si="3093"/>
        <v>0</v>
      </c>
      <c r="AC7073">
        <f t="shared" si="3094"/>
        <v>1</v>
      </c>
      <c r="AD7073">
        <f t="shared" si="3095"/>
        <v>0</v>
      </c>
      <c r="AE7073">
        <f t="shared" si="3096"/>
        <v>0</v>
      </c>
      <c r="AF7073" s="2">
        <f t="shared" si="3097"/>
        <v>0</v>
      </c>
      <c r="AG7073">
        <f t="shared" si="3098"/>
        <v>1</v>
      </c>
      <c r="AH7073" s="2">
        <f t="shared" si="3099"/>
        <v>0</v>
      </c>
      <c r="AI7073">
        <f t="shared" si="3100"/>
        <v>1</v>
      </c>
      <c r="AJ7073" s="2">
        <f t="shared" si="3101"/>
        <v>0</v>
      </c>
      <c r="AK7073">
        <f t="shared" si="3102"/>
        <v>1</v>
      </c>
      <c r="AL7073" s="2">
        <f t="shared" si="3103"/>
        <v>0</v>
      </c>
      <c r="AN7073" s="28">
        <f t="shared" si="3104"/>
        <v>0</v>
      </c>
      <c r="AO7073">
        <f t="shared" si="3105"/>
        <v>1</v>
      </c>
      <c r="AP7073">
        <f t="shared" si="3106"/>
        <v>0</v>
      </c>
      <c r="AQ7073">
        <f t="shared" si="3107"/>
        <v>0</v>
      </c>
      <c r="AR7073">
        <f t="shared" si="3108"/>
        <v>0</v>
      </c>
      <c r="AS7073" s="17">
        <f t="shared" si="3109"/>
        <v>0</v>
      </c>
      <c r="AT7073">
        <f t="shared" si="3110"/>
        <v>0</v>
      </c>
      <c r="AV7073" s="1">
        <v>0</v>
      </c>
      <c r="AW7073">
        <v>0.62185952701692448</v>
      </c>
      <c r="AY7073" s="4">
        <v>6656</v>
      </c>
      <c r="AZ7073">
        <v>39834</v>
      </c>
      <c r="BA7073">
        <v>0</v>
      </c>
      <c r="BB7073">
        <v>91</v>
      </c>
      <c r="BC7073">
        <v>26</v>
      </c>
      <c r="BD7073">
        <v>1</v>
      </c>
      <c r="BE7073">
        <v>1</v>
      </c>
      <c r="BF7073">
        <v>0</v>
      </c>
      <c r="BG7073" s="2">
        <v>0</v>
      </c>
      <c r="BH7073" s="2">
        <v>0</v>
      </c>
      <c r="BI7073">
        <v>0</v>
      </c>
      <c r="BJ7073">
        <v>1</v>
      </c>
      <c r="BK7073" s="2">
        <v>0</v>
      </c>
      <c r="BL7073" s="28">
        <v>0</v>
      </c>
      <c r="BM7073">
        <v>1</v>
      </c>
      <c r="BN7073">
        <v>0</v>
      </c>
    </row>
    <row r="7074" spans="1:66">
      <c r="A7074" t="s">
        <v>8172</v>
      </c>
      <c r="B7074" t="s">
        <v>8126</v>
      </c>
      <c r="C7074" t="s">
        <v>8124</v>
      </c>
      <c r="D7074" t="s">
        <v>7976</v>
      </c>
      <c r="E7074" t="s">
        <v>8117</v>
      </c>
      <c r="F7074" t="s">
        <v>8125</v>
      </c>
      <c r="G7074" t="s">
        <v>8119</v>
      </c>
      <c r="H7074" t="s">
        <v>8120</v>
      </c>
      <c r="I7074" t="s">
        <v>8121</v>
      </c>
      <c r="J7074" t="s">
        <v>8120</v>
      </c>
      <c r="K7074" s="50" t="s">
        <v>8121</v>
      </c>
      <c r="L7074" s="3" t="s">
        <v>2274</v>
      </c>
      <c r="M7074" s="4">
        <v>4236</v>
      </c>
      <c r="N7074">
        <v>59038</v>
      </c>
      <c r="O7074">
        <f t="shared" si="3083"/>
        <v>0</v>
      </c>
      <c r="P7074">
        <v>17</v>
      </c>
      <c r="Q7074">
        <v>133</v>
      </c>
      <c r="R7074">
        <v>0</v>
      </c>
      <c r="S7074">
        <f t="shared" si="3084"/>
        <v>0</v>
      </c>
      <c r="T7074">
        <f t="shared" si="3085"/>
        <v>1</v>
      </c>
      <c r="U7074">
        <f t="shared" si="3086"/>
        <v>0</v>
      </c>
      <c r="V7074" s="2">
        <f t="shared" si="3087"/>
        <v>1</v>
      </c>
      <c r="W7074">
        <f t="shared" si="3088"/>
        <v>0</v>
      </c>
      <c r="X7074" s="2">
        <f t="shared" si="3089"/>
        <v>1</v>
      </c>
      <c r="Y7074">
        <f t="shared" si="3090"/>
        <v>0</v>
      </c>
      <c r="Z7074">
        <f t="shared" si="3091"/>
        <v>1</v>
      </c>
      <c r="AA7074">
        <f t="shared" si="3092"/>
        <v>0</v>
      </c>
      <c r="AB7074" s="2">
        <f t="shared" si="3093"/>
        <v>0</v>
      </c>
      <c r="AC7074">
        <f t="shared" si="3094"/>
        <v>1</v>
      </c>
      <c r="AD7074">
        <f t="shared" si="3095"/>
        <v>0</v>
      </c>
      <c r="AE7074">
        <f t="shared" si="3096"/>
        <v>0</v>
      </c>
      <c r="AF7074" s="2">
        <f t="shared" si="3097"/>
        <v>0</v>
      </c>
      <c r="AG7074">
        <f t="shared" si="3098"/>
        <v>1</v>
      </c>
      <c r="AH7074" s="2">
        <f t="shared" si="3099"/>
        <v>0</v>
      </c>
      <c r="AI7074">
        <f t="shared" si="3100"/>
        <v>1</v>
      </c>
      <c r="AJ7074" s="2">
        <f t="shared" si="3101"/>
        <v>0</v>
      </c>
      <c r="AK7074">
        <f t="shared" si="3102"/>
        <v>1</v>
      </c>
      <c r="AL7074" s="2">
        <f t="shared" si="3103"/>
        <v>0</v>
      </c>
      <c r="AN7074" s="28">
        <f t="shared" si="3104"/>
        <v>0</v>
      </c>
      <c r="AO7074">
        <f t="shared" si="3105"/>
        <v>0</v>
      </c>
      <c r="AP7074">
        <f t="shared" si="3106"/>
        <v>0</v>
      </c>
      <c r="AQ7074">
        <f t="shared" si="3107"/>
        <v>0</v>
      </c>
      <c r="AR7074">
        <f t="shared" si="3108"/>
        <v>0</v>
      </c>
      <c r="AS7074" s="17">
        <f t="shared" si="3109"/>
        <v>0</v>
      </c>
      <c r="AT7074">
        <f t="shared" si="3110"/>
        <v>0</v>
      </c>
      <c r="AV7074" s="1">
        <v>0</v>
      </c>
      <c r="AW7074">
        <v>0.62206199514775629</v>
      </c>
      <c r="AY7074" s="4">
        <v>4236</v>
      </c>
      <c r="AZ7074">
        <v>59038</v>
      </c>
      <c r="BA7074">
        <v>0</v>
      </c>
      <c r="BB7074">
        <v>133</v>
      </c>
      <c r="BC7074">
        <v>0</v>
      </c>
      <c r="BD7074">
        <v>0</v>
      </c>
      <c r="BE7074">
        <v>1</v>
      </c>
      <c r="BF7074">
        <v>0</v>
      </c>
      <c r="BG7074" s="2">
        <v>1</v>
      </c>
      <c r="BH7074" s="2">
        <v>1</v>
      </c>
      <c r="BI7074">
        <v>0</v>
      </c>
      <c r="BJ7074">
        <v>1</v>
      </c>
      <c r="BK7074" s="2">
        <v>0</v>
      </c>
      <c r="BL7074" s="28">
        <v>0</v>
      </c>
      <c r="BM7074">
        <v>0</v>
      </c>
      <c r="BN7074">
        <v>0</v>
      </c>
    </row>
    <row r="7075" spans="1:66">
      <c r="A7075" t="s">
        <v>8113</v>
      </c>
      <c r="B7075" t="s">
        <v>8114</v>
      </c>
      <c r="C7075" t="s">
        <v>8127</v>
      </c>
      <c r="D7075" t="s">
        <v>7976</v>
      </c>
      <c r="E7075" t="s">
        <v>8176</v>
      </c>
      <c r="F7075" t="s">
        <v>8118</v>
      </c>
      <c r="G7075" t="s">
        <v>8119</v>
      </c>
      <c r="H7075" t="s">
        <v>8120</v>
      </c>
      <c r="I7075" t="s">
        <v>8121</v>
      </c>
      <c r="J7075" t="s">
        <v>8121</v>
      </c>
      <c r="K7075" s="50" t="s">
        <v>8121</v>
      </c>
      <c r="L7075" s="3" t="s">
        <v>2270</v>
      </c>
      <c r="M7075" s="4">
        <v>8231</v>
      </c>
      <c r="N7075">
        <v>0</v>
      </c>
      <c r="O7075">
        <f t="shared" si="3083"/>
        <v>0</v>
      </c>
      <c r="P7075">
        <v>28</v>
      </c>
      <c r="Q7075">
        <v>159</v>
      </c>
      <c r="R7075">
        <v>4</v>
      </c>
      <c r="S7075">
        <f t="shared" si="3084"/>
        <v>0</v>
      </c>
      <c r="T7075">
        <f t="shared" si="3085"/>
        <v>1</v>
      </c>
      <c r="U7075">
        <f t="shared" si="3086"/>
        <v>1</v>
      </c>
      <c r="V7075" s="2">
        <f t="shared" si="3087"/>
        <v>1</v>
      </c>
      <c r="W7075">
        <f t="shared" si="3088"/>
        <v>0</v>
      </c>
      <c r="X7075" s="2">
        <f t="shared" si="3089"/>
        <v>0</v>
      </c>
      <c r="Y7075">
        <f t="shared" si="3090"/>
        <v>1</v>
      </c>
      <c r="Z7075">
        <f t="shared" si="3091"/>
        <v>0</v>
      </c>
      <c r="AA7075">
        <f t="shared" si="3092"/>
        <v>0</v>
      </c>
      <c r="AB7075" s="2">
        <f t="shared" si="3093"/>
        <v>0</v>
      </c>
      <c r="AC7075">
        <f t="shared" si="3094"/>
        <v>0</v>
      </c>
      <c r="AD7075">
        <f t="shared" si="3095"/>
        <v>0</v>
      </c>
      <c r="AE7075">
        <f t="shared" si="3096"/>
        <v>0</v>
      </c>
      <c r="AF7075" s="2">
        <f t="shared" si="3097"/>
        <v>0</v>
      </c>
      <c r="AG7075">
        <f t="shared" si="3098"/>
        <v>0</v>
      </c>
      <c r="AH7075" s="2">
        <f t="shared" si="3099"/>
        <v>0</v>
      </c>
      <c r="AI7075">
        <f t="shared" si="3100"/>
        <v>0</v>
      </c>
      <c r="AJ7075" s="2">
        <f t="shared" si="3101"/>
        <v>1</v>
      </c>
      <c r="AK7075">
        <f t="shared" si="3102"/>
        <v>1</v>
      </c>
      <c r="AL7075" s="2">
        <f t="shared" si="3103"/>
        <v>0</v>
      </c>
      <c r="AN7075" s="28">
        <f t="shared" si="3104"/>
        <v>1</v>
      </c>
      <c r="AO7075">
        <f t="shared" si="3105"/>
        <v>0</v>
      </c>
      <c r="AP7075">
        <f t="shared" si="3106"/>
        <v>1</v>
      </c>
      <c r="AQ7075">
        <f t="shared" si="3107"/>
        <v>1</v>
      </c>
      <c r="AR7075">
        <f t="shared" si="3108"/>
        <v>0</v>
      </c>
      <c r="AS7075" s="17">
        <f t="shared" si="3109"/>
        <v>0</v>
      </c>
      <c r="AT7075">
        <f t="shared" si="3110"/>
        <v>0</v>
      </c>
      <c r="AV7075" s="1">
        <v>0</v>
      </c>
      <c r="AW7075">
        <v>0.62277899571823836</v>
      </c>
      <c r="AY7075" s="4">
        <v>8231</v>
      </c>
      <c r="AZ7075">
        <v>0</v>
      </c>
      <c r="BA7075">
        <v>0</v>
      </c>
      <c r="BB7075">
        <v>159</v>
      </c>
      <c r="BC7075">
        <v>4</v>
      </c>
      <c r="BD7075">
        <v>0</v>
      </c>
      <c r="BE7075">
        <v>1</v>
      </c>
      <c r="BF7075">
        <v>1</v>
      </c>
      <c r="BG7075" s="2">
        <v>1</v>
      </c>
      <c r="BH7075" s="2">
        <v>0</v>
      </c>
      <c r="BI7075">
        <v>0</v>
      </c>
      <c r="BJ7075">
        <v>0</v>
      </c>
      <c r="BK7075" s="2">
        <v>0</v>
      </c>
      <c r="BL7075" s="28">
        <v>1</v>
      </c>
      <c r="BM7075">
        <v>0</v>
      </c>
      <c r="BN7075">
        <v>1</v>
      </c>
    </row>
    <row r="7076" spans="1:66">
      <c r="A7076" t="s">
        <v>8113</v>
      </c>
      <c r="B7076" t="s">
        <v>8114</v>
      </c>
      <c r="C7076" t="s">
        <v>8124</v>
      </c>
      <c r="D7076" t="s">
        <v>7976</v>
      </c>
      <c r="E7076" t="s">
        <v>8151</v>
      </c>
      <c r="F7076" t="s">
        <v>8125</v>
      </c>
      <c r="G7076" t="s">
        <v>8119</v>
      </c>
      <c r="H7076" t="s">
        <v>8121</v>
      </c>
      <c r="I7076" t="s">
        <v>8121</v>
      </c>
      <c r="J7076" t="s">
        <v>8120</v>
      </c>
      <c r="K7076" s="50" t="s">
        <v>8121</v>
      </c>
      <c r="L7076" s="3" t="s">
        <v>2265</v>
      </c>
      <c r="M7076" s="4">
        <v>2621</v>
      </c>
      <c r="N7076">
        <v>26477</v>
      </c>
      <c r="O7076">
        <f t="shared" si="3083"/>
        <v>0</v>
      </c>
      <c r="P7076">
        <v>36</v>
      </c>
      <c r="Q7076">
        <v>94</v>
      </c>
      <c r="R7076">
        <v>18</v>
      </c>
      <c r="S7076">
        <f t="shared" si="3084"/>
        <v>1</v>
      </c>
      <c r="T7076">
        <f t="shared" si="3085"/>
        <v>1</v>
      </c>
      <c r="U7076">
        <f t="shared" si="3086"/>
        <v>0</v>
      </c>
      <c r="V7076" s="2">
        <f t="shared" si="3087"/>
        <v>1</v>
      </c>
      <c r="W7076">
        <f t="shared" si="3088"/>
        <v>0</v>
      </c>
      <c r="X7076" s="2">
        <f t="shared" si="3089"/>
        <v>0</v>
      </c>
      <c r="Y7076">
        <f t="shared" si="3090"/>
        <v>1</v>
      </c>
      <c r="Z7076">
        <f t="shared" si="3091"/>
        <v>0</v>
      </c>
      <c r="AA7076">
        <f t="shared" si="3092"/>
        <v>0</v>
      </c>
      <c r="AB7076" s="2">
        <f t="shared" si="3093"/>
        <v>0</v>
      </c>
      <c r="AC7076">
        <f t="shared" si="3094"/>
        <v>1</v>
      </c>
      <c r="AD7076">
        <f t="shared" si="3095"/>
        <v>0</v>
      </c>
      <c r="AE7076">
        <f t="shared" si="3096"/>
        <v>0</v>
      </c>
      <c r="AF7076" s="2">
        <f t="shared" si="3097"/>
        <v>0</v>
      </c>
      <c r="AG7076">
        <f t="shared" si="3098"/>
        <v>0</v>
      </c>
      <c r="AH7076" s="2">
        <f t="shared" si="3099"/>
        <v>1</v>
      </c>
      <c r="AI7076">
        <f t="shared" si="3100"/>
        <v>1</v>
      </c>
      <c r="AJ7076" s="2">
        <f t="shared" si="3101"/>
        <v>0</v>
      </c>
      <c r="AK7076">
        <f t="shared" si="3102"/>
        <v>1</v>
      </c>
      <c r="AL7076" s="2">
        <f t="shared" si="3103"/>
        <v>0</v>
      </c>
      <c r="AN7076" s="28">
        <f t="shared" si="3104"/>
        <v>1</v>
      </c>
      <c r="AO7076">
        <f t="shared" si="3105"/>
        <v>0</v>
      </c>
      <c r="AP7076">
        <f t="shared" si="3106"/>
        <v>0</v>
      </c>
      <c r="AQ7076">
        <f t="shared" si="3107"/>
        <v>0</v>
      </c>
      <c r="AR7076">
        <f t="shared" si="3108"/>
        <v>0</v>
      </c>
      <c r="AS7076" s="17">
        <f t="shared" si="3109"/>
        <v>0</v>
      </c>
      <c r="AT7076">
        <f t="shared" si="3110"/>
        <v>0</v>
      </c>
      <c r="AV7076" s="1">
        <v>0</v>
      </c>
      <c r="AW7076">
        <v>0.62310392159181827</v>
      </c>
      <c r="AY7076" s="4">
        <v>2621</v>
      </c>
      <c r="AZ7076">
        <v>26477</v>
      </c>
      <c r="BA7076">
        <v>0</v>
      </c>
      <c r="BB7076">
        <v>94</v>
      </c>
      <c r="BC7076">
        <v>18</v>
      </c>
      <c r="BD7076">
        <v>1</v>
      </c>
      <c r="BE7076">
        <v>1</v>
      </c>
      <c r="BF7076">
        <v>0</v>
      </c>
      <c r="BG7076" s="2">
        <v>1</v>
      </c>
      <c r="BH7076" s="2">
        <v>0</v>
      </c>
      <c r="BI7076">
        <v>0</v>
      </c>
      <c r="BJ7076">
        <v>1</v>
      </c>
      <c r="BK7076" s="2">
        <v>0</v>
      </c>
      <c r="BL7076" s="28">
        <v>1</v>
      </c>
      <c r="BM7076">
        <v>0</v>
      </c>
      <c r="BN7076">
        <v>0</v>
      </c>
    </row>
    <row r="7077" spans="1:66">
      <c r="A7077" t="s">
        <v>8152</v>
      </c>
      <c r="B7077" t="s">
        <v>8114</v>
      </c>
      <c r="C7077" t="s">
        <v>8124</v>
      </c>
      <c r="D7077" t="s">
        <v>7976</v>
      </c>
      <c r="E7077" t="s">
        <v>8151</v>
      </c>
      <c r="F7077" t="s">
        <v>8122</v>
      </c>
      <c r="G7077" t="s">
        <v>8119</v>
      </c>
      <c r="H7077" t="s">
        <v>8121</v>
      </c>
      <c r="I7077" t="s">
        <v>8121</v>
      </c>
      <c r="J7077" t="s">
        <v>8120</v>
      </c>
      <c r="K7077" s="50" t="s">
        <v>8121</v>
      </c>
      <c r="L7077" s="3" t="s">
        <v>2263</v>
      </c>
      <c r="M7077" s="4">
        <v>13027</v>
      </c>
      <c r="N7077">
        <v>76456</v>
      </c>
      <c r="O7077">
        <f t="shared" si="3083"/>
        <v>0</v>
      </c>
      <c r="P7077">
        <v>35</v>
      </c>
      <c r="Q7077">
        <v>57</v>
      </c>
      <c r="R7077">
        <v>27</v>
      </c>
      <c r="S7077">
        <f t="shared" si="3084"/>
        <v>1</v>
      </c>
      <c r="T7077">
        <f t="shared" si="3085"/>
        <v>1</v>
      </c>
      <c r="U7077">
        <f t="shared" si="3086"/>
        <v>0</v>
      </c>
      <c r="V7077" s="2">
        <f t="shared" si="3087"/>
        <v>1</v>
      </c>
      <c r="W7077">
        <f t="shared" si="3088"/>
        <v>1</v>
      </c>
      <c r="X7077" s="2">
        <f t="shared" si="3089"/>
        <v>0</v>
      </c>
      <c r="Y7077">
        <f t="shared" si="3090"/>
        <v>1</v>
      </c>
      <c r="Z7077">
        <f t="shared" si="3091"/>
        <v>0</v>
      </c>
      <c r="AA7077">
        <f t="shared" si="3092"/>
        <v>0</v>
      </c>
      <c r="AB7077" s="2">
        <f t="shared" si="3093"/>
        <v>0</v>
      </c>
      <c r="AC7077">
        <f t="shared" si="3094"/>
        <v>1</v>
      </c>
      <c r="AD7077">
        <f t="shared" si="3095"/>
        <v>0</v>
      </c>
      <c r="AE7077">
        <f t="shared" si="3096"/>
        <v>0</v>
      </c>
      <c r="AF7077" s="2">
        <f t="shared" si="3097"/>
        <v>0</v>
      </c>
      <c r="AG7077">
        <f t="shared" si="3098"/>
        <v>0</v>
      </c>
      <c r="AH7077" s="2">
        <f t="shared" si="3099"/>
        <v>1</v>
      </c>
      <c r="AI7077">
        <f t="shared" si="3100"/>
        <v>0</v>
      </c>
      <c r="AJ7077" s="2">
        <f t="shared" si="3101"/>
        <v>0</v>
      </c>
      <c r="AK7077">
        <f t="shared" si="3102"/>
        <v>1</v>
      </c>
      <c r="AL7077" s="2">
        <f t="shared" si="3103"/>
        <v>0</v>
      </c>
      <c r="AN7077" s="28">
        <f t="shared" si="3104"/>
        <v>0</v>
      </c>
      <c r="AO7077">
        <f t="shared" si="3105"/>
        <v>0</v>
      </c>
      <c r="AP7077">
        <f t="shared" si="3106"/>
        <v>0</v>
      </c>
      <c r="AQ7077">
        <f t="shared" si="3107"/>
        <v>0</v>
      </c>
      <c r="AR7077">
        <f t="shared" si="3108"/>
        <v>1</v>
      </c>
      <c r="AS7077" s="17">
        <f t="shared" si="3109"/>
        <v>0</v>
      </c>
      <c r="AT7077">
        <f t="shared" si="3110"/>
        <v>0</v>
      </c>
      <c r="AV7077" s="1">
        <v>0</v>
      </c>
      <c r="AW7077">
        <v>0.62320282153003048</v>
      </c>
      <c r="AY7077" s="4">
        <v>13027</v>
      </c>
      <c r="AZ7077">
        <v>76456</v>
      </c>
      <c r="BA7077">
        <v>0</v>
      </c>
      <c r="BB7077">
        <v>57</v>
      </c>
      <c r="BC7077">
        <v>27</v>
      </c>
      <c r="BD7077">
        <v>1</v>
      </c>
      <c r="BE7077">
        <v>1</v>
      </c>
      <c r="BF7077">
        <v>0</v>
      </c>
      <c r="BG7077" s="2">
        <v>1</v>
      </c>
      <c r="BH7077" s="2">
        <v>0</v>
      </c>
      <c r="BI7077">
        <v>0</v>
      </c>
      <c r="BJ7077">
        <v>0</v>
      </c>
      <c r="BK7077" s="2">
        <v>0</v>
      </c>
      <c r="BL7077" s="28">
        <v>0</v>
      </c>
      <c r="BM7077">
        <v>0</v>
      </c>
      <c r="BN7077">
        <v>0</v>
      </c>
    </row>
    <row r="7078" spans="1:66">
      <c r="A7078" t="s">
        <v>8113</v>
      </c>
      <c r="B7078" t="s">
        <v>8126</v>
      </c>
      <c r="C7078" t="s">
        <v>8124</v>
      </c>
      <c r="D7078" t="s">
        <v>7976</v>
      </c>
      <c r="E7078" t="s">
        <v>8151</v>
      </c>
      <c r="F7078" t="s">
        <v>8125</v>
      </c>
      <c r="G7078" t="s">
        <v>8119</v>
      </c>
      <c r="H7078" t="s">
        <v>8120</v>
      </c>
      <c r="I7078" t="s">
        <v>8121</v>
      </c>
      <c r="J7078" t="s">
        <v>8120</v>
      </c>
      <c r="K7078" s="50" t="s">
        <v>8121</v>
      </c>
      <c r="L7078" s="3" t="s">
        <v>2261</v>
      </c>
      <c r="M7078" s="4">
        <v>9116</v>
      </c>
      <c r="N7078">
        <v>69588</v>
      </c>
      <c r="O7078">
        <f t="shared" si="3083"/>
        <v>0</v>
      </c>
      <c r="P7078">
        <v>28</v>
      </c>
      <c r="Q7078">
        <v>112</v>
      </c>
      <c r="R7078">
        <v>19</v>
      </c>
      <c r="S7078">
        <f t="shared" si="3084"/>
        <v>0</v>
      </c>
      <c r="T7078">
        <f t="shared" si="3085"/>
        <v>1</v>
      </c>
      <c r="U7078">
        <f t="shared" si="3086"/>
        <v>0</v>
      </c>
      <c r="V7078" s="2">
        <f t="shared" si="3087"/>
        <v>1</v>
      </c>
      <c r="W7078">
        <f t="shared" si="3088"/>
        <v>0</v>
      </c>
      <c r="X7078" s="2">
        <f t="shared" si="3089"/>
        <v>0</v>
      </c>
      <c r="Y7078">
        <f t="shared" si="3090"/>
        <v>0</v>
      </c>
      <c r="Z7078">
        <f t="shared" si="3091"/>
        <v>1</v>
      </c>
      <c r="AA7078">
        <f t="shared" si="3092"/>
        <v>0</v>
      </c>
      <c r="AB7078" s="2">
        <f t="shared" si="3093"/>
        <v>0</v>
      </c>
      <c r="AC7078">
        <f t="shared" si="3094"/>
        <v>1</v>
      </c>
      <c r="AD7078">
        <f t="shared" si="3095"/>
        <v>0</v>
      </c>
      <c r="AE7078">
        <f t="shared" si="3096"/>
        <v>0</v>
      </c>
      <c r="AF7078" s="2">
        <f t="shared" si="3097"/>
        <v>0</v>
      </c>
      <c r="AG7078">
        <f t="shared" si="3098"/>
        <v>0</v>
      </c>
      <c r="AH7078" s="2">
        <f t="shared" si="3099"/>
        <v>1</v>
      </c>
      <c r="AI7078">
        <f t="shared" si="3100"/>
        <v>1</v>
      </c>
      <c r="AJ7078" s="2">
        <f t="shared" si="3101"/>
        <v>0</v>
      </c>
      <c r="AK7078">
        <f t="shared" si="3102"/>
        <v>1</v>
      </c>
      <c r="AL7078" s="2">
        <f t="shared" si="3103"/>
        <v>0</v>
      </c>
      <c r="AN7078" s="28">
        <f t="shared" si="3104"/>
        <v>1</v>
      </c>
      <c r="AO7078">
        <f t="shared" si="3105"/>
        <v>0</v>
      </c>
      <c r="AP7078">
        <f t="shared" si="3106"/>
        <v>0</v>
      </c>
      <c r="AQ7078">
        <f t="shared" si="3107"/>
        <v>0</v>
      </c>
      <c r="AR7078">
        <f t="shared" si="3108"/>
        <v>0</v>
      </c>
      <c r="AS7078" s="17">
        <f t="shared" si="3109"/>
        <v>0</v>
      </c>
      <c r="AT7078">
        <f t="shared" si="3110"/>
        <v>0</v>
      </c>
      <c r="AV7078" s="1">
        <v>0</v>
      </c>
      <c r="AW7078">
        <v>0.62325251643697388</v>
      </c>
      <c r="AY7078" s="4">
        <v>9116</v>
      </c>
      <c r="AZ7078">
        <v>69588</v>
      </c>
      <c r="BA7078">
        <v>0</v>
      </c>
      <c r="BB7078">
        <v>112</v>
      </c>
      <c r="BC7078">
        <v>19</v>
      </c>
      <c r="BD7078">
        <v>0</v>
      </c>
      <c r="BE7078">
        <v>1</v>
      </c>
      <c r="BF7078">
        <v>0</v>
      </c>
      <c r="BG7078" s="2">
        <v>1</v>
      </c>
      <c r="BH7078" s="2">
        <v>0</v>
      </c>
      <c r="BI7078">
        <v>0</v>
      </c>
      <c r="BJ7078">
        <v>1</v>
      </c>
      <c r="BK7078" s="2">
        <v>0</v>
      </c>
      <c r="BL7078" s="28">
        <v>1</v>
      </c>
      <c r="BM7078">
        <v>0</v>
      </c>
      <c r="BN7078">
        <v>0</v>
      </c>
    </row>
    <row r="7079" spans="1:66">
      <c r="A7079" t="s">
        <v>8113</v>
      </c>
      <c r="B7079" t="s">
        <v>8126</v>
      </c>
      <c r="C7079" t="s">
        <v>8124</v>
      </c>
      <c r="D7079" t="s">
        <v>7976</v>
      </c>
      <c r="E7079" t="s">
        <v>8176</v>
      </c>
      <c r="F7079" t="s">
        <v>8122</v>
      </c>
      <c r="G7079" t="s">
        <v>8155</v>
      </c>
      <c r="H7079" t="s">
        <v>8121</v>
      </c>
      <c r="I7079" t="s">
        <v>8120</v>
      </c>
      <c r="J7079" t="s">
        <v>8120</v>
      </c>
      <c r="K7079" s="50" t="s">
        <v>8121</v>
      </c>
      <c r="L7079" s="3" t="s">
        <v>2259</v>
      </c>
      <c r="M7079" s="4">
        <v>7372</v>
      </c>
      <c r="N7079">
        <v>74335</v>
      </c>
      <c r="O7079">
        <f t="shared" si="3083"/>
        <v>0</v>
      </c>
      <c r="P7079">
        <v>21</v>
      </c>
      <c r="Q7079">
        <v>233</v>
      </c>
      <c r="R7079">
        <v>3</v>
      </c>
      <c r="S7079">
        <f t="shared" si="3084"/>
        <v>1</v>
      </c>
      <c r="T7079">
        <f t="shared" si="3085"/>
        <v>0</v>
      </c>
      <c r="U7079">
        <f t="shared" si="3086"/>
        <v>0</v>
      </c>
      <c r="V7079" s="2">
        <f t="shared" si="3087"/>
        <v>1</v>
      </c>
      <c r="W7079">
        <f t="shared" si="3088"/>
        <v>0</v>
      </c>
      <c r="X7079" s="2">
        <f t="shared" si="3089"/>
        <v>0</v>
      </c>
      <c r="Y7079">
        <f t="shared" si="3090"/>
        <v>0</v>
      </c>
      <c r="Z7079">
        <f t="shared" si="3091"/>
        <v>1</v>
      </c>
      <c r="AA7079">
        <f t="shared" si="3092"/>
        <v>0</v>
      </c>
      <c r="AB7079" s="2">
        <f t="shared" si="3093"/>
        <v>0</v>
      </c>
      <c r="AC7079">
        <f t="shared" si="3094"/>
        <v>1</v>
      </c>
      <c r="AD7079">
        <f t="shared" si="3095"/>
        <v>0</v>
      </c>
      <c r="AE7079">
        <f t="shared" si="3096"/>
        <v>0</v>
      </c>
      <c r="AF7079" s="2">
        <f t="shared" si="3097"/>
        <v>0</v>
      </c>
      <c r="AG7079">
        <f t="shared" si="3098"/>
        <v>0</v>
      </c>
      <c r="AH7079" s="2">
        <f t="shared" si="3099"/>
        <v>0</v>
      </c>
      <c r="AI7079">
        <f t="shared" si="3100"/>
        <v>0</v>
      </c>
      <c r="AJ7079" s="2">
        <f t="shared" si="3101"/>
        <v>0</v>
      </c>
      <c r="AK7079">
        <f t="shared" si="3102"/>
        <v>0</v>
      </c>
      <c r="AL7079" s="2">
        <f t="shared" si="3103"/>
        <v>0</v>
      </c>
      <c r="AN7079" s="28">
        <f t="shared" si="3104"/>
        <v>1</v>
      </c>
      <c r="AO7079">
        <f t="shared" si="3105"/>
        <v>0</v>
      </c>
      <c r="AP7079">
        <f t="shared" si="3106"/>
        <v>0</v>
      </c>
      <c r="AQ7079">
        <f t="shared" si="3107"/>
        <v>1</v>
      </c>
      <c r="AR7079">
        <f t="shared" si="3108"/>
        <v>1</v>
      </c>
      <c r="AS7079" s="17">
        <f t="shared" si="3109"/>
        <v>1</v>
      </c>
      <c r="AT7079">
        <f t="shared" si="3110"/>
        <v>0</v>
      </c>
      <c r="AV7079" s="1">
        <v>0</v>
      </c>
      <c r="AW7079">
        <v>0.62350121402344727</v>
      </c>
      <c r="AY7079" s="4">
        <v>7372</v>
      </c>
      <c r="AZ7079">
        <v>74335</v>
      </c>
      <c r="BA7079">
        <v>0</v>
      </c>
      <c r="BB7079">
        <v>233</v>
      </c>
      <c r="BC7079">
        <v>3</v>
      </c>
      <c r="BD7079">
        <v>1</v>
      </c>
      <c r="BE7079">
        <v>0</v>
      </c>
      <c r="BF7079">
        <v>0</v>
      </c>
      <c r="BG7079" s="2">
        <v>1</v>
      </c>
      <c r="BH7079" s="2">
        <v>0</v>
      </c>
      <c r="BI7079">
        <v>0</v>
      </c>
      <c r="BJ7079">
        <v>0</v>
      </c>
      <c r="BK7079" s="2">
        <v>0</v>
      </c>
      <c r="BL7079" s="28">
        <v>1</v>
      </c>
      <c r="BM7079">
        <v>0</v>
      </c>
      <c r="BN7079">
        <v>0</v>
      </c>
    </row>
    <row r="7080" spans="1:66">
      <c r="A7080" t="s">
        <v>8113</v>
      </c>
      <c r="B7080" t="s">
        <v>8123</v>
      </c>
      <c r="C7080" t="s">
        <v>8124</v>
      </c>
      <c r="D7080" t="s">
        <v>7976</v>
      </c>
      <c r="E7080" t="s">
        <v>8151</v>
      </c>
      <c r="F7080" t="s">
        <v>8125</v>
      </c>
      <c r="G7080" t="s">
        <v>8119</v>
      </c>
      <c r="H7080" t="s">
        <v>8121</v>
      </c>
      <c r="I7080" t="s">
        <v>8121</v>
      </c>
      <c r="J7080" t="s">
        <v>8120</v>
      </c>
      <c r="K7080" s="50" t="s">
        <v>8121</v>
      </c>
      <c r="L7080" s="3" t="s">
        <v>2256</v>
      </c>
      <c r="M7080" s="4">
        <v>8265</v>
      </c>
      <c r="N7080">
        <v>42045</v>
      </c>
      <c r="O7080">
        <f t="shared" si="3083"/>
        <v>0</v>
      </c>
      <c r="P7080">
        <v>32</v>
      </c>
      <c r="Q7080">
        <v>133</v>
      </c>
      <c r="R7080">
        <v>7</v>
      </c>
      <c r="S7080">
        <f t="shared" si="3084"/>
        <v>1</v>
      </c>
      <c r="T7080">
        <f t="shared" si="3085"/>
        <v>1</v>
      </c>
      <c r="U7080">
        <f t="shared" si="3086"/>
        <v>0</v>
      </c>
      <c r="V7080" s="2">
        <f t="shared" si="3087"/>
        <v>1</v>
      </c>
      <c r="W7080">
        <f t="shared" si="3088"/>
        <v>0</v>
      </c>
      <c r="X7080" s="2">
        <f t="shared" si="3089"/>
        <v>0</v>
      </c>
      <c r="Y7080">
        <f t="shared" si="3090"/>
        <v>0</v>
      </c>
      <c r="Z7080">
        <f t="shared" si="3091"/>
        <v>0</v>
      </c>
      <c r="AA7080">
        <f t="shared" si="3092"/>
        <v>0</v>
      </c>
      <c r="AB7080" s="2">
        <f t="shared" si="3093"/>
        <v>0</v>
      </c>
      <c r="AC7080">
        <f t="shared" si="3094"/>
        <v>1</v>
      </c>
      <c r="AD7080">
        <f t="shared" si="3095"/>
        <v>0</v>
      </c>
      <c r="AE7080">
        <f t="shared" si="3096"/>
        <v>0</v>
      </c>
      <c r="AF7080" s="2">
        <f t="shared" si="3097"/>
        <v>0</v>
      </c>
      <c r="AG7080">
        <f t="shared" si="3098"/>
        <v>0</v>
      </c>
      <c r="AH7080" s="2">
        <f t="shared" si="3099"/>
        <v>1</v>
      </c>
      <c r="AI7080">
        <f t="shared" si="3100"/>
        <v>1</v>
      </c>
      <c r="AJ7080" s="2">
        <f t="shared" si="3101"/>
        <v>0</v>
      </c>
      <c r="AK7080">
        <f t="shared" si="3102"/>
        <v>1</v>
      </c>
      <c r="AL7080" s="2">
        <f t="shared" si="3103"/>
        <v>0</v>
      </c>
      <c r="AN7080" s="28">
        <f t="shared" si="3104"/>
        <v>1</v>
      </c>
      <c r="AO7080">
        <f t="shared" si="3105"/>
        <v>1</v>
      </c>
      <c r="AP7080">
        <f t="shared" si="3106"/>
        <v>0</v>
      </c>
      <c r="AQ7080">
        <f t="shared" si="3107"/>
        <v>0</v>
      </c>
      <c r="AR7080">
        <f t="shared" si="3108"/>
        <v>0</v>
      </c>
      <c r="AS7080" s="17">
        <f t="shared" si="3109"/>
        <v>0</v>
      </c>
      <c r="AT7080">
        <f t="shared" si="3110"/>
        <v>0</v>
      </c>
      <c r="AV7080" s="1">
        <v>0</v>
      </c>
      <c r="AW7080">
        <v>0.62373434688138507</v>
      </c>
      <c r="AY7080" s="4">
        <v>8265</v>
      </c>
      <c r="AZ7080">
        <v>42045</v>
      </c>
      <c r="BA7080">
        <v>0</v>
      </c>
      <c r="BB7080">
        <v>133</v>
      </c>
      <c r="BC7080">
        <v>7</v>
      </c>
      <c r="BD7080">
        <v>1</v>
      </c>
      <c r="BE7080">
        <v>1</v>
      </c>
      <c r="BF7080">
        <v>0</v>
      </c>
      <c r="BG7080" s="2">
        <v>1</v>
      </c>
      <c r="BH7080" s="2">
        <v>0</v>
      </c>
      <c r="BI7080">
        <v>0</v>
      </c>
      <c r="BJ7080">
        <v>1</v>
      </c>
      <c r="BK7080" s="2">
        <v>0</v>
      </c>
      <c r="BL7080" s="28">
        <v>1</v>
      </c>
      <c r="BM7080">
        <v>1</v>
      </c>
      <c r="BN7080">
        <v>0</v>
      </c>
    </row>
    <row r="7081" spans="1:66">
      <c r="A7081" t="s">
        <v>8113</v>
      </c>
      <c r="B7081" t="s">
        <v>8123</v>
      </c>
      <c r="C7081" t="s">
        <v>8124</v>
      </c>
      <c r="D7081" t="s">
        <v>7976</v>
      </c>
      <c r="E7081" t="s">
        <v>8117</v>
      </c>
      <c r="F7081" t="s">
        <v>8125</v>
      </c>
      <c r="G7081" t="s">
        <v>8119</v>
      </c>
      <c r="H7081" t="s">
        <v>8121</v>
      </c>
      <c r="I7081" t="s">
        <v>8121</v>
      </c>
      <c r="J7081" t="s">
        <v>8121</v>
      </c>
      <c r="K7081" s="50" t="s">
        <v>8121</v>
      </c>
      <c r="L7081" s="3" t="s">
        <v>2246</v>
      </c>
      <c r="M7081" s="4">
        <v>5229</v>
      </c>
      <c r="N7081">
        <v>69545</v>
      </c>
      <c r="O7081">
        <f t="shared" si="3083"/>
        <v>0</v>
      </c>
      <c r="P7081">
        <v>34</v>
      </c>
      <c r="Q7081">
        <v>87</v>
      </c>
      <c r="R7081">
        <v>17</v>
      </c>
      <c r="S7081">
        <f t="shared" si="3084"/>
        <v>1</v>
      </c>
      <c r="T7081">
        <f t="shared" si="3085"/>
        <v>1</v>
      </c>
      <c r="U7081">
        <f t="shared" si="3086"/>
        <v>1</v>
      </c>
      <c r="V7081" s="2">
        <f t="shared" si="3087"/>
        <v>1</v>
      </c>
      <c r="W7081">
        <f t="shared" si="3088"/>
        <v>0</v>
      </c>
      <c r="X7081" s="2">
        <f t="shared" si="3089"/>
        <v>0</v>
      </c>
      <c r="Y7081">
        <f t="shared" si="3090"/>
        <v>0</v>
      </c>
      <c r="Z7081">
        <f t="shared" si="3091"/>
        <v>0</v>
      </c>
      <c r="AA7081">
        <f t="shared" si="3092"/>
        <v>0</v>
      </c>
      <c r="AB7081" s="2">
        <f t="shared" si="3093"/>
        <v>0</v>
      </c>
      <c r="AC7081">
        <f t="shared" si="3094"/>
        <v>1</v>
      </c>
      <c r="AD7081">
        <f t="shared" si="3095"/>
        <v>0</v>
      </c>
      <c r="AE7081">
        <f t="shared" si="3096"/>
        <v>0</v>
      </c>
      <c r="AF7081" s="2">
        <f t="shared" si="3097"/>
        <v>0</v>
      </c>
      <c r="AG7081">
        <f t="shared" si="3098"/>
        <v>1</v>
      </c>
      <c r="AH7081" s="2">
        <f t="shared" si="3099"/>
        <v>0</v>
      </c>
      <c r="AI7081">
        <f t="shared" si="3100"/>
        <v>1</v>
      </c>
      <c r="AJ7081" s="2">
        <f t="shared" si="3101"/>
        <v>0</v>
      </c>
      <c r="AK7081">
        <f t="shared" si="3102"/>
        <v>1</v>
      </c>
      <c r="AL7081" s="2">
        <f t="shared" si="3103"/>
        <v>0</v>
      </c>
      <c r="AN7081" s="28">
        <f t="shared" si="3104"/>
        <v>1</v>
      </c>
      <c r="AO7081">
        <f t="shared" si="3105"/>
        <v>1</v>
      </c>
      <c r="AP7081">
        <f t="shared" si="3106"/>
        <v>0</v>
      </c>
      <c r="AQ7081">
        <f t="shared" si="3107"/>
        <v>0</v>
      </c>
      <c r="AR7081">
        <f t="shared" si="3108"/>
        <v>0</v>
      </c>
      <c r="AS7081" s="17">
        <f t="shared" si="3109"/>
        <v>0</v>
      </c>
      <c r="AT7081">
        <f t="shared" si="3110"/>
        <v>0</v>
      </c>
      <c r="AV7081" s="1">
        <v>0</v>
      </c>
      <c r="AW7081">
        <v>0.62484667106757252</v>
      </c>
      <c r="AY7081" s="4">
        <v>5229</v>
      </c>
      <c r="AZ7081">
        <v>69545</v>
      </c>
      <c r="BA7081">
        <v>0</v>
      </c>
      <c r="BB7081">
        <v>87</v>
      </c>
      <c r="BC7081">
        <v>17</v>
      </c>
      <c r="BD7081">
        <v>1</v>
      </c>
      <c r="BE7081">
        <v>1</v>
      </c>
      <c r="BF7081">
        <v>1</v>
      </c>
      <c r="BG7081" s="2">
        <v>1</v>
      </c>
      <c r="BH7081" s="2">
        <v>0</v>
      </c>
      <c r="BI7081">
        <v>0</v>
      </c>
      <c r="BJ7081">
        <v>1</v>
      </c>
      <c r="BK7081" s="2">
        <v>0</v>
      </c>
      <c r="BL7081" s="28">
        <v>1</v>
      </c>
      <c r="BM7081">
        <v>1</v>
      </c>
      <c r="BN7081">
        <v>0</v>
      </c>
    </row>
    <row r="7082" spans="1:66">
      <c r="A7082" t="s">
        <v>8113</v>
      </c>
      <c r="B7082" t="s">
        <v>8114</v>
      </c>
      <c r="C7082" t="s">
        <v>8124</v>
      </c>
      <c r="D7082" t="s">
        <v>7976</v>
      </c>
      <c r="E7082" t="s">
        <v>8151</v>
      </c>
      <c r="F7082" t="s">
        <v>8118</v>
      </c>
      <c r="G7082" t="s">
        <v>8119</v>
      </c>
      <c r="H7082" t="s">
        <v>8120</v>
      </c>
      <c r="I7082" t="s">
        <v>8121</v>
      </c>
      <c r="J7082" t="s">
        <v>8120</v>
      </c>
      <c r="K7082" s="50" t="s">
        <v>8121</v>
      </c>
      <c r="L7082" s="3" t="s">
        <v>2245</v>
      </c>
      <c r="M7082" s="4">
        <v>8742</v>
      </c>
      <c r="N7082">
        <v>71592</v>
      </c>
      <c r="O7082">
        <f t="shared" si="3083"/>
        <v>0</v>
      </c>
      <c r="P7082">
        <v>38</v>
      </c>
      <c r="Q7082">
        <v>68</v>
      </c>
      <c r="R7082">
        <v>15</v>
      </c>
      <c r="S7082">
        <f t="shared" si="3084"/>
        <v>0</v>
      </c>
      <c r="T7082">
        <f t="shared" si="3085"/>
        <v>1</v>
      </c>
      <c r="U7082">
        <f t="shared" si="3086"/>
        <v>0</v>
      </c>
      <c r="V7082" s="2">
        <f t="shared" si="3087"/>
        <v>1</v>
      </c>
      <c r="W7082">
        <f t="shared" si="3088"/>
        <v>0</v>
      </c>
      <c r="X7082" s="2">
        <f t="shared" si="3089"/>
        <v>0</v>
      </c>
      <c r="Y7082">
        <f t="shared" si="3090"/>
        <v>1</v>
      </c>
      <c r="Z7082">
        <f t="shared" si="3091"/>
        <v>0</v>
      </c>
      <c r="AA7082">
        <f t="shared" si="3092"/>
        <v>0</v>
      </c>
      <c r="AB7082" s="2">
        <f t="shared" si="3093"/>
        <v>0</v>
      </c>
      <c r="AC7082">
        <f t="shared" si="3094"/>
        <v>1</v>
      </c>
      <c r="AD7082">
        <f t="shared" si="3095"/>
        <v>0</v>
      </c>
      <c r="AE7082">
        <f t="shared" si="3096"/>
        <v>0</v>
      </c>
      <c r="AF7082" s="2">
        <f t="shared" si="3097"/>
        <v>0</v>
      </c>
      <c r="AG7082">
        <f t="shared" si="3098"/>
        <v>0</v>
      </c>
      <c r="AH7082" s="2">
        <f t="shared" si="3099"/>
        <v>1</v>
      </c>
      <c r="AI7082">
        <f t="shared" si="3100"/>
        <v>0</v>
      </c>
      <c r="AJ7082" s="2">
        <f t="shared" si="3101"/>
        <v>1</v>
      </c>
      <c r="AK7082">
        <f t="shared" si="3102"/>
        <v>1</v>
      </c>
      <c r="AL7082" s="2">
        <f t="shared" si="3103"/>
        <v>0</v>
      </c>
      <c r="AN7082" s="28">
        <f t="shared" si="3104"/>
        <v>1</v>
      </c>
      <c r="AO7082">
        <f t="shared" si="3105"/>
        <v>0</v>
      </c>
      <c r="AP7082">
        <f t="shared" si="3106"/>
        <v>0</v>
      </c>
      <c r="AQ7082">
        <f t="shared" si="3107"/>
        <v>0</v>
      </c>
      <c r="AR7082">
        <f t="shared" si="3108"/>
        <v>0</v>
      </c>
      <c r="AS7082" s="17">
        <f t="shared" si="3109"/>
        <v>0</v>
      </c>
      <c r="AT7082">
        <f t="shared" si="3110"/>
        <v>0</v>
      </c>
      <c r="AV7082" s="1">
        <v>0</v>
      </c>
      <c r="AW7082">
        <v>0.62564745947050282</v>
      </c>
      <c r="AY7082" s="4">
        <v>8742</v>
      </c>
      <c r="AZ7082">
        <v>71592</v>
      </c>
      <c r="BA7082">
        <v>0</v>
      </c>
      <c r="BB7082">
        <v>68</v>
      </c>
      <c r="BC7082">
        <v>15</v>
      </c>
      <c r="BD7082">
        <v>0</v>
      </c>
      <c r="BE7082">
        <v>1</v>
      </c>
      <c r="BF7082">
        <v>0</v>
      </c>
      <c r="BG7082" s="2">
        <v>1</v>
      </c>
      <c r="BH7082" s="2">
        <v>0</v>
      </c>
      <c r="BI7082">
        <v>0</v>
      </c>
      <c r="BJ7082">
        <v>0</v>
      </c>
      <c r="BK7082" s="2">
        <v>0</v>
      </c>
      <c r="BL7082" s="28">
        <v>1</v>
      </c>
      <c r="BM7082">
        <v>0</v>
      </c>
      <c r="BN7082">
        <v>0</v>
      </c>
    </row>
    <row r="7083" spans="1:66">
      <c r="A7083" t="s">
        <v>8113</v>
      </c>
      <c r="B7083" t="s">
        <v>8167</v>
      </c>
      <c r="C7083" t="s">
        <v>8115</v>
      </c>
      <c r="D7083" t="s">
        <v>7976</v>
      </c>
      <c r="E7083" t="s">
        <v>8117</v>
      </c>
      <c r="F7083" t="s">
        <v>8118</v>
      </c>
      <c r="G7083" t="s">
        <v>8155</v>
      </c>
      <c r="H7083" t="s">
        <v>8120</v>
      </c>
      <c r="I7083" t="s">
        <v>8121</v>
      </c>
      <c r="J7083" t="s">
        <v>8120</v>
      </c>
      <c r="K7083" s="50" t="s">
        <v>8121</v>
      </c>
      <c r="L7083" s="3" t="s">
        <v>2244</v>
      </c>
      <c r="M7083" s="4">
        <v>5097</v>
      </c>
      <c r="N7083">
        <v>22886</v>
      </c>
      <c r="O7083">
        <f t="shared" si="3083"/>
        <v>0</v>
      </c>
      <c r="P7083">
        <v>25</v>
      </c>
      <c r="Q7083">
        <v>87</v>
      </c>
      <c r="R7083">
        <v>9</v>
      </c>
      <c r="S7083">
        <f t="shared" si="3084"/>
        <v>0</v>
      </c>
      <c r="T7083">
        <f t="shared" si="3085"/>
        <v>1</v>
      </c>
      <c r="U7083">
        <f t="shared" si="3086"/>
        <v>0</v>
      </c>
      <c r="V7083" s="2">
        <f t="shared" si="3087"/>
        <v>1</v>
      </c>
      <c r="W7083">
        <f t="shared" si="3088"/>
        <v>0</v>
      </c>
      <c r="X7083" s="2">
        <f t="shared" si="3089"/>
        <v>0</v>
      </c>
      <c r="Y7083">
        <f t="shared" si="3090"/>
        <v>0</v>
      </c>
      <c r="Z7083">
        <f t="shared" si="3091"/>
        <v>0</v>
      </c>
      <c r="AA7083">
        <f t="shared" si="3092"/>
        <v>1</v>
      </c>
      <c r="AB7083" s="2">
        <f t="shared" si="3093"/>
        <v>0</v>
      </c>
      <c r="AC7083">
        <f t="shared" si="3094"/>
        <v>0</v>
      </c>
      <c r="AD7083">
        <f t="shared" si="3095"/>
        <v>0</v>
      </c>
      <c r="AE7083">
        <f t="shared" si="3096"/>
        <v>0</v>
      </c>
      <c r="AF7083" s="2">
        <f t="shared" si="3097"/>
        <v>1</v>
      </c>
      <c r="AG7083">
        <f t="shared" si="3098"/>
        <v>1</v>
      </c>
      <c r="AH7083" s="2">
        <f t="shared" si="3099"/>
        <v>0</v>
      </c>
      <c r="AI7083">
        <f t="shared" si="3100"/>
        <v>0</v>
      </c>
      <c r="AJ7083" s="2">
        <f t="shared" si="3101"/>
        <v>1</v>
      </c>
      <c r="AK7083">
        <f t="shared" si="3102"/>
        <v>0</v>
      </c>
      <c r="AL7083" s="2">
        <f t="shared" si="3103"/>
        <v>0</v>
      </c>
      <c r="AN7083" s="28">
        <f t="shared" si="3104"/>
        <v>1</v>
      </c>
      <c r="AO7083">
        <f t="shared" si="3105"/>
        <v>0</v>
      </c>
      <c r="AP7083">
        <f t="shared" si="3106"/>
        <v>0</v>
      </c>
      <c r="AQ7083">
        <f t="shared" si="3107"/>
        <v>0</v>
      </c>
      <c r="AR7083">
        <f t="shared" si="3108"/>
        <v>0</v>
      </c>
      <c r="AS7083" s="17">
        <f t="shared" si="3109"/>
        <v>1</v>
      </c>
      <c r="AT7083">
        <f t="shared" si="3110"/>
        <v>1</v>
      </c>
      <c r="AV7083" s="1">
        <v>0</v>
      </c>
      <c r="AW7083">
        <v>0.62567467318180703</v>
      </c>
      <c r="AY7083" s="4">
        <v>5097</v>
      </c>
      <c r="AZ7083">
        <v>22886</v>
      </c>
      <c r="BA7083">
        <v>0</v>
      </c>
      <c r="BB7083">
        <v>87</v>
      </c>
      <c r="BC7083">
        <v>9</v>
      </c>
      <c r="BD7083">
        <v>0</v>
      </c>
      <c r="BE7083">
        <v>1</v>
      </c>
      <c r="BF7083">
        <v>0</v>
      </c>
      <c r="BG7083" s="2">
        <v>1</v>
      </c>
      <c r="BH7083" s="2">
        <v>0</v>
      </c>
      <c r="BI7083">
        <v>0</v>
      </c>
      <c r="BJ7083">
        <v>0</v>
      </c>
      <c r="BK7083" s="2">
        <v>0</v>
      </c>
      <c r="BL7083" s="28">
        <v>1</v>
      </c>
      <c r="BM7083">
        <v>0</v>
      </c>
      <c r="BN7083">
        <v>0</v>
      </c>
    </row>
    <row r="7084" spans="1:66">
      <c r="A7084" t="s">
        <v>8113</v>
      </c>
      <c r="B7084" t="s">
        <v>8126</v>
      </c>
      <c r="C7084" t="s">
        <v>8124</v>
      </c>
      <c r="D7084" t="s">
        <v>7976</v>
      </c>
      <c r="E7084" t="s">
        <v>8176</v>
      </c>
      <c r="F7084" t="s">
        <v>8125</v>
      </c>
      <c r="G7084" t="s">
        <v>8119</v>
      </c>
      <c r="H7084" t="s">
        <v>8120</v>
      </c>
      <c r="I7084" t="s">
        <v>8120</v>
      </c>
      <c r="J7084" t="s">
        <v>8120</v>
      </c>
      <c r="K7084" s="50" t="s">
        <v>8121</v>
      </c>
      <c r="L7084" s="3" t="s">
        <v>2243</v>
      </c>
      <c r="M7084" s="4">
        <v>23537</v>
      </c>
      <c r="N7084">
        <v>33747</v>
      </c>
      <c r="O7084">
        <f t="shared" si="3083"/>
        <v>0</v>
      </c>
      <c r="P7084">
        <v>52</v>
      </c>
      <c r="Q7084">
        <v>173</v>
      </c>
      <c r="R7084">
        <v>29</v>
      </c>
      <c r="S7084">
        <f t="shared" si="3084"/>
        <v>0</v>
      </c>
      <c r="T7084">
        <f t="shared" si="3085"/>
        <v>0</v>
      </c>
      <c r="U7084">
        <f t="shared" si="3086"/>
        <v>0</v>
      </c>
      <c r="V7084" s="2">
        <f t="shared" si="3087"/>
        <v>1</v>
      </c>
      <c r="W7084">
        <f t="shared" si="3088"/>
        <v>0</v>
      </c>
      <c r="X7084" s="2">
        <f t="shared" si="3089"/>
        <v>0</v>
      </c>
      <c r="Y7084">
        <f t="shared" si="3090"/>
        <v>0</v>
      </c>
      <c r="Z7084">
        <f t="shared" si="3091"/>
        <v>1</v>
      </c>
      <c r="AA7084">
        <f t="shared" si="3092"/>
        <v>0</v>
      </c>
      <c r="AB7084" s="2">
        <f t="shared" si="3093"/>
        <v>0</v>
      </c>
      <c r="AC7084">
        <f t="shared" si="3094"/>
        <v>1</v>
      </c>
      <c r="AD7084">
        <f t="shared" si="3095"/>
        <v>0</v>
      </c>
      <c r="AE7084">
        <f t="shared" si="3096"/>
        <v>0</v>
      </c>
      <c r="AF7084" s="2">
        <f t="shared" si="3097"/>
        <v>0</v>
      </c>
      <c r="AG7084">
        <f t="shared" si="3098"/>
        <v>0</v>
      </c>
      <c r="AH7084" s="2">
        <f t="shared" si="3099"/>
        <v>0</v>
      </c>
      <c r="AI7084">
        <f t="shared" si="3100"/>
        <v>1</v>
      </c>
      <c r="AJ7084" s="2">
        <f t="shared" si="3101"/>
        <v>0</v>
      </c>
      <c r="AK7084">
        <f t="shared" si="3102"/>
        <v>1</v>
      </c>
      <c r="AL7084" s="2">
        <f t="shared" si="3103"/>
        <v>0</v>
      </c>
      <c r="AN7084" s="28">
        <f t="shared" si="3104"/>
        <v>1</v>
      </c>
      <c r="AO7084">
        <f t="shared" si="3105"/>
        <v>0</v>
      </c>
      <c r="AP7084">
        <f t="shared" si="3106"/>
        <v>0</v>
      </c>
      <c r="AQ7084">
        <f t="shared" si="3107"/>
        <v>1</v>
      </c>
      <c r="AR7084">
        <f t="shared" si="3108"/>
        <v>0</v>
      </c>
      <c r="AS7084" s="17">
        <f t="shared" si="3109"/>
        <v>0</v>
      </c>
      <c r="AT7084">
        <f t="shared" si="3110"/>
        <v>0</v>
      </c>
      <c r="AV7084" s="1">
        <v>0</v>
      </c>
      <c r="AW7084">
        <v>0.62567724502909805</v>
      </c>
      <c r="AY7084" s="4">
        <v>23537</v>
      </c>
      <c r="AZ7084">
        <v>33747</v>
      </c>
      <c r="BA7084">
        <v>0</v>
      </c>
      <c r="BB7084">
        <v>173</v>
      </c>
      <c r="BC7084">
        <v>29</v>
      </c>
      <c r="BD7084">
        <v>0</v>
      </c>
      <c r="BE7084">
        <v>0</v>
      </c>
      <c r="BF7084">
        <v>0</v>
      </c>
      <c r="BG7084" s="2">
        <v>1</v>
      </c>
      <c r="BH7084" s="2">
        <v>0</v>
      </c>
      <c r="BI7084">
        <v>0</v>
      </c>
      <c r="BJ7084">
        <v>1</v>
      </c>
      <c r="BK7084" s="2">
        <v>0</v>
      </c>
      <c r="BL7084" s="28">
        <v>1</v>
      </c>
      <c r="BM7084">
        <v>0</v>
      </c>
      <c r="BN7084">
        <v>0</v>
      </c>
    </row>
    <row r="7085" spans="1:66">
      <c r="A7085" t="s">
        <v>8113</v>
      </c>
      <c r="B7085" t="s">
        <v>8114</v>
      </c>
      <c r="C7085" t="s">
        <v>8124</v>
      </c>
      <c r="D7085" t="s">
        <v>7976</v>
      </c>
      <c r="E7085" t="s">
        <v>8176</v>
      </c>
      <c r="F7085" t="s">
        <v>8125</v>
      </c>
      <c r="G7085" t="s">
        <v>8119</v>
      </c>
      <c r="H7085" t="s">
        <v>8120</v>
      </c>
      <c r="I7085" t="s">
        <v>8120</v>
      </c>
      <c r="J7085" t="s">
        <v>8120</v>
      </c>
      <c r="K7085" s="50" t="s">
        <v>8121</v>
      </c>
      <c r="L7085" s="3" t="s">
        <v>2241</v>
      </c>
      <c r="M7085" s="4">
        <v>4128</v>
      </c>
      <c r="N7085">
        <v>32114</v>
      </c>
      <c r="O7085">
        <f t="shared" si="3083"/>
        <v>0</v>
      </c>
      <c r="P7085">
        <v>45</v>
      </c>
      <c r="Q7085">
        <v>120</v>
      </c>
      <c r="R7085">
        <v>22</v>
      </c>
      <c r="S7085">
        <f t="shared" si="3084"/>
        <v>0</v>
      </c>
      <c r="T7085">
        <f t="shared" si="3085"/>
        <v>0</v>
      </c>
      <c r="U7085">
        <f t="shared" si="3086"/>
        <v>0</v>
      </c>
      <c r="V7085" s="2">
        <f t="shared" si="3087"/>
        <v>1</v>
      </c>
      <c r="W7085">
        <f t="shared" si="3088"/>
        <v>0</v>
      </c>
      <c r="X7085" s="2">
        <f t="shared" si="3089"/>
        <v>0</v>
      </c>
      <c r="Y7085">
        <f t="shared" si="3090"/>
        <v>1</v>
      </c>
      <c r="Z7085">
        <f t="shared" si="3091"/>
        <v>0</v>
      </c>
      <c r="AA7085">
        <f t="shared" si="3092"/>
        <v>0</v>
      </c>
      <c r="AB7085" s="2">
        <f t="shared" si="3093"/>
        <v>0</v>
      </c>
      <c r="AC7085">
        <f t="shared" si="3094"/>
        <v>1</v>
      </c>
      <c r="AD7085">
        <f t="shared" si="3095"/>
        <v>0</v>
      </c>
      <c r="AE7085">
        <f t="shared" si="3096"/>
        <v>0</v>
      </c>
      <c r="AF7085" s="2">
        <f t="shared" si="3097"/>
        <v>0</v>
      </c>
      <c r="AG7085">
        <f t="shared" si="3098"/>
        <v>0</v>
      </c>
      <c r="AH7085" s="2">
        <f t="shared" si="3099"/>
        <v>0</v>
      </c>
      <c r="AI7085">
        <f t="shared" si="3100"/>
        <v>1</v>
      </c>
      <c r="AJ7085" s="2">
        <f t="shared" si="3101"/>
        <v>0</v>
      </c>
      <c r="AK7085">
        <f t="shared" si="3102"/>
        <v>1</v>
      </c>
      <c r="AL7085" s="2">
        <f t="shared" si="3103"/>
        <v>0</v>
      </c>
      <c r="AN7085" s="28">
        <f t="shared" si="3104"/>
        <v>1</v>
      </c>
      <c r="AO7085">
        <f t="shared" si="3105"/>
        <v>0</v>
      </c>
      <c r="AP7085">
        <f t="shared" si="3106"/>
        <v>0</v>
      </c>
      <c r="AQ7085">
        <f t="shared" si="3107"/>
        <v>1</v>
      </c>
      <c r="AR7085">
        <f t="shared" si="3108"/>
        <v>0</v>
      </c>
      <c r="AS7085" s="17">
        <f t="shared" si="3109"/>
        <v>0</v>
      </c>
      <c r="AT7085">
        <f t="shared" si="3110"/>
        <v>0</v>
      </c>
      <c r="AV7085" s="1">
        <v>0</v>
      </c>
      <c r="AW7085">
        <v>0.62588787899626785</v>
      </c>
      <c r="AY7085" s="4">
        <v>4128</v>
      </c>
      <c r="AZ7085">
        <v>32114</v>
      </c>
      <c r="BA7085">
        <v>0</v>
      </c>
      <c r="BB7085">
        <v>120</v>
      </c>
      <c r="BC7085">
        <v>22</v>
      </c>
      <c r="BD7085">
        <v>0</v>
      </c>
      <c r="BE7085">
        <v>0</v>
      </c>
      <c r="BF7085">
        <v>0</v>
      </c>
      <c r="BG7085" s="2">
        <v>1</v>
      </c>
      <c r="BH7085" s="2">
        <v>0</v>
      </c>
      <c r="BI7085">
        <v>0</v>
      </c>
      <c r="BJ7085">
        <v>1</v>
      </c>
      <c r="BK7085" s="2">
        <v>0</v>
      </c>
      <c r="BL7085" s="28">
        <v>1</v>
      </c>
      <c r="BM7085">
        <v>0</v>
      </c>
      <c r="BN7085">
        <v>0</v>
      </c>
    </row>
    <row r="7086" spans="1:66">
      <c r="A7086" t="s">
        <v>8152</v>
      </c>
      <c r="B7086" t="s">
        <v>8123</v>
      </c>
      <c r="C7086" t="s">
        <v>8124</v>
      </c>
      <c r="D7086" t="s">
        <v>7976</v>
      </c>
      <c r="E7086" t="s">
        <v>8117</v>
      </c>
      <c r="F7086" t="s">
        <v>8125</v>
      </c>
      <c r="G7086" t="s">
        <v>8119</v>
      </c>
      <c r="H7086" t="s">
        <v>8121</v>
      </c>
      <c r="I7086" t="s">
        <v>8120</v>
      </c>
      <c r="J7086" t="s">
        <v>8120</v>
      </c>
      <c r="K7086" s="50" t="s">
        <v>8121</v>
      </c>
      <c r="L7086" s="3" t="s">
        <v>2238</v>
      </c>
      <c r="M7086" s="4">
        <v>5234</v>
      </c>
      <c r="N7086">
        <v>66957</v>
      </c>
      <c r="O7086">
        <f t="shared" si="3083"/>
        <v>0</v>
      </c>
      <c r="P7086">
        <v>47</v>
      </c>
      <c r="Q7086">
        <v>113</v>
      </c>
      <c r="R7086">
        <v>31</v>
      </c>
      <c r="S7086">
        <f t="shared" si="3084"/>
        <v>1</v>
      </c>
      <c r="T7086">
        <f t="shared" si="3085"/>
        <v>0</v>
      </c>
      <c r="U7086">
        <f t="shared" si="3086"/>
        <v>0</v>
      </c>
      <c r="V7086" s="2">
        <f t="shared" si="3087"/>
        <v>1</v>
      </c>
      <c r="W7086">
        <f t="shared" si="3088"/>
        <v>1</v>
      </c>
      <c r="X7086" s="2">
        <f t="shared" si="3089"/>
        <v>0</v>
      </c>
      <c r="Y7086">
        <f t="shared" si="3090"/>
        <v>0</v>
      </c>
      <c r="Z7086">
        <f t="shared" si="3091"/>
        <v>0</v>
      </c>
      <c r="AA7086">
        <f t="shared" si="3092"/>
        <v>0</v>
      </c>
      <c r="AB7086" s="2">
        <f t="shared" si="3093"/>
        <v>0</v>
      </c>
      <c r="AC7086">
        <f t="shared" si="3094"/>
        <v>1</v>
      </c>
      <c r="AD7086">
        <f t="shared" si="3095"/>
        <v>0</v>
      </c>
      <c r="AE7086">
        <f t="shared" si="3096"/>
        <v>0</v>
      </c>
      <c r="AF7086" s="2">
        <f t="shared" si="3097"/>
        <v>0</v>
      </c>
      <c r="AG7086">
        <f t="shared" si="3098"/>
        <v>1</v>
      </c>
      <c r="AH7086" s="2">
        <f t="shared" si="3099"/>
        <v>0</v>
      </c>
      <c r="AI7086">
        <f t="shared" si="3100"/>
        <v>1</v>
      </c>
      <c r="AJ7086" s="2">
        <f t="shared" si="3101"/>
        <v>0</v>
      </c>
      <c r="AK7086">
        <f t="shared" si="3102"/>
        <v>1</v>
      </c>
      <c r="AL7086" s="2">
        <f t="shared" si="3103"/>
        <v>0</v>
      </c>
      <c r="AN7086" s="28">
        <f t="shared" si="3104"/>
        <v>0</v>
      </c>
      <c r="AO7086">
        <f t="shared" si="3105"/>
        <v>1</v>
      </c>
      <c r="AP7086">
        <f t="shared" si="3106"/>
        <v>0</v>
      </c>
      <c r="AQ7086">
        <f t="shared" si="3107"/>
        <v>0</v>
      </c>
      <c r="AR7086">
        <f t="shared" si="3108"/>
        <v>0</v>
      </c>
      <c r="AS7086" s="17">
        <f t="shared" si="3109"/>
        <v>0</v>
      </c>
      <c r="AT7086">
        <f t="shared" si="3110"/>
        <v>0</v>
      </c>
      <c r="AV7086" s="1">
        <v>0</v>
      </c>
      <c r="AW7086">
        <v>0.62600328662712279</v>
      </c>
      <c r="AY7086" s="4">
        <v>5234</v>
      </c>
      <c r="AZ7086">
        <v>66957</v>
      </c>
      <c r="BA7086">
        <v>0</v>
      </c>
      <c r="BB7086">
        <v>113</v>
      </c>
      <c r="BC7086">
        <v>31</v>
      </c>
      <c r="BD7086">
        <v>1</v>
      </c>
      <c r="BE7086">
        <v>0</v>
      </c>
      <c r="BF7086">
        <v>0</v>
      </c>
      <c r="BG7086" s="2">
        <v>1</v>
      </c>
      <c r="BH7086" s="2">
        <v>0</v>
      </c>
      <c r="BI7086">
        <v>0</v>
      </c>
      <c r="BJ7086">
        <v>1</v>
      </c>
      <c r="BK7086" s="2">
        <v>0</v>
      </c>
      <c r="BL7086" s="28">
        <v>0</v>
      </c>
      <c r="BM7086">
        <v>1</v>
      </c>
      <c r="BN7086">
        <v>0</v>
      </c>
    </row>
    <row r="7087" spans="1:66">
      <c r="A7087" t="s">
        <v>8113</v>
      </c>
      <c r="B7087" t="s">
        <v>8167</v>
      </c>
      <c r="C7087" t="s">
        <v>8127</v>
      </c>
      <c r="D7087" t="s">
        <v>7976</v>
      </c>
      <c r="E7087" t="s">
        <v>8117</v>
      </c>
      <c r="F7087" t="s">
        <v>8125</v>
      </c>
      <c r="G7087" t="s">
        <v>8119</v>
      </c>
      <c r="H7087" t="s">
        <v>8120</v>
      </c>
      <c r="I7087" t="s">
        <v>8120</v>
      </c>
      <c r="J7087" t="s">
        <v>8120</v>
      </c>
      <c r="K7087" s="50" t="s">
        <v>8121</v>
      </c>
      <c r="L7087" s="3" t="s">
        <v>2236</v>
      </c>
      <c r="M7087" s="4">
        <v>3684</v>
      </c>
      <c r="N7087">
        <v>0</v>
      </c>
      <c r="O7087">
        <f t="shared" si="3083"/>
        <v>0</v>
      </c>
      <c r="P7087">
        <v>37</v>
      </c>
      <c r="Q7087">
        <v>114</v>
      </c>
      <c r="R7087">
        <v>13</v>
      </c>
      <c r="S7087">
        <f t="shared" si="3084"/>
        <v>0</v>
      </c>
      <c r="T7087">
        <f t="shared" si="3085"/>
        <v>0</v>
      </c>
      <c r="U7087">
        <f t="shared" si="3086"/>
        <v>0</v>
      </c>
      <c r="V7087" s="2">
        <f t="shared" si="3087"/>
        <v>1</v>
      </c>
      <c r="W7087">
        <f t="shared" si="3088"/>
        <v>0</v>
      </c>
      <c r="X7087" s="2">
        <f t="shared" si="3089"/>
        <v>0</v>
      </c>
      <c r="Y7087">
        <f t="shared" si="3090"/>
        <v>0</v>
      </c>
      <c r="Z7087">
        <f t="shared" si="3091"/>
        <v>0</v>
      </c>
      <c r="AA7087">
        <f t="shared" si="3092"/>
        <v>1</v>
      </c>
      <c r="AB7087" s="2">
        <f t="shared" si="3093"/>
        <v>0</v>
      </c>
      <c r="AC7087">
        <f t="shared" si="3094"/>
        <v>0</v>
      </c>
      <c r="AD7087">
        <f t="shared" si="3095"/>
        <v>0</v>
      </c>
      <c r="AE7087">
        <f t="shared" si="3096"/>
        <v>0</v>
      </c>
      <c r="AF7087" s="2">
        <f t="shared" si="3097"/>
        <v>0</v>
      </c>
      <c r="AG7087">
        <f t="shared" si="3098"/>
        <v>1</v>
      </c>
      <c r="AH7087" s="2">
        <f t="shared" si="3099"/>
        <v>0</v>
      </c>
      <c r="AI7087">
        <f t="shared" si="3100"/>
        <v>1</v>
      </c>
      <c r="AJ7087" s="2">
        <f t="shared" si="3101"/>
        <v>0</v>
      </c>
      <c r="AK7087">
        <f t="shared" si="3102"/>
        <v>1</v>
      </c>
      <c r="AL7087" s="2">
        <f t="shared" si="3103"/>
        <v>0</v>
      </c>
      <c r="AN7087" s="28">
        <f t="shared" si="3104"/>
        <v>1</v>
      </c>
      <c r="AO7087">
        <f t="shared" si="3105"/>
        <v>0</v>
      </c>
      <c r="AP7087">
        <f t="shared" si="3106"/>
        <v>1</v>
      </c>
      <c r="AQ7087">
        <f t="shared" si="3107"/>
        <v>0</v>
      </c>
      <c r="AR7087">
        <f t="shared" si="3108"/>
        <v>0</v>
      </c>
      <c r="AS7087" s="17">
        <f t="shared" si="3109"/>
        <v>0</v>
      </c>
      <c r="AT7087">
        <f t="shared" si="3110"/>
        <v>0</v>
      </c>
      <c r="AV7087" s="1">
        <v>0</v>
      </c>
      <c r="AW7087">
        <v>0.62611574149975358</v>
      </c>
      <c r="AY7087" s="4">
        <v>3684</v>
      </c>
      <c r="AZ7087">
        <v>0</v>
      </c>
      <c r="BA7087">
        <v>0</v>
      </c>
      <c r="BB7087">
        <v>114</v>
      </c>
      <c r="BC7087">
        <v>13</v>
      </c>
      <c r="BD7087">
        <v>0</v>
      </c>
      <c r="BE7087">
        <v>0</v>
      </c>
      <c r="BF7087">
        <v>0</v>
      </c>
      <c r="BG7087" s="2">
        <v>1</v>
      </c>
      <c r="BH7087" s="2">
        <v>0</v>
      </c>
      <c r="BI7087">
        <v>0</v>
      </c>
      <c r="BJ7087">
        <v>1</v>
      </c>
      <c r="BK7087" s="2">
        <v>0</v>
      </c>
      <c r="BL7087" s="28">
        <v>1</v>
      </c>
      <c r="BM7087">
        <v>0</v>
      </c>
      <c r="BN7087">
        <v>1</v>
      </c>
    </row>
    <row r="7088" spans="1:66">
      <c r="A7088" t="s">
        <v>8113</v>
      </c>
      <c r="B7088" t="s">
        <v>8114</v>
      </c>
      <c r="C7088" t="s">
        <v>8124</v>
      </c>
      <c r="D7088" t="s">
        <v>7976</v>
      </c>
      <c r="E7088" t="s">
        <v>8176</v>
      </c>
      <c r="F7088" t="s">
        <v>8125</v>
      </c>
      <c r="G7088" t="s">
        <v>8119</v>
      </c>
      <c r="H7088" t="s">
        <v>8121</v>
      </c>
      <c r="I7088" t="s">
        <v>8121</v>
      </c>
      <c r="J7088" t="s">
        <v>8120</v>
      </c>
      <c r="K7088" s="50" t="s">
        <v>8121</v>
      </c>
      <c r="L7088" s="3" t="s">
        <v>2233</v>
      </c>
      <c r="M7088" s="4">
        <v>5551</v>
      </c>
      <c r="N7088">
        <v>56872</v>
      </c>
      <c r="O7088">
        <f t="shared" si="3083"/>
        <v>0</v>
      </c>
      <c r="P7088">
        <v>32</v>
      </c>
      <c r="Q7088">
        <v>89</v>
      </c>
      <c r="R7088">
        <v>20</v>
      </c>
      <c r="S7088">
        <f t="shared" si="3084"/>
        <v>1</v>
      </c>
      <c r="T7088">
        <f t="shared" si="3085"/>
        <v>1</v>
      </c>
      <c r="U7088">
        <f t="shared" si="3086"/>
        <v>0</v>
      </c>
      <c r="V7088" s="2">
        <f t="shared" si="3087"/>
        <v>1</v>
      </c>
      <c r="W7088">
        <f t="shared" si="3088"/>
        <v>0</v>
      </c>
      <c r="X7088" s="2">
        <f t="shared" si="3089"/>
        <v>0</v>
      </c>
      <c r="Y7088">
        <f t="shared" si="3090"/>
        <v>1</v>
      </c>
      <c r="Z7088">
        <f t="shared" si="3091"/>
        <v>0</v>
      </c>
      <c r="AA7088">
        <f t="shared" si="3092"/>
        <v>0</v>
      </c>
      <c r="AB7088" s="2">
        <f t="shared" si="3093"/>
        <v>0</v>
      </c>
      <c r="AC7088">
        <f t="shared" si="3094"/>
        <v>1</v>
      </c>
      <c r="AD7088">
        <f t="shared" si="3095"/>
        <v>0</v>
      </c>
      <c r="AE7088">
        <f t="shared" si="3096"/>
        <v>0</v>
      </c>
      <c r="AF7088" s="2">
        <f t="shared" si="3097"/>
        <v>0</v>
      </c>
      <c r="AG7088">
        <f t="shared" si="3098"/>
        <v>0</v>
      </c>
      <c r="AH7088" s="2">
        <f t="shared" si="3099"/>
        <v>0</v>
      </c>
      <c r="AI7088">
        <f t="shared" si="3100"/>
        <v>1</v>
      </c>
      <c r="AJ7088" s="2">
        <f t="shared" si="3101"/>
        <v>0</v>
      </c>
      <c r="AK7088">
        <f t="shared" si="3102"/>
        <v>1</v>
      </c>
      <c r="AL7088" s="2">
        <f t="shared" si="3103"/>
        <v>0</v>
      </c>
      <c r="AN7088" s="28">
        <f t="shared" si="3104"/>
        <v>1</v>
      </c>
      <c r="AO7088">
        <f t="shared" si="3105"/>
        <v>0</v>
      </c>
      <c r="AP7088">
        <f t="shared" si="3106"/>
        <v>0</v>
      </c>
      <c r="AQ7088">
        <f t="shared" si="3107"/>
        <v>1</v>
      </c>
      <c r="AR7088">
        <f t="shared" si="3108"/>
        <v>0</v>
      </c>
      <c r="AS7088" s="17">
        <f t="shared" si="3109"/>
        <v>0</v>
      </c>
      <c r="AT7088">
        <f t="shared" si="3110"/>
        <v>0</v>
      </c>
      <c r="AV7088" s="1">
        <v>0</v>
      </c>
      <c r="AW7088">
        <v>0.62650014722091152</v>
      </c>
      <c r="AY7088" s="4">
        <v>5551</v>
      </c>
      <c r="AZ7088">
        <v>56872</v>
      </c>
      <c r="BA7088">
        <v>0</v>
      </c>
      <c r="BB7088">
        <v>89</v>
      </c>
      <c r="BC7088">
        <v>20</v>
      </c>
      <c r="BD7088">
        <v>1</v>
      </c>
      <c r="BE7088">
        <v>1</v>
      </c>
      <c r="BF7088">
        <v>0</v>
      </c>
      <c r="BG7088" s="2">
        <v>1</v>
      </c>
      <c r="BH7088" s="2">
        <v>0</v>
      </c>
      <c r="BI7088">
        <v>0</v>
      </c>
      <c r="BJ7088">
        <v>1</v>
      </c>
      <c r="BK7088" s="2">
        <v>0</v>
      </c>
      <c r="BL7088" s="28">
        <v>1</v>
      </c>
      <c r="BM7088">
        <v>0</v>
      </c>
      <c r="BN7088">
        <v>0</v>
      </c>
    </row>
    <row r="7089" spans="1:66">
      <c r="A7089" t="s">
        <v>8113</v>
      </c>
      <c r="B7089" t="s">
        <v>8123</v>
      </c>
      <c r="C7089" t="s">
        <v>8127</v>
      </c>
      <c r="D7089" t="s">
        <v>7976</v>
      </c>
      <c r="E7089" t="s">
        <v>8117</v>
      </c>
      <c r="F7089" t="s">
        <v>8122</v>
      </c>
      <c r="G7089" t="s">
        <v>8155</v>
      </c>
      <c r="H7089" t="s">
        <v>8120</v>
      </c>
      <c r="I7089" t="s">
        <v>8121</v>
      </c>
      <c r="J7089" t="s">
        <v>8120</v>
      </c>
      <c r="K7089" s="50" t="s">
        <v>8121</v>
      </c>
      <c r="L7089" s="3" t="s">
        <v>2232</v>
      </c>
      <c r="M7089" s="4">
        <v>12557</v>
      </c>
      <c r="N7089">
        <v>0</v>
      </c>
      <c r="O7089">
        <f t="shared" si="3083"/>
        <v>0</v>
      </c>
      <c r="P7089">
        <v>58</v>
      </c>
      <c r="Q7089">
        <v>56</v>
      </c>
      <c r="R7089">
        <v>34</v>
      </c>
      <c r="S7089">
        <f t="shared" si="3084"/>
        <v>0</v>
      </c>
      <c r="T7089">
        <f t="shared" si="3085"/>
        <v>1</v>
      </c>
      <c r="U7089">
        <f t="shared" si="3086"/>
        <v>0</v>
      </c>
      <c r="V7089" s="2">
        <f t="shared" si="3087"/>
        <v>1</v>
      </c>
      <c r="W7089">
        <f t="shared" si="3088"/>
        <v>0</v>
      </c>
      <c r="X7089" s="2">
        <f t="shared" si="3089"/>
        <v>0</v>
      </c>
      <c r="Y7089">
        <f t="shared" si="3090"/>
        <v>0</v>
      </c>
      <c r="Z7089">
        <f t="shared" si="3091"/>
        <v>0</v>
      </c>
      <c r="AA7089">
        <f t="shared" si="3092"/>
        <v>0</v>
      </c>
      <c r="AB7089" s="2">
        <f t="shared" si="3093"/>
        <v>0</v>
      </c>
      <c r="AC7089">
        <f t="shared" si="3094"/>
        <v>0</v>
      </c>
      <c r="AD7089">
        <f t="shared" si="3095"/>
        <v>0</v>
      </c>
      <c r="AE7089">
        <f t="shared" si="3096"/>
        <v>0</v>
      </c>
      <c r="AF7089" s="2">
        <f t="shared" si="3097"/>
        <v>0</v>
      </c>
      <c r="AG7089">
        <f t="shared" si="3098"/>
        <v>1</v>
      </c>
      <c r="AH7089" s="2">
        <f t="shared" si="3099"/>
        <v>0</v>
      </c>
      <c r="AI7089">
        <f t="shared" si="3100"/>
        <v>0</v>
      </c>
      <c r="AJ7089" s="2">
        <f t="shared" si="3101"/>
        <v>0</v>
      </c>
      <c r="AK7089">
        <f t="shared" si="3102"/>
        <v>0</v>
      </c>
      <c r="AL7089" s="2">
        <f t="shared" si="3103"/>
        <v>0</v>
      </c>
      <c r="AN7089" s="28">
        <f t="shared" si="3104"/>
        <v>1</v>
      </c>
      <c r="AO7089">
        <f t="shared" si="3105"/>
        <v>1</v>
      </c>
      <c r="AP7089">
        <f t="shared" si="3106"/>
        <v>1</v>
      </c>
      <c r="AQ7089">
        <f t="shared" si="3107"/>
        <v>0</v>
      </c>
      <c r="AR7089">
        <f t="shared" si="3108"/>
        <v>1</v>
      </c>
      <c r="AS7089" s="17">
        <f t="shared" si="3109"/>
        <v>1</v>
      </c>
      <c r="AT7089">
        <f t="shared" si="3110"/>
        <v>0</v>
      </c>
      <c r="AV7089" s="1">
        <v>0</v>
      </c>
      <c r="AW7089">
        <v>0.62653755612044482</v>
      </c>
      <c r="AY7089" s="4">
        <v>12557</v>
      </c>
      <c r="AZ7089">
        <v>0</v>
      </c>
      <c r="BA7089">
        <v>0</v>
      </c>
      <c r="BB7089">
        <v>56</v>
      </c>
      <c r="BC7089">
        <v>34</v>
      </c>
      <c r="BD7089">
        <v>0</v>
      </c>
      <c r="BE7089">
        <v>1</v>
      </c>
      <c r="BF7089">
        <v>0</v>
      </c>
      <c r="BG7089" s="2">
        <v>1</v>
      </c>
      <c r="BH7089" s="2">
        <v>0</v>
      </c>
      <c r="BI7089">
        <v>0</v>
      </c>
      <c r="BJ7089">
        <v>0</v>
      </c>
      <c r="BK7089" s="2">
        <v>0</v>
      </c>
      <c r="BL7089" s="28">
        <v>1</v>
      </c>
      <c r="BM7089">
        <v>1</v>
      </c>
      <c r="BN7089">
        <v>1</v>
      </c>
    </row>
    <row r="7090" spans="1:66">
      <c r="A7090" t="s">
        <v>8152</v>
      </c>
      <c r="B7090" t="s">
        <v>8114</v>
      </c>
      <c r="C7090" t="s">
        <v>8124</v>
      </c>
      <c r="D7090" t="s">
        <v>7976</v>
      </c>
      <c r="E7090" t="s">
        <v>8151</v>
      </c>
      <c r="F7090" t="s">
        <v>8125</v>
      </c>
      <c r="G7090" t="s">
        <v>8155</v>
      </c>
      <c r="H7090" t="s">
        <v>8120</v>
      </c>
      <c r="I7090" t="s">
        <v>8121</v>
      </c>
      <c r="J7090" t="s">
        <v>8120</v>
      </c>
      <c r="K7090" s="50" t="s">
        <v>8121</v>
      </c>
      <c r="L7090" s="3" t="s">
        <v>2229</v>
      </c>
      <c r="M7090" s="4">
        <v>7463</v>
      </c>
      <c r="N7090">
        <v>70263</v>
      </c>
      <c r="O7090">
        <f t="shared" si="3083"/>
        <v>0</v>
      </c>
      <c r="P7090">
        <v>39</v>
      </c>
      <c r="Q7090">
        <v>93</v>
      </c>
      <c r="R7090">
        <v>30</v>
      </c>
      <c r="S7090">
        <f t="shared" si="3084"/>
        <v>0</v>
      </c>
      <c r="T7090">
        <f t="shared" si="3085"/>
        <v>1</v>
      </c>
      <c r="U7090">
        <f t="shared" si="3086"/>
        <v>0</v>
      </c>
      <c r="V7090" s="2">
        <f t="shared" si="3087"/>
        <v>1</v>
      </c>
      <c r="W7090">
        <f t="shared" si="3088"/>
        <v>1</v>
      </c>
      <c r="X7090" s="2">
        <f t="shared" si="3089"/>
        <v>0</v>
      </c>
      <c r="Y7090">
        <f t="shared" si="3090"/>
        <v>1</v>
      </c>
      <c r="Z7090">
        <f t="shared" si="3091"/>
        <v>0</v>
      </c>
      <c r="AA7090">
        <f t="shared" si="3092"/>
        <v>0</v>
      </c>
      <c r="AB7090" s="2">
        <f t="shared" si="3093"/>
        <v>0</v>
      </c>
      <c r="AC7090">
        <f t="shared" si="3094"/>
        <v>1</v>
      </c>
      <c r="AD7090">
        <f t="shared" si="3095"/>
        <v>0</v>
      </c>
      <c r="AE7090">
        <f t="shared" si="3096"/>
        <v>0</v>
      </c>
      <c r="AF7090" s="2">
        <f t="shared" si="3097"/>
        <v>0</v>
      </c>
      <c r="AG7090">
        <f t="shared" si="3098"/>
        <v>0</v>
      </c>
      <c r="AH7090" s="2">
        <f t="shared" si="3099"/>
        <v>1</v>
      </c>
      <c r="AI7090">
        <f t="shared" si="3100"/>
        <v>1</v>
      </c>
      <c r="AJ7090" s="2">
        <f t="shared" si="3101"/>
        <v>0</v>
      </c>
      <c r="AK7090">
        <f t="shared" si="3102"/>
        <v>0</v>
      </c>
      <c r="AL7090" s="2">
        <f t="shared" si="3103"/>
        <v>0</v>
      </c>
      <c r="AN7090" s="28">
        <f t="shared" si="3104"/>
        <v>0</v>
      </c>
      <c r="AO7090">
        <f t="shared" si="3105"/>
        <v>0</v>
      </c>
      <c r="AP7090">
        <f t="shared" si="3106"/>
        <v>0</v>
      </c>
      <c r="AQ7090">
        <f t="shared" si="3107"/>
        <v>0</v>
      </c>
      <c r="AR7090">
        <f t="shared" si="3108"/>
        <v>0</v>
      </c>
      <c r="AS7090" s="17">
        <f t="shared" si="3109"/>
        <v>1</v>
      </c>
      <c r="AT7090">
        <f t="shared" si="3110"/>
        <v>0</v>
      </c>
      <c r="AV7090" s="1">
        <v>0</v>
      </c>
      <c r="AW7090">
        <v>0.62690603995085981</v>
      </c>
      <c r="AY7090" s="4">
        <v>7463</v>
      </c>
      <c r="AZ7090">
        <v>70263</v>
      </c>
      <c r="BA7090">
        <v>0</v>
      </c>
      <c r="BB7090">
        <v>93</v>
      </c>
      <c r="BC7090">
        <v>30</v>
      </c>
      <c r="BD7090">
        <v>0</v>
      </c>
      <c r="BE7090">
        <v>1</v>
      </c>
      <c r="BF7090">
        <v>0</v>
      </c>
      <c r="BG7090" s="2">
        <v>1</v>
      </c>
      <c r="BH7090" s="2">
        <v>0</v>
      </c>
      <c r="BI7090">
        <v>0</v>
      </c>
      <c r="BJ7090">
        <v>1</v>
      </c>
      <c r="BK7090" s="2">
        <v>0</v>
      </c>
      <c r="BL7090" s="28">
        <v>0</v>
      </c>
      <c r="BM7090">
        <v>0</v>
      </c>
      <c r="BN7090">
        <v>0</v>
      </c>
    </row>
    <row r="7091" spans="1:66">
      <c r="A7091" t="s">
        <v>8152</v>
      </c>
      <c r="B7091" t="s">
        <v>8114</v>
      </c>
      <c r="C7091" t="s">
        <v>8124</v>
      </c>
      <c r="D7091" t="s">
        <v>7976</v>
      </c>
      <c r="E7091" t="s">
        <v>8117</v>
      </c>
      <c r="F7091" t="s">
        <v>8122</v>
      </c>
      <c r="G7091" t="s">
        <v>8119</v>
      </c>
      <c r="H7091" t="s">
        <v>8120</v>
      </c>
      <c r="I7091" t="s">
        <v>8121</v>
      </c>
      <c r="J7091" t="s">
        <v>8120</v>
      </c>
      <c r="K7091" s="50" t="s">
        <v>8120</v>
      </c>
      <c r="L7091" s="3" t="s">
        <v>2225</v>
      </c>
      <c r="M7091" s="4">
        <v>3868</v>
      </c>
      <c r="N7091">
        <v>79628</v>
      </c>
      <c r="O7091">
        <f t="shared" si="3083"/>
        <v>0</v>
      </c>
      <c r="P7091">
        <v>20</v>
      </c>
      <c r="Q7091">
        <v>126</v>
      </c>
      <c r="R7091">
        <v>6</v>
      </c>
      <c r="S7091">
        <f t="shared" si="3084"/>
        <v>0</v>
      </c>
      <c r="T7091">
        <f t="shared" si="3085"/>
        <v>1</v>
      </c>
      <c r="U7091">
        <f t="shared" si="3086"/>
        <v>0</v>
      </c>
      <c r="V7091" s="2">
        <f t="shared" si="3087"/>
        <v>0</v>
      </c>
      <c r="W7091">
        <f t="shared" si="3088"/>
        <v>1</v>
      </c>
      <c r="X7091" s="2">
        <f t="shared" si="3089"/>
        <v>0</v>
      </c>
      <c r="Y7091">
        <f t="shared" si="3090"/>
        <v>1</v>
      </c>
      <c r="Z7091">
        <f t="shared" si="3091"/>
        <v>0</v>
      </c>
      <c r="AA7091">
        <f t="shared" si="3092"/>
        <v>0</v>
      </c>
      <c r="AB7091" s="2">
        <f t="shared" si="3093"/>
        <v>0</v>
      </c>
      <c r="AC7091">
        <f t="shared" si="3094"/>
        <v>1</v>
      </c>
      <c r="AD7091">
        <f t="shared" si="3095"/>
        <v>0</v>
      </c>
      <c r="AE7091">
        <f t="shared" si="3096"/>
        <v>0</v>
      </c>
      <c r="AF7091" s="2">
        <f t="shared" si="3097"/>
        <v>0</v>
      </c>
      <c r="AG7091">
        <f t="shared" si="3098"/>
        <v>1</v>
      </c>
      <c r="AH7091" s="2">
        <f t="shared" si="3099"/>
        <v>0</v>
      </c>
      <c r="AI7091">
        <f t="shared" si="3100"/>
        <v>0</v>
      </c>
      <c r="AJ7091" s="2">
        <f t="shared" si="3101"/>
        <v>0</v>
      </c>
      <c r="AK7091">
        <f t="shared" si="3102"/>
        <v>1</v>
      </c>
      <c r="AL7091" s="2">
        <f t="shared" si="3103"/>
        <v>0</v>
      </c>
      <c r="AN7091" s="28">
        <f t="shared" si="3104"/>
        <v>0</v>
      </c>
      <c r="AO7091">
        <f t="shared" si="3105"/>
        <v>0</v>
      </c>
      <c r="AP7091">
        <f t="shared" si="3106"/>
        <v>0</v>
      </c>
      <c r="AQ7091">
        <f t="shared" si="3107"/>
        <v>0</v>
      </c>
      <c r="AR7091">
        <f t="shared" si="3108"/>
        <v>1</v>
      </c>
      <c r="AS7091" s="17">
        <f t="shared" si="3109"/>
        <v>0</v>
      </c>
      <c r="AT7091">
        <f t="shared" si="3110"/>
        <v>0</v>
      </c>
      <c r="AV7091" s="1">
        <v>0</v>
      </c>
      <c r="AW7091">
        <v>0.62732343404894853</v>
      </c>
      <c r="AY7091" s="4">
        <v>3868</v>
      </c>
      <c r="AZ7091">
        <v>79628</v>
      </c>
      <c r="BA7091">
        <v>0</v>
      </c>
      <c r="BB7091">
        <v>126</v>
      </c>
      <c r="BC7091">
        <v>6</v>
      </c>
      <c r="BD7091">
        <v>0</v>
      </c>
      <c r="BE7091">
        <v>1</v>
      </c>
      <c r="BF7091">
        <v>0</v>
      </c>
      <c r="BG7091" s="2">
        <v>0</v>
      </c>
      <c r="BH7091" s="2">
        <v>0</v>
      </c>
      <c r="BI7091">
        <v>0</v>
      </c>
      <c r="BJ7091">
        <v>0</v>
      </c>
      <c r="BK7091" s="2">
        <v>0</v>
      </c>
      <c r="BL7091" s="28">
        <v>0</v>
      </c>
      <c r="BM7091">
        <v>0</v>
      </c>
      <c r="BN7091">
        <v>0</v>
      </c>
    </row>
    <row r="7092" spans="1:66">
      <c r="A7092" t="s">
        <v>8113</v>
      </c>
      <c r="B7092" t="s">
        <v>8126</v>
      </c>
      <c r="C7092" t="s">
        <v>8124</v>
      </c>
      <c r="D7092" t="s">
        <v>7976</v>
      </c>
      <c r="E7092" t="s">
        <v>8151</v>
      </c>
      <c r="F7092" t="s">
        <v>8125</v>
      </c>
      <c r="G7092" t="s">
        <v>8155</v>
      </c>
      <c r="H7092" t="s">
        <v>8120</v>
      </c>
      <c r="I7092" t="s">
        <v>8121</v>
      </c>
      <c r="J7092" t="s">
        <v>8120</v>
      </c>
      <c r="K7092" s="50" t="s">
        <v>8120</v>
      </c>
      <c r="L7092" s="3" t="s">
        <v>2221</v>
      </c>
      <c r="M7092" s="4">
        <v>8710</v>
      </c>
      <c r="N7092">
        <v>85185</v>
      </c>
      <c r="O7092">
        <f t="shared" si="3083"/>
        <v>0</v>
      </c>
      <c r="P7092">
        <v>50</v>
      </c>
      <c r="Q7092">
        <v>115</v>
      </c>
      <c r="R7092">
        <v>26</v>
      </c>
      <c r="S7092">
        <f t="shared" si="3084"/>
        <v>0</v>
      </c>
      <c r="T7092">
        <f t="shared" si="3085"/>
        <v>1</v>
      </c>
      <c r="U7092">
        <f t="shared" si="3086"/>
        <v>0</v>
      </c>
      <c r="V7092" s="2">
        <f t="shared" si="3087"/>
        <v>0</v>
      </c>
      <c r="W7092">
        <f t="shared" si="3088"/>
        <v>0</v>
      </c>
      <c r="X7092" s="2">
        <f t="shared" si="3089"/>
        <v>0</v>
      </c>
      <c r="Y7092">
        <f t="shared" si="3090"/>
        <v>0</v>
      </c>
      <c r="Z7092">
        <f t="shared" si="3091"/>
        <v>1</v>
      </c>
      <c r="AA7092">
        <f t="shared" si="3092"/>
        <v>0</v>
      </c>
      <c r="AB7092" s="2">
        <f t="shared" si="3093"/>
        <v>0</v>
      </c>
      <c r="AC7092">
        <f t="shared" si="3094"/>
        <v>1</v>
      </c>
      <c r="AD7092">
        <f t="shared" si="3095"/>
        <v>0</v>
      </c>
      <c r="AE7092">
        <f t="shared" si="3096"/>
        <v>0</v>
      </c>
      <c r="AF7092" s="2">
        <f t="shared" si="3097"/>
        <v>0</v>
      </c>
      <c r="AG7092">
        <f t="shared" si="3098"/>
        <v>0</v>
      </c>
      <c r="AH7092" s="2">
        <f t="shared" si="3099"/>
        <v>1</v>
      </c>
      <c r="AI7092">
        <f t="shared" si="3100"/>
        <v>1</v>
      </c>
      <c r="AJ7092" s="2">
        <f t="shared" si="3101"/>
        <v>0</v>
      </c>
      <c r="AK7092">
        <f t="shared" si="3102"/>
        <v>0</v>
      </c>
      <c r="AL7092" s="2">
        <f t="shared" si="3103"/>
        <v>0</v>
      </c>
      <c r="AN7092" s="28">
        <f t="shared" si="3104"/>
        <v>1</v>
      </c>
      <c r="AO7092">
        <f t="shared" si="3105"/>
        <v>0</v>
      </c>
      <c r="AP7092">
        <f t="shared" si="3106"/>
        <v>0</v>
      </c>
      <c r="AQ7092">
        <f t="shared" si="3107"/>
        <v>0</v>
      </c>
      <c r="AR7092">
        <f t="shared" si="3108"/>
        <v>0</v>
      </c>
      <c r="AS7092" s="17">
        <f t="shared" si="3109"/>
        <v>1</v>
      </c>
      <c r="AT7092">
        <f t="shared" si="3110"/>
        <v>0</v>
      </c>
      <c r="AV7092" s="1">
        <v>0</v>
      </c>
      <c r="AW7092">
        <v>0.62782218150227431</v>
      </c>
      <c r="AY7092" s="4">
        <v>8710</v>
      </c>
      <c r="AZ7092">
        <v>85185</v>
      </c>
      <c r="BA7092">
        <v>0</v>
      </c>
      <c r="BB7092">
        <v>115</v>
      </c>
      <c r="BC7092">
        <v>26</v>
      </c>
      <c r="BD7092">
        <v>0</v>
      </c>
      <c r="BE7092">
        <v>1</v>
      </c>
      <c r="BF7092">
        <v>0</v>
      </c>
      <c r="BG7092" s="2">
        <v>0</v>
      </c>
      <c r="BH7092" s="2">
        <v>0</v>
      </c>
      <c r="BI7092">
        <v>0</v>
      </c>
      <c r="BJ7092">
        <v>1</v>
      </c>
      <c r="BK7092" s="2">
        <v>0</v>
      </c>
      <c r="BL7092" s="28">
        <v>1</v>
      </c>
      <c r="BM7092">
        <v>0</v>
      </c>
      <c r="BN7092">
        <v>0</v>
      </c>
    </row>
    <row r="7093" spans="1:66">
      <c r="A7093" t="s">
        <v>8113</v>
      </c>
      <c r="B7093" t="s">
        <v>8126</v>
      </c>
      <c r="C7093" t="s">
        <v>8124</v>
      </c>
      <c r="D7093" t="s">
        <v>7976</v>
      </c>
      <c r="E7093" t="s">
        <v>8117</v>
      </c>
      <c r="F7093" t="s">
        <v>8118</v>
      </c>
      <c r="G7093" t="s">
        <v>8165</v>
      </c>
      <c r="H7093" t="s">
        <v>8120</v>
      </c>
      <c r="I7093" t="s">
        <v>8121</v>
      </c>
      <c r="J7093" t="s">
        <v>8120</v>
      </c>
      <c r="K7093" s="50" t="s">
        <v>8121</v>
      </c>
      <c r="L7093" s="3" t="s">
        <v>2219</v>
      </c>
      <c r="M7093" s="4">
        <v>2856</v>
      </c>
      <c r="N7093">
        <v>50738</v>
      </c>
      <c r="O7093">
        <f t="shared" si="3083"/>
        <v>0</v>
      </c>
      <c r="P7093">
        <v>29</v>
      </c>
      <c r="Q7093">
        <v>105</v>
      </c>
      <c r="R7093">
        <v>11</v>
      </c>
      <c r="S7093">
        <f t="shared" si="3084"/>
        <v>0</v>
      </c>
      <c r="T7093">
        <f t="shared" si="3085"/>
        <v>1</v>
      </c>
      <c r="U7093">
        <f t="shared" si="3086"/>
        <v>0</v>
      </c>
      <c r="V7093" s="2">
        <f t="shared" si="3087"/>
        <v>1</v>
      </c>
      <c r="W7093">
        <f t="shared" si="3088"/>
        <v>0</v>
      </c>
      <c r="X7093" s="2">
        <f t="shared" si="3089"/>
        <v>0</v>
      </c>
      <c r="Y7093">
        <f t="shared" si="3090"/>
        <v>0</v>
      </c>
      <c r="Z7093">
        <f t="shared" si="3091"/>
        <v>1</v>
      </c>
      <c r="AA7093">
        <f t="shared" si="3092"/>
        <v>0</v>
      </c>
      <c r="AB7093" s="2">
        <f t="shared" si="3093"/>
        <v>0</v>
      </c>
      <c r="AC7093">
        <f t="shared" si="3094"/>
        <v>1</v>
      </c>
      <c r="AD7093">
        <f t="shared" si="3095"/>
        <v>0</v>
      </c>
      <c r="AE7093">
        <f t="shared" si="3096"/>
        <v>0</v>
      </c>
      <c r="AF7093" s="2">
        <f t="shared" si="3097"/>
        <v>0</v>
      </c>
      <c r="AG7093">
        <f t="shared" si="3098"/>
        <v>1</v>
      </c>
      <c r="AH7093" s="2">
        <f t="shared" si="3099"/>
        <v>0</v>
      </c>
      <c r="AI7093">
        <f t="shared" si="3100"/>
        <v>0</v>
      </c>
      <c r="AJ7093" s="2">
        <f t="shared" si="3101"/>
        <v>1</v>
      </c>
      <c r="AK7093">
        <f t="shared" si="3102"/>
        <v>0</v>
      </c>
      <c r="AL7093" s="2">
        <f t="shared" si="3103"/>
        <v>1</v>
      </c>
      <c r="AN7093" s="28">
        <f t="shared" si="3104"/>
        <v>1</v>
      </c>
      <c r="AO7093">
        <f t="shared" si="3105"/>
        <v>0</v>
      </c>
      <c r="AP7093">
        <f t="shared" si="3106"/>
        <v>0</v>
      </c>
      <c r="AQ7093">
        <f t="shared" si="3107"/>
        <v>0</v>
      </c>
      <c r="AR7093">
        <f t="shared" si="3108"/>
        <v>0</v>
      </c>
      <c r="AS7093" s="17">
        <f t="shared" si="3109"/>
        <v>0</v>
      </c>
      <c r="AT7093">
        <f t="shared" si="3110"/>
        <v>0</v>
      </c>
      <c r="AV7093" s="1">
        <v>0</v>
      </c>
      <c r="AW7093">
        <v>0.62799826666153891</v>
      </c>
      <c r="AY7093" s="4">
        <v>2856</v>
      </c>
      <c r="AZ7093">
        <v>50738</v>
      </c>
      <c r="BA7093">
        <v>0</v>
      </c>
      <c r="BB7093">
        <v>105</v>
      </c>
      <c r="BC7093">
        <v>11</v>
      </c>
      <c r="BD7093">
        <v>0</v>
      </c>
      <c r="BE7093">
        <v>1</v>
      </c>
      <c r="BF7093">
        <v>0</v>
      </c>
      <c r="BG7093" s="2">
        <v>1</v>
      </c>
      <c r="BH7093" s="2">
        <v>0</v>
      </c>
      <c r="BI7093">
        <v>0</v>
      </c>
      <c r="BJ7093">
        <v>0</v>
      </c>
      <c r="BK7093" s="2">
        <v>1</v>
      </c>
      <c r="BL7093" s="28">
        <v>1</v>
      </c>
      <c r="BM7093">
        <v>0</v>
      </c>
      <c r="BN7093">
        <v>0</v>
      </c>
    </row>
    <row r="7094" spans="1:66">
      <c r="A7094" t="s">
        <v>8113</v>
      </c>
      <c r="B7094" t="s">
        <v>8114</v>
      </c>
      <c r="C7094" t="s">
        <v>8124</v>
      </c>
      <c r="D7094" t="s">
        <v>7976</v>
      </c>
      <c r="E7094" t="s">
        <v>8117</v>
      </c>
      <c r="F7094" t="s">
        <v>8125</v>
      </c>
      <c r="G7094" t="s">
        <v>8119</v>
      </c>
      <c r="H7094" t="s">
        <v>8120</v>
      </c>
      <c r="I7094" t="s">
        <v>8120</v>
      </c>
      <c r="J7094" t="s">
        <v>8120</v>
      </c>
      <c r="K7094" s="50" t="s">
        <v>8120</v>
      </c>
      <c r="L7094" s="3" t="s">
        <v>2216</v>
      </c>
      <c r="M7094" s="4">
        <v>5381</v>
      </c>
      <c r="N7094">
        <v>55350</v>
      </c>
      <c r="O7094">
        <f t="shared" si="3083"/>
        <v>0</v>
      </c>
      <c r="P7094">
        <v>17</v>
      </c>
      <c r="Q7094">
        <v>113</v>
      </c>
      <c r="R7094">
        <v>0</v>
      </c>
      <c r="S7094">
        <f t="shared" si="3084"/>
        <v>0</v>
      </c>
      <c r="T7094">
        <f t="shared" si="3085"/>
        <v>0</v>
      </c>
      <c r="U7094">
        <f t="shared" si="3086"/>
        <v>0</v>
      </c>
      <c r="V7094" s="2">
        <f t="shared" si="3087"/>
        <v>0</v>
      </c>
      <c r="W7094">
        <f t="shared" si="3088"/>
        <v>0</v>
      </c>
      <c r="X7094" s="2">
        <f t="shared" si="3089"/>
        <v>0</v>
      </c>
      <c r="Y7094">
        <f t="shared" si="3090"/>
        <v>1</v>
      </c>
      <c r="Z7094">
        <f t="shared" si="3091"/>
        <v>0</v>
      </c>
      <c r="AA7094">
        <f t="shared" si="3092"/>
        <v>0</v>
      </c>
      <c r="AB7094" s="2">
        <f t="shared" si="3093"/>
        <v>0</v>
      </c>
      <c r="AC7094">
        <f t="shared" si="3094"/>
        <v>1</v>
      </c>
      <c r="AD7094">
        <f t="shared" si="3095"/>
        <v>0</v>
      </c>
      <c r="AE7094">
        <f t="shared" si="3096"/>
        <v>0</v>
      </c>
      <c r="AF7094" s="2">
        <f t="shared" si="3097"/>
        <v>0</v>
      </c>
      <c r="AG7094">
        <f t="shared" si="3098"/>
        <v>1</v>
      </c>
      <c r="AH7094" s="2">
        <f t="shared" si="3099"/>
        <v>0</v>
      </c>
      <c r="AI7094">
        <f t="shared" si="3100"/>
        <v>1</v>
      </c>
      <c r="AJ7094" s="2">
        <f t="shared" si="3101"/>
        <v>0</v>
      </c>
      <c r="AK7094">
        <f t="shared" si="3102"/>
        <v>1</v>
      </c>
      <c r="AL7094" s="2">
        <f t="shared" si="3103"/>
        <v>0</v>
      </c>
      <c r="AN7094" s="28">
        <f t="shared" si="3104"/>
        <v>1</v>
      </c>
      <c r="AO7094">
        <f t="shared" si="3105"/>
        <v>0</v>
      </c>
      <c r="AP7094">
        <f t="shared" si="3106"/>
        <v>0</v>
      </c>
      <c r="AQ7094">
        <f t="shared" si="3107"/>
        <v>0</v>
      </c>
      <c r="AR7094">
        <f t="shared" si="3108"/>
        <v>0</v>
      </c>
      <c r="AS7094" s="17">
        <f t="shared" si="3109"/>
        <v>0</v>
      </c>
      <c r="AT7094">
        <f t="shared" si="3110"/>
        <v>0</v>
      </c>
      <c r="AV7094" s="1">
        <v>0</v>
      </c>
      <c r="AW7094">
        <v>0.62807234359349695</v>
      </c>
      <c r="AY7094" s="4">
        <v>5381</v>
      </c>
      <c r="AZ7094">
        <v>55350</v>
      </c>
      <c r="BA7094">
        <v>0</v>
      </c>
      <c r="BB7094">
        <v>113</v>
      </c>
      <c r="BC7094">
        <v>0</v>
      </c>
      <c r="BD7094">
        <v>0</v>
      </c>
      <c r="BE7094">
        <v>0</v>
      </c>
      <c r="BF7094">
        <v>0</v>
      </c>
      <c r="BG7094" s="2">
        <v>0</v>
      </c>
      <c r="BH7094" s="2">
        <v>0</v>
      </c>
      <c r="BI7094">
        <v>0</v>
      </c>
      <c r="BJ7094">
        <v>1</v>
      </c>
      <c r="BK7094" s="2">
        <v>0</v>
      </c>
      <c r="BL7094" s="28">
        <v>1</v>
      </c>
      <c r="BM7094">
        <v>0</v>
      </c>
      <c r="BN7094">
        <v>0</v>
      </c>
    </row>
    <row r="7095" spans="1:66">
      <c r="A7095" t="s">
        <v>8113</v>
      </c>
      <c r="B7095" t="s">
        <v>8114</v>
      </c>
      <c r="C7095" t="s">
        <v>8124</v>
      </c>
      <c r="D7095" t="s">
        <v>7976</v>
      </c>
      <c r="E7095" t="s">
        <v>8151</v>
      </c>
      <c r="F7095" t="s">
        <v>8125</v>
      </c>
      <c r="G7095" t="s">
        <v>8119</v>
      </c>
      <c r="H7095" t="s">
        <v>8120</v>
      </c>
      <c r="I7095" t="s">
        <v>8121</v>
      </c>
      <c r="J7095" t="s">
        <v>8120</v>
      </c>
      <c r="K7095" s="50" t="s">
        <v>8121</v>
      </c>
      <c r="L7095" s="3" t="s">
        <v>2209</v>
      </c>
      <c r="M7095" s="4">
        <v>5097</v>
      </c>
      <c r="N7095">
        <v>27940</v>
      </c>
      <c r="O7095">
        <f t="shared" si="3083"/>
        <v>0</v>
      </c>
      <c r="P7095">
        <v>34</v>
      </c>
      <c r="Q7095">
        <v>51</v>
      </c>
      <c r="R7095">
        <v>21</v>
      </c>
      <c r="S7095">
        <f t="shared" si="3084"/>
        <v>0</v>
      </c>
      <c r="T7095">
        <f t="shared" si="3085"/>
        <v>1</v>
      </c>
      <c r="U7095">
        <f t="shared" si="3086"/>
        <v>0</v>
      </c>
      <c r="V7095" s="2">
        <f t="shared" si="3087"/>
        <v>1</v>
      </c>
      <c r="W7095">
        <f t="shared" si="3088"/>
        <v>0</v>
      </c>
      <c r="X7095" s="2">
        <f t="shared" si="3089"/>
        <v>0</v>
      </c>
      <c r="Y7095">
        <f t="shared" si="3090"/>
        <v>1</v>
      </c>
      <c r="Z7095">
        <f t="shared" si="3091"/>
        <v>0</v>
      </c>
      <c r="AA7095">
        <f t="shared" si="3092"/>
        <v>0</v>
      </c>
      <c r="AB7095" s="2">
        <f t="shared" si="3093"/>
        <v>0</v>
      </c>
      <c r="AC7095">
        <f t="shared" si="3094"/>
        <v>1</v>
      </c>
      <c r="AD7095">
        <f t="shared" si="3095"/>
        <v>0</v>
      </c>
      <c r="AE7095">
        <f t="shared" si="3096"/>
        <v>0</v>
      </c>
      <c r="AF7095" s="2">
        <f t="shared" si="3097"/>
        <v>0</v>
      </c>
      <c r="AG7095">
        <f t="shared" si="3098"/>
        <v>0</v>
      </c>
      <c r="AH7095" s="2">
        <f t="shared" si="3099"/>
        <v>1</v>
      </c>
      <c r="AI7095">
        <f t="shared" si="3100"/>
        <v>1</v>
      </c>
      <c r="AJ7095" s="2">
        <f t="shared" si="3101"/>
        <v>0</v>
      </c>
      <c r="AK7095">
        <f t="shared" si="3102"/>
        <v>1</v>
      </c>
      <c r="AL7095" s="2">
        <f t="shared" si="3103"/>
        <v>0</v>
      </c>
      <c r="AN7095" s="28">
        <f t="shared" si="3104"/>
        <v>1</v>
      </c>
      <c r="AO7095">
        <f t="shared" si="3105"/>
        <v>0</v>
      </c>
      <c r="AP7095">
        <f t="shared" si="3106"/>
        <v>0</v>
      </c>
      <c r="AQ7095">
        <f t="shared" si="3107"/>
        <v>0</v>
      </c>
      <c r="AR7095">
        <f t="shared" si="3108"/>
        <v>0</v>
      </c>
      <c r="AS7095" s="17">
        <f t="shared" si="3109"/>
        <v>0</v>
      </c>
      <c r="AT7095">
        <f t="shared" si="3110"/>
        <v>0</v>
      </c>
      <c r="AV7095" s="1">
        <v>0</v>
      </c>
      <c r="AW7095">
        <v>0.62965286366159701</v>
      </c>
      <c r="AY7095" s="4">
        <v>5097</v>
      </c>
      <c r="AZ7095">
        <v>27940</v>
      </c>
      <c r="BA7095">
        <v>0</v>
      </c>
      <c r="BB7095">
        <v>51</v>
      </c>
      <c r="BC7095">
        <v>21</v>
      </c>
      <c r="BD7095">
        <v>0</v>
      </c>
      <c r="BE7095">
        <v>1</v>
      </c>
      <c r="BF7095">
        <v>0</v>
      </c>
      <c r="BG7095" s="2">
        <v>1</v>
      </c>
      <c r="BH7095" s="2">
        <v>0</v>
      </c>
      <c r="BI7095">
        <v>0</v>
      </c>
      <c r="BJ7095">
        <v>1</v>
      </c>
      <c r="BK7095" s="2">
        <v>0</v>
      </c>
      <c r="BL7095" s="28">
        <v>1</v>
      </c>
      <c r="BM7095">
        <v>0</v>
      </c>
      <c r="BN7095">
        <v>0</v>
      </c>
    </row>
    <row r="7096" spans="1:66">
      <c r="A7096" t="s">
        <v>8113</v>
      </c>
      <c r="B7096" t="s">
        <v>8114</v>
      </c>
      <c r="C7096" t="s">
        <v>8124</v>
      </c>
      <c r="D7096" t="s">
        <v>7976</v>
      </c>
      <c r="E7096" t="s">
        <v>8176</v>
      </c>
      <c r="F7096" t="s">
        <v>8125</v>
      </c>
      <c r="G7096" t="s">
        <v>8119</v>
      </c>
      <c r="H7096" t="s">
        <v>8120</v>
      </c>
      <c r="I7096" t="s">
        <v>8121</v>
      </c>
      <c r="J7096" t="s">
        <v>8120</v>
      </c>
      <c r="K7096" s="50" t="s">
        <v>8120</v>
      </c>
      <c r="L7096" s="3" t="s">
        <v>2208</v>
      </c>
      <c r="M7096" s="4">
        <v>5607</v>
      </c>
      <c r="N7096">
        <v>39507</v>
      </c>
      <c r="O7096">
        <f t="shared" si="3083"/>
        <v>0</v>
      </c>
      <c r="P7096">
        <v>49</v>
      </c>
      <c r="Q7096">
        <v>68</v>
      </c>
      <c r="R7096">
        <v>32</v>
      </c>
      <c r="S7096">
        <f t="shared" si="3084"/>
        <v>0</v>
      </c>
      <c r="T7096">
        <f t="shared" si="3085"/>
        <v>1</v>
      </c>
      <c r="U7096">
        <f t="shared" si="3086"/>
        <v>0</v>
      </c>
      <c r="V7096" s="2">
        <f t="shared" si="3087"/>
        <v>0</v>
      </c>
      <c r="W7096">
        <f t="shared" si="3088"/>
        <v>0</v>
      </c>
      <c r="X7096" s="2">
        <f t="shared" si="3089"/>
        <v>0</v>
      </c>
      <c r="Y7096">
        <f t="shared" si="3090"/>
        <v>1</v>
      </c>
      <c r="Z7096">
        <f t="shared" si="3091"/>
        <v>0</v>
      </c>
      <c r="AA7096">
        <f t="shared" si="3092"/>
        <v>0</v>
      </c>
      <c r="AB7096" s="2">
        <f t="shared" si="3093"/>
        <v>0</v>
      </c>
      <c r="AC7096">
        <f t="shared" si="3094"/>
        <v>1</v>
      </c>
      <c r="AD7096">
        <f t="shared" si="3095"/>
        <v>0</v>
      </c>
      <c r="AE7096">
        <f t="shared" si="3096"/>
        <v>0</v>
      </c>
      <c r="AF7096" s="2">
        <f t="shared" si="3097"/>
        <v>0</v>
      </c>
      <c r="AG7096">
        <f t="shared" si="3098"/>
        <v>0</v>
      </c>
      <c r="AH7096" s="2">
        <f t="shared" si="3099"/>
        <v>0</v>
      </c>
      <c r="AI7096">
        <f t="shared" si="3100"/>
        <v>1</v>
      </c>
      <c r="AJ7096" s="2">
        <f t="shared" si="3101"/>
        <v>0</v>
      </c>
      <c r="AK7096">
        <f t="shared" si="3102"/>
        <v>1</v>
      </c>
      <c r="AL7096" s="2">
        <f t="shared" si="3103"/>
        <v>0</v>
      </c>
      <c r="AN7096" s="28">
        <f t="shared" si="3104"/>
        <v>1</v>
      </c>
      <c r="AO7096">
        <f t="shared" si="3105"/>
        <v>0</v>
      </c>
      <c r="AP7096">
        <f t="shared" si="3106"/>
        <v>0</v>
      </c>
      <c r="AQ7096">
        <f t="shared" si="3107"/>
        <v>1</v>
      </c>
      <c r="AR7096">
        <f t="shared" si="3108"/>
        <v>0</v>
      </c>
      <c r="AS7096" s="17">
        <f t="shared" si="3109"/>
        <v>0</v>
      </c>
      <c r="AT7096">
        <f t="shared" si="3110"/>
        <v>0</v>
      </c>
      <c r="AV7096" s="1">
        <v>0</v>
      </c>
      <c r="AW7096">
        <v>0.62968960200887625</v>
      </c>
      <c r="AY7096" s="4">
        <v>5607</v>
      </c>
      <c r="AZ7096">
        <v>39507</v>
      </c>
      <c r="BA7096">
        <v>0</v>
      </c>
      <c r="BB7096">
        <v>68</v>
      </c>
      <c r="BC7096">
        <v>32</v>
      </c>
      <c r="BD7096">
        <v>0</v>
      </c>
      <c r="BE7096">
        <v>1</v>
      </c>
      <c r="BF7096">
        <v>0</v>
      </c>
      <c r="BG7096" s="2">
        <v>0</v>
      </c>
      <c r="BH7096" s="2">
        <v>0</v>
      </c>
      <c r="BI7096">
        <v>0</v>
      </c>
      <c r="BJ7096">
        <v>1</v>
      </c>
      <c r="BK7096" s="2">
        <v>0</v>
      </c>
      <c r="BL7096" s="28">
        <v>1</v>
      </c>
      <c r="BM7096">
        <v>0</v>
      </c>
      <c r="BN7096">
        <v>0</v>
      </c>
    </row>
    <row r="7097" spans="1:66">
      <c r="A7097" t="s">
        <v>8152</v>
      </c>
      <c r="B7097" t="s">
        <v>8123</v>
      </c>
      <c r="C7097" t="s">
        <v>8124</v>
      </c>
      <c r="D7097" t="s">
        <v>7976</v>
      </c>
      <c r="E7097" t="s">
        <v>8176</v>
      </c>
      <c r="F7097" t="s">
        <v>8125</v>
      </c>
      <c r="G7097" t="s">
        <v>8155</v>
      </c>
      <c r="H7097" t="s">
        <v>8120</v>
      </c>
      <c r="I7097" t="s">
        <v>8121</v>
      </c>
      <c r="J7097" t="s">
        <v>8121</v>
      </c>
      <c r="K7097" s="50" t="s">
        <v>8121</v>
      </c>
      <c r="L7097" s="3" t="s">
        <v>2207</v>
      </c>
      <c r="M7097" s="4">
        <v>15084</v>
      </c>
      <c r="N7097">
        <v>26021</v>
      </c>
      <c r="O7097">
        <f t="shared" si="3083"/>
        <v>0</v>
      </c>
      <c r="P7097">
        <v>29</v>
      </c>
      <c r="Q7097">
        <v>170</v>
      </c>
      <c r="R7097">
        <v>6</v>
      </c>
      <c r="S7097">
        <f t="shared" si="3084"/>
        <v>0</v>
      </c>
      <c r="T7097">
        <f t="shared" si="3085"/>
        <v>1</v>
      </c>
      <c r="U7097">
        <f t="shared" si="3086"/>
        <v>1</v>
      </c>
      <c r="V7097" s="2">
        <f t="shared" si="3087"/>
        <v>1</v>
      </c>
      <c r="W7097">
        <f t="shared" si="3088"/>
        <v>1</v>
      </c>
      <c r="X7097" s="2">
        <f t="shared" si="3089"/>
        <v>0</v>
      </c>
      <c r="Y7097">
        <f t="shared" si="3090"/>
        <v>0</v>
      </c>
      <c r="Z7097">
        <f t="shared" si="3091"/>
        <v>0</v>
      </c>
      <c r="AA7097">
        <f t="shared" si="3092"/>
        <v>0</v>
      </c>
      <c r="AB7097" s="2">
        <f t="shared" si="3093"/>
        <v>0</v>
      </c>
      <c r="AC7097">
        <f t="shared" si="3094"/>
        <v>1</v>
      </c>
      <c r="AD7097">
        <f t="shared" si="3095"/>
        <v>0</v>
      </c>
      <c r="AE7097">
        <f t="shared" si="3096"/>
        <v>0</v>
      </c>
      <c r="AF7097" s="2">
        <f t="shared" si="3097"/>
        <v>0</v>
      </c>
      <c r="AG7097">
        <f t="shared" si="3098"/>
        <v>0</v>
      </c>
      <c r="AH7097" s="2">
        <f t="shared" si="3099"/>
        <v>0</v>
      </c>
      <c r="AI7097">
        <f t="shared" si="3100"/>
        <v>1</v>
      </c>
      <c r="AJ7097" s="2">
        <f t="shared" si="3101"/>
        <v>0</v>
      </c>
      <c r="AK7097">
        <f t="shared" si="3102"/>
        <v>0</v>
      </c>
      <c r="AL7097" s="2">
        <f t="shared" si="3103"/>
        <v>0</v>
      </c>
      <c r="AN7097" s="28">
        <f t="shared" si="3104"/>
        <v>0</v>
      </c>
      <c r="AO7097">
        <f t="shared" si="3105"/>
        <v>1</v>
      </c>
      <c r="AP7097">
        <f t="shared" si="3106"/>
        <v>0</v>
      </c>
      <c r="AQ7097">
        <f t="shared" si="3107"/>
        <v>1</v>
      </c>
      <c r="AR7097">
        <f t="shared" si="3108"/>
        <v>0</v>
      </c>
      <c r="AS7097" s="17">
        <f t="shared" si="3109"/>
        <v>1</v>
      </c>
      <c r="AT7097">
        <f t="shared" si="3110"/>
        <v>0</v>
      </c>
      <c r="AV7097" s="1">
        <v>0</v>
      </c>
      <c r="AW7097">
        <v>0.62989860290191069</v>
      </c>
      <c r="AY7097" s="4">
        <v>15084</v>
      </c>
      <c r="AZ7097">
        <v>26021</v>
      </c>
      <c r="BA7097">
        <v>0</v>
      </c>
      <c r="BB7097">
        <v>170</v>
      </c>
      <c r="BC7097">
        <v>6</v>
      </c>
      <c r="BD7097">
        <v>0</v>
      </c>
      <c r="BE7097">
        <v>1</v>
      </c>
      <c r="BF7097">
        <v>1</v>
      </c>
      <c r="BG7097" s="2">
        <v>1</v>
      </c>
      <c r="BH7097" s="2">
        <v>0</v>
      </c>
      <c r="BI7097">
        <v>0</v>
      </c>
      <c r="BJ7097">
        <v>1</v>
      </c>
      <c r="BK7097" s="2">
        <v>0</v>
      </c>
      <c r="BL7097" s="28">
        <v>0</v>
      </c>
      <c r="BM7097">
        <v>1</v>
      </c>
      <c r="BN7097">
        <v>0</v>
      </c>
    </row>
    <row r="7098" spans="1:66">
      <c r="A7098" t="s">
        <v>8113</v>
      </c>
      <c r="B7098" t="s">
        <v>8126</v>
      </c>
      <c r="C7098" t="s">
        <v>8124</v>
      </c>
      <c r="D7098" t="s">
        <v>7976</v>
      </c>
      <c r="E7098" t="s">
        <v>8117</v>
      </c>
      <c r="F7098" t="s">
        <v>8125</v>
      </c>
      <c r="G7098" t="s">
        <v>8155</v>
      </c>
      <c r="H7098" t="s">
        <v>8121</v>
      </c>
      <c r="I7098" t="s">
        <v>8121</v>
      </c>
      <c r="J7098" t="s">
        <v>8121</v>
      </c>
      <c r="K7098" s="50" t="s">
        <v>8121</v>
      </c>
      <c r="L7098" s="3" t="s">
        <v>2206</v>
      </c>
      <c r="M7098" s="4">
        <v>7920</v>
      </c>
      <c r="N7098">
        <v>89284</v>
      </c>
      <c r="O7098">
        <f t="shared" si="3083"/>
        <v>0</v>
      </c>
      <c r="P7098">
        <v>18</v>
      </c>
      <c r="Q7098">
        <v>93</v>
      </c>
      <c r="R7098">
        <v>7</v>
      </c>
      <c r="S7098">
        <f t="shared" si="3084"/>
        <v>1</v>
      </c>
      <c r="T7098">
        <f t="shared" si="3085"/>
        <v>1</v>
      </c>
      <c r="U7098">
        <f t="shared" si="3086"/>
        <v>1</v>
      </c>
      <c r="V7098" s="2">
        <f t="shared" si="3087"/>
        <v>1</v>
      </c>
      <c r="W7098">
        <f t="shared" si="3088"/>
        <v>0</v>
      </c>
      <c r="X7098" s="2">
        <f t="shared" si="3089"/>
        <v>0</v>
      </c>
      <c r="Y7098">
        <f t="shared" si="3090"/>
        <v>0</v>
      </c>
      <c r="Z7098">
        <f t="shared" si="3091"/>
        <v>1</v>
      </c>
      <c r="AA7098">
        <f t="shared" si="3092"/>
        <v>0</v>
      </c>
      <c r="AB7098" s="2">
        <f t="shared" si="3093"/>
        <v>0</v>
      </c>
      <c r="AC7098">
        <f t="shared" si="3094"/>
        <v>1</v>
      </c>
      <c r="AD7098">
        <f t="shared" si="3095"/>
        <v>0</v>
      </c>
      <c r="AE7098">
        <f t="shared" si="3096"/>
        <v>0</v>
      </c>
      <c r="AF7098" s="2">
        <f t="shared" si="3097"/>
        <v>0</v>
      </c>
      <c r="AG7098">
        <f t="shared" si="3098"/>
        <v>1</v>
      </c>
      <c r="AH7098" s="2">
        <f t="shared" si="3099"/>
        <v>0</v>
      </c>
      <c r="AI7098">
        <f t="shared" si="3100"/>
        <v>1</v>
      </c>
      <c r="AJ7098" s="2">
        <f t="shared" si="3101"/>
        <v>0</v>
      </c>
      <c r="AK7098">
        <f t="shared" si="3102"/>
        <v>0</v>
      </c>
      <c r="AL7098" s="2">
        <f t="shared" si="3103"/>
        <v>0</v>
      </c>
      <c r="AN7098" s="28">
        <f t="shared" si="3104"/>
        <v>1</v>
      </c>
      <c r="AO7098">
        <f t="shared" si="3105"/>
        <v>0</v>
      </c>
      <c r="AP7098">
        <f t="shared" si="3106"/>
        <v>0</v>
      </c>
      <c r="AQ7098">
        <f t="shared" si="3107"/>
        <v>0</v>
      </c>
      <c r="AR7098">
        <f t="shared" si="3108"/>
        <v>0</v>
      </c>
      <c r="AS7098" s="17">
        <f t="shared" si="3109"/>
        <v>1</v>
      </c>
      <c r="AT7098">
        <f t="shared" si="3110"/>
        <v>0</v>
      </c>
      <c r="AV7098" s="1">
        <v>0</v>
      </c>
      <c r="AW7098">
        <v>0.62999874522443799</v>
      </c>
      <c r="AY7098" s="4">
        <v>7920</v>
      </c>
      <c r="AZ7098">
        <v>89284</v>
      </c>
      <c r="BA7098">
        <v>0</v>
      </c>
      <c r="BB7098">
        <v>93</v>
      </c>
      <c r="BC7098">
        <v>7</v>
      </c>
      <c r="BD7098">
        <v>1</v>
      </c>
      <c r="BE7098">
        <v>1</v>
      </c>
      <c r="BF7098">
        <v>1</v>
      </c>
      <c r="BG7098" s="2">
        <v>1</v>
      </c>
      <c r="BH7098" s="2">
        <v>0</v>
      </c>
      <c r="BI7098">
        <v>0</v>
      </c>
      <c r="BJ7098">
        <v>1</v>
      </c>
      <c r="BK7098" s="2">
        <v>0</v>
      </c>
      <c r="BL7098" s="28">
        <v>1</v>
      </c>
      <c r="BM7098">
        <v>0</v>
      </c>
      <c r="BN7098">
        <v>0</v>
      </c>
    </row>
    <row r="7099" spans="1:66">
      <c r="A7099" t="s">
        <v>8172</v>
      </c>
      <c r="B7099" t="s">
        <v>8114</v>
      </c>
      <c r="C7099" t="s">
        <v>8115</v>
      </c>
      <c r="D7099" t="s">
        <v>7976</v>
      </c>
      <c r="E7099" t="s">
        <v>8151</v>
      </c>
      <c r="F7099" t="s">
        <v>8125</v>
      </c>
      <c r="G7099" t="s">
        <v>8119</v>
      </c>
      <c r="H7099" t="s">
        <v>8120</v>
      </c>
      <c r="I7099" t="s">
        <v>8120</v>
      </c>
      <c r="J7099" t="s">
        <v>8120</v>
      </c>
      <c r="K7099" s="50" t="s">
        <v>8121</v>
      </c>
      <c r="L7099" s="3" t="s">
        <v>2201</v>
      </c>
      <c r="M7099" s="4">
        <v>7763</v>
      </c>
      <c r="N7099">
        <v>23827</v>
      </c>
      <c r="O7099">
        <f t="shared" si="3083"/>
        <v>0</v>
      </c>
      <c r="P7099">
        <v>34</v>
      </c>
      <c r="Q7099">
        <v>110</v>
      </c>
      <c r="R7099">
        <v>18</v>
      </c>
      <c r="S7099">
        <f t="shared" si="3084"/>
        <v>0</v>
      </c>
      <c r="T7099">
        <f t="shared" si="3085"/>
        <v>0</v>
      </c>
      <c r="U7099">
        <f t="shared" si="3086"/>
        <v>0</v>
      </c>
      <c r="V7099" s="2">
        <f t="shared" si="3087"/>
        <v>1</v>
      </c>
      <c r="W7099">
        <f t="shared" si="3088"/>
        <v>0</v>
      </c>
      <c r="X7099" s="2">
        <f t="shared" si="3089"/>
        <v>1</v>
      </c>
      <c r="Y7099">
        <f t="shared" si="3090"/>
        <v>1</v>
      </c>
      <c r="Z7099">
        <f t="shared" si="3091"/>
        <v>0</v>
      </c>
      <c r="AA7099">
        <f t="shared" si="3092"/>
        <v>0</v>
      </c>
      <c r="AB7099" s="2">
        <f t="shared" si="3093"/>
        <v>0</v>
      </c>
      <c r="AC7099">
        <f t="shared" si="3094"/>
        <v>0</v>
      </c>
      <c r="AD7099">
        <f t="shared" si="3095"/>
        <v>0</v>
      </c>
      <c r="AE7099">
        <f t="shared" si="3096"/>
        <v>0</v>
      </c>
      <c r="AF7099" s="2">
        <f t="shared" si="3097"/>
        <v>1</v>
      </c>
      <c r="AG7099">
        <f t="shared" si="3098"/>
        <v>0</v>
      </c>
      <c r="AH7099" s="2">
        <f t="shared" si="3099"/>
        <v>1</v>
      </c>
      <c r="AI7099">
        <f t="shared" si="3100"/>
        <v>1</v>
      </c>
      <c r="AJ7099" s="2">
        <f t="shared" si="3101"/>
        <v>0</v>
      </c>
      <c r="AK7099">
        <f t="shared" si="3102"/>
        <v>1</v>
      </c>
      <c r="AL7099" s="2">
        <f t="shared" si="3103"/>
        <v>0</v>
      </c>
      <c r="AN7099" s="28">
        <f t="shared" si="3104"/>
        <v>0</v>
      </c>
      <c r="AO7099">
        <f t="shared" si="3105"/>
        <v>0</v>
      </c>
      <c r="AP7099">
        <f t="shared" si="3106"/>
        <v>0</v>
      </c>
      <c r="AQ7099">
        <f t="shared" si="3107"/>
        <v>0</v>
      </c>
      <c r="AR7099">
        <f t="shared" si="3108"/>
        <v>0</v>
      </c>
      <c r="AS7099" s="17">
        <f t="shared" si="3109"/>
        <v>0</v>
      </c>
      <c r="AT7099">
        <f t="shared" si="3110"/>
        <v>1</v>
      </c>
      <c r="AV7099" s="1">
        <v>0</v>
      </c>
      <c r="AW7099">
        <v>0.63014964928391837</v>
      </c>
      <c r="AY7099" s="4">
        <v>7763</v>
      </c>
      <c r="AZ7099">
        <v>23827</v>
      </c>
      <c r="BA7099">
        <v>0</v>
      </c>
      <c r="BB7099">
        <v>110</v>
      </c>
      <c r="BC7099">
        <v>18</v>
      </c>
      <c r="BD7099">
        <v>0</v>
      </c>
      <c r="BE7099">
        <v>0</v>
      </c>
      <c r="BF7099">
        <v>0</v>
      </c>
      <c r="BG7099" s="2">
        <v>1</v>
      </c>
      <c r="BH7099" s="2">
        <v>1</v>
      </c>
      <c r="BI7099">
        <v>0</v>
      </c>
      <c r="BJ7099">
        <v>1</v>
      </c>
      <c r="BK7099" s="2">
        <v>0</v>
      </c>
      <c r="BL7099" s="28">
        <v>0</v>
      </c>
      <c r="BM7099">
        <v>0</v>
      </c>
      <c r="BN7099">
        <v>0</v>
      </c>
    </row>
    <row r="7100" spans="1:66">
      <c r="A7100" t="s">
        <v>8113</v>
      </c>
      <c r="B7100" t="s">
        <v>8114</v>
      </c>
      <c r="C7100" t="s">
        <v>8127</v>
      </c>
      <c r="D7100" t="s">
        <v>7976</v>
      </c>
      <c r="E7100" t="s">
        <v>8117</v>
      </c>
      <c r="F7100" t="s">
        <v>8122</v>
      </c>
      <c r="G7100" t="s">
        <v>8119</v>
      </c>
      <c r="H7100" t="s">
        <v>8121</v>
      </c>
      <c r="I7100" t="s">
        <v>8121</v>
      </c>
      <c r="J7100" t="s">
        <v>8120</v>
      </c>
      <c r="K7100" s="50" t="s">
        <v>8121</v>
      </c>
      <c r="L7100" s="3" t="s">
        <v>2199</v>
      </c>
      <c r="M7100" s="4">
        <v>4078</v>
      </c>
      <c r="N7100">
        <v>0</v>
      </c>
      <c r="O7100">
        <f t="shared" si="3083"/>
        <v>0</v>
      </c>
      <c r="P7100">
        <v>36</v>
      </c>
      <c r="Q7100">
        <v>112</v>
      </c>
      <c r="R7100">
        <v>18</v>
      </c>
      <c r="S7100">
        <f t="shared" si="3084"/>
        <v>1</v>
      </c>
      <c r="T7100">
        <f t="shared" si="3085"/>
        <v>1</v>
      </c>
      <c r="U7100">
        <f t="shared" si="3086"/>
        <v>0</v>
      </c>
      <c r="V7100" s="2">
        <f t="shared" si="3087"/>
        <v>1</v>
      </c>
      <c r="W7100">
        <f t="shared" si="3088"/>
        <v>0</v>
      </c>
      <c r="X7100" s="2">
        <f t="shared" si="3089"/>
        <v>0</v>
      </c>
      <c r="Y7100">
        <f t="shared" si="3090"/>
        <v>1</v>
      </c>
      <c r="Z7100">
        <f t="shared" si="3091"/>
        <v>0</v>
      </c>
      <c r="AA7100">
        <f t="shared" si="3092"/>
        <v>0</v>
      </c>
      <c r="AB7100" s="2">
        <f t="shared" si="3093"/>
        <v>0</v>
      </c>
      <c r="AC7100">
        <f t="shared" si="3094"/>
        <v>0</v>
      </c>
      <c r="AD7100">
        <f t="shared" si="3095"/>
        <v>0</v>
      </c>
      <c r="AE7100">
        <f t="shared" si="3096"/>
        <v>0</v>
      </c>
      <c r="AF7100" s="2">
        <f t="shared" si="3097"/>
        <v>0</v>
      </c>
      <c r="AG7100">
        <f t="shared" si="3098"/>
        <v>1</v>
      </c>
      <c r="AH7100" s="2">
        <f t="shared" si="3099"/>
        <v>0</v>
      </c>
      <c r="AI7100">
        <f t="shared" si="3100"/>
        <v>0</v>
      </c>
      <c r="AJ7100" s="2">
        <f t="shared" si="3101"/>
        <v>0</v>
      </c>
      <c r="AK7100">
        <f t="shared" si="3102"/>
        <v>1</v>
      </c>
      <c r="AL7100" s="2">
        <f t="shared" si="3103"/>
        <v>0</v>
      </c>
      <c r="AN7100" s="28">
        <f t="shared" si="3104"/>
        <v>1</v>
      </c>
      <c r="AO7100">
        <f t="shared" si="3105"/>
        <v>0</v>
      </c>
      <c r="AP7100">
        <f t="shared" si="3106"/>
        <v>1</v>
      </c>
      <c r="AQ7100">
        <f t="shared" si="3107"/>
        <v>0</v>
      </c>
      <c r="AR7100">
        <f t="shared" si="3108"/>
        <v>1</v>
      </c>
      <c r="AS7100" s="17">
        <f t="shared" si="3109"/>
        <v>0</v>
      </c>
      <c r="AT7100">
        <f t="shared" si="3110"/>
        <v>0</v>
      </c>
      <c r="AV7100" s="1">
        <v>0</v>
      </c>
      <c r="AW7100">
        <v>0.63040790922493106</v>
      </c>
      <c r="AY7100" s="4">
        <v>4078</v>
      </c>
      <c r="AZ7100">
        <v>0</v>
      </c>
      <c r="BA7100">
        <v>0</v>
      </c>
      <c r="BB7100">
        <v>112</v>
      </c>
      <c r="BC7100">
        <v>18</v>
      </c>
      <c r="BD7100">
        <v>1</v>
      </c>
      <c r="BE7100">
        <v>1</v>
      </c>
      <c r="BF7100">
        <v>0</v>
      </c>
      <c r="BG7100" s="2">
        <v>1</v>
      </c>
      <c r="BH7100" s="2">
        <v>0</v>
      </c>
      <c r="BI7100">
        <v>0</v>
      </c>
      <c r="BJ7100">
        <v>0</v>
      </c>
      <c r="BK7100" s="2">
        <v>0</v>
      </c>
      <c r="BL7100" s="28">
        <v>1</v>
      </c>
      <c r="BM7100">
        <v>0</v>
      </c>
      <c r="BN7100">
        <v>1</v>
      </c>
    </row>
    <row r="7101" spans="1:66">
      <c r="A7101" t="s">
        <v>8113</v>
      </c>
      <c r="B7101" t="s">
        <v>8123</v>
      </c>
      <c r="C7101" t="s">
        <v>8124</v>
      </c>
      <c r="D7101" t="s">
        <v>7976</v>
      </c>
      <c r="E7101" t="s">
        <v>8117</v>
      </c>
      <c r="F7101" t="s">
        <v>8125</v>
      </c>
      <c r="G7101" t="s">
        <v>8155</v>
      </c>
      <c r="H7101" t="s">
        <v>8120</v>
      </c>
      <c r="I7101" t="s">
        <v>8121</v>
      </c>
      <c r="J7101" t="s">
        <v>8120</v>
      </c>
      <c r="K7101" s="50" t="s">
        <v>8121</v>
      </c>
      <c r="L7101" s="3" t="s">
        <v>2196</v>
      </c>
      <c r="M7101" s="4">
        <v>5343</v>
      </c>
      <c r="N7101">
        <v>64460</v>
      </c>
      <c r="O7101">
        <f t="shared" si="3083"/>
        <v>0</v>
      </c>
      <c r="P7101">
        <v>38</v>
      </c>
      <c r="Q7101">
        <v>76</v>
      </c>
      <c r="R7101">
        <v>18</v>
      </c>
      <c r="S7101">
        <f t="shared" si="3084"/>
        <v>0</v>
      </c>
      <c r="T7101">
        <f t="shared" si="3085"/>
        <v>1</v>
      </c>
      <c r="U7101">
        <f t="shared" si="3086"/>
        <v>0</v>
      </c>
      <c r="V7101" s="2">
        <f t="shared" si="3087"/>
        <v>1</v>
      </c>
      <c r="W7101">
        <f t="shared" si="3088"/>
        <v>0</v>
      </c>
      <c r="X7101" s="2">
        <f t="shared" si="3089"/>
        <v>0</v>
      </c>
      <c r="Y7101">
        <f t="shared" si="3090"/>
        <v>0</v>
      </c>
      <c r="Z7101">
        <f t="shared" si="3091"/>
        <v>0</v>
      </c>
      <c r="AA7101">
        <f t="shared" si="3092"/>
        <v>0</v>
      </c>
      <c r="AB7101" s="2">
        <f t="shared" si="3093"/>
        <v>0</v>
      </c>
      <c r="AC7101">
        <f t="shared" si="3094"/>
        <v>1</v>
      </c>
      <c r="AD7101">
        <f t="shared" si="3095"/>
        <v>0</v>
      </c>
      <c r="AE7101">
        <f t="shared" si="3096"/>
        <v>0</v>
      </c>
      <c r="AF7101" s="2">
        <f t="shared" si="3097"/>
        <v>0</v>
      </c>
      <c r="AG7101">
        <f t="shared" si="3098"/>
        <v>1</v>
      </c>
      <c r="AH7101" s="2">
        <f t="shared" si="3099"/>
        <v>0</v>
      </c>
      <c r="AI7101">
        <f t="shared" si="3100"/>
        <v>1</v>
      </c>
      <c r="AJ7101" s="2">
        <f t="shared" si="3101"/>
        <v>0</v>
      </c>
      <c r="AK7101">
        <f t="shared" si="3102"/>
        <v>0</v>
      </c>
      <c r="AL7101" s="2">
        <f t="shared" si="3103"/>
        <v>0</v>
      </c>
      <c r="AN7101" s="28">
        <f t="shared" si="3104"/>
        <v>1</v>
      </c>
      <c r="AO7101">
        <f t="shared" si="3105"/>
        <v>1</v>
      </c>
      <c r="AP7101">
        <f t="shared" si="3106"/>
        <v>0</v>
      </c>
      <c r="AQ7101">
        <f t="shared" si="3107"/>
        <v>0</v>
      </c>
      <c r="AR7101">
        <f t="shared" si="3108"/>
        <v>0</v>
      </c>
      <c r="AS7101" s="17">
        <f t="shared" si="3109"/>
        <v>1</v>
      </c>
      <c r="AT7101">
        <f t="shared" si="3110"/>
        <v>0</v>
      </c>
      <c r="AV7101" s="1">
        <v>0</v>
      </c>
      <c r="AW7101">
        <v>0.6307722570517903</v>
      </c>
      <c r="AY7101" s="4">
        <v>5343</v>
      </c>
      <c r="AZ7101">
        <v>64460</v>
      </c>
      <c r="BA7101">
        <v>0</v>
      </c>
      <c r="BB7101">
        <v>76</v>
      </c>
      <c r="BC7101">
        <v>18</v>
      </c>
      <c r="BD7101">
        <v>0</v>
      </c>
      <c r="BE7101">
        <v>1</v>
      </c>
      <c r="BF7101">
        <v>0</v>
      </c>
      <c r="BG7101" s="2">
        <v>1</v>
      </c>
      <c r="BH7101" s="2">
        <v>0</v>
      </c>
      <c r="BI7101">
        <v>0</v>
      </c>
      <c r="BJ7101">
        <v>1</v>
      </c>
      <c r="BK7101" s="2">
        <v>0</v>
      </c>
      <c r="BL7101" s="28">
        <v>1</v>
      </c>
      <c r="BM7101">
        <v>1</v>
      </c>
      <c r="BN7101">
        <v>0</v>
      </c>
    </row>
    <row r="7102" spans="1:66">
      <c r="A7102" t="s">
        <v>8113</v>
      </c>
      <c r="B7102" t="s">
        <v>8114</v>
      </c>
      <c r="C7102" t="s">
        <v>8124</v>
      </c>
      <c r="D7102" t="s">
        <v>7976</v>
      </c>
      <c r="E7102" t="s">
        <v>8151</v>
      </c>
      <c r="F7102" t="s">
        <v>8125</v>
      </c>
      <c r="G7102" t="s">
        <v>8119</v>
      </c>
      <c r="H7102" t="s">
        <v>8121</v>
      </c>
      <c r="I7102" t="s">
        <v>8121</v>
      </c>
      <c r="J7102" t="s">
        <v>8120</v>
      </c>
      <c r="K7102" s="50" t="s">
        <v>8121</v>
      </c>
      <c r="L7102" s="3" t="s">
        <v>2195</v>
      </c>
      <c r="M7102" s="4">
        <v>8457</v>
      </c>
      <c r="N7102">
        <v>26023</v>
      </c>
      <c r="O7102">
        <f t="shared" si="3083"/>
        <v>0</v>
      </c>
      <c r="P7102">
        <v>41</v>
      </c>
      <c r="Q7102">
        <v>66</v>
      </c>
      <c r="R7102">
        <v>26</v>
      </c>
      <c r="S7102">
        <f t="shared" si="3084"/>
        <v>1</v>
      </c>
      <c r="T7102">
        <f t="shared" si="3085"/>
        <v>1</v>
      </c>
      <c r="U7102">
        <f t="shared" si="3086"/>
        <v>0</v>
      </c>
      <c r="V7102" s="2">
        <f t="shared" si="3087"/>
        <v>1</v>
      </c>
      <c r="W7102">
        <f t="shared" si="3088"/>
        <v>0</v>
      </c>
      <c r="X7102" s="2">
        <f t="shared" si="3089"/>
        <v>0</v>
      </c>
      <c r="Y7102">
        <f t="shared" si="3090"/>
        <v>1</v>
      </c>
      <c r="Z7102">
        <f t="shared" si="3091"/>
        <v>0</v>
      </c>
      <c r="AA7102">
        <f t="shared" si="3092"/>
        <v>0</v>
      </c>
      <c r="AB7102" s="2">
        <f t="shared" si="3093"/>
        <v>0</v>
      </c>
      <c r="AC7102">
        <f t="shared" si="3094"/>
        <v>1</v>
      </c>
      <c r="AD7102">
        <f t="shared" si="3095"/>
        <v>0</v>
      </c>
      <c r="AE7102">
        <f t="shared" si="3096"/>
        <v>0</v>
      </c>
      <c r="AF7102" s="2">
        <f t="shared" si="3097"/>
        <v>0</v>
      </c>
      <c r="AG7102">
        <f t="shared" si="3098"/>
        <v>0</v>
      </c>
      <c r="AH7102" s="2">
        <f t="shared" si="3099"/>
        <v>1</v>
      </c>
      <c r="AI7102">
        <f t="shared" si="3100"/>
        <v>1</v>
      </c>
      <c r="AJ7102" s="2">
        <f t="shared" si="3101"/>
        <v>0</v>
      </c>
      <c r="AK7102">
        <f t="shared" si="3102"/>
        <v>1</v>
      </c>
      <c r="AL7102" s="2">
        <f t="shared" si="3103"/>
        <v>0</v>
      </c>
      <c r="AN7102" s="28">
        <f t="shared" si="3104"/>
        <v>1</v>
      </c>
      <c r="AO7102">
        <f t="shared" si="3105"/>
        <v>0</v>
      </c>
      <c r="AP7102">
        <f t="shared" si="3106"/>
        <v>0</v>
      </c>
      <c r="AQ7102">
        <f t="shared" si="3107"/>
        <v>0</v>
      </c>
      <c r="AR7102">
        <f t="shared" si="3108"/>
        <v>0</v>
      </c>
      <c r="AS7102" s="17">
        <f t="shared" si="3109"/>
        <v>0</v>
      </c>
      <c r="AT7102">
        <f t="shared" si="3110"/>
        <v>0</v>
      </c>
      <c r="AV7102" s="1">
        <v>0</v>
      </c>
      <c r="AW7102">
        <v>0.63103881740525314</v>
      </c>
      <c r="AY7102" s="4">
        <v>8457</v>
      </c>
      <c r="AZ7102">
        <v>26023</v>
      </c>
      <c r="BA7102">
        <v>0</v>
      </c>
      <c r="BB7102">
        <v>66</v>
      </c>
      <c r="BC7102">
        <v>26</v>
      </c>
      <c r="BD7102">
        <v>1</v>
      </c>
      <c r="BE7102">
        <v>1</v>
      </c>
      <c r="BF7102">
        <v>0</v>
      </c>
      <c r="BG7102" s="2">
        <v>1</v>
      </c>
      <c r="BH7102" s="2">
        <v>0</v>
      </c>
      <c r="BI7102">
        <v>0</v>
      </c>
      <c r="BJ7102">
        <v>1</v>
      </c>
      <c r="BK7102" s="2">
        <v>0</v>
      </c>
      <c r="BL7102" s="28">
        <v>1</v>
      </c>
      <c r="BM7102">
        <v>0</v>
      </c>
      <c r="BN7102">
        <v>0</v>
      </c>
    </row>
    <row r="7103" spans="1:66">
      <c r="A7103" t="s">
        <v>8113</v>
      </c>
      <c r="B7103" t="s">
        <v>8123</v>
      </c>
      <c r="C7103" t="s">
        <v>8124</v>
      </c>
      <c r="D7103" t="s">
        <v>7976</v>
      </c>
      <c r="E7103" t="s">
        <v>8151</v>
      </c>
      <c r="F7103" t="s">
        <v>8125</v>
      </c>
      <c r="G7103" t="s">
        <v>8119</v>
      </c>
      <c r="H7103" t="s">
        <v>8120</v>
      </c>
      <c r="I7103" t="s">
        <v>8121</v>
      </c>
      <c r="J7103" t="s">
        <v>8120</v>
      </c>
      <c r="K7103" s="50" t="s">
        <v>8121</v>
      </c>
      <c r="L7103" s="3" t="s">
        <v>2194</v>
      </c>
      <c r="M7103" s="4">
        <v>9618</v>
      </c>
      <c r="N7103">
        <v>80536</v>
      </c>
      <c r="O7103">
        <f t="shared" si="3083"/>
        <v>0</v>
      </c>
      <c r="P7103">
        <v>30</v>
      </c>
      <c r="Q7103">
        <v>139</v>
      </c>
      <c r="R7103">
        <v>5</v>
      </c>
      <c r="S7103">
        <f t="shared" si="3084"/>
        <v>0</v>
      </c>
      <c r="T7103">
        <f t="shared" si="3085"/>
        <v>1</v>
      </c>
      <c r="U7103">
        <f t="shared" si="3086"/>
        <v>0</v>
      </c>
      <c r="V7103" s="2">
        <f t="shared" si="3087"/>
        <v>1</v>
      </c>
      <c r="W7103">
        <f t="shared" si="3088"/>
        <v>0</v>
      </c>
      <c r="X7103" s="2">
        <f t="shared" si="3089"/>
        <v>0</v>
      </c>
      <c r="Y7103">
        <f t="shared" si="3090"/>
        <v>0</v>
      </c>
      <c r="Z7103">
        <f t="shared" si="3091"/>
        <v>0</v>
      </c>
      <c r="AA7103">
        <f t="shared" si="3092"/>
        <v>0</v>
      </c>
      <c r="AB7103" s="2">
        <f t="shared" si="3093"/>
        <v>0</v>
      </c>
      <c r="AC7103">
        <f t="shared" si="3094"/>
        <v>1</v>
      </c>
      <c r="AD7103">
        <f t="shared" si="3095"/>
        <v>0</v>
      </c>
      <c r="AE7103">
        <f t="shared" si="3096"/>
        <v>0</v>
      </c>
      <c r="AF7103" s="2">
        <f t="shared" si="3097"/>
        <v>0</v>
      </c>
      <c r="AG7103">
        <f t="shared" si="3098"/>
        <v>0</v>
      </c>
      <c r="AH7103" s="2">
        <f t="shared" si="3099"/>
        <v>1</v>
      </c>
      <c r="AI7103">
        <f t="shared" si="3100"/>
        <v>1</v>
      </c>
      <c r="AJ7103" s="2">
        <f t="shared" si="3101"/>
        <v>0</v>
      </c>
      <c r="AK7103">
        <f t="shared" si="3102"/>
        <v>1</v>
      </c>
      <c r="AL7103" s="2">
        <f t="shared" si="3103"/>
        <v>0</v>
      </c>
      <c r="AN7103" s="28">
        <f t="shared" si="3104"/>
        <v>1</v>
      </c>
      <c r="AO7103">
        <f t="shared" si="3105"/>
        <v>1</v>
      </c>
      <c r="AP7103">
        <f t="shared" si="3106"/>
        <v>0</v>
      </c>
      <c r="AQ7103">
        <f t="shared" si="3107"/>
        <v>0</v>
      </c>
      <c r="AR7103">
        <f t="shared" si="3108"/>
        <v>0</v>
      </c>
      <c r="AS7103" s="17">
        <f t="shared" si="3109"/>
        <v>0</v>
      </c>
      <c r="AT7103">
        <f t="shared" si="3110"/>
        <v>0</v>
      </c>
      <c r="AV7103" s="1">
        <v>0</v>
      </c>
      <c r="AW7103">
        <v>0.63109772448944756</v>
      </c>
      <c r="AY7103" s="4">
        <v>9618</v>
      </c>
      <c r="AZ7103">
        <v>80536</v>
      </c>
      <c r="BA7103">
        <v>0</v>
      </c>
      <c r="BB7103">
        <v>139</v>
      </c>
      <c r="BC7103">
        <v>5</v>
      </c>
      <c r="BD7103">
        <v>0</v>
      </c>
      <c r="BE7103">
        <v>1</v>
      </c>
      <c r="BF7103">
        <v>0</v>
      </c>
      <c r="BG7103" s="2">
        <v>1</v>
      </c>
      <c r="BH7103" s="2">
        <v>0</v>
      </c>
      <c r="BI7103">
        <v>0</v>
      </c>
      <c r="BJ7103">
        <v>1</v>
      </c>
      <c r="BK7103" s="2">
        <v>0</v>
      </c>
      <c r="BL7103" s="28">
        <v>1</v>
      </c>
      <c r="BM7103">
        <v>1</v>
      </c>
      <c r="BN7103">
        <v>0</v>
      </c>
    </row>
    <row r="7104" spans="1:66">
      <c r="A7104" t="s">
        <v>8113</v>
      </c>
      <c r="B7104" t="s">
        <v>8114</v>
      </c>
      <c r="C7104" t="s">
        <v>8124</v>
      </c>
      <c r="D7104" t="s">
        <v>7976</v>
      </c>
      <c r="E7104" t="s">
        <v>8151</v>
      </c>
      <c r="F7104" t="s">
        <v>8125</v>
      </c>
      <c r="G7104" t="s">
        <v>8119</v>
      </c>
      <c r="H7104" t="s">
        <v>8121</v>
      </c>
      <c r="I7104" t="s">
        <v>8121</v>
      </c>
      <c r="J7104" t="s">
        <v>8120</v>
      </c>
      <c r="K7104" s="50" t="s">
        <v>8121</v>
      </c>
      <c r="L7104" s="3" t="s">
        <v>2192</v>
      </c>
      <c r="M7104" s="4">
        <v>7413</v>
      </c>
      <c r="N7104">
        <v>52130</v>
      </c>
      <c r="O7104">
        <f t="shared" si="3083"/>
        <v>0</v>
      </c>
      <c r="P7104">
        <v>25</v>
      </c>
      <c r="Q7104">
        <v>68</v>
      </c>
      <c r="R7104">
        <v>17</v>
      </c>
      <c r="S7104">
        <f t="shared" si="3084"/>
        <v>1</v>
      </c>
      <c r="T7104">
        <f t="shared" si="3085"/>
        <v>1</v>
      </c>
      <c r="U7104">
        <f t="shared" si="3086"/>
        <v>0</v>
      </c>
      <c r="V7104" s="2">
        <f t="shared" si="3087"/>
        <v>1</v>
      </c>
      <c r="W7104">
        <f t="shared" si="3088"/>
        <v>0</v>
      </c>
      <c r="X7104" s="2">
        <f t="shared" si="3089"/>
        <v>0</v>
      </c>
      <c r="Y7104">
        <f t="shared" si="3090"/>
        <v>1</v>
      </c>
      <c r="Z7104">
        <f t="shared" si="3091"/>
        <v>0</v>
      </c>
      <c r="AA7104">
        <f t="shared" si="3092"/>
        <v>0</v>
      </c>
      <c r="AB7104" s="2">
        <f t="shared" si="3093"/>
        <v>0</v>
      </c>
      <c r="AC7104">
        <f t="shared" si="3094"/>
        <v>1</v>
      </c>
      <c r="AD7104">
        <f t="shared" si="3095"/>
        <v>0</v>
      </c>
      <c r="AE7104">
        <f t="shared" si="3096"/>
        <v>0</v>
      </c>
      <c r="AF7104" s="2">
        <f t="shared" si="3097"/>
        <v>0</v>
      </c>
      <c r="AG7104">
        <f t="shared" si="3098"/>
        <v>0</v>
      </c>
      <c r="AH7104" s="2">
        <f t="shared" si="3099"/>
        <v>1</v>
      </c>
      <c r="AI7104">
        <f t="shared" si="3100"/>
        <v>1</v>
      </c>
      <c r="AJ7104" s="2">
        <f t="shared" si="3101"/>
        <v>0</v>
      </c>
      <c r="AK7104">
        <f t="shared" si="3102"/>
        <v>1</v>
      </c>
      <c r="AL7104" s="2">
        <f t="shared" si="3103"/>
        <v>0</v>
      </c>
      <c r="AN7104" s="28">
        <f t="shared" si="3104"/>
        <v>1</v>
      </c>
      <c r="AO7104">
        <f t="shared" si="3105"/>
        <v>0</v>
      </c>
      <c r="AP7104">
        <f t="shared" si="3106"/>
        <v>0</v>
      </c>
      <c r="AQ7104">
        <f t="shared" si="3107"/>
        <v>0</v>
      </c>
      <c r="AR7104">
        <f t="shared" si="3108"/>
        <v>0</v>
      </c>
      <c r="AS7104" s="17">
        <f t="shared" si="3109"/>
        <v>0</v>
      </c>
      <c r="AT7104">
        <f t="shared" si="3110"/>
        <v>0</v>
      </c>
      <c r="AV7104" s="1">
        <v>0</v>
      </c>
      <c r="AW7104">
        <v>0.63115903624853076</v>
      </c>
      <c r="AY7104" s="4">
        <v>7413</v>
      </c>
      <c r="AZ7104">
        <v>52130</v>
      </c>
      <c r="BA7104">
        <v>0</v>
      </c>
      <c r="BB7104">
        <v>68</v>
      </c>
      <c r="BC7104">
        <v>17</v>
      </c>
      <c r="BD7104">
        <v>1</v>
      </c>
      <c r="BE7104">
        <v>1</v>
      </c>
      <c r="BF7104">
        <v>0</v>
      </c>
      <c r="BG7104" s="2">
        <v>1</v>
      </c>
      <c r="BH7104" s="2">
        <v>0</v>
      </c>
      <c r="BI7104">
        <v>0</v>
      </c>
      <c r="BJ7104">
        <v>1</v>
      </c>
      <c r="BK7104" s="2">
        <v>0</v>
      </c>
      <c r="BL7104" s="28">
        <v>1</v>
      </c>
      <c r="BM7104">
        <v>0</v>
      </c>
      <c r="BN7104">
        <v>0</v>
      </c>
    </row>
    <row r="7105" spans="1:66">
      <c r="A7105" t="s">
        <v>8113</v>
      </c>
      <c r="B7105" t="s">
        <v>8126</v>
      </c>
      <c r="C7105" t="s">
        <v>8124</v>
      </c>
      <c r="D7105" t="s">
        <v>7976</v>
      </c>
      <c r="E7105" t="s">
        <v>8176</v>
      </c>
      <c r="F7105" t="s">
        <v>8118</v>
      </c>
      <c r="G7105" t="s">
        <v>8119</v>
      </c>
      <c r="H7105" t="s">
        <v>8120</v>
      </c>
      <c r="I7105" t="s">
        <v>8121</v>
      </c>
      <c r="J7105" t="s">
        <v>8120</v>
      </c>
      <c r="K7105" s="50" t="s">
        <v>8121</v>
      </c>
      <c r="L7105" s="3" t="s">
        <v>2191</v>
      </c>
      <c r="M7105" s="4">
        <v>45709</v>
      </c>
      <c r="N7105">
        <v>31264</v>
      </c>
      <c r="O7105">
        <f t="shared" si="3083"/>
        <v>0</v>
      </c>
      <c r="P7105">
        <v>25</v>
      </c>
      <c r="Q7105">
        <v>224</v>
      </c>
      <c r="R7105">
        <v>9</v>
      </c>
      <c r="S7105">
        <f t="shared" si="3084"/>
        <v>0</v>
      </c>
      <c r="T7105">
        <f t="shared" si="3085"/>
        <v>1</v>
      </c>
      <c r="U7105">
        <f t="shared" si="3086"/>
        <v>0</v>
      </c>
      <c r="V7105" s="2">
        <f t="shared" si="3087"/>
        <v>1</v>
      </c>
      <c r="W7105">
        <f t="shared" si="3088"/>
        <v>0</v>
      </c>
      <c r="X7105" s="2">
        <f t="shared" si="3089"/>
        <v>0</v>
      </c>
      <c r="Y7105">
        <f t="shared" si="3090"/>
        <v>0</v>
      </c>
      <c r="Z7105">
        <f t="shared" si="3091"/>
        <v>1</v>
      </c>
      <c r="AA7105">
        <f t="shared" si="3092"/>
        <v>0</v>
      </c>
      <c r="AB7105" s="2">
        <f t="shared" si="3093"/>
        <v>0</v>
      </c>
      <c r="AC7105">
        <f t="shared" si="3094"/>
        <v>1</v>
      </c>
      <c r="AD7105">
        <f t="shared" si="3095"/>
        <v>0</v>
      </c>
      <c r="AE7105">
        <f t="shared" si="3096"/>
        <v>0</v>
      </c>
      <c r="AF7105" s="2">
        <f t="shared" si="3097"/>
        <v>0</v>
      </c>
      <c r="AG7105">
        <f t="shared" si="3098"/>
        <v>0</v>
      </c>
      <c r="AH7105" s="2">
        <f t="shared" si="3099"/>
        <v>0</v>
      </c>
      <c r="AI7105">
        <f t="shared" si="3100"/>
        <v>0</v>
      </c>
      <c r="AJ7105" s="2">
        <f t="shared" si="3101"/>
        <v>1</v>
      </c>
      <c r="AK7105">
        <f t="shared" si="3102"/>
        <v>1</v>
      </c>
      <c r="AL7105" s="2">
        <f t="shared" si="3103"/>
        <v>0</v>
      </c>
      <c r="AN7105" s="28">
        <f t="shared" si="3104"/>
        <v>1</v>
      </c>
      <c r="AO7105">
        <f t="shared" si="3105"/>
        <v>0</v>
      </c>
      <c r="AP7105">
        <f t="shared" si="3106"/>
        <v>0</v>
      </c>
      <c r="AQ7105">
        <f t="shared" si="3107"/>
        <v>1</v>
      </c>
      <c r="AR7105">
        <f t="shared" si="3108"/>
        <v>0</v>
      </c>
      <c r="AS7105" s="17">
        <f t="shared" si="3109"/>
        <v>0</v>
      </c>
      <c r="AT7105">
        <f t="shared" si="3110"/>
        <v>0</v>
      </c>
      <c r="AV7105" s="1">
        <v>0</v>
      </c>
      <c r="AW7105">
        <v>0.63135619444370095</v>
      </c>
      <c r="AY7105" s="4">
        <v>45709</v>
      </c>
      <c r="AZ7105">
        <v>31264</v>
      </c>
      <c r="BA7105">
        <v>0</v>
      </c>
      <c r="BB7105">
        <v>224</v>
      </c>
      <c r="BC7105">
        <v>9</v>
      </c>
      <c r="BD7105">
        <v>0</v>
      </c>
      <c r="BE7105">
        <v>1</v>
      </c>
      <c r="BF7105">
        <v>0</v>
      </c>
      <c r="BG7105" s="2">
        <v>1</v>
      </c>
      <c r="BH7105" s="2">
        <v>0</v>
      </c>
      <c r="BI7105">
        <v>0</v>
      </c>
      <c r="BJ7105">
        <v>0</v>
      </c>
      <c r="BK7105" s="2">
        <v>0</v>
      </c>
      <c r="BL7105" s="28">
        <v>1</v>
      </c>
      <c r="BM7105">
        <v>0</v>
      </c>
      <c r="BN7105">
        <v>0</v>
      </c>
    </row>
    <row r="7106" spans="1:66">
      <c r="A7106" t="s">
        <v>8152</v>
      </c>
      <c r="B7106" t="s">
        <v>8114</v>
      </c>
      <c r="C7106" t="s">
        <v>8124</v>
      </c>
      <c r="D7106" t="s">
        <v>7976</v>
      </c>
      <c r="E7106" t="s">
        <v>8117</v>
      </c>
      <c r="F7106" t="s">
        <v>8125</v>
      </c>
      <c r="G7106" t="s">
        <v>8119</v>
      </c>
      <c r="H7106" t="s">
        <v>8121</v>
      </c>
      <c r="I7106" t="s">
        <v>8121</v>
      </c>
      <c r="J7106" t="s">
        <v>8120</v>
      </c>
      <c r="K7106" s="50" t="s">
        <v>8121</v>
      </c>
      <c r="L7106" s="3" t="s">
        <v>2189</v>
      </c>
      <c r="M7106" s="4">
        <v>5237</v>
      </c>
      <c r="N7106">
        <v>33554</v>
      </c>
      <c r="O7106">
        <f t="shared" ref="O7106:O7169" si="3111">IF(D7106="M", 1, 0)</f>
        <v>0</v>
      </c>
      <c r="P7106">
        <v>48</v>
      </c>
      <c r="Q7106">
        <v>117</v>
      </c>
      <c r="R7106">
        <v>25</v>
      </c>
      <c r="S7106">
        <f t="shared" ref="S7106:S7169" si="3112">IF(H7106="y", 1, 0)</f>
        <v>1</v>
      </c>
      <c r="T7106">
        <f t="shared" ref="T7106:T7169" si="3113">IF(I7106="y", 1, 0)</f>
        <v>1</v>
      </c>
      <c r="U7106">
        <f t="shared" ref="U7106:U7169" si="3114">IF(J7106="y", 1, 0)</f>
        <v>0</v>
      </c>
      <c r="V7106" s="2">
        <f t="shared" ref="V7106:V7169" si="3115">IF(K7106="y", 1, 0)</f>
        <v>1</v>
      </c>
      <c r="W7106">
        <f t="shared" ref="W7106:W7169" si="3116">IF(A7106="Extended", 1, 0)</f>
        <v>1</v>
      </c>
      <c r="X7106" s="2">
        <f t="shared" ref="X7106:X7169" si="3117">IF(A7106="Premium", 1, 0)</f>
        <v>0</v>
      </c>
      <c r="Y7106">
        <f t="shared" ref="Y7106:Y7169" si="3118">IF(B7106="College", 1, 0)</f>
        <v>1</v>
      </c>
      <c r="Z7106">
        <f t="shared" ref="Z7106:Z7169" si="3119">IF(B7106="Bachelor", 1, 0)</f>
        <v>0</v>
      </c>
      <c r="AA7106">
        <f t="shared" ref="AA7106:AA7169" si="3120">IF(B7106="Master", 1, 0)</f>
        <v>0</v>
      </c>
      <c r="AB7106" s="2">
        <f t="shared" ref="AB7106:AB7169" si="3121">IF(B7106="Doctor", 1, 0)</f>
        <v>0</v>
      </c>
      <c r="AC7106">
        <f t="shared" ref="AC7106:AC7169" si="3122">IF(C7106="Employed", 1, 0)</f>
        <v>1</v>
      </c>
      <c r="AD7106">
        <f t="shared" ref="AD7106:AD7169" si="3123">IF(C7106="Medical Leave", 1, 0)</f>
        <v>0</v>
      </c>
      <c r="AE7106">
        <f t="shared" ref="AE7106:AE7169" si="3124">IF(C7106="Retired", 1, 0)</f>
        <v>0</v>
      </c>
      <c r="AF7106" s="2">
        <f t="shared" ref="AF7106:AF7169" si="3125">IF(C7106="Disabled", 1, 0)</f>
        <v>0</v>
      </c>
      <c r="AG7106">
        <f t="shared" ref="AG7106:AG7169" si="3126">IF(E7106="Suburban", 1, 0)</f>
        <v>1</v>
      </c>
      <c r="AH7106" s="2">
        <f t="shared" ref="AH7106:AH7169" si="3127">IF(E7106="Rural", 1, 0)</f>
        <v>0</v>
      </c>
      <c r="AI7106">
        <f t="shared" ref="AI7106:AI7169" si="3128">IF(F7106="Married", 1, 0)</f>
        <v>1</v>
      </c>
      <c r="AJ7106" s="2">
        <f t="shared" ref="AJ7106:AJ7169" si="3129">IF(F7106="Divorced", 1, 0)</f>
        <v>0</v>
      </c>
      <c r="AK7106">
        <f t="shared" ref="AK7106:AK7169" si="3130">IF(G7106="Medsize", 1, 0)</f>
        <v>1</v>
      </c>
      <c r="AL7106" s="2">
        <f t="shared" ref="AL7106:AL7169" si="3131">IF(G7106="Large", 1, 0)</f>
        <v>0</v>
      </c>
      <c r="AN7106" s="28">
        <f t="shared" ref="AN7106:AN7169" si="3132">IF(W7106+X7106=0, 1, 0)</f>
        <v>0</v>
      </c>
      <c r="AO7106">
        <f t="shared" ref="AO7106:AO7169" si="3133">IF(SUM(Y7106:AB7106)=0,1,0)</f>
        <v>0</v>
      </c>
      <c r="AP7106">
        <f t="shared" ref="AP7106:AP7169" si="3134">IF(SUM(AC7106:AF7106)=0, 1, 0)</f>
        <v>0</v>
      </c>
      <c r="AQ7106">
        <f t="shared" si="3107"/>
        <v>0</v>
      </c>
      <c r="AR7106">
        <f t="shared" si="3108"/>
        <v>0</v>
      </c>
      <c r="AS7106" s="17">
        <f t="shared" si="3109"/>
        <v>0</v>
      </c>
      <c r="AT7106">
        <f t="shared" si="3110"/>
        <v>0</v>
      </c>
      <c r="AV7106" s="1">
        <v>0</v>
      </c>
      <c r="AW7106">
        <v>0.63152058079443896</v>
      </c>
      <c r="AY7106" s="4">
        <v>5237</v>
      </c>
      <c r="AZ7106">
        <v>33554</v>
      </c>
      <c r="BA7106">
        <v>0</v>
      </c>
      <c r="BB7106">
        <v>117</v>
      </c>
      <c r="BC7106">
        <v>25</v>
      </c>
      <c r="BD7106">
        <v>1</v>
      </c>
      <c r="BE7106">
        <v>1</v>
      </c>
      <c r="BF7106">
        <v>0</v>
      </c>
      <c r="BG7106" s="2">
        <v>1</v>
      </c>
      <c r="BH7106" s="2">
        <v>0</v>
      </c>
      <c r="BI7106">
        <v>0</v>
      </c>
      <c r="BJ7106">
        <v>1</v>
      </c>
      <c r="BK7106" s="2">
        <v>0</v>
      </c>
      <c r="BL7106" s="28">
        <v>0</v>
      </c>
      <c r="BM7106">
        <v>0</v>
      </c>
      <c r="BN7106">
        <v>0</v>
      </c>
    </row>
    <row r="7107" spans="1:66">
      <c r="A7107" t="s">
        <v>8152</v>
      </c>
      <c r="B7107" t="s">
        <v>8114</v>
      </c>
      <c r="C7107" t="s">
        <v>8115</v>
      </c>
      <c r="D7107" t="s">
        <v>7976</v>
      </c>
      <c r="E7107" t="s">
        <v>8151</v>
      </c>
      <c r="F7107" t="s">
        <v>8118</v>
      </c>
      <c r="G7107" t="s">
        <v>8119</v>
      </c>
      <c r="H7107" t="s">
        <v>8121</v>
      </c>
      <c r="I7107" t="s">
        <v>8121</v>
      </c>
      <c r="J7107" t="s">
        <v>8120</v>
      </c>
      <c r="K7107" s="50" t="s">
        <v>8121</v>
      </c>
      <c r="L7107" s="3" t="s">
        <v>2187</v>
      </c>
      <c r="M7107" s="4">
        <v>3238</v>
      </c>
      <c r="N7107">
        <v>27982</v>
      </c>
      <c r="O7107">
        <f t="shared" si="3111"/>
        <v>0</v>
      </c>
      <c r="P7107">
        <v>32</v>
      </c>
      <c r="Q7107">
        <v>111</v>
      </c>
      <c r="R7107">
        <v>15</v>
      </c>
      <c r="S7107">
        <f t="shared" si="3112"/>
        <v>1</v>
      </c>
      <c r="T7107">
        <f t="shared" si="3113"/>
        <v>1</v>
      </c>
      <c r="U7107">
        <f t="shared" si="3114"/>
        <v>0</v>
      </c>
      <c r="V7107" s="2">
        <f t="shared" si="3115"/>
        <v>1</v>
      </c>
      <c r="W7107">
        <f t="shared" si="3116"/>
        <v>1</v>
      </c>
      <c r="X7107" s="2">
        <f t="shared" si="3117"/>
        <v>0</v>
      </c>
      <c r="Y7107">
        <f t="shared" si="3118"/>
        <v>1</v>
      </c>
      <c r="Z7107">
        <f t="shared" si="3119"/>
        <v>0</v>
      </c>
      <c r="AA7107">
        <f t="shared" si="3120"/>
        <v>0</v>
      </c>
      <c r="AB7107" s="2">
        <f t="shared" si="3121"/>
        <v>0</v>
      </c>
      <c r="AC7107">
        <f t="shared" si="3122"/>
        <v>0</v>
      </c>
      <c r="AD7107">
        <f t="shared" si="3123"/>
        <v>0</v>
      </c>
      <c r="AE7107">
        <f t="shared" si="3124"/>
        <v>0</v>
      </c>
      <c r="AF7107" s="2">
        <f t="shared" si="3125"/>
        <v>1</v>
      </c>
      <c r="AG7107">
        <f t="shared" si="3126"/>
        <v>0</v>
      </c>
      <c r="AH7107" s="2">
        <f t="shared" si="3127"/>
        <v>1</v>
      </c>
      <c r="AI7107">
        <f t="shared" si="3128"/>
        <v>0</v>
      </c>
      <c r="AJ7107" s="2">
        <f t="shared" si="3129"/>
        <v>1</v>
      </c>
      <c r="AK7107">
        <f t="shared" si="3130"/>
        <v>1</v>
      </c>
      <c r="AL7107" s="2">
        <f t="shared" si="3131"/>
        <v>0</v>
      </c>
      <c r="AN7107" s="28">
        <f t="shared" si="3132"/>
        <v>0</v>
      </c>
      <c r="AO7107">
        <f t="shared" si="3133"/>
        <v>0</v>
      </c>
      <c r="AP7107">
        <f t="shared" si="3134"/>
        <v>0</v>
      </c>
      <c r="AQ7107">
        <f t="shared" ref="AQ7107:AQ7170" si="3135">IF(SUM(AG7107:AH7107)=0, 1, 0)</f>
        <v>0</v>
      </c>
      <c r="AR7107">
        <f t="shared" ref="AR7107:AR7170" si="3136">IF(SUM(AI7107:AJ7107)=0,1,0)</f>
        <v>0</v>
      </c>
      <c r="AS7107" s="17">
        <f t="shared" ref="AS7107:AS7170" si="3137">IF(SUM(AK7107:AL7107)=0,1,0)</f>
        <v>0</v>
      </c>
      <c r="AT7107">
        <f t="shared" ref="AT7107:AT7170" si="3138">IF(SUM(AD7107:AF7107)&gt;0, 1, 0)</f>
        <v>1</v>
      </c>
      <c r="AV7107" s="1">
        <v>0</v>
      </c>
      <c r="AW7107">
        <v>0.63191539404537311</v>
      </c>
      <c r="AY7107" s="4">
        <v>3238</v>
      </c>
      <c r="AZ7107">
        <v>27982</v>
      </c>
      <c r="BA7107">
        <v>0</v>
      </c>
      <c r="BB7107">
        <v>111</v>
      </c>
      <c r="BC7107">
        <v>15</v>
      </c>
      <c r="BD7107">
        <v>1</v>
      </c>
      <c r="BE7107">
        <v>1</v>
      </c>
      <c r="BF7107">
        <v>0</v>
      </c>
      <c r="BG7107" s="2">
        <v>1</v>
      </c>
      <c r="BH7107" s="2">
        <v>0</v>
      </c>
      <c r="BI7107">
        <v>0</v>
      </c>
      <c r="BJ7107">
        <v>0</v>
      </c>
      <c r="BK7107" s="2">
        <v>0</v>
      </c>
      <c r="BL7107" s="28">
        <v>0</v>
      </c>
      <c r="BM7107">
        <v>0</v>
      </c>
      <c r="BN7107">
        <v>0</v>
      </c>
    </row>
    <row r="7108" spans="1:66">
      <c r="A7108" t="s">
        <v>8113</v>
      </c>
      <c r="B7108" t="s">
        <v>8114</v>
      </c>
      <c r="C7108" t="s">
        <v>8124</v>
      </c>
      <c r="D7108" t="s">
        <v>7976</v>
      </c>
      <c r="E7108" t="s">
        <v>8117</v>
      </c>
      <c r="F7108" t="s">
        <v>8125</v>
      </c>
      <c r="G7108" t="s">
        <v>8119</v>
      </c>
      <c r="H7108" t="s">
        <v>8121</v>
      </c>
      <c r="I7108" t="s">
        <v>8121</v>
      </c>
      <c r="J7108" t="s">
        <v>8120</v>
      </c>
      <c r="K7108" s="50" t="s">
        <v>8121</v>
      </c>
      <c r="L7108" s="3" t="s">
        <v>2186</v>
      </c>
      <c r="M7108" s="4">
        <v>5729</v>
      </c>
      <c r="N7108">
        <v>29730</v>
      </c>
      <c r="O7108">
        <f t="shared" si="3111"/>
        <v>0</v>
      </c>
      <c r="P7108">
        <v>19</v>
      </c>
      <c r="Q7108">
        <v>100</v>
      </c>
      <c r="R7108">
        <v>1</v>
      </c>
      <c r="S7108">
        <f t="shared" si="3112"/>
        <v>1</v>
      </c>
      <c r="T7108">
        <f t="shared" si="3113"/>
        <v>1</v>
      </c>
      <c r="U7108">
        <f t="shared" si="3114"/>
        <v>0</v>
      </c>
      <c r="V7108" s="2">
        <f t="shared" si="3115"/>
        <v>1</v>
      </c>
      <c r="W7108">
        <f t="shared" si="3116"/>
        <v>0</v>
      </c>
      <c r="X7108" s="2">
        <f t="shared" si="3117"/>
        <v>0</v>
      </c>
      <c r="Y7108">
        <f t="shared" si="3118"/>
        <v>1</v>
      </c>
      <c r="Z7108">
        <f t="shared" si="3119"/>
        <v>0</v>
      </c>
      <c r="AA7108">
        <f t="shared" si="3120"/>
        <v>0</v>
      </c>
      <c r="AB7108" s="2">
        <f t="shared" si="3121"/>
        <v>0</v>
      </c>
      <c r="AC7108">
        <f t="shared" si="3122"/>
        <v>1</v>
      </c>
      <c r="AD7108">
        <f t="shared" si="3123"/>
        <v>0</v>
      </c>
      <c r="AE7108">
        <f t="shared" si="3124"/>
        <v>0</v>
      </c>
      <c r="AF7108" s="2">
        <f t="shared" si="3125"/>
        <v>0</v>
      </c>
      <c r="AG7108">
        <f t="shared" si="3126"/>
        <v>1</v>
      </c>
      <c r="AH7108" s="2">
        <f t="shared" si="3127"/>
        <v>0</v>
      </c>
      <c r="AI7108">
        <f t="shared" si="3128"/>
        <v>1</v>
      </c>
      <c r="AJ7108" s="2">
        <f t="shared" si="3129"/>
        <v>0</v>
      </c>
      <c r="AK7108">
        <f t="shared" si="3130"/>
        <v>1</v>
      </c>
      <c r="AL7108" s="2">
        <f t="shared" si="3131"/>
        <v>0</v>
      </c>
      <c r="AN7108" s="28">
        <f t="shared" si="3132"/>
        <v>1</v>
      </c>
      <c r="AO7108">
        <f t="shared" si="3133"/>
        <v>0</v>
      </c>
      <c r="AP7108">
        <f t="shared" si="3134"/>
        <v>0</v>
      </c>
      <c r="AQ7108">
        <f t="shared" si="3135"/>
        <v>0</v>
      </c>
      <c r="AR7108">
        <f t="shared" si="3136"/>
        <v>0</v>
      </c>
      <c r="AS7108" s="17">
        <f t="shared" si="3137"/>
        <v>0</v>
      </c>
      <c r="AT7108">
        <f t="shared" si="3138"/>
        <v>0</v>
      </c>
      <c r="AV7108" s="1">
        <v>0</v>
      </c>
      <c r="AW7108">
        <v>0.63197914354129658</v>
      </c>
      <c r="AY7108" s="4">
        <v>5729</v>
      </c>
      <c r="AZ7108">
        <v>29730</v>
      </c>
      <c r="BA7108">
        <v>0</v>
      </c>
      <c r="BB7108">
        <v>100</v>
      </c>
      <c r="BC7108">
        <v>1</v>
      </c>
      <c r="BD7108">
        <v>1</v>
      </c>
      <c r="BE7108">
        <v>1</v>
      </c>
      <c r="BF7108">
        <v>0</v>
      </c>
      <c r="BG7108" s="2">
        <v>1</v>
      </c>
      <c r="BH7108" s="2">
        <v>0</v>
      </c>
      <c r="BI7108">
        <v>0</v>
      </c>
      <c r="BJ7108">
        <v>1</v>
      </c>
      <c r="BK7108" s="2">
        <v>0</v>
      </c>
      <c r="BL7108" s="28">
        <v>1</v>
      </c>
      <c r="BM7108">
        <v>0</v>
      </c>
      <c r="BN7108">
        <v>0</v>
      </c>
    </row>
    <row r="7109" spans="1:66">
      <c r="A7109" t="s">
        <v>8113</v>
      </c>
      <c r="B7109" t="s">
        <v>8114</v>
      </c>
      <c r="C7109" t="s">
        <v>8124</v>
      </c>
      <c r="D7109" t="s">
        <v>7976</v>
      </c>
      <c r="E7109" t="s">
        <v>8117</v>
      </c>
      <c r="F7109" t="s">
        <v>8125</v>
      </c>
      <c r="G7109" t="s">
        <v>8119</v>
      </c>
      <c r="H7109" t="s">
        <v>8120</v>
      </c>
      <c r="I7109" t="s">
        <v>8121</v>
      </c>
      <c r="J7109" t="s">
        <v>8120</v>
      </c>
      <c r="K7109" s="50" t="s">
        <v>8121</v>
      </c>
      <c r="L7109" s="3" t="s">
        <v>2184</v>
      </c>
      <c r="M7109" s="4">
        <v>2781</v>
      </c>
      <c r="N7109">
        <v>94943</v>
      </c>
      <c r="O7109">
        <f t="shared" si="3111"/>
        <v>0</v>
      </c>
      <c r="P7109">
        <v>29</v>
      </c>
      <c r="Q7109">
        <v>111</v>
      </c>
      <c r="R7109">
        <v>3</v>
      </c>
      <c r="S7109">
        <f t="shared" si="3112"/>
        <v>0</v>
      </c>
      <c r="T7109">
        <f t="shared" si="3113"/>
        <v>1</v>
      </c>
      <c r="U7109">
        <f t="shared" si="3114"/>
        <v>0</v>
      </c>
      <c r="V7109" s="2">
        <f t="shared" si="3115"/>
        <v>1</v>
      </c>
      <c r="W7109">
        <f t="shared" si="3116"/>
        <v>0</v>
      </c>
      <c r="X7109" s="2">
        <f t="shared" si="3117"/>
        <v>0</v>
      </c>
      <c r="Y7109">
        <f t="shared" si="3118"/>
        <v>1</v>
      </c>
      <c r="Z7109">
        <f t="shared" si="3119"/>
        <v>0</v>
      </c>
      <c r="AA7109">
        <f t="shared" si="3120"/>
        <v>0</v>
      </c>
      <c r="AB7109" s="2">
        <f t="shared" si="3121"/>
        <v>0</v>
      </c>
      <c r="AC7109">
        <f t="shared" si="3122"/>
        <v>1</v>
      </c>
      <c r="AD7109">
        <f t="shared" si="3123"/>
        <v>0</v>
      </c>
      <c r="AE7109">
        <f t="shared" si="3124"/>
        <v>0</v>
      </c>
      <c r="AF7109" s="2">
        <f t="shared" si="3125"/>
        <v>0</v>
      </c>
      <c r="AG7109">
        <f t="shared" si="3126"/>
        <v>1</v>
      </c>
      <c r="AH7109" s="2">
        <f t="shared" si="3127"/>
        <v>0</v>
      </c>
      <c r="AI7109">
        <f t="shared" si="3128"/>
        <v>1</v>
      </c>
      <c r="AJ7109" s="2">
        <f t="shared" si="3129"/>
        <v>0</v>
      </c>
      <c r="AK7109">
        <f t="shared" si="3130"/>
        <v>1</v>
      </c>
      <c r="AL7109" s="2">
        <f t="shared" si="3131"/>
        <v>0</v>
      </c>
      <c r="AN7109" s="28">
        <f t="shared" si="3132"/>
        <v>1</v>
      </c>
      <c r="AO7109">
        <f t="shared" si="3133"/>
        <v>0</v>
      </c>
      <c r="AP7109">
        <f t="shared" si="3134"/>
        <v>0</v>
      </c>
      <c r="AQ7109">
        <f t="shared" si="3135"/>
        <v>0</v>
      </c>
      <c r="AR7109">
        <f t="shared" si="3136"/>
        <v>0</v>
      </c>
      <c r="AS7109" s="17">
        <f t="shared" si="3137"/>
        <v>0</v>
      </c>
      <c r="AT7109">
        <f t="shared" si="3138"/>
        <v>0</v>
      </c>
      <c r="AV7109" s="1">
        <v>0</v>
      </c>
      <c r="AW7109">
        <v>0.63207443553585296</v>
      </c>
      <c r="AY7109" s="4">
        <v>2781</v>
      </c>
      <c r="AZ7109">
        <v>94943</v>
      </c>
      <c r="BA7109">
        <v>0</v>
      </c>
      <c r="BB7109">
        <v>111</v>
      </c>
      <c r="BC7109">
        <v>3</v>
      </c>
      <c r="BD7109">
        <v>0</v>
      </c>
      <c r="BE7109">
        <v>1</v>
      </c>
      <c r="BF7109">
        <v>0</v>
      </c>
      <c r="BG7109" s="2">
        <v>1</v>
      </c>
      <c r="BH7109" s="2">
        <v>0</v>
      </c>
      <c r="BI7109">
        <v>0</v>
      </c>
      <c r="BJ7109">
        <v>1</v>
      </c>
      <c r="BK7109" s="2">
        <v>0</v>
      </c>
      <c r="BL7109" s="28">
        <v>1</v>
      </c>
      <c r="BM7109">
        <v>0</v>
      </c>
      <c r="BN7109">
        <v>0</v>
      </c>
    </row>
    <row r="7110" spans="1:66">
      <c r="A7110" t="s">
        <v>8172</v>
      </c>
      <c r="B7110" t="s">
        <v>8123</v>
      </c>
      <c r="C7110" t="s">
        <v>8127</v>
      </c>
      <c r="D7110" t="s">
        <v>7976</v>
      </c>
      <c r="E7110" t="s">
        <v>8117</v>
      </c>
      <c r="F7110" t="s">
        <v>8122</v>
      </c>
      <c r="G7110" t="s">
        <v>8119</v>
      </c>
      <c r="H7110" t="s">
        <v>8121</v>
      </c>
      <c r="I7110" t="s">
        <v>8121</v>
      </c>
      <c r="J7110" t="s">
        <v>8120</v>
      </c>
      <c r="K7110" s="50" t="s">
        <v>8121</v>
      </c>
      <c r="L7110" s="3" t="s">
        <v>2183</v>
      </c>
      <c r="M7110" s="4">
        <v>18854</v>
      </c>
      <c r="N7110">
        <v>0</v>
      </c>
      <c r="O7110">
        <f t="shared" si="3111"/>
        <v>0</v>
      </c>
      <c r="P7110">
        <v>43</v>
      </c>
      <c r="Q7110">
        <v>179</v>
      </c>
      <c r="R7110">
        <v>24</v>
      </c>
      <c r="S7110">
        <f t="shared" si="3112"/>
        <v>1</v>
      </c>
      <c r="T7110">
        <f t="shared" si="3113"/>
        <v>1</v>
      </c>
      <c r="U7110">
        <f t="shared" si="3114"/>
        <v>0</v>
      </c>
      <c r="V7110" s="2">
        <f t="shared" si="3115"/>
        <v>1</v>
      </c>
      <c r="W7110">
        <f t="shared" si="3116"/>
        <v>0</v>
      </c>
      <c r="X7110" s="2">
        <f t="shared" si="3117"/>
        <v>1</v>
      </c>
      <c r="Y7110">
        <f t="shared" si="3118"/>
        <v>0</v>
      </c>
      <c r="Z7110">
        <f t="shared" si="3119"/>
        <v>0</v>
      </c>
      <c r="AA7110">
        <f t="shared" si="3120"/>
        <v>0</v>
      </c>
      <c r="AB7110" s="2">
        <f t="shared" si="3121"/>
        <v>0</v>
      </c>
      <c r="AC7110">
        <f t="shared" si="3122"/>
        <v>0</v>
      </c>
      <c r="AD7110">
        <f t="shared" si="3123"/>
        <v>0</v>
      </c>
      <c r="AE7110">
        <f t="shared" si="3124"/>
        <v>0</v>
      </c>
      <c r="AF7110" s="2">
        <f t="shared" si="3125"/>
        <v>0</v>
      </c>
      <c r="AG7110">
        <f t="shared" si="3126"/>
        <v>1</v>
      </c>
      <c r="AH7110" s="2">
        <f t="shared" si="3127"/>
        <v>0</v>
      </c>
      <c r="AI7110">
        <f t="shared" si="3128"/>
        <v>0</v>
      </c>
      <c r="AJ7110" s="2">
        <f t="shared" si="3129"/>
        <v>0</v>
      </c>
      <c r="AK7110">
        <f t="shared" si="3130"/>
        <v>1</v>
      </c>
      <c r="AL7110" s="2">
        <f t="shared" si="3131"/>
        <v>0</v>
      </c>
      <c r="AN7110" s="28">
        <f t="shared" si="3132"/>
        <v>0</v>
      </c>
      <c r="AO7110">
        <f t="shared" si="3133"/>
        <v>1</v>
      </c>
      <c r="AP7110">
        <f t="shared" si="3134"/>
        <v>1</v>
      </c>
      <c r="AQ7110">
        <f t="shared" si="3135"/>
        <v>0</v>
      </c>
      <c r="AR7110">
        <f t="shared" si="3136"/>
        <v>1</v>
      </c>
      <c r="AS7110" s="17">
        <f t="shared" si="3137"/>
        <v>0</v>
      </c>
      <c r="AT7110">
        <f t="shared" si="3138"/>
        <v>0</v>
      </c>
      <c r="AV7110" s="1">
        <v>0</v>
      </c>
      <c r="AW7110">
        <v>0.6321523462571913</v>
      </c>
      <c r="AY7110" s="4">
        <v>18854</v>
      </c>
      <c r="AZ7110">
        <v>0</v>
      </c>
      <c r="BA7110">
        <v>0</v>
      </c>
      <c r="BB7110">
        <v>179</v>
      </c>
      <c r="BC7110">
        <v>24</v>
      </c>
      <c r="BD7110">
        <v>1</v>
      </c>
      <c r="BE7110">
        <v>1</v>
      </c>
      <c r="BF7110">
        <v>0</v>
      </c>
      <c r="BG7110" s="2">
        <v>1</v>
      </c>
      <c r="BH7110" s="2">
        <v>1</v>
      </c>
      <c r="BI7110">
        <v>0</v>
      </c>
      <c r="BJ7110">
        <v>0</v>
      </c>
      <c r="BK7110" s="2">
        <v>0</v>
      </c>
      <c r="BL7110" s="28">
        <v>0</v>
      </c>
      <c r="BM7110">
        <v>1</v>
      </c>
      <c r="BN7110">
        <v>1</v>
      </c>
    </row>
    <row r="7111" spans="1:66">
      <c r="A7111" t="s">
        <v>8113</v>
      </c>
      <c r="B7111" t="s">
        <v>8114</v>
      </c>
      <c r="C7111" t="s">
        <v>8124</v>
      </c>
      <c r="D7111" t="s">
        <v>7976</v>
      </c>
      <c r="E7111" t="s">
        <v>8151</v>
      </c>
      <c r="F7111" t="s">
        <v>8125</v>
      </c>
      <c r="G7111" t="s">
        <v>8165</v>
      </c>
      <c r="H7111" t="s">
        <v>8121</v>
      </c>
      <c r="I7111" t="s">
        <v>8121</v>
      </c>
      <c r="J7111" t="s">
        <v>8120</v>
      </c>
      <c r="K7111" s="50" t="s">
        <v>8120</v>
      </c>
      <c r="L7111" s="3" t="s">
        <v>2180</v>
      </c>
      <c r="M7111" s="4">
        <v>4349</v>
      </c>
      <c r="N7111">
        <v>75648</v>
      </c>
      <c r="O7111">
        <f t="shared" si="3111"/>
        <v>0</v>
      </c>
      <c r="P7111">
        <v>55</v>
      </c>
      <c r="Q7111">
        <v>82</v>
      </c>
      <c r="R7111">
        <v>28</v>
      </c>
      <c r="S7111">
        <f t="shared" si="3112"/>
        <v>1</v>
      </c>
      <c r="T7111">
        <f t="shared" si="3113"/>
        <v>1</v>
      </c>
      <c r="U7111">
        <f t="shared" si="3114"/>
        <v>0</v>
      </c>
      <c r="V7111" s="2">
        <f t="shared" si="3115"/>
        <v>0</v>
      </c>
      <c r="W7111">
        <f t="shared" si="3116"/>
        <v>0</v>
      </c>
      <c r="X7111" s="2">
        <f t="shared" si="3117"/>
        <v>0</v>
      </c>
      <c r="Y7111">
        <f t="shared" si="3118"/>
        <v>1</v>
      </c>
      <c r="Z7111">
        <f t="shared" si="3119"/>
        <v>0</v>
      </c>
      <c r="AA7111">
        <f t="shared" si="3120"/>
        <v>0</v>
      </c>
      <c r="AB7111" s="2">
        <f t="shared" si="3121"/>
        <v>0</v>
      </c>
      <c r="AC7111">
        <f t="shared" si="3122"/>
        <v>1</v>
      </c>
      <c r="AD7111">
        <f t="shared" si="3123"/>
        <v>0</v>
      </c>
      <c r="AE7111">
        <f t="shared" si="3124"/>
        <v>0</v>
      </c>
      <c r="AF7111" s="2">
        <f t="shared" si="3125"/>
        <v>0</v>
      </c>
      <c r="AG7111">
        <f t="shared" si="3126"/>
        <v>0</v>
      </c>
      <c r="AH7111" s="2">
        <f t="shared" si="3127"/>
        <v>1</v>
      </c>
      <c r="AI7111">
        <f t="shared" si="3128"/>
        <v>1</v>
      </c>
      <c r="AJ7111" s="2">
        <f t="shared" si="3129"/>
        <v>0</v>
      </c>
      <c r="AK7111">
        <f t="shared" si="3130"/>
        <v>0</v>
      </c>
      <c r="AL7111" s="2">
        <f t="shared" si="3131"/>
        <v>1</v>
      </c>
      <c r="AN7111" s="28">
        <f t="shared" si="3132"/>
        <v>1</v>
      </c>
      <c r="AO7111">
        <f t="shared" si="3133"/>
        <v>0</v>
      </c>
      <c r="AP7111">
        <f t="shared" si="3134"/>
        <v>0</v>
      </c>
      <c r="AQ7111">
        <f t="shared" si="3135"/>
        <v>0</v>
      </c>
      <c r="AR7111">
        <f t="shared" si="3136"/>
        <v>0</v>
      </c>
      <c r="AS7111" s="17">
        <f t="shared" si="3137"/>
        <v>0</v>
      </c>
      <c r="AT7111">
        <f t="shared" si="3138"/>
        <v>0</v>
      </c>
      <c r="AV7111" s="1">
        <v>0</v>
      </c>
      <c r="AW7111">
        <v>0.63238879928010927</v>
      </c>
      <c r="AY7111" s="4">
        <v>4349</v>
      </c>
      <c r="AZ7111">
        <v>75648</v>
      </c>
      <c r="BA7111">
        <v>0</v>
      </c>
      <c r="BB7111">
        <v>82</v>
      </c>
      <c r="BC7111">
        <v>28</v>
      </c>
      <c r="BD7111">
        <v>1</v>
      </c>
      <c r="BE7111">
        <v>1</v>
      </c>
      <c r="BF7111">
        <v>0</v>
      </c>
      <c r="BG7111" s="2">
        <v>0</v>
      </c>
      <c r="BH7111" s="2">
        <v>0</v>
      </c>
      <c r="BI7111">
        <v>0</v>
      </c>
      <c r="BJ7111">
        <v>1</v>
      </c>
      <c r="BK7111" s="2">
        <v>1</v>
      </c>
      <c r="BL7111" s="28">
        <v>1</v>
      </c>
      <c r="BM7111">
        <v>0</v>
      </c>
      <c r="BN7111">
        <v>0</v>
      </c>
    </row>
    <row r="7112" spans="1:66">
      <c r="A7112" t="s">
        <v>8113</v>
      </c>
      <c r="B7112" t="s">
        <v>8167</v>
      </c>
      <c r="C7112" t="s">
        <v>8115</v>
      </c>
      <c r="D7112" t="s">
        <v>7976</v>
      </c>
      <c r="E7112" t="s">
        <v>8151</v>
      </c>
      <c r="F7112" t="s">
        <v>8125</v>
      </c>
      <c r="G7112" t="s">
        <v>8119</v>
      </c>
      <c r="H7112" t="s">
        <v>8121</v>
      </c>
      <c r="I7112" t="s">
        <v>8121</v>
      </c>
      <c r="J7112" t="s">
        <v>8120</v>
      </c>
      <c r="K7112" s="50" t="s">
        <v>8121</v>
      </c>
      <c r="L7112" s="3" t="s">
        <v>2179</v>
      </c>
      <c r="M7112" s="4">
        <v>8373</v>
      </c>
      <c r="N7112">
        <v>12590</v>
      </c>
      <c r="O7112">
        <f t="shared" si="3111"/>
        <v>0</v>
      </c>
      <c r="P7112">
        <v>46</v>
      </c>
      <c r="Q7112">
        <v>67</v>
      </c>
      <c r="R7112">
        <v>22</v>
      </c>
      <c r="S7112">
        <f t="shared" si="3112"/>
        <v>1</v>
      </c>
      <c r="T7112">
        <f t="shared" si="3113"/>
        <v>1</v>
      </c>
      <c r="U7112">
        <f t="shared" si="3114"/>
        <v>0</v>
      </c>
      <c r="V7112" s="2">
        <f t="shared" si="3115"/>
        <v>1</v>
      </c>
      <c r="W7112">
        <f t="shared" si="3116"/>
        <v>0</v>
      </c>
      <c r="X7112" s="2">
        <f t="shared" si="3117"/>
        <v>0</v>
      </c>
      <c r="Y7112">
        <f t="shared" si="3118"/>
        <v>0</v>
      </c>
      <c r="Z7112">
        <f t="shared" si="3119"/>
        <v>0</v>
      </c>
      <c r="AA7112">
        <f t="shared" si="3120"/>
        <v>1</v>
      </c>
      <c r="AB7112" s="2">
        <f t="shared" si="3121"/>
        <v>0</v>
      </c>
      <c r="AC7112">
        <f t="shared" si="3122"/>
        <v>0</v>
      </c>
      <c r="AD7112">
        <f t="shared" si="3123"/>
        <v>0</v>
      </c>
      <c r="AE7112">
        <f t="shared" si="3124"/>
        <v>0</v>
      </c>
      <c r="AF7112" s="2">
        <f t="shared" si="3125"/>
        <v>1</v>
      </c>
      <c r="AG7112">
        <f t="shared" si="3126"/>
        <v>0</v>
      </c>
      <c r="AH7112" s="2">
        <f t="shared" si="3127"/>
        <v>1</v>
      </c>
      <c r="AI7112">
        <f t="shared" si="3128"/>
        <v>1</v>
      </c>
      <c r="AJ7112" s="2">
        <f t="shared" si="3129"/>
        <v>0</v>
      </c>
      <c r="AK7112">
        <f t="shared" si="3130"/>
        <v>1</v>
      </c>
      <c r="AL7112" s="2">
        <f t="shared" si="3131"/>
        <v>0</v>
      </c>
      <c r="AN7112" s="28">
        <f t="shared" si="3132"/>
        <v>1</v>
      </c>
      <c r="AO7112">
        <f t="shared" si="3133"/>
        <v>0</v>
      </c>
      <c r="AP7112">
        <f t="shared" si="3134"/>
        <v>0</v>
      </c>
      <c r="AQ7112">
        <f t="shared" si="3135"/>
        <v>0</v>
      </c>
      <c r="AR7112">
        <f t="shared" si="3136"/>
        <v>0</v>
      </c>
      <c r="AS7112" s="17">
        <f t="shared" si="3137"/>
        <v>0</v>
      </c>
      <c r="AT7112">
        <f t="shared" si="3138"/>
        <v>1</v>
      </c>
      <c r="AV7112" s="1">
        <v>0</v>
      </c>
      <c r="AW7112">
        <v>0.63254812249566805</v>
      </c>
      <c r="AY7112" s="4">
        <v>8373</v>
      </c>
      <c r="AZ7112">
        <v>12590</v>
      </c>
      <c r="BA7112">
        <v>0</v>
      </c>
      <c r="BB7112">
        <v>67</v>
      </c>
      <c r="BC7112">
        <v>22</v>
      </c>
      <c r="BD7112">
        <v>1</v>
      </c>
      <c r="BE7112">
        <v>1</v>
      </c>
      <c r="BF7112">
        <v>0</v>
      </c>
      <c r="BG7112" s="2">
        <v>1</v>
      </c>
      <c r="BH7112" s="2">
        <v>0</v>
      </c>
      <c r="BI7112">
        <v>0</v>
      </c>
      <c r="BJ7112">
        <v>1</v>
      </c>
      <c r="BK7112" s="2">
        <v>0</v>
      </c>
      <c r="BL7112" s="28">
        <v>1</v>
      </c>
      <c r="BM7112">
        <v>0</v>
      </c>
      <c r="BN7112">
        <v>0</v>
      </c>
    </row>
    <row r="7113" spans="1:66">
      <c r="A7113" t="s">
        <v>8152</v>
      </c>
      <c r="B7113" t="s">
        <v>8123</v>
      </c>
      <c r="C7113" t="s">
        <v>8124</v>
      </c>
      <c r="D7113" t="s">
        <v>7976</v>
      </c>
      <c r="E7113" t="s">
        <v>8117</v>
      </c>
      <c r="F7113" t="s">
        <v>8125</v>
      </c>
      <c r="G7113" t="s">
        <v>8119</v>
      </c>
      <c r="H7113" t="s">
        <v>8121</v>
      </c>
      <c r="I7113" t="s">
        <v>8121</v>
      </c>
      <c r="J7113" t="s">
        <v>8120</v>
      </c>
      <c r="K7113" s="50" t="s">
        <v>8121</v>
      </c>
      <c r="L7113" s="3" t="s">
        <v>2176</v>
      </c>
      <c r="M7113" s="4">
        <v>10065</v>
      </c>
      <c r="N7113">
        <v>20440</v>
      </c>
      <c r="O7113">
        <f t="shared" si="3111"/>
        <v>0</v>
      </c>
      <c r="P7113">
        <v>33</v>
      </c>
      <c r="Q7113">
        <v>150</v>
      </c>
      <c r="R7113">
        <v>11</v>
      </c>
      <c r="S7113">
        <f t="shared" si="3112"/>
        <v>1</v>
      </c>
      <c r="T7113">
        <f t="shared" si="3113"/>
        <v>1</v>
      </c>
      <c r="U7113">
        <f t="shared" si="3114"/>
        <v>0</v>
      </c>
      <c r="V7113" s="2">
        <f t="shared" si="3115"/>
        <v>1</v>
      </c>
      <c r="W7113">
        <f t="shared" si="3116"/>
        <v>1</v>
      </c>
      <c r="X7113" s="2">
        <f t="shared" si="3117"/>
        <v>0</v>
      </c>
      <c r="Y7113">
        <f t="shared" si="3118"/>
        <v>0</v>
      </c>
      <c r="Z7113">
        <f t="shared" si="3119"/>
        <v>0</v>
      </c>
      <c r="AA7113">
        <f t="shared" si="3120"/>
        <v>0</v>
      </c>
      <c r="AB7113" s="2">
        <f t="shared" si="3121"/>
        <v>0</v>
      </c>
      <c r="AC7113">
        <f t="shared" si="3122"/>
        <v>1</v>
      </c>
      <c r="AD7113">
        <f t="shared" si="3123"/>
        <v>0</v>
      </c>
      <c r="AE7113">
        <f t="shared" si="3124"/>
        <v>0</v>
      </c>
      <c r="AF7113" s="2">
        <f t="shared" si="3125"/>
        <v>0</v>
      </c>
      <c r="AG7113">
        <f t="shared" si="3126"/>
        <v>1</v>
      </c>
      <c r="AH7113" s="2">
        <f t="shared" si="3127"/>
        <v>0</v>
      </c>
      <c r="AI7113">
        <f t="shared" si="3128"/>
        <v>1</v>
      </c>
      <c r="AJ7113" s="2">
        <f t="shared" si="3129"/>
        <v>0</v>
      </c>
      <c r="AK7113">
        <f t="shared" si="3130"/>
        <v>1</v>
      </c>
      <c r="AL7113" s="2">
        <f t="shared" si="3131"/>
        <v>0</v>
      </c>
      <c r="AN7113" s="28">
        <f t="shared" si="3132"/>
        <v>0</v>
      </c>
      <c r="AO7113">
        <f t="shared" si="3133"/>
        <v>1</v>
      </c>
      <c r="AP7113">
        <f t="shared" si="3134"/>
        <v>0</v>
      </c>
      <c r="AQ7113">
        <f t="shared" si="3135"/>
        <v>0</v>
      </c>
      <c r="AR7113">
        <f t="shared" si="3136"/>
        <v>0</v>
      </c>
      <c r="AS7113" s="17">
        <f t="shared" si="3137"/>
        <v>0</v>
      </c>
      <c r="AT7113">
        <f t="shared" si="3138"/>
        <v>0</v>
      </c>
      <c r="AV7113" s="1">
        <v>0</v>
      </c>
      <c r="AW7113">
        <v>0.63273222122002959</v>
      </c>
      <c r="AY7113" s="4">
        <v>10065</v>
      </c>
      <c r="AZ7113">
        <v>20440</v>
      </c>
      <c r="BA7113">
        <v>0</v>
      </c>
      <c r="BB7113">
        <v>150</v>
      </c>
      <c r="BC7113">
        <v>11</v>
      </c>
      <c r="BD7113">
        <v>1</v>
      </c>
      <c r="BE7113">
        <v>1</v>
      </c>
      <c r="BF7113">
        <v>0</v>
      </c>
      <c r="BG7113" s="2">
        <v>1</v>
      </c>
      <c r="BH7113" s="2">
        <v>0</v>
      </c>
      <c r="BI7113">
        <v>0</v>
      </c>
      <c r="BJ7113">
        <v>1</v>
      </c>
      <c r="BK7113" s="2">
        <v>0</v>
      </c>
      <c r="BL7113" s="28">
        <v>0</v>
      </c>
      <c r="BM7113">
        <v>1</v>
      </c>
      <c r="BN7113">
        <v>0</v>
      </c>
    </row>
    <row r="7114" spans="1:66">
      <c r="A7114" t="s">
        <v>8113</v>
      </c>
      <c r="B7114" t="s">
        <v>8126</v>
      </c>
      <c r="C7114" t="s">
        <v>8127</v>
      </c>
      <c r="D7114" t="s">
        <v>7976</v>
      </c>
      <c r="E7114" t="s">
        <v>8117</v>
      </c>
      <c r="F7114" t="s">
        <v>8122</v>
      </c>
      <c r="G7114" t="s">
        <v>8155</v>
      </c>
      <c r="H7114" t="s">
        <v>8120</v>
      </c>
      <c r="I7114" t="s">
        <v>8121</v>
      </c>
      <c r="J7114" t="s">
        <v>8120</v>
      </c>
      <c r="K7114" s="50" t="s">
        <v>8120</v>
      </c>
      <c r="L7114" s="3" t="s">
        <v>2175</v>
      </c>
      <c r="M7114" s="4">
        <v>7457</v>
      </c>
      <c r="N7114">
        <v>0</v>
      </c>
      <c r="O7114">
        <f t="shared" si="3111"/>
        <v>0</v>
      </c>
      <c r="P7114">
        <v>27</v>
      </c>
      <c r="Q7114">
        <v>65</v>
      </c>
      <c r="R7114">
        <v>15</v>
      </c>
      <c r="S7114">
        <f t="shared" si="3112"/>
        <v>0</v>
      </c>
      <c r="T7114">
        <f t="shared" si="3113"/>
        <v>1</v>
      </c>
      <c r="U7114">
        <f t="shared" si="3114"/>
        <v>0</v>
      </c>
      <c r="V7114" s="2">
        <f t="shared" si="3115"/>
        <v>0</v>
      </c>
      <c r="W7114">
        <f t="shared" si="3116"/>
        <v>0</v>
      </c>
      <c r="X7114" s="2">
        <f t="shared" si="3117"/>
        <v>0</v>
      </c>
      <c r="Y7114">
        <f t="shared" si="3118"/>
        <v>0</v>
      </c>
      <c r="Z7114">
        <f t="shared" si="3119"/>
        <v>1</v>
      </c>
      <c r="AA7114">
        <f t="shared" si="3120"/>
        <v>0</v>
      </c>
      <c r="AB7114" s="2">
        <f t="shared" si="3121"/>
        <v>0</v>
      </c>
      <c r="AC7114">
        <f t="shared" si="3122"/>
        <v>0</v>
      </c>
      <c r="AD7114">
        <f t="shared" si="3123"/>
        <v>0</v>
      </c>
      <c r="AE7114">
        <f t="shared" si="3124"/>
        <v>0</v>
      </c>
      <c r="AF7114" s="2">
        <f t="shared" si="3125"/>
        <v>0</v>
      </c>
      <c r="AG7114">
        <f t="shared" si="3126"/>
        <v>1</v>
      </c>
      <c r="AH7114" s="2">
        <f t="shared" si="3127"/>
        <v>0</v>
      </c>
      <c r="AI7114">
        <f t="shared" si="3128"/>
        <v>0</v>
      </c>
      <c r="AJ7114" s="2">
        <f t="shared" si="3129"/>
        <v>0</v>
      </c>
      <c r="AK7114">
        <f t="shared" si="3130"/>
        <v>0</v>
      </c>
      <c r="AL7114" s="2">
        <f t="shared" si="3131"/>
        <v>0</v>
      </c>
      <c r="AN7114" s="28">
        <f t="shared" si="3132"/>
        <v>1</v>
      </c>
      <c r="AO7114">
        <f t="shared" si="3133"/>
        <v>0</v>
      </c>
      <c r="AP7114">
        <f t="shared" si="3134"/>
        <v>1</v>
      </c>
      <c r="AQ7114">
        <f t="shared" si="3135"/>
        <v>0</v>
      </c>
      <c r="AR7114">
        <f t="shared" si="3136"/>
        <v>1</v>
      </c>
      <c r="AS7114" s="17">
        <f t="shared" si="3137"/>
        <v>1</v>
      </c>
      <c r="AT7114">
        <f t="shared" si="3138"/>
        <v>0</v>
      </c>
      <c r="AV7114" s="1">
        <v>0</v>
      </c>
      <c r="AW7114">
        <v>0.63283791934737843</v>
      </c>
      <c r="AY7114" s="4">
        <v>7457</v>
      </c>
      <c r="AZ7114">
        <v>0</v>
      </c>
      <c r="BA7114">
        <v>0</v>
      </c>
      <c r="BB7114">
        <v>65</v>
      </c>
      <c r="BC7114">
        <v>15</v>
      </c>
      <c r="BD7114">
        <v>0</v>
      </c>
      <c r="BE7114">
        <v>1</v>
      </c>
      <c r="BF7114">
        <v>0</v>
      </c>
      <c r="BG7114" s="2">
        <v>0</v>
      </c>
      <c r="BH7114" s="2">
        <v>0</v>
      </c>
      <c r="BI7114">
        <v>0</v>
      </c>
      <c r="BJ7114">
        <v>0</v>
      </c>
      <c r="BK7114" s="2">
        <v>0</v>
      </c>
      <c r="BL7114" s="28">
        <v>1</v>
      </c>
      <c r="BM7114">
        <v>0</v>
      </c>
      <c r="BN7114">
        <v>1</v>
      </c>
    </row>
    <row r="7115" spans="1:66">
      <c r="A7115" t="s">
        <v>8113</v>
      </c>
      <c r="B7115" t="s">
        <v>8123</v>
      </c>
      <c r="C7115" t="s">
        <v>8124</v>
      </c>
      <c r="D7115" t="s">
        <v>7976</v>
      </c>
      <c r="E7115" t="s">
        <v>8176</v>
      </c>
      <c r="F7115" t="s">
        <v>8122</v>
      </c>
      <c r="G7115" t="s">
        <v>8155</v>
      </c>
      <c r="H7115" t="s">
        <v>8120</v>
      </c>
      <c r="I7115" t="s">
        <v>8121</v>
      </c>
      <c r="J7115" t="s">
        <v>8120</v>
      </c>
      <c r="K7115" s="50" t="s">
        <v>8121</v>
      </c>
      <c r="L7115" s="3" t="s">
        <v>2173</v>
      </c>
      <c r="M7115" s="4">
        <v>8880</v>
      </c>
      <c r="N7115">
        <v>52583</v>
      </c>
      <c r="O7115">
        <f t="shared" si="3111"/>
        <v>0</v>
      </c>
      <c r="P7115">
        <v>28</v>
      </c>
      <c r="Q7115">
        <v>151</v>
      </c>
      <c r="R7115">
        <v>12</v>
      </c>
      <c r="S7115">
        <f t="shared" si="3112"/>
        <v>0</v>
      </c>
      <c r="T7115">
        <f t="shared" si="3113"/>
        <v>1</v>
      </c>
      <c r="U7115">
        <f t="shared" si="3114"/>
        <v>0</v>
      </c>
      <c r="V7115" s="2">
        <f t="shared" si="3115"/>
        <v>1</v>
      </c>
      <c r="W7115">
        <f t="shared" si="3116"/>
        <v>0</v>
      </c>
      <c r="X7115" s="2">
        <f t="shared" si="3117"/>
        <v>0</v>
      </c>
      <c r="Y7115">
        <f t="shared" si="3118"/>
        <v>0</v>
      </c>
      <c r="Z7115">
        <f t="shared" si="3119"/>
        <v>0</v>
      </c>
      <c r="AA7115">
        <f t="shared" si="3120"/>
        <v>0</v>
      </c>
      <c r="AB7115" s="2">
        <f t="shared" si="3121"/>
        <v>0</v>
      </c>
      <c r="AC7115">
        <f t="shared" si="3122"/>
        <v>1</v>
      </c>
      <c r="AD7115">
        <f t="shared" si="3123"/>
        <v>0</v>
      </c>
      <c r="AE7115">
        <f t="shared" si="3124"/>
        <v>0</v>
      </c>
      <c r="AF7115" s="2">
        <f t="shared" si="3125"/>
        <v>0</v>
      </c>
      <c r="AG7115">
        <f t="shared" si="3126"/>
        <v>0</v>
      </c>
      <c r="AH7115" s="2">
        <f t="shared" si="3127"/>
        <v>0</v>
      </c>
      <c r="AI7115">
        <f t="shared" si="3128"/>
        <v>0</v>
      </c>
      <c r="AJ7115" s="2">
        <f t="shared" si="3129"/>
        <v>0</v>
      </c>
      <c r="AK7115">
        <f t="shared" si="3130"/>
        <v>0</v>
      </c>
      <c r="AL7115" s="2">
        <f t="shared" si="3131"/>
        <v>0</v>
      </c>
      <c r="AN7115" s="28">
        <f t="shared" si="3132"/>
        <v>1</v>
      </c>
      <c r="AO7115">
        <f t="shared" si="3133"/>
        <v>1</v>
      </c>
      <c r="AP7115">
        <f t="shared" si="3134"/>
        <v>0</v>
      </c>
      <c r="AQ7115">
        <f t="shared" si="3135"/>
        <v>1</v>
      </c>
      <c r="AR7115">
        <f t="shared" si="3136"/>
        <v>1</v>
      </c>
      <c r="AS7115" s="17">
        <f t="shared" si="3137"/>
        <v>1</v>
      </c>
      <c r="AT7115">
        <f t="shared" si="3138"/>
        <v>0</v>
      </c>
      <c r="AV7115" s="1">
        <v>0</v>
      </c>
      <c r="AW7115">
        <v>0.63368647435386039</v>
      </c>
      <c r="AY7115" s="4">
        <v>8880</v>
      </c>
      <c r="AZ7115">
        <v>52583</v>
      </c>
      <c r="BA7115">
        <v>0</v>
      </c>
      <c r="BB7115">
        <v>151</v>
      </c>
      <c r="BC7115">
        <v>12</v>
      </c>
      <c r="BD7115">
        <v>0</v>
      </c>
      <c r="BE7115">
        <v>1</v>
      </c>
      <c r="BF7115">
        <v>0</v>
      </c>
      <c r="BG7115" s="2">
        <v>1</v>
      </c>
      <c r="BH7115" s="2">
        <v>0</v>
      </c>
      <c r="BI7115">
        <v>0</v>
      </c>
      <c r="BJ7115">
        <v>0</v>
      </c>
      <c r="BK7115" s="2">
        <v>0</v>
      </c>
      <c r="BL7115" s="28">
        <v>1</v>
      </c>
      <c r="BM7115">
        <v>1</v>
      </c>
      <c r="BN7115">
        <v>0</v>
      </c>
    </row>
    <row r="7116" spans="1:66">
      <c r="A7116" t="s">
        <v>8152</v>
      </c>
      <c r="B7116" t="s">
        <v>8126</v>
      </c>
      <c r="C7116" t="s">
        <v>8124</v>
      </c>
      <c r="D7116" t="s">
        <v>7976</v>
      </c>
      <c r="E7116" t="s">
        <v>8117</v>
      </c>
      <c r="F7116" t="s">
        <v>8122</v>
      </c>
      <c r="G7116" t="s">
        <v>8119</v>
      </c>
      <c r="H7116" t="s">
        <v>8120</v>
      </c>
      <c r="I7116" t="s">
        <v>8121</v>
      </c>
      <c r="J7116" t="s">
        <v>8120</v>
      </c>
      <c r="K7116" s="50" t="s">
        <v>8121</v>
      </c>
      <c r="L7116" s="3" t="s">
        <v>2172</v>
      </c>
      <c r="M7116" s="4">
        <v>15979</v>
      </c>
      <c r="N7116">
        <v>33871</v>
      </c>
      <c r="O7116">
        <f t="shared" si="3111"/>
        <v>0</v>
      </c>
      <c r="P7116">
        <v>17</v>
      </c>
      <c r="Q7116">
        <v>164</v>
      </c>
      <c r="R7116">
        <v>2</v>
      </c>
      <c r="S7116">
        <f t="shared" si="3112"/>
        <v>0</v>
      </c>
      <c r="T7116">
        <f t="shared" si="3113"/>
        <v>1</v>
      </c>
      <c r="U7116">
        <f t="shared" si="3114"/>
        <v>0</v>
      </c>
      <c r="V7116" s="2">
        <f t="shared" si="3115"/>
        <v>1</v>
      </c>
      <c r="W7116">
        <f t="shared" si="3116"/>
        <v>1</v>
      </c>
      <c r="X7116" s="2">
        <f t="shared" si="3117"/>
        <v>0</v>
      </c>
      <c r="Y7116">
        <f t="shared" si="3118"/>
        <v>0</v>
      </c>
      <c r="Z7116">
        <f t="shared" si="3119"/>
        <v>1</v>
      </c>
      <c r="AA7116">
        <f t="shared" si="3120"/>
        <v>0</v>
      </c>
      <c r="AB7116" s="2">
        <f t="shared" si="3121"/>
        <v>0</v>
      </c>
      <c r="AC7116">
        <f t="shared" si="3122"/>
        <v>1</v>
      </c>
      <c r="AD7116">
        <f t="shared" si="3123"/>
        <v>0</v>
      </c>
      <c r="AE7116">
        <f t="shared" si="3124"/>
        <v>0</v>
      </c>
      <c r="AF7116" s="2">
        <f t="shared" si="3125"/>
        <v>0</v>
      </c>
      <c r="AG7116">
        <f t="shared" si="3126"/>
        <v>1</v>
      </c>
      <c r="AH7116" s="2">
        <f t="shared" si="3127"/>
        <v>0</v>
      </c>
      <c r="AI7116">
        <f t="shared" si="3128"/>
        <v>0</v>
      </c>
      <c r="AJ7116" s="2">
        <f t="shared" si="3129"/>
        <v>0</v>
      </c>
      <c r="AK7116">
        <f t="shared" si="3130"/>
        <v>1</v>
      </c>
      <c r="AL7116" s="2">
        <f t="shared" si="3131"/>
        <v>0</v>
      </c>
      <c r="AN7116" s="28">
        <f t="shared" si="3132"/>
        <v>0</v>
      </c>
      <c r="AO7116">
        <f t="shared" si="3133"/>
        <v>0</v>
      </c>
      <c r="AP7116">
        <f t="shared" si="3134"/>
        <v>0</v>
      </c>
      <c r="AQ7116">
        <f t="shared" si="3135"/>
        <v>0</v>
      </c>
      <c r="AR7116">
        <f t="shared" si="3136"/>
        <v>1</v>
      </c>
      <c r="AS7116" s="17">
        <f t="shared" si="3137"/>
        <v>0</v>
      </c>
      <c r="AT7116">
        <f t="shared" si="3138"/>
        <v>0</v>
      </c>
      <c r="AV7116" s="1">
        <v>0</v>
      </c>
      <c r="AW7116">
        <v>0.63371197210332009</v>
      </c>
      <c r="AY7116" s="4">
        <v>15979</v>
      </c>
      <c r="AZ7116">
        <v>33871</v>
      </c>
      <c r="BA7116">
        <v>0</v>
      </c>
      <c r="BB7116">
        <v>164</v>
      </c>
      <c r="BC7116">
        <v>2</v>
      </c>
      <c r="BD7116">
        <v>0</v>
      </c>
      <c r="BE7116">
        <v>1</v>
      </c>
      <c r="BF7116">
        <v>0</v>
      </c>
      <c r="BG7116" s="2">
        <v>1</v>
      </c>
      <c r="BH7116" s="2">
        <v>0</v>
      </c>
      <c r="BI7116">
        <v>0</v>
      </c>
      <c r="BJ7116">
        <v>0</v>
      </c>
      <c r="BK7116" s="2">
        <v>0</v>
      </c>
      <c r="BL7116" s="28">
        <v>0</v>
      </c>
      <c r="BM7116">
        <v>0</v>
      </c>
      <c r="BN7116">
        <v>0</v>
      </c>
    </row>
    <row r="7117" spans="1:66">
      <c r="A7117" t="s">
        <v>8152</v>
      </c>
      <c r="B7117" t="s">
        <v>8114</v>
      </c>
      <c r="C7117" t="s">
        <v>8124</v>
      </c>
      <c r="D7117" t="s">
        <v>7976</v>
      </c>
      <c r="E7117" t="s">
        <v>8117</v>
      </c>
      <c r="F7117" t="s">
        <v>8125</v>
      </c>
      <c r="G7117" t="s">
        <v>8119</v>
      </c>
      <c r="H7117" t="s">
        <v>8120</v>
      </c>
      <c r="I7117" t="s">
        <v>8121</v>
      </c>
      <c r="J7117" t="s">
        <v>8120</v>
      </c>
      <c r="K7117" s="50" t="s">
        <v>8121</v>
      </c>
      <c r="L7117" s="3" t="s">
        <v>2168</v>
      </c>
      <c r="M7117" s="4">
        <v>7200</v>
      </c>
      <c r="N7117">
        <v>63328</v>
      </c>
      <c r="O7117">
        <f t="shared" si="3111"/>
        <v>0</v>
      </c>
      <c r="P7117">
        <v>38</v>
      </c>
      <c r="Q7117">
        <v>105</v>
      </c>
      <c r="R7117">
        <v>19</v>
      </c>
      <c r="S7117">
        <f t="shared" si="3112"/>
        <v>0</v>
      </c>
      <c r="T7117">
        <f t="shared" si="3113"/>
        <v>1</v>
      </c>
      <c r="U7117">
        <f t="shared" si="3114"/>
        <v>0</v>
      </c>
      <c r="V7117" s="2">
        <f t="shared" si="3115"/>
        <v>1</v>
      </c>
      <c r="W7117">
        <f t="shared" si="3116"/>
        <v>1</v>
      </c>
      <c r="X7117" s="2">
        <f t="shared" si="3117"/>
        <v>0</v>
      </c>
      <c r="Y7117">
        <f t="shared" si="3118"/>
        <v>1</v>
      </c>
      <c r="Z7117">
        <f t="shared" si="3119"/>
        <v>0</v>
      </c>
      <c r="AA7117">
        <f t="shared" si="3120"/>
        <v>0</v>
      </c>
      <c r="AB7117" s="2">
        <f t="shared" si="3121"/>
        <v>0</v>
      </c>
      <c r="AC7117">
        <f t="shared" si="3122"/>
        <v>1</v>
      </c>
      <c r="AD7117">
        <f t="shared" si="3123"/>
        <v>0</v>
      </c>
      <c r="AE7117">
        <f t="shared" si="3124"/>
        <v>0</v>
      </c>
      <c r="AF7117" s="2">
        <f t="shared" si="3125"/>
        <v>0</v>
      </c>
      <c r="AG7117">
        <f t="shared" si="3126"/>
        <v>1</v>
      </c>
      <c r="AH7117" s="2">
        <f t="shared" si="3127"/>
        <v>0</v>
      </c>
      <c r="AI7117">
        <f t="shared" si="3128"/>
        <v>1</v>
      </c>
      <c r="AJ7117" s="2">
        <f t="shared" si="3129"/>
        <v>0</v>
      </c>
      <c r="AK7117">
        <f t="shared" si="3130"/>
        <v>1</v>
      </c>
      <c r="AL7117" s="2">
        <f t="shared" si="3131"/>
        <v>0</v>
      </c>
      <c r="AN7117" s="28">
        <f t="shared" si="3132"/>
        <v>0</v>
      </c>
      <c r="AO7117">
        <f t="shared" si="3133"/>
        <v>0</v>
      </c>
      <c r="AP7117">
        <f t="shared" si="3134"/>
        <v>0</v>
      </c>
      <c r="AQ7117">
        <f t="shared" si="3135"/>
        <v>0</v>
      </c>
      <c r="AR7117">
        <f t="shared" si="3136"/>
        <v>0</v>
      </c>
      <c r="AS7117" s="17">
        <f t="shared" si="3137"/>
        <v>0</v>
      </c>
      <c r="AT7117">
        <f t="shared" si="3138"/>
        <v>0</v>
      </c>
      <c r="AV7117" s="1">
        <v>0</v>
      </c>
      <c r="AW7117">
        <v>0.63418723998320625</v>
      </c>
      <c r="AY7117" s="4">
        <v>7200</v>
      </c>
      <c r="AZ7117">
        <v>63328</v>
      </c>
      <c r="BA7117">
        <v>0</v>
      </c>
      <c r="BB7117">
        <v>105</v>
      </c>
      <c r="BC7117">
        <v>19</v>
      </c>
      <c r="BD7117">
        <v>0</v>
      </c>
      <c r="BE7117">
        <v>1</v>
      </c>
      <c r="BF7117">
        <v>0</v>
      </c>
      <c r="BG7117" s="2">
        <v>1</v>
      </c>
      <c r="BH7117" s="2">
        <v>0</v>
      </c>
      <c r="BI7117">
        <v>0</v>
      </c>
      <c r="BJ7117">
        <v>1</v>
      </c>
      <c r="BK7117" s="2">
        <v>0</v>
      </c>
      <c r="BL7117" s="28">
        <v>0</v>
      </c>
      <c r="BM7117">
        <v>0</v>
      </c>
      <c r="BN7117">
        <v>0</v>
      </c>
    </row>
    <row r="7118" spans="1:66">
      <c r="A7118" t="s">
        <v>8113</v>
      </c>
      <c r="B7118" t="s">
        <v>8114</v>
      </c>
      <c r="C7118" t="s">
        <v>8124</v>
      </c>
      <c r="D7118" t="s">
        <v>7976</v>
      </c>
      <c r="E7118" t="s">
        <v>8151</v>
      </c>
      <c r="F7118" t="s">
        <v>8125</v>
      </c>
      <c r="G7118" t="s">
        <v>8119</v>
      </c>
      <c r="H7118" t="s">
        <v>8120</v>
      </c>
      <c r="I7118" t="s">
        <v>8121</v>
      </c>
      <c r="J7118" t="s">
        <v>8120</v>
      </c>
      <c r="K7118" s="50" t="s">
        <v>8121</v>
      </c>
      <c r="L7118" s="3" t="s">
        <v>2164</v>
      </c>
      <c r="M7118" s="4">
        <v>8410</v>
      </c>
      <c r="N7118">
        <v>53986</v>
      </c>
      <c r="O7118">
        <f t="shared" si="3111"/>
        <v>0</v>
      </c>
      <c r="P7118">
        <v>34</v>
      </c>
      <c r="Q7118">
        <v>88</v>
      </c>
      <c r="R7118">
        <v>22</v>
      </c>
      <c r="S7118">
        <f t="shared" si="3112"/>
        <v>0</v>
      </c>
      <c r="T7118">
        <f t="shared" si="3113"/>
        <v>1</v>
      </c>
      <c r="U7118">
        <f t="shared" si="3114"/>
        <v>0</v>
      </c>
      <c r="V7118" s="2">
        <f t="shared" si="3115"/>
        <v>1</v>
      </c>
      <c r="W7118">
        <f t="shared" si="3116"/>
        <v>0</v>
      </c>
      <c r="X7118" s="2">
        <f t="shared" si="3117"/>
        <v>0</v>
      </c>
      <c r="Y7118">
        <f t="shared" si="3118"/>
        <v>1</v>
      </c>
      <c r="Z7118">
        <f t="shared" si="3119"/>
        <v>0</v>
      </c>
      <c r="AA7118">
        <f t="shared" si="3120"/>
        <v>0</v>
      </c>
      <c r="AB7118" s="2">
        <f t="shared" si="3121"/>
        <v>0</v>
      </c>
      <c r="AC7118">
        <f t="shared" si="3122"/>
        <v>1</v>
      </c>
      <c r="AD7118">
        <f t="shared" si="3123"/>
        <v>0</v>
      </c>
      <c r="AE7118">
        <f t="shared" si="3124"/>
        <v>0</v>
      </c>
      <c r="AF7118" s="2">
        <f t="shared" si="3125"/>
        <v>0</v>
      </c>
      <c r="AG7118">
        <f t="shared" si="3126"/>
        <v>0</v>
      </c>
      <c r="AH7118" s="2">
        <f t="shared" si="3127"/>
        <v>1</v>
      </c>
      <c r="AI7118">
        <f t="shared" si="3128"/>
        <v>1</v>
      </c>
      <c r="AJ7118" s="2">
        <f t="shared" si="3129"/>
        <v>0</v>
      </c>
      <c r="AK7118">
        <f t="shared" si="3130"/>
        <v>1</v>
      </c>
      <c r="AL7118" s="2">
        <f t="shared" si="3131"/>
        <v>0</v>
      </c>
      <c r="AN7118" s="28">
        <f t="shared" si="3132"/>
        <v>1</v>
      </c>
      <c r="AO7118">
        <f t="shared" si="3133"/>
        <v>0</v>
      </c>
      <c r="AP7118">
        <f t="shared" si="3134"/>
        <v>0</v>
      </c>
      <c r="AQ7118">
        <f t="shared" si="3135"/>
        <v>0</v>
      </c>
      <c r="AR7118">
        <f t="shared" si="3136"/>
        <v>0</v>
      </c>
      <c r="AS7118" s="17">
        <f t="shared" si="3137"/>
        <v>0</v>
      </c>
      <c r="AT7118">
        <f t="shared" si="3138"/>
        <v>0</v>
      </c>
      <c r="AV7118" s="1">
        <v>0</v>
      </c>
      <c r="AW7118">
        <v>0.63470360899097455</v>
      </c>
      <c r="AY7118" s="4">
        <v>8410</v>
      </c>
      <c r="AZ7118">
        <v>53986</v>
      </c>
      <c r="BA7118">
        <v>0</v>
      </c>
      <c r="BB7118">
        <v>88</v>
      </c>
      <c r="BC7118">
        <v>22</v>
      </c>
      <c r="BD7118">
        <v>0</v>
      </c>
      <c r="BE7118">
        <v>1</v>
      </c>
      <c r="BF7118">
        <v>0</v>
      </c>
      <c r="BG7118" s="2">
        <v>1</v>
      </c>
      <c r="BH7118" s="2">
        <v>0</v>
      </c>
      <c r="BI7118">
        <v>0</v>
      </c>
      <c r="BJ7118">
        <v>1</v>
      </c>
      <c r="BK7118" s="2">
        <v>0</v>
      </c>
      <c r="BL7118" s="28">
        <v>1</v>
      </c>
      <c r="BM7118">
        <v>0</v>
      </c>
      <c r="BN7118">
        <v>0</v>
      </c>
    </row>
    <row r="7119" spans="1:66">
      <c r="A7119" t="s">
        <v>8113</v>
      </c>
      <c r="B7119" t="s">
        <v>8114</v>
      </c>
      <c r="C7119" t="s">
        <v>8127</v>
      </c>
      <c r="D7119" t="s">
        <v>7976</v>
      </c>
      <c r="E7119" t="s">
        <v>8117</v>
      </c>
      <c r="F7119" t="s">
        <v>8125</v>
      </c>
      <c r="G7119" t="s">
        <v>8119</v>
      </c>
      <c r="H7119" t="s">
        <v>8120</v>
      </c>
      <c r="I7119" t="s">
        <v>8121</v>
      </c>
      <c r="J7119" t="s">
        <v>8120</v>
      </c>
      <c r="K7119" s="50" t="s">
        <v>8120</v>
      </c>
      <c r="L7119" s="3" t="s">
        <v>2162</v>
      </c>
      <c r="M7119" s="4">
        <v>8197</v>
      </c>
      <c r="N7119">
        <v>0</v>
      </c>
      <c r="O7119">
        <f t="shared" si="3111"/>
        <v>0</v>
      </c>
      <c r="P7119">
        <v>42</v>
      </c>
      <c r="Q7119">
        <v>106</v>
      </c>
      <c r="R7119">
        <v>27</v>
      </c>
      <c r="S7119">
        <f t="shared" si="3112"/>
        <v>0</v>
      </c>
      <c r="T7119">
        <f t="shared" si="3113"/>
        <v>1</v>
      </c>
      <c r="U7119">
        <f t="shared" si="3114"/>
        <v>0</v>
      </c>
      <c r="V7119" s="2">
        <f t="shared" si="3115"/>
        <v>0</v>
      </c>
      <c r="W7119">
        <f t="shared" si="3116"/>
        <v>0</v>
      </c>
      <c r="X7119" s="2">
        <f t="shared" si="3117"/>
        <v>0</v>
      </c>
      <c r="Y7119">
        <f t="shared" si="3118"/>
        <v>1</v>
      </c>
      <c r="Z7119">
        <f t="shared" si="3119"/>
        <v>0</v>
      </c>
      <c r="AA7119">
        <f t="shared" si="3120"/>
        <v>0</v>
      </c>
      <c r="AB7119" s="2">
        <f t="shared" si="3121"/>
        <v>0</v>
      </c>
      <c r="AC7119">
        <f t="shared" si="3122"/>
        <v>0</v>
      </c>
      <c r="AD7119">
        <f t="shared" si="3123"/>
        <v>0</v>
      </c>
      <c r="AE7119">
        <f t="shared" si="3124"/>
        <v>0</v>
      </c>
      <c r="AF7119" s="2">
        <f t="shared" si="3125"/>
        <v>0</v>
      </c>
      <c r="AG7119">
        <f t="shared" si="3126"/>
        <v>1</v>
      </c>
      <c r="AH7119" s="2">
        <f t="shared" si="3127"/>
        <v>0</v>
      </c>
      <c r="AI7119">
        <f t="shared" si="3128"/>
        <v>1</v>
      </c>
      <c r="AJ7119" s="2">
        <f t="shared" si="3129"/>
        <v>0</v>
      </c>
      <c r="AK7119">
        <f t="shared" si="3130"/>
        <v>1</v>
      </c>
      <c r="AL7119" s="2">
        <f t="shared" si="3131"/>
        <v>0</v>
      </c>
      <c r="AN7119" s="28">
        <f t="shared" si="3132"/>
        <v>1</v>
      </c>
      <c r="AO7119">
        <f t="shared" si="3133"/>
        <v>0</v>
      </c>
      <c r="AP7119">
        <f t="shared" si="3134"/>
        <v>1</v>
      </c>
      <c r="AQ7119">
        <f t="shared" si="3135"/>
        <v>0</v>
      </c>
      <c r="AR7119">
        <f t="shared" si="3136"/>
        <v>0</v>
      </c>
      <c r="AS7119" s="17">
        <f t="shared" si="3137"/>
        <v>0</v>
      </c>
      <c r="AT7119">
        <f t="shared" si="3138"/>
        <v>0</v>
      </c>
      <c r="AV7119" s="1">
        <v>0</v>
      </c>
      <c r="AW7119">
        <v>0.63494275120782795</v>
      </c>
      <c r="AY7119" s="4">
        <v>8197</v>
      </c>
      <c r="AZ7119">
        <v>0</v>
      </c>
      <c r="BA7119">
        <v>0</v>
      </c>
      <c r="BB7119">
        <v>106</v>
      </c>
      <c r="BC7119">
        <v>27</v>
      </c>
      <c r="BD7119">
        <v>0</v>
      </c>
      <c r="BE7119">
        <v>1</v>
      </c>
      <c r="BF7119">
        <v>0</v>
      </c>
      <c r="BG7119" s="2">
        <v>0</v>
      </c>
      <c r="BH7119" s="2">
        <v>0</v>
      </c>
      <c r="BI7119">
        <v>0</v>
      </c>
      <c r="BJ7119">
        <v>1</v>
      </c>
      <c r="BK7119" s="2">
        <v>0</v>
      </c>
      <c r="BL7119" s="28">
        <v>1</v>
      </c>
      <c r="BM7119">
        <v>0</v>
      </c>
      <c r="BN7119">
        <v>1</v>
      </c>
    </row>
    <row r="7120" spans="1:66">
      <c r="A7120" t="s">
        <v>8113</v>
      </c>
      <c r="B7120" t="s">
        <v>8126</v>
      </c>
      <c r="C7120" t="s">
        <v>8127</v>
      </c>
      <c r="D7120" t="s">
        <v>7976</v>
      </c>
      <c r="E7120" t="s">
        <v>8117</v>
      </c>
      <c r="F7120" t="s">
        <v>8122</v>
      </c>
      <c r="G7120" t="s">
        <v>8119</v>
      </c>
      <c r="H7120" t="s">
        <v>8120</v>
      </c>
      <c r="I7120" t="s">
        <v>8121</v>
      </c>
      <c r="J7120" t="s">
        <v>8120</v>
      </c>
      <c r="K7120" s="50" t="s">
        <v>8121</v>
      </c>
      <c r="L7120" s="3" t="s">
        <v>2159</v>
      </c>
      <c r="M7120" s="4">
        <v>4463</v>
      </c>
      <c r="N7120">
        <v>0</v>
      </c>
      <c r="O7120">
        <f t="shared" si="3111"/>
        <v>0</v>
      </c>
      <c r="P7120">
        <v>52</v>
      </c>
      <c r="Q7120">
        <v>67</v>
      </c>
      <c r="R7120">
        <v>35</v>
      </c>
      <c r="S7120">
        <f t="shared" si="3112"/>
        <v>0</v>
      </c>
      <c r="T7120">
        <f t="shared" si="3113"/>
        <v>1</v>
      </c>
      <c r="U7120">
        <f t="shared" si="3114"/>
        <v>0</v>
      </c>
      <c r="V7120" s="2">
        <f t="shared" si="3115"/>
        <v>1</v>
      </c>
      <c r="W7120">
        <f t="shared" si="3116"/>
        <v>0</v>
      </c>
      <c r="X7120" s="2">
        <f t="shared" si="3117"/>
        <v>0</v>
      </c>
      <c r="Y7120">
        <f t="shared" si="3118"/>
        <v>0</v>
      </c>
      <c r="Z7120">
        <f t="shared" si="3119"/>
        <v>1</v>
      </c>
      <c r="AA7120">
        <f t="shared" si="3120"/>
        <v>0</v>
      </c>
      <c r="AB7120" s="2">
        <f t="shared" si="3121"/>
        <v>0</v>
      </c>
      <c r="AC7120">
        <f t="shared" si="3122"/>
        <v>0</v>
      </c>
      <c r="AD7120">
        <f t="shared" si="3123"/>
        <v>0</v>
      </c>
      <c r="AE7120">
        <f t="shared" si="3124"/>
        <v>0</v>
      </c>
      <c r="AF7120" s="2">
        <f t="shared" si="3125"/>
        <v>0</v>
      </c>
      <c r="AG7120">
        <f t="shared" si="3126"/>
        <v>1</v>
      </c>
      <c r="AH7120" s="2">
        <f t="shared" si="3127"/>
        <v>0</v>
      </c>
      <c r="AI7120">
        <f t="shared" si="3128"/>
        <v>0</v>
      </c>
      <c r="AJ7120" s="2">
        <f t="shared" si="3129"/>
        <v>0</v>
      </c>
      <c r="AK7120">
        <f t="shared" si="3130"/>
        <v>1</v>
      </c>
      <c r="AL7120" s="2">
        <f t="shared" si="3131"/>
        <v>0</v>
      </c>
      <c r="AN7120" s="28">
        <f t="shared" si="3132"/>
        <v>1</v>
      </c>
      <c r="AO7120">
        <f t="shared" si="3133"/>
        <v>0</v>
      </c>
      <c r="AP7120">
        <f t="shared" si="3134"/>
        <v>1</v>
      </c>
      <c r="AQ7120">
        <f t="shared" si="3135"/>
        <v>0</v>
      </c>
      <c r="AR7120">
        <f t="shared" si="3136"/>
        <v>1</v>
      </c>
      <c r="AS7120" s="17">
        <f t="shared" si="3137"/>
        <v>0</v>
      </c>
      <c r="AT7120">
        <f t="shared" si="3138"/>
        <v>0</v>
      </c>
      <c r="AV7120" s="1">
        <v>0</v>
      </c>
      <c r="AW7120">
        <v>0.63522467512415004</v>
      </c>
      <c r="AY7120" s="4">
        <v>4463</v>
      </c>
      <c r="AZ7120">
        <v>0</v>
      </c>
      <c r="BA7120">
        <v>0</v>
      </c>
      <c r="BB7120">
        <v>67</v>
      </c>
      <c r="BC7120">
        <v>35</v>
      </c>
      <c r="BD7120">
        <v>0</v>
      </c>
      <c r="BE7120">
        <v>1</v>
      </c>
      <c r="BF7120">
        <v>0</v>
      </c>
      <c r="BG7120" s="2">
        <v>1</v>
      </c>
      <c r="BH7120" s="2">
        <v>0</v>
      </c>
      <c r="BI7120">
        <v>0</v>
      </c>
      <c r="BJ7120">
        <v>0</v>
      </c>
      <c r="BK7120" s="2">
        <v>0</v>
      </c>
      <c r="BL7120" s="28">
        <v>1</v>
      </c>
      <c r="BM7120">
        <v>0</v>
      </c>
      <c r="BN7120">
        <v>1</v>
      </c>
    </row>
    <row r="7121" spans="1:66">
      <c r="A7121" t="s">
        <v>8113</v>
      </c>
      <c r="B7121" t="s">
        <v>8126</v>
      </c>
      <c r="C7121" t="s">
        <v>8127</v>
      </c>
      <c r="D7121" t="s">
        <v>7976</v>
      </c>
      <c r="E7121" t="s">
        <v>8117</v>
      </c>
      <c r="F7121" t="s">
        <v>8122</v>
      </c>
      <c r="G7121" t="s">
        <v>8119</v>
      </c>
      <c r="H7121" t="s">
        <v>8121</v>
      </c>
      <c r="I7121" t="s">
        <v>8121</v>
      </c>
      <c r="J7121" t="s">
        <v>8120</v>
      </c>
      <c r="K7121" s="50" t="s">
        <v>8121</v>
      </c>
      <c r="L7121" s="3" t="s">
        <v>2147</v>
      </c>
      <c r="M7121" s="4">
        <v>4463</v>
      </c>
      <c r="N7121">
        <v>0</v>
      </c>
      <c r="O7121">
        <f t="shared" si="3111"/>
        <v>0</v>
      </c>
      <c r="P7121">
        <v>56</v>
      </c>
      <c r="Q7121">
        <v>53</v>
      </c>
      <c r="R7121">
        <v>35</v>
      </c>
      <c r="S7121">
        <f t="shared" si="3112"/>
        <v>1</v>
      </c>
      <c r="T7121">
        <f t="shared" si="3113"/>
        <v>1</v>
      </c>
      <c r="U7121">
        <f t="shared" si="3114"/>
        <v>0</v>
      </c>
      <c r="V7121" s="2">
        <f t="shared" si="3115"/>
        <v>1</v>
      </c>
      <c r="W7121">
        <f t="shared" si="3116"/>
        <v>0</v>
      </c>
      <c r="X7121" s="2">
        <f t="shared" si="3117"/>
        <v>0</v>
      </c>
      <c r="Y7121">
        <f t="shared" si="3118"/>
        <v>0</v>
      </c>
      <c r="Z7121">
        <f t="shared" si="3119"/>
        <v>1</v>
      </c>
      <c r="AA7121">
        <f t="shared" si="3120"/>
        <v>0</v>
      </c>
      <c r="AB7121" s="2">
        <f t="shared" si="3121"/>
        <v>0</v>
      </c>
      <c r="AC7121">
        <f t="shared" si="3122"/>
        <v>0</v>
      </c>
      <c r="AD7121">
        <f t="shared" si="3123"/>
        <v>0</v>
      </c>
      <c r="AE7121">
        <f t="shared" si="3124"/>
        <v>0</v>
      </c>
      <c r="AF7121" s="2">
        <f t="shared" si="3125"/>
        <v>0</v>
      </c>
      <c r="AG7121">
        <f t="shared" si="3126"/>
        <v>1</v>
      </c>
      <c r="AH7121" s="2">
        <f t="shared" si="3127"/>
        <v>0</v>
      </c>
      <c r="AI7121">
        <f t="shared" si="3128"/>
        <v>0</v>
      </c>
      <c r="AJ7121" s="2">
        <f t="shared" si="3129"/>
        <v>0</v>
      </c>
      <c r="AK7121">
        <f t="shared" si="3130"/>
        <v>1</v>
      </c>
      <c r="AL7121" s="2">
        <f t="shared" si="3131"/>
        <v>0</v>
      </c>
      <c r="AN7121" s="28">
        <f t="shared" si="3132"/>
        <v>1</v>
      </c>
      <c r="AO7121">
        <f t="shared" si="3133"/>
        <v>0</v>
      </c>
      <c r="AP7121">
        <f t="shared" si="3134"/>
        <v>1</v>
      </c>
      <c r="AQ7121">
        <f t="shared" si="3135"/>
        <v>0</v>
      </c>
      <c r="AR7121">
        <f t="shared" si="3136"/>
        <v>1</v>
      </c>
      <c r="AS7121" s="17">
        <f t="shared" si="3137"/>
        <v>0</v>
      </c>
      <c r="AT7121">
        <f t="shared" si="3138"/>
        <v>0</v>
      </c>
      <c r="AV7121" s="1">
        <v>0</v>
      </c>
      <c r="AW7121">
        <v>0.63688388589624501</v>
      </c>
      <c r="AY7121" s="4">
        <v>4463</v>
      </c>
      <c r="AZ7121">
        <v>0</v>
      </c>
      <c r="BA7121">
        <v>0</v>
      </c>
      <c r="BB7121">
        <v>53</v>
      </c>
      <c r="BC7121">
        <v>35</v>
      </c>
      <c r="BD7121">
        <v>1</v>
      </c>
      <c r="BE7121">
        <v>1</v>
      </c>
      <c r="BF7121">
        <v>0</v>
      </c>
      <c r="BG7121" s="2">
        <v>1</v>
      </c>
      <c r="BH7121" s="2">
        <v>0</v>
      </c>
      <c r="BI7121">
        <v>0</v>
      </c>
      <c r="BJ7121">
        <v>0</v>
      </c>
      <c r="BK7121" s="2">
        <v>0</v>
      </c>
      <c r="BL7121" s="28">
        <v>1</v>
      </c>
      <c r="BM7121">
        <v>0</v>
      </c>
      <c r="BN7121">
        <v>1</v>
      </c>
    </row>
    <row r="7122" spans="1:66">
      <c r="A7122" t="s">
        <v>8113</v>
      </c>
      <c r="B7122" t="s">
        <v>8114</v>
      </c>
      <c r="C7122" t="s">
        <v>8124</v>
      </c>
      <c r="D7122" t="s">
        <v>7976</v>
      </c>
      <c r="E7122" t="s">
        <v>8151</v>
      </c>
      <c r="F7122" t="s">
        <v>8125</v>
      </c>
      <c r="G7122" t="s">
        <v>8119</v>
      </c>
      <c r="H7122" t="s">
        <v>8120</v>
      </c>
      <c r="I7122" t="s">
        <v>8121</v>
      </c>
      <c r="J7122" t="s">
        <v>8121</v>
      </c>
      <c r="K7122" s="50" t="s">
        <v>8121</v>
      </c>
      <c r="L7122" s="3" t="s">
        <v>2145</v>
      </c>
      <c r="M7122" s="4">
        <v>5946</v>
      </c>
      <c r="N7122">
        <v>65602</v>
      </c>
      <c r="O7122">
        <f t="shared" si="3111"/>
        <v>0</v>
      </c>
      <c r="P7122">
        <v>20</v>
      </c>
      <c r="Q7122">
        <v>109</v>
      </c>
      <c r="R7122">
        <v>11</v>
      </c>
      <c r="S7122">
        <f t="shared" si="3112"/>
        <v>0</v>
      </c>
      <c r="T7122">
        <f t="shared" si="3113"/>
        <v>1</v>
      </c>
      <c r="U7122">
        <f t="shared" si="3114"/>
        <v>1</v>
      </c>
      <c r="V7122" s="2">
        <f t="shared" si="3115"/>
        <v>1</v>
      </c>
      <c r="W7122">
        <f t="shared" si="3116"/>
        <v>0</v>
      </c>
      <c r="X7122" s="2">
        <f t="shared" si="3117"/>
        <v>0</v>
      </c>
      <c r="Y7122">
        <f t="shared" si="3118"/>
        <v>1</v>
      </c>
      <c r="Z7122">
        <f t="shared" si="3119"/>
        <v>0</v>
      </c>
      <c r="AA7122">
        <f t="shared" si="3120"/>
        <v>0</v>
      </c>
      <c r="AB7122" s="2">
        <f t="shared" si="3121"/>
        <v>0</v>
      </c>
      <c r="AC7122">
        <f t="shared" si="3122"/>
        <v>1</v>
      </c>
      <c r="AD7122">
        <f t="shared" si="3123"/>
        <v>0</v>
      </c>
      <c r="AE7122">
        <f t="shared" si="3124"/>
        <v>0</v>
      </c>
      <c r="AF7122" s="2">
        <f t="shared" si="3125"/>
        <v>0</v>
      </c>
      <c r="AG7122">
        <f t="shared" si="3126"/>
        <v>0</v>
      </c>
      <c r="AH7122" s="2">
        <f t="shared" si="3127"/>
        <v>1</v>
      </c>
      <c r="AI7122">
        <f t="shared" si="3128"/>
        <v>1</v>
      </c>
      <c r="AJ7122" s="2">
        <f t="shared" si="3129"/>
        <v>0</v>
      </c>
      <c r="AK7122">
        <f t="shared" si="3130"/>
        <v>1</v>
      </c>
      <c r="AL7122" s="2">
        <f t="shared" si="3131"/>
        <v>0</v>
      </c>
      <c r="AN7122" s="28">
        <f t="shared" si="3132"/>
        <v>1</v>
      </c>
      <c r="AO7122">
        <f t="shared" si="3133"/>
        <v>0</v>
      </c>
      <c r="AP7122">
        <f t="shared" si="3134"/>
        <v>0</v>
      </c>
      <c r="AQ7122">
        <f t="shared" si="3135"/>
        <v>0</v>
      </c>
      <c r="AR7122">
        <f t="shared" si="3136"/>
        <v>0</v>
      </c>
      <c r="AS7122" s="17">
        <f t="shared" si="3137"/>
        <v>0</v>
      </c>
      <c r="AT7122">
        <f t="shared" si="3138"/>
        <v>0</v>
      </c>
      <c r="AV7122" s="1">
        <v>0</v>
      </c>
      <c r="AW7122">
        <v>0.63701256161416531</v>
      </c>
      <c r="AY7122" s="4">
        <v>5946</v>
      </c>
      <c r="AZ7122">
        <v>65602</v>
      </c>
      <c r="BA7122">
        <v>0</v>
      </c>
      <c r="BB7122">
        <v>109</v>
      </c>
      <c r="BC7122">
        <v>11</v>
      </c>
      <c r="BD7122">
        <v>0</v>
      </c>
      <c r="BE7122">
        <v>1</v>
      </c>
      <c r="BF7122">
        <v>1</v>
      </c>
      <c r="BG7122" s="2">
        <v>1</v>
      </c>
      <c r="BH7122" s="2">
        <v>0</v>
      </c>
      <c r="BI7122">
        <v>0</v>
      </c>
      <c r="BJ7122">
        <v>1</v>
      </c>
      <c r="BK7122" s="2">
        <v>0</v>
      </c>
      <c r="BL7122" s="28">
        <v>1</v>
      </c>
      <c r="BM7122">
        <v>0</v>
      </c>
      <c r="BN7122">
        <v>0</v>
      </c>
    </row>
    <row r="7123" spans="1:66">
      <c r="A7123" t="s">
        <v>8113</v>
      </c>
      <c r="B7123" t="s">
        <v>8123</v>
      </c>
      <c r="C7123" t="s">
        <v>8124</v>
      </c>
      <c r="D7123" t="s">
        <v>7976</v>
      </c>
      <c r="E7123" t="s">
        <v>8117</v>
      </c>
      <c r="F7123" t="s">
        <v>8125</v>
      </c>
      <c r="G7123" t="s">
        <v>8119</v>
      </c>
      <c r="H7123" t="s">
        <v>8120</v>
      </c>
      <c r="I7123" t="s">
        <v>8121</v>
      </c>
      <c r="J7123" t="s">
        <v>8120</v>
      </c>
      <c r="K7123" s="50" t="s">
        <v>8120</v>
      </c>
      <c r="L7123" s="3" t="s">
        <v>2144</v>
      </c>
      <c r="M7123" s="4">
        <v>2851</v>
      </c>
      <c r="N7123">
        <v>55274</v>
      </c>
      <c r="O7123">
        <f t="shared" si="3111"/>
        <v>0</v>
      </c>
      <c r="P7123">
        <v>32</v>
      </c>
      <c r="Q7123">
        <v>93</v>
      </c>
      <c r="R7123">
        <v>14</v>
      </c>
      <c r="S7123">
        <f t="shared" si="3112"/>
        <v>0</v>
      </c>
      <c r="T7123">
        <f t="shared" si="3113"/>
        <v>1</v>
      </c>
      <c r="U7123">
        <f t="shared" si="3114"/>
        <v>0</v>
      </c>
      <c r="V7123" s="2">
        <f t="shared" si="3115"/>
        <v>0</v>
      </c>
      <c r="W7123">
        <f t="shared" si="3116"/>
        <v>0</v>
      </c>
      <c r="X7123" s="2">
        <f t="shared" si="3117"/>
        <v>0</v>
      </c>
      <c r="Y7123">
        <f t="shared" si="3118"/>
        <v>0</v>
      </c>
      <c r="Z7123">
        <f t="shared" si="3119"/>
        <v>0</v>
      </c>
      <c r="AA7123">
        <f t="shared" si="3120"/>
        <v>0</v>
      </c>
      <c r="AB7123" s="2">
        <f t="shared" si="3121"/>
        <v>0</v>
      </c>
      <c r="AC7123">
        <f t="shared" si="3122"/>
        <v>1</v>
      </c>
      <c r="AD7123">
        <f t="shared" si="3123"/>
        <v>0</v>
      </c>
      <c r="AE7123">
        <f t="shared" si="3124"/>
        <v>0</v>
      </c>
      <c r="AF7123" s="2">
        <f t="shared" si="3125"/>
        <v>0</v>
      </c>
      <c r="AG7123">
        <f t="shared" si="3126"/>
        <v>1</v>
      </c>
      <c r="AH7123" s="2">
        <f t="shared" si="3127"/>
        <v>0</v>
      </c>
      <c r="AI7123">
        <f t="shared" si="3128"/>
        <v>1</v>
      </c>
      <c r="AJ7123" s="2">
        <f t="shared" si="3129"/>
        <v>0</v>
      </c>
      <c r="AK7123">
        <f t="shared" si="3130"/>
        <v>1</v>
      </c>
      <c r="AL7123" s="2">
        <f t="shared" si="3131"/>
        <v>0</v>
      </c>
      <c r="AN7123" s="28">
        <f t="shared" si="3132"/>
        <v>1</v>
      </c>
      <c r="AO7123">
        <f t="shared" si="3133"/>
        <v>1</v>
      </c>
      <c r="AP7123">
        <f t="shared" si="3134"/>
        <v>0</v>
      </c>
      <c r="AQ7123">
        <f t="shared" si="3135"/>
        <v>0</v>
      </c>
      <c r="AR7123">
        <f t="shared" si="3136"/>
        <v>0</v>
      </c>
      <c r="AS7123" s="17">
        <f t="shared" si="3137"/>
        <v>0</v>
      </c>
      <c r="AT7123">
        <f t="shared" si="3138"/>
        <v>0</v>
      </c>
      <c r="AV7123" s="1">
        <v>0</v>
      </c>
      <c r="AW7123">
        <v>0.63713754091278541</v>
      </c>
      <c r="AY7123" s="4">
        <v>2851</v>
      </c>
      <c r="AZ7123">
        <v>55274</v>
      </c>
      <c r="BA7123">
        <v>0</v>
      </c>
      <c r="BB7123">
        <v>93</v>
      </c>
      <c r="BC7123">
        <v>14</v>
      </c>
      <c r="BD7123">
        <v>0</v>
      </c>
      <c r="BE7123">
        <v>1</v>
      </c>
      <c r="BF7123">
        <v>0</v>
      </c>
      <c r="BG7123" s="2">
        <v>0</v>
      </c>
      <c r="BH7123" s="2">
        <v>0</v>
      </c>
      <c r="BI7123">
        <v>0</v>
      </c>
      <c r="BJ7123">
        <v>1</v>
      </c>
      <c r="BK7123" s="2">
        <v>0</v>
      </c>
      <c r="BL7123" s="28">
        <v>1</v>
      </c>
      <c r="BM7123">
        <v>1</v>
      </c>
      <c r="BN7123">
        <v>0</v>
      </c>
    </row>
    <row r="7124" spans="1:66">
      <c r="A7124" t="s">
        <v>8113</v>
      </c>
      <c r="B7124" t="s">
        <v>8123</v>
      </c>
      <c r="C7124" t="s">
        <v>8127</v>
      </c>
      <c r="D7124" t="s">
        <v>7976</v>
      </c>
      <c r="E7124" t="s">
        <v>8151</v>
      </c>
      <c r="F7124" t="s">
        <v>8125</v>
      </c>
      <c r="G7124" t="s">
        <v>8119</v>
      </c>
      <c r="H7124" t="s">
        <v>8120</v>
      </c>
      <c r="I7124" t="s">
        <v>8121</v>
      </c>
      <c r="J7124" t="s">
        <v>8121</v>
      </c>
      <c r="K7124" s="50" t="s">
        <v>8121</v>
      </c>
      <c r="L7124" s="3" t="s">
        <v>2142</v>
      </c>
      <c r="M7124" s="4">
        <v>5082</v>
      </c>
      <c r="N7124">
        <v>0</v>
      </c>
      <c r="O7124">
        <f t="shared" si="3111"/>
        <v>0</v>
      </c>
      <c r="P7124">
        <v>39</v>
      </c>
      <c r="Q7124">
        <v>93</v>
      </c>
      <c r="R7124">
        <v>17</v>
      </c>
      <c r="S7124">
        <f t="shared" si="3112"/>
        <v>0</v>
      </c>
      <c r="T7124">
        <f t="shared" si="3113"/>
        <v>1</v>
      </c>
      <c r="U7124">
        <f t="shared" si="3114"/>
        <v>1</v>
      </c>
      <c r="V7124" s="2">
        <f t="shared" si="3115"/>
        <v>1</v>
      </c>
      <c r="W7124">
        <f t="shared" si="3116"/>
        <v>0</v>
      </c>
      <c r="X7124" s="2">
        <f t="shared" si="3117"/>
        <v>0</v>
      </c>
      <c r="Y7124">
        <f t="shared" si="3118"/>
        <v>0</v>
      </c>
      <c r="Z7124">
        <f t="shared" si="3119"/>
        <v>0</v>
      </c>
      <c r="AA7124">
        <f t="shared" si="3120"/>
        <v>0</v>
      </c>
      <c r="AB7124" s="2">
        <f t="shared" si="3121"/>
        <v>0</v>
      </c>
      <c r="AC7124">
        <f t="shared" si="3122"/>
        <v>0</v>
      </c>
      <c r="AD7124">
        <f t="shared" si="3123"/>
        <v>0</v>
      </c>
      <c r="AE7124">
        <f t="shared" si="3124"/>
        <v>0</v>
      </c>
      <c r="AF7124" s="2">
        <f t="shared" si="3125"/>
        <v>0</v>
      </c>
      <c r="AG7124">
        <f t="shared" si="3126"/>
        <v>0</v>
      </c>
      <c r="AH7124" s="2">
        <f t="shared" si="3127"/>
        <v>1</v>
      </c>
      <c r="AI7124">
        <f t="shared" si="3128"/>
        <v>1</v>
      </c>
      <c r="AJ7124" s="2">
        <f t="shared" si="3129"/>
        <v>0</v>
      </c>
      <c r="AK7124">
        <f t="shared" si="3130"/>
        <v>1</v>
      </c>
      <c r="AL7124" s="2">
        <f t="shared" si="3131"/>
        <v>0</v>
      </c>
      <c r="AN7124" s="28">
        <f t="shared" si="3132"/>
        <v>1</v>
      </c>
      <c r="AO7124">
        <f t="shared" si="3133"/>
        <v>1</v>
      </c>
      <c r="AP7124">
        <f t="shared" si="3134"/>
        <v>1</v>
      </c>
      <c r="AQ7124">
        <f t="shared" si="3135"/>
        <v>0</v>
      </c>
      <c r="AR7124">
        <f t="shared" si="3136"/>
        <v>0</v>
      </c>
      <c r="AS7124" s="17">
        <f t="shared" si="3137"/>
        <v>0</v>
      </c>
      <c r="AT7124">
        <f t="shared" si="3138"/>
        <v>0</v>
      </c>
      <c r="AV7124" s="1">
        <v>0</v>
      </c>
      <c r="AW7124">
        <v>0.637185331730724</v>
      </c>
      <c r="AY7124" s="4">
        <v>5082</v>
      </c>
      <c r="AZ7124">
        <v>0</v>
      </c>
      <c r="BA7124">
        <v>0</v>
      </c>
      <c r="BB7124">
        <v>93</v>
      </c>
      <c r="BC7124">
        <v>17</v>
      </c>
      <c r="BD7124">
        <v>0</v>
      </c>
      <c r="BE7124">
        <v>1</v>
      </c>
      <c r="BF7124">
        <v>1</v>
      </c>
      <c r="BG7124" s="2">
        <v>1</v>
      </c>
      <c r="BH7124" s="2">
        <v>0</v>
      </c>
      <c r="BI7124">
        <v>0</v>
      </c>
      <c r="BJ7124">
        <v>1</v>
      </c>
      <c r="BK7124" s="2">
        <v>0</v>
      </c>
      <c r="BL7124" s="28">
        <v>1</v>
      </c>
      <c r="BM7124">
        <v>1</v>
      </c>
      <c r="BN7124">
        <v>1</v>
      </c>
    </row>
    <row r="7125" spans="1:66">
      <c r="A7125" t="s">
        <v>8113</v>
      </c>
      <c r="B7125" t="s">
        <v>8123</v>
      </c>
      <c r="C7125" t="s">
        <v>8124</v>
      </c>
      <c r="D7125" t="s">
        <v>7976</v>
      </c>
      <c r="E7125" t="s">
        <v>8117</v>
      </c>
      <c r="F7125" t="s">
        <v>8125</v>
      </c>
      <c r="G7125" t="s">
        <v>8119</v>
      </c>
      <c r="H7125" t="s">
        <v>8120</v>
      </c>
      <c r="I7125" t="s">
        <v>8121</v>
      </c>
      <c r="J7125" t="s">
        <v>8120</v>
      </c>
      <c r="K7125" s="50" t="s">
        <v>8121</v>
      </c>
      <c r="L7125" s="3" t="s">
        <v>2141</v>
      </c>
      <c r="M7125" s="4">
        <v>34611</v>
      </c>
      <c r="N7125">
        <v>20090</v>
      </c>
      <c r="O7125">
        <f t="shared" si="3111"/>
        <v>0</v>
      </c>
      <c r="P7125">
        <v>20</v>
      </c>
      <c r="Q7125">
        <v>151</v>
      </c>
      <c r="R7125">
        <v>10</v>
      </c>
      <c r="S7125">
        <f t="shared" si="3112"/>
        <v>0</v>
      </c>
      <c r="T7125">
        <f t="shared" si="3113"/>
        <v>1</v>
      </c>
      <c r="U7125">
        <f t="shared" si="3114"/>
        <v>0</v>
      </c>
      <c r="V7125" s="2">
        <f t="shared" si="3115"/>
        <v>1</v>
      </c>
      <c r="W7125">
        <f t="shared" si="3116"/>
        <v>0</v>
      </c>
      <c r="X7125" s="2">
        <f t="shared" si="3117"/>
        <v>0</v>
      </c>
      <c r="Y7125">
        <f t="shared" si="3118"/>
        <v>0</v>
      </c>
      <c r="Z7125">
        <f t="shared" si="3119"/>
        <v>0</v>
      </c>
      <c r="AA7125">
        <f t="shared" si="3120"/>
        <v>0</v>
      </c>
      <c r="AB7125" s="2">
        <f t="shared" si="3121"/>
        <v>0</v>
      </c>
      <c r="AC7125">
        <f t="shared" si="3122"/>
        <v>1</v>
      </c>
      <c r="AD7125">
        <f t="shared" si="3123"/>
        <v>0</v>
      </c>
      <c r="AE7125">
        <f t="shared" si="3124"/>
        <v>0</v>
      </c>
      <c r="AF7125" s="2">
        <f t="shared" si="3125"/>
        <v>0</v>
      </c>
      <c r="AG7125">
        <f t="shared" si="3126"/>
        <v>1</v>
      </c>
      <c r="AH7125" s="2">
        <f t="shared" si="3127"/>
        <v>0</v>
      </c>
      <c r="AI7125">
        <f t="shared" si="3128"/>
        <v>1</v>
      </c>
      <c r="AJ7125" s="2">
        <f t="shared" si="3129"/>
        <v>0</v>
      </c>
      <c r="AK7125">
        <f t="shared" si="3130"/>
        <v>1</v>
      </c>
      <c r="AL7125" s="2">
        <f t="shared" si="3131"/>
        <v>0</v>
      </c>
      <c r="AN7125" s="28">
        <f t="shared" si="3132"/>
        <v>1</v>
      </c>
      <c r="AO7125">
        <f t="shared" si="3133"/>
        <v>1</v>
      </c>
      <c r="AP7125">
        <f t="shared" si="3134"/>
        <v>0</v>
      </c>
      <c r="AQ7125">
        <f t="shared" si="3135"/>
        <v>0</v>
      </c>
      <c r="AR7125">
        <f t="shared" si="3136"/>
        <v>0</v>
      </c>
      <c r="AS7125" s="17">
        <f t="shared" si="3137"/>
        <v>0</v>
      </c>
      <c r="AT7125">
        <f t="shared" si="3138"/>
        <v>0</v>
      </c>
      <c r="AV7125" s="1">
        <v>0</v>
      </c>
      <c r="AW7125">
        <v>0.63726093044376975</v>
      </c>
      <c r="AY7125" s="4">
        <v>34611</v>
      </c>
      <c r="AZ7125">
        <v>20090</v>
      </c>
      <c r="BA7125">
        <v>0</v>
      </c>
      <c r="BB7125">
        <v>151</v>
      </c>
      <c r="BC7125">
        <v>10</v>
      </c>
      <c r="BD7125">
        <v>0</v>
      </c>
      <c r="BE7125">
        <v>1</v>
      </c>
      <c r="BF7125">
        <v>0</v>
      </c>
      <c r="BG7125" s="2">
        <v>1</v>
      </c>
      <c r="BH7125" s="2">
        <v>0</v>
      </c>
      <c r="BI7125">
        <v>0</v>
      </c>
      <c r="BJ7125">
        <v>1</v>
      </c>
      <c r="BK7125" s="2">
        <v>0</v>
      </c>
      <c r="BL7125" s="28">
        <v>1</v>
      </c>
      <c r="BM7125">
        <v>1</v>
      </c>
      <c r="BN7125">
        <v>0</v>
      </c>
    </row>
    <row r="7126" spans="1:66">
      <c r="A7126" t="s">
        <v>8113</v>
      </c>
      <c r="B7126" t="s">
        <v>8114</v>
      </c>
      <c r="C7126" t="s">
        <v>8124</v>
      </c>
      <c r="D7126" t="s">
        <v>7976</v>
      </c>
      <c r="E7126" t="s">
        <v>8117</v>
      </c>
      <c r="F7126" t="s">
        <v>8125</v>
      </c>
      <c r="G7126" t="s">
        <v>8155</v>
      </c>
      <c r="H7126" t="s">
        <v>8121</v>
      </c>
      <c r="I7126" t="s">
        <v>8121</v>
      </c>
      <c r="J7126" t="s">
        <v>8120</v>
      </c>
      <c r="K7126" s="50" t="s">
        <v>8121</v>
      </c>
      <c r="L7126" s="3" t="s">
        <v>2140</v>
      </c>
      <c r="M7126" s="4">
        <v>2710</v>
      </c>
      <c r="N7126">
        <v>58828</v>
      </c>
      <c r="O7126">
        <f t="shared" si="3111"/>
        <v>0</v>
      </c>
      <c r="P7126">
        <v>40</v>
      </c>
      <c r="Q7126">
        <v>106</v>
      </c>
      <c r="R7126">
        <v>13</v>
      </c>
      <c r="S7126">
        <f t="shared" si="3112"/>
        <v>1</v>
      </c>
      <c r="T7126">
        <f t="shared" si="3113"/>
        <v>1</v>
      </c>
      <c r="U7126">
        <f t="shared" si="3114"/>
        <v>0</v>
      </c>
      <c r="V7126" s="2">
        <f t="shared" si="3115"/>
        <v>1</v>
      </c>
      <c r="W7126">
        <f t="shared" si="3116"/>
        <v>0</v>
      </c>
      <c r="X7126" s="2">
        <f t="shared" si="3117"/>
        <v>0</v>
      </c>
      <c r="Y7126">
        <f t="shared" si="3118"/>
        <v>1</v>
      </c>
      <c r="Z7126">
        <f t="shared" si="3119"/>
        <v>0</v>
      </c>
      <c r="AA7126">
        <f t="shared" si="3120"/>
        <v>0</v>
      </c>
      <c r="AB7126" s="2">
        <f t="shared" si="3121"/>
        <v>0</v>
      </c>
      <c r="AC7126">
        <f t="shared" si="3122"/>
        <v>1</v>
      </c>
      <c r="AD7126">
        <f t="shared" si="3123"/>
        <v>0</v>
      </c>
      <c r="AE7126">
        <f t="shared" si="3124"/>
        <v>0</v>
      </c>
      <c r="AF7126" s="2">
        <f t="shared" si="3125"/>
        <v>0</v>
      </c>
      <c r="AG7126">
        <f t="shared" si="3126"/>
        <v>1</v>
      </c>
      <c r="AH7126" s="2">
        <f t="shared" si="3127"/>
        <v>0</v>
      </c>
      <c r="AI7126">
        <f t="shared" si="3128"/>
        <v>1</v>
      </c>
      <c r="AJ7126" s="2">
        <f t="shared" si="3129"/>
        <v>0</v>
      </c>
      <c r="AK7126">
        <f t="shared" si="3130"/>
        <v>0</v>
      </c>
      <c r="AL7126" s="2">
        <f t="shared" si="3131"/>
        <v>0</v>
      </c>
      <c r="AN7126" s="28">
        <f t="shared" si="3132"/>
        <v>1</v>
      </c>
      <c r="AO7126">
        <f t="shared" si="3133"/>
        <v>0</v>
      </c>
      <c r="AP7126">
        <f t="shared" si="3134"/>
        <v>0</v>
      </c>
      <c r="AQ7126">
        <f t="shared" si="3135"/>
        <v>0</v>
      </c>
      <c r="AR7126">
        <f t="shared" si="3136"/>
        <v>0</v>
      </c>
      <c r="AS7126" s="17">
        <f t="shared" si="3137"/>
        <v>1</v>
      </c>
      <c r="AT7126">
        <f t="shared" si="3138"/>
        <v>0</v>
      </c>
      <c r="AV7126" s="1">
        <v>0</v>
      </c>
      <c r="AW7126">
        <v>0.63730452332520138</v>
      </c>
      <c r="AY7126" s="4">
        <v>2710</v>
      </c>
      <c r="AZ7126">
        <v>58828</v>
      </c>
      <c r="BA7126">
        <v>0</v>
      </c>
      <c r="BB7126">
        <v>106</v>
      </c>
      <c r="BC7126">
        <v>13</v>
      </c>
      <c r="BD7126">
        <v>1</v>
      </c>
      <c r="BE7126">
        <v>1</v>
      </c>
      <c r="BF7126">
        <v>0</v>
      </c>
      <c r="BG7126" s="2">
        <v>1</v>
      </c>
      <c r="BH7126" s="2">
        <v>0</v>
      </c>
      <c r="BI7126">
        <v>0</v>
      </c>
      <c r="BJ7126">
        <v>1</v>
      </c>
      <c r="BK7126" s="2">
        <v>0</v>
      </c>
      <c r="BL7126" s="28">
        <v>1</v>
      </c>
      <c r="BM7126">
        <v>0</v>
      </c>
      <c r="BN7126">
        <v>0</v>
      </c>
    </row>
    <row r="7127" spans="1:66">
      <c r="A7127" t="s">
        <v>8113</v>
      </c>
      <c r="B7127" t="s">
        <v>8114</v>
      </c>
      <c r="C7127" t="s">
        <v>8124</v>
      </c>
      <c r="D7127" t="s">
        <v>7976</v>
      </c>
      <c r="E7127" t="s">
        <v>8117</v>
      </c>
      <c r="F7127" t="s">
        <v>8125</v>
      </c>
      <c r="G7127" t="s">
        <v>8155</v>
      </c>
      <c r="H7127" t="s">
        <v>8120</v>
      </c>
      <c r="I7127" t="s">
        <v>8121</v>
      </c>
      <c r="J7127" t="s">
        <v>8120</v>
      </c>
      <c r="K7127" s="50" t="s">
        <v>8120</v>
      </c>
      <c r="L7127" s="3" t="s">
        <v>2138</v>
      </c>
      <c r="M7127" s="4">
        <v>2926</v>
      </c>
      <c r="N7127">
        <v>30752</v>
      </c>
      <c r="O7127">
        <f t="shared" si="3111"/>
        <v>0</v>
      </c>
      <c r="P7127">
        <v>23</v>
      </c>
      <c r="Q7127">
        <v>119</v>
      </c>
      <c r="R7127">
        <v>2</v>
      </c>
      <c r="S7127">
        <f t="shared" si="3112"/>
        <v>0</v>
      </c>
      <c r="T7127">
        <f t="shared" si="3113"/>
        <v>1</v>
      </c>
      <c r="U7127">
        <f t="shared" si="3114"/>
        <v>0</v>
      </c>
      <c r="V7127" s="2">
        <f t="shared" si="3115"/>
        <v>0</v>
      </c>
      <c r="W7127">
        <f t="shared" si="3116"/>
        <v>0</v>
      </c>
      <c r="X7127" s="2">
        <f t="shared" si="3117"/>
        <v>0</v>
      </c>
      <c r="Y7127">
        <f t="shared" si="3118"/>
        <v>1</v>
      </c>
      <c r="Z7127">
        <f t="shared" si="3119"/>
        <v>0</v>
      </c>
      <c r="AA7127">
        <f t="shared" si="3120"/>
        <v>0</v>
      </c>
      <c r="AB7127" s="2">
        <f t="shared" si="3121"/>
        <v>0</v>
      </c>
      <c r="AC7127">
        <f t="shared" si="3122"/>
        <v>1</v>
      </c>
      <c r="AD7127">
        <f t="shared" si="3123"/>
        <v>0</v>
      </c>
      <c r="AE7127">
        <f t="shared" si="3124"/>
        <v>0</v>
      </c>
      <c r="AF7127" s="2">
        <f t="shared" si="3125"/>
        <v>0</v>
      </c>
      <c r="AG7127">
        <f t="shared" si="3126"/>
        <v>1</v>
      </c>
      <c r="AH7127" s="2">
        <f t="shared" si="3127"/>
        <v>0</v>
      </c>
      <c r="AI7127">
        <f t="shared" si="3128"/>
        <v>1</v>
      </c>
      <c r="AJ7127" s="2">
        <f t="shared" si="3129"/>
        <v>0</v>
      </c>
      <c r="AK7127">
        <f t="shared" si="3130"/>
        <v>0</v>
      </c>
      <c r="AL7127" s="2">
        <f t="shared" si="3131"/>
        <v>0</v>
      </c>
      <c r="AN7127" s="28">
        <f t="shared" si="3132"/>
        <v>1</v>
      </c>
      <c r="AO7127">
        <f t="shared" si="3133"/>
        <v>0</v>
      </c>
      <c r="AP7127">
        <f t="shared" si="3134"/>
        <v>0</v>
      </c>
      <c r="AQ7127">
        <f t="shared" si="3135"/>
        <v>0</v>
      </c>
      <c r="AR7127">
        <f t="shared" si="3136"/>
        <v>0</v>
      </c>
      <c r="AS7127" s="17">
        <f t="shared" si="3137"/>
        <v>1</v>
      </c>
      <c r="AT7127">
        <f t="shared" si="3138"/>
        <v>0</v>
      </c>
      <c r="AV7127" s="1">
        <v>0</v>
      </c>
      <c r="AW7127">
        <v>0.63757243130243035</v>
      </c>
      <c r="AY7127" s="4">
        <v>2926</v>
      </c>
      <c r="AZ7127">
        <v>30752</v>
      </c>
      <c r="BA7127">
        <v>0</v>
      </c>
      <c r="BB7127">
        <v>119</v>
      </c>
      <c r="BC7127">
        <v>2</v>
      </c>
      <c r="BD7127">
        <v>0</v>
      </c>
      <c r="BE7127">
        <v>1</v>
      </c>
      <c r="BF7127">
        <v>0</v>
      </c>
      <c r="BG7127" s="2">
        <v>0</v>
      </c>
      <c r="BH7127" s="2">
        <v>0</v>
      </c>
      <c r="BI7127">
        <v>0</v>
      </c>
      <c r="BJ7127">
        <v>1</v>
      </c>
      <c r="BK7127" s="2">
        <v>0</v>
      </c>
      <c r="BL7127" s="28">
        <v>1</v>
      </c>
      <c r="BM7127">
        <v>0</v>
      </c>
      <c r="BN7127">
        <v>0</v>
      </c>
    </row>
    <row r="7128" spans="1:66">
      <c r="A7128" t="s">
        <v>8152</v>
      </c>
      <c r="B7128" t="s">
        <v>8167</v>
      </c>
      <c r="C7128" t="s">
        <v>8124</v>
      </c>
      <c r="D7128" t="s">
        <v>7976</v>
      </c>
      <c r="E7128" t="s">
        <v>8151</v>
      </c>
      <c r="F7128" t="s">
        <v>8125</v>
      </c>
      <c r="G7128" t="s">
        <v>8119</v>
      </c>
      <c r="H7128" t="s">
        <v>8120</v>
      </c>
      <c r="I7128" t="s">
        <v>8121</v>
      </c>
      <c r="J7128" t="s">
        <v>8120</v>
      </c>
      <c r="K7128" s="50" t="s">
        <v>8121</v>
      </c>
      <c r="L7128" s="3" t="s">
        <v>2137</v>
      </c>
      <c r="M7128" s="4">
        <v>4014</v>
      </c>
      <c r="N7128">
        <v>54054</v>
      </c>
      <c r="O7128">
        <f t="shared" si="3111"/>
        <v>0</v>
      </c>
      <c r="P7128">
        <v>17</v>
      </c>
      <c r="Q7128">
        <v>141</v>
      </c>
      <c r="R7128">
        <v>7</v>
      </c>
      <c r="S7128">
        <f t="shared" si="3112"/>
        <v>0</v>
      </c>
      <c r="T7128">
        <f t="shared" si="3113"/>
        <v>1</v>
      </c>
      <c r="U7128">
        <f t="shared" si="3114"/>
        <v>0</v>
      </c>
      <c r="V7128" s="2">
        <f t="shared" si="3115"/>
        <v>1</v>
      </c>
      <c r="W7128">
        <f t="shared" si="3116"/>
        <v>1</v>
      </c>
      <c r="X7128" s="2">
        <f t="shared" si="3117"/>
        <v>0</v>
      </c>
      <c r="Y7128">
        <f t="shared" si="3118"/>
        <v>0</v>
      </c>
      <c r="Z7128">
        <f t="shared" si="3119"/>
        <v>0</v>
      </c>
      <c r="AA7128">
        <f t="shared" si="3120"/>
        <v>1</v>
      </c>
      <c r="AB7128" s="2">
        <f t="shared" si="3121"/>
        <v>0</v>
      </c>
      <c r="AC7128">
        <f t="shared" si="3122"/>
        <v>1</v>
      </c>
      <c r="AD7128">
        <f t="shared" si="3123"/>
        <v>0</v>
      </c>
      <c r="AE7128">
        <f t="shared" si="3124"/>
        <v>0</v>
      </c>
      <c r="AF7128" s="2">
        <f t="shared" si="3125"/>
        <v>0</v>
      </c>
      <c r="AG7128">
        <f t="shared" si="3126"/>
        <v>0</v>
      </c>
      <c r="AH7128" s="2">
        <f t="shared" si="3127"/>
        <v>1</v>
      </c>
      <c r="AI7128">
        <f t="shared" si="3128"/>
        <v>1</v>
      </c>
      <c r="AJ7128" s="2">
        <f t="shared" si="3129"/>
        <v>0</v>
      </c>
      <c r="AK7128">
        <f t="shared" si="3130"/>
        <v>1</v>
      </c>
      <c r="AL7128" s="2">
        <f t="shared" si="3131"/>
        <v>0</v>
      </c>
      <c r="AN7128" s="28">
        <f t="shared" si="3132"/>
        <v>0</v>
      </c>
      <c r="AO7128">
        <f t="shared" si="3133"/>
        <v>0</v>
      </c>
      <c r="AP7128">
        <f t="shared" si="3134"/>
        <v>0</v>
      </c>
      <c r="AQ7128">
        <f t="shared" si="3135"/>
        <v>0</v>
      </c>
      <c r="AR7128">
        <f t="shared" si="3136"/>
        <v>0</v>
      </c>
      <c r="AS7128" s="17">
        <f t="shared" si="3137"/>
        <v>0</v>
      </c>
      <c r="AT7128">
        <f t="shared" si="3138"/>
        <v>0</v>
      </c>
      <c r="AV7128" s="1">
        <v>0</v>
      </c>
      <c r="AW7128">
        <v>0.63769290299978709</v>
      </c>
      <c r="AY7128" s="4">
        <v>4014</v>
      </c>
      <c r="AZ7128">
        <v>54054</v>
      </c>
      <c r="BA7128">
        <v>0</v>
      </c>
      <c r="BB7128">
        <v>141</v>
      </c>
      <c r="BC7128">
        <v>7</v>
      </c>
      <c r="BD7128">
        <v>0</v>
      </c>
      <c r="BE7128">
        <v>1</v>
      </c>
      <c r="BF7128">
        <v>0</v>
      </c>
      <c r="BG7128" s="2">
        <v>1</v>
      </c>
      <c r="BH7128" s="2">
        <v>0</v>
      </c>
      <c r="BI7128">
        <v>0</v>
      </c>
      <c r="BJ7128">
        <v>1</v>
      </c>
      <c r="BK7128" s="2">
        <v>0</v>
      </c>
      <c r="BL7128" s="28">
        <v>0</v>
      </c>
      <c r="BM7128">
        <v>0</v>
      </c>
      <c r="BN7128">
        <v>0</v>
      </c>
    </row>
    <row r="7129" spans="1:66">
      <c r="A7129" t="s">
        <v>8113</v>
      </c>
      <c r="B7129" t="s">
        <v>8123</v>
      </c>
      <c r="C7129" t="s">
        <v>8127</v>
      </c>
      <c r="D7129" t="s">
        <v>7976</v>
      </c>
      <c r="E7129" t="s">
        <v>8151</v>
      </c>
      <c r="F7129" t="s">
        <v>8125</v>
      </c>
      <c r="G7129" t="s">
        <v>8119</v>
      </c>
      <c r="H7129" t="s">
        <v>8120</v>
      </c>
      <c r="I7129" t="s">
        <v>8121</v>
      </c>
      <c r="J7129" t="s">
        <v>8120</v>
      </c>
      <c r="K7129" s="50" t="s">
        <v>8120</v>
      </c>
      <c r="L7129" s="3" t="s">
        <v>2135</v>
      </c>
      <c r="M7129" s="4">
        <v>8430</v>
      </c>
      <c r="N7129">
        <v>0</v>
      </c>
      <c r="O7129">
        <f t="shared" si="3111"/>
        <v>0</v>
      </c>
      <c r="P7129">
        <v>44</v>
      </c>
      <c r="Q7129">
        <v>60</v>
      </c>
      <c r="R7129">
        <v>20</v>
      </c>
      <c r="S7129">
        <f t="shared" si="3112"/>
        <v>0</v>
      </c>
      <c r="T7129">
        <f t="shared" si="3113"/>
        <v>1</v>
      </c>
      <c r="U7129">
        <f t="shared" si="3114"/>
        <v>0</v>
      </c>
      <c r="V7129" s="2">
        <f t="shared" si="3115"/>
        <v>0</v>
      </c>
      <c r="W7129">
        <f t="shared" si="3116"/>
        <v>0</v>
      </c>
      <c r="X7129" s="2">
        <f t="shared" si="3117"/>
        <v>0</v>
      </c>
      <c r="Y7129">
        <f t="shared" si="3118"/>
        <v>0</v>
      </c>
      <c r="Z7129">
        <f t="shared" si="3119"/>
        <v>0</v>
      </c>
      <c r="AA7129">
        <f t="shared" si="3120"/>
        <v>0</v>
      </c>
      <c r="AB7129" s="2">
        <f t="shared" si="3121"/>
        <v>0</v>
      </c>
      <c r="AC7129">
        <f t="shared" si="3122"/>
        <v>0</v>
      </c>
      <c r="AD7129">
        <f t="shared" si="3123"/>
        <v>0</v>
      </c>
      <c r="AE7129">
        <f t="shared" si="3124"/>
        <v>0</v>
      </c>
      <c r="AF7129" s="2">
        <f t="shared" si="3125"/>
        <v>0</v>
      </c>
      <c r="AG7129">
        <f t="shared" si="3126"/>
        <v>0</v>
      </c>
      <c r="AH7129" s="2">
        <f t="shared" si="3127"/>
        <v>1</v>
      </c>
      <c r="AI7129">
        <f t="shared" si="3128"/>
        <v>1</v>
      </c>
      <c r="AJ7129" s="2">
        <f t="shared" si="3129"/>
        <v>0</v>
      </c>
      <c r="AK7129">
        <f t="shared" si="3130"/>
        <v>1</v>
      </c>
      <c r="AL7129" s="2">
        <f t="shared" si="3131"/>
        <v>0</v>
      </c>
      <c r="AN7129" s="28">
        <f t="shared" si="3132"/>
        <v>1</v>
      </c>
      <c r="AO7129">
        <f t="shared" si="3133"/>
        <v>1</v>
      </c>
      <c r="AP7129">
        <f t="shared" si="3134"/>
        <v>1</v>
      </c>
      <c r="AQ7129">
        <f t="shared" si="3135"/>
        <v>0</v>
      </c>
      <c r="AR7129">
        <f t="shared" si="3136"/>
        <v>0</v>
      </c>
      <c r="AS7129" s="17">
        <f t="shared" si="3137"/>
        <v>0</v>
      </c>
      <c r="AT7129">
        <f t="shared" si="3138"/>
        <v>0</v>
      </c>
      <c r="AV7129" s="1">
        <v>0</v>
      </c>
      <c r="AW7129">
        <v>0.63786908035998657</v>
      </c>
      <c r="AY7129" s="4">
        <v>8430</v>
      </c>
      <c r="AZ7129">
        <v>0</v>
      </c>
      <c r="BA7129">
        <v>0</v>
      </c>
      <c r="BB7129">
        <v>60</v>
      </c>
      <c r="BC7129">
        <v>20</v>
      </c>
      <c r="BD7129">
        <v>0</v>
      </c>
      <c r="BE7129">
        <v>1</v>
      </c>
      <c r="BF7129">
        <v>0</v>
      </c>
      <c r="BG7129" s="2">
        <v>0</v>
      </c>
      <c r="BH7129" s="2">
        <v>0</v>
      </c>
      <c r="BI7129">
        <v>0</v>
      </c>
      <c r="BJ7129">
        <v>1</v>
      </c>
      <c r="BK7129" s="2">
        <v>0</v>
      </c>
      <c r="BL7129" s="28">
        <v>1</v>
      </c>
      <c r="BM7129">
        <v>1</v>
      </c>
      <c r="BN7129">
        <v>1</v>
      </c>
    </row>
    <row r="7130" spans="1:66">
      <c r="A7130" t="s">
        <v>8152</v>
      </c>
      <c r="B7130" t="s">
        <v>8173</v>
      </c>
      <c r="C7130" t="s">
        <v>8124</v>
      </c>
      <c r="D7130" t="s">
        <v>7976</v>
      </c>
      <c r="E7130" t="s">
        <v>8176</v>
      </c>
      <c r="F7130" t="s">
        <v>8125</v>
      </c>
      <c r="G7130" t="s">
        <v>8165</v>
      </c>
      <c r="H7130" t="s">
        <v>8120</v>
      </c>
      <c r="I7130" t="s">
        <v>8121</v>
      </c>
      <c r="J7130" t="s">
        <v>8120</v>
      </c>
      <c r="K7130" s="50" t="s">
        <v>8121</v>
      </c>
      <c r="L7130" s="3" t="s">
        <v>2134</v>
      </c>
      <c r="M7130" s="4">
        <v>3982</v>
      </c>
      <c r="N7130">
        <v>38500</v>
      </c>
      <c r="O7130">
        <f t="shared" si="3111"/>
        <v>0</v>
      </c>
      <c r="P7130">
        <v>38</v>
      </c>
      <c r="Q7130">
        <v>79</v>
      </c>
      <c r="R7130">
        <v>26</v>
      </c>
      <c r="S7130">
        <f t="shared" si="3112"/>
        <v>0</v>
      </c>
      <c r="T7130">
        <f t="shared" si="3113"/>
        <v>1</v>
      </c>
      <c r="U7130">
        <f t="shared" si="3114"/>
        <v>0</v>
      </c>
      <c r="V7130" s="2">
        <f t="shared" si="3115"/>
        <v>1</v>
      </c>
      <c r="W7130">
        <f t="shared" si="3116"/>
        <v>1</v>
      </c>
      <c r="X7130" s="2">
        <f t="shared" si="3117"/>
        <v>0</v>
      </c>
      <c r="Y7130">
        <f t="shared" si="3118"/>
        <v>0</v>
      </c>
      <c r="Z7130">
        <f t="shared" si="3119"/>
        <v>0</v>
      </c>
      <c r="AA7130">
        <f t="shared" si="3120"/>
        <v>0</v>
      </c>
      <c r="AB7130" s="2">
        <f t="shared" si="3121"/>
        <v>1</v>
      </c>
      <c r="AC7130">
        <f t="shared" si="3122"/>
        <v>1</v>
      </c>
      <c r="AD7130">
        <f t="shared" si="3123"/>
        <v>0</v>
      </c>
      <c r="AE7130">
        <f t="shared" si="3124"/>
        <v>0</v>
      </c>
      <c r="AF7130" s="2">
        <f t="shared" si="3125"/>
        <v>0</v>
      </c>
      <c r="AG7130">
        <f t="shared" si="3126"/>
        <v>0</v>
      </c>
      <c r="AH7130" s="2">
        <f t="shared" si="3127"/>
        <v>0</v>
      </c>
      <c r="AI7130">
        <f t="shared" si="3128"/>
        <v>1</v>
      </c>
      <c r="AJ7130" s="2">
        <f t="shared" si="3129"/>
        <v>0</v>
      </c>
      <c r="AK7130">
        <f t="shared" si="3130"/>
        <v>0</v>
      </c>
      <c r="AL7130" s="2">
        <f t="shared" si="3131"/>
        <v>1</v>
      </c>
      <c r="AN7130" s="28">
        <f t="shared" si="3132"/>
        <v>0</v>
      </c>
      <c r="AO7130">
        <f t="shared" si="3133"/>
        <v>0</v>
      </c>
      <c r="AP7130">
        <f t="shared" si="3134"/>
        <v>0</v>
      </c>
      <c r="AQ7130">
        <f t="shared" si="3135"/>
        <v>1</v>
      </c>
      <c r="AR7130">
        <f t="shared" si="3136"/>
        <v>0</v>
      </c>
      <c r="AS7130" s="17">
        <f t="shared" si="3137"/>
        <v>0</v>
      </c>
      <c r="AT7130">
        <f t="shared" si="3138"/>
        <v>0</v>
      </c>
      <c r="AV7130" s="1">
        <v>0</v>
      </c>
      <c r="AW7130">
        <v>0.63787914702570025</v>
      </c>
      <c r="AY7130" s="4">
        <v>3982</v>
      </c>
      <c r="AZ7130">
        <v>38500</v>
      </c>
      <c r="BA7130">
        <v>0</v>
      </c>
      <c r="BB7130">
        <v>79</v>
      </c>
      <c r="BC7130">
        <v>26</v>
      </c>
      <c r="BD7130">
        <v>0</v>
      </c>
      <c r="BE7130">
        <v>1</v>
      </c>
      <c r="BF7130">
        <v>0</v>
      </c>
      <c r="BG7130" s="2">
        <v>1</v>
      </c>
      <c r="BH7130" s="2">
        <v>0</v>
      </c>
      <c r="BI7130">
        <v>0</v>
      </c>
      <c r="BJ7130">
        <v>1</v>
      </c>
      <c r="BK7130" s="2">
        <v>1</v>
      </c>
      <c r="BL7130" s="28">
        <v>0</v>
      </c>
      <c r="BM7130">
        <v>0</v>
      </c>
      <c r="BN7130">
        <v>0</v>
      </c>
    </row>
    <row r="7131" spans="1:66">
      <c r="A7131" t="s">
        <v>8113</v>
      </c>
      <c r="B7131" t="s">
        <v>8126</v>
      </c>
      <c r="C7131" t="s">
        <v>8124</v>
      </c>
      <c r="D7131" t="s">
        <v>7976</v>
      </c>
      <c r="E7131" t="s">
        <v>8117</v>
      </c>
      <c r="F7131" t="s">
        <v>8125</v>
      </c>
      <c r="G7131" t="s">
        <v>8119</v>
      </c>
      <c r="H7131" t="s">
        <v>8120</v>
      </c>
      <c r="I7131" t="s">
        <v>8121</v>
      </c>
      <c r="J7131" t="s">
        <v>8120</v>
      </c>
      <c r="K7131" s="50" t="s">
        <v>8121</v>
      </c>
      <c r="L7131" s="3" t="s">
        <v>2131</v>
      </c>
      <c r="M7131" s="4">
        <v>5845</v>
      </c>
      <c r="N7131">
        <v>43145</v>
      </c>
      <c r="O7131">
        <f t="shared" si="3111"/>
        <v>0</v>
      </c>
      <c r="P7131">
        <v>27</v>
      </c>
      <c r="Q7131">
        <v>103</v>
      </c>
      <c r="R7131">
        <v>1</v>
      </c>
      <c r="S7131">
        <f t="shared" si="3112"/>
        <v>0</v>
      </c>
      <c r="T7131">
        <f t="shared" si="3113"/>
        <v>1</v>
      </c>
      <c r="U7131">
        <f t="shared" si="3114"/>
        <v>0</v>
      </c>
      <c r="V7131" s="2">
        <f t="shared" si="3115"/>
        <v>1</v>
      </c>
      <c r="W7131">
        <f t="shared" si="3116"/>
        <v>0</v>
      </c>
      <c r="X7131" s="2">
        <f t="shared" si="3117"/>
        <v>0</v>
      </c>
      <c r="Y7131">
        <f t="shared" si="3118"/>
        <v>0</v>
      </c>
      <c r="Z7131">
        <f t="shared" si="3119"/>
        <v>1</v>
      </c>
      <c r="AA7131">
        <f t="shared" si="3120"/>
        <v>0</v>
      </c>
      <c r="AB7131" s="2">
        <f t="shared" si="3121"/>
        <v>0</v>
      </c>
      <c r="AC7131">
        <f t="shared" si="3122"/>
        <v>1</v>
      </c>
      <c r="AD7131">
        <f t="shared" si="3123"/>
        <v>0</v>
      </c>
      <c r="AE7131">
        <f t="shared" si="3124"/>
        <v>0</v>
      </c>
      <c r="AF7131" s="2">
        <f t="shared" si="3125"/>
        <v>0</v>
      </c>
      <c r="AG7131">
        <f t="shared" si="3126"/>
        <v>1</v>
      </c>
      <c r="AH7131" s="2">
        <f t="shared" si="3127"/>
        <v>0</v>
      </c>
      <c r="AI7131">
        <f t="shared" si="3128"/>
        <v>1</v>
      </c>
      <c r="AJ7131" s="2">
        <f t="shared" si="3129"/>
        <v>0</v>
      </c>
      <c r="AK7131">
        <f t="shared" si="3130"/>
        <v>1</v>
      </c>
      <c r="AL7131" s="2">
        <f t="shared" si="3131"/>
        <v>0</v>
      </c>
      <c r="AN7131" s="28">
        <f t="shared" si="3132"/>
        <v>1</v>
      </c>
      <c r="AO7131">
        <f t="shared" si="3133"/>
        <v>0</v>
      </c>
      <c r="AP7131">
        <f t="shared" si="3134"/>
        <v>0</v>
      </c>
      <c r="AQ7131">
        <f t="shared" si="3135"/>
        <v>0</v>
      </c>
      <c r="AR7131">
        <f t="shared" si="3136"/>
        <v>0</v>
      </c>
      <c r="AS7131" s="17">
        <f t="shared" si="3137"/>
        <v>0</v>
      </c>
      <c r="AT7131">
        <f t="shared" si="3138"/>
        <v>0</v>
      </c>
      <c r="AV7131" s="1">
        <v>0</v>
      </c>
      <c r="AW7131">
        <v>0.63857798680596889</v>
      </c>
      <c r="AY7131" s="4">
        <v>5845</v>
      </c>
      <c r="AZ7131">
        <v>43145</v>
      </c>
      <c r="BA7131">
        <v>0</v>
      </c>
      <c r="BB7131">
        <v>103</v>
      </c>
      <c r="BC7131">
        <v>1</v>
      </c>
      <c r="BD7131">
        <v>0</v>
      </c>
      <c r="BE7131">
        <v>1</v>
      </c>
      <c r="BF7131">
        <v>0</v>
      </c>
      <c r="BG7131" s="2">
        <v>1</v>
      </c>
      <c r="BH7131" s="2">
        <v>0</v>
      </c>
      <c r="BI7131">
        <v>0</v>
      </c>
      <c r="BJ7131">
        <v>1</v>
      </c>
      <c r="BK7131" s="2">
        <v>0</v>
      </c>
      <c r="BL7131" s="28">
        <v>1</v>
      </c>
      <c r="BM7131">
        <v>0</v>
      </c>
      <c r="BN7131">
        <v>0</v>
      </c>
    </row>
    <row r="7132" spans="1:66">
      <c r="A7132" t="s">
        <v>8113</v>
      </c>
      <c r="B7132" t="s">
        <v>8123</v>
      </c>
      <c r="C7132" t="s">
        <v>8124</v>
      </c>
      <c r="D7132" t="s">
        <v>7976</v>
      </c>
      <c r="E7132" t="s">
        <v>8151</v>
      </c>
      <c r="F7132" t="s">
        <v>8125</v>
      </c>
      <c r="G7132" t="s">
        <v>8119</v>
      </c>
      <c r="H7132" t="s">
        <v>8120</v>
      </c>
      <c r="I7132" t="s">
        <v>8121</v>
      </c>
      <c r="J7132" t="s">
        <v>8120</v>
      </c>
      <c r="K7132" s="50" t="s">
        <v>8121</v>
      </c>
      <c r="L7132" s="3" t="s">
        <v>2130</v>
      </c>
      <c r="M7132" s="4">
        <v>5646</v>
      </c>
      <c r="N7132">
        <v>44162</v>
      </c>
      <c r="O7132">
        <f t="shared" si="3111"/>
        <v>0</v>
      </c>
      <c r="P7132">
        <v>52</v>
      </c>
      <c r="Q7132">
        <v>61</v>
      </c>
      <c r="R7132">
        <v>27</v>
      </c>
      <c r="S7132">
        <f t="shared" si="3112"/>
        <v>0</v>
      </c>
      <c r="T7132">
        <f t="shared" si="3113"/>
        <v>1</v>
      </c>
      <c r="U7132">
        <f t="shared" si="3114"/>
        <v>0</v>
      </c>
      <c r="V7132" s="2">
        <f t="shared" si="3115"/>
        <v>1</v>
      </c>
      <c r="W7132">
        <f t="shared" si="3116"/>
        <v>0</v>
      </c>
      <c r="X7132" s="2">
        <f t="shared" si="3117"/>
        <v>0</v>
      </c>
      <c r="Y7132">
        <f t="shared" si="3118"/>
        <v>0</v>
      </c>
      <c r="Z7132">
        <f t="shared" si="3119"/>
        <v>0</v>
      </c>
      <c r="AA7132">
        <f t="shared" si="3120"/>
        <v>0</v>
      </c>
      <c r="AB7132" s="2">
        <f t="shared" si="3121"/>
        <v>0</v>
      </c>
      <c r="AC7132">
        <f t="shared" si="3122"/>
        <v>1</v>
      </c>
      <c r="AD7132">
        <f t="shared" si="3123"/>
        <v>0</v>
      </c>
      <c r="AE7132">
        <f t="shared" si="3124"/>
        <v>0</v>
      </c>
      <c r="AF7132" s="2">
        <f t="shared" si="3125"/>
        <v>0</v>
      </c>
      <c r="AG7132">
        <f t="shared" si="3126"/>
        <v>0</v>
      </c>
      <c r="AH7132" s="2">
        <f t="shared" si="3127"/>
        <v>1</v>
      </c>
      <c r="AI7132">
        <f t="shared" si="3128"/>
        <v>1</v>
      </c>
      <c r="AJ7132" s="2">
        <f t="shared" si="3129"/>
        <v>0</v>
      </c>
      <c r="AK7132">
        <f t="shared" si="3130"/>
        <v>1</v>
      </c>
      <c r="AL7132" s="2">
        <f t="shared" si="3131"/>
        <v>0</v>
      </c>
      <c r="AN7132" s="28">
        <f t="shared" si="3132"/>
        <v>1</v>
      </c>
      <c r="AO7132">
        <f t="shared" si="3133"/>
        <v>1</v>
      </c>
      <c r="AP7132">
        <f t="shared" si="3134"/>
        <v>0</v>
      </c>
      <c r="AQ7132">
        <f t="shared" si="3135"/>
        <v>0</v>
      </c>
      <c r="AR7132">
        <f t="shared" si="3136"/>
        <v>0</v>
      </c>
      <c r="AS7132" s="17">
        <f t="shared" si="3137"/>
        <v>0</v>
      </c>
      <c r="AT7132">
        <f t="shared" si="3138"/>
        <v>0</v>
      </c>
      <c r="AV7132" s="1">
        <v>0</v>
      </c>
      <c r="AW7132">
        <v>0.63865857321706532</v>
      </c>
      <c r="AY7132" s="4">
        <v>5646</v>
      </c>
      <c r="AZ7132">
        <v>44162</v>
      </c>
      <c r="BA7132">
        <v>0</v>
      </c>
      <c r="BB7132">
        <v>61</v>
      </c>
      <c r="BC7132">
        <v>27</v>
      </c>
      <c r="BD7132">
        <v>0</v>
      </c>
      <c r="BE7132">
        <v>1</v>
      </c>
      <c r="BF7132">
        <v>0</v>
      </c>
      <c r="BG7132" s="2">
        <v>1</v>
      </c>
      <c r="BH7132" s="2">
        <v>0</v>
      </c>
      <c r="BI7132">
        <v>0</v>
      </c>
      <c r="BJ7132">
        <v>1</v>
      </c>
      <c r="BK7132" s="2">
        <v>0</v>
      </c>
      <c r="BL7132" s="28">
        <v>1</v>
      </c>
      <c r="BM7132">
        <v>1</v>
      </c>
      <c r="BN7132">
        <v>0</v>
      </c>
    </row>
    <row r="7133" spans="1:66">
      <c r="A7133" t="s">
        <v>8113</v>
      </c>
      <c r="B7133" t="s">
        <v>8173</v>
      </c>
      <c r="C7133" t="s">
        <v>8127</v>
      </c>
      <c r="D7133" t="s">
        <v>7976</v>
      </c>
      <c r="E7133" t="s">
        <v>8117</v>
      </c>
      <c r="F7133" t="s">
        <v>8125</v>
      </c>
      <c r="G7133" t="s">
        <v>8155</v>
      </c>
      <c r="H7133" t="s">
        <v>8120</v>
      </c>
      <c r="I7133" t="s">
        <v>8121</v>
      </c>
      <c r="J7133" t="s">
        <v>8120</v>
      </c>
      <c r="K7133" s="50" t="s">
        <v>8121</v>
      </c>
      <c r="L7133" s="3" t="s">
        <v>2129</v>
      </c>
      <c r="M7133" s="4">
        <v>5003</v>
      </c>
      <c r="N7133">
        <v>0</v>
      </c>
      <c r="O7133">
        <f t="shared" si="3111"/>
        <v>0</v>
      </c>
      <c r="P7133">
        <v>22</v>
      </c>
      <c r="Q7133">
        <v>80</v>
      </c>
      <c r="R7133">
        <v>12</v>
      </c>
      <c r="S7133">
        <f t="shared" si="3112"/>
        <v>0</v>
      </c>
      <c r="T7133">
        <f t="shared" si="3113"/>
        <v>1</v>
      </c>
      <c r="U7133">
        <f t="shared" si="3114"/>
        <v>0</v>
      </c>
      <c r="V7133" s="2">
        <f t="shared" si="3115"/>
        <v>1</v>
      </c>
      <c r="W7133">
        <f t="shared" si="3116"/>
        <v>0</v>
      </c>
      <c r="X7133" s="2">
        <f t="shared" si="3117"/>
        <v>0</v>
      </c>
      <c r="Y7133">
        <f t="shared" si="3118"/>
        <v>0</v>
      </c>
      <c r="Z7133">
        <f t="shared" si="3119"/>
        <v>0</v>
      </c>
      <c r="AA7133">
        <f t="shared" si="3120"/>
        <v>0</v>
      </c>
      <c r="AB7133" s="2">
        <f t="shared" si="3121"/>
        <v>1</v>
      </c>
      <c r="AC7133">
        <f t="shared" si="3122"/>
        <v>0</v>
      </c>
      <c r="AD7133">
        <f t="shared" si="3123"/>
        <v>0</v>
      </c>
      <c r="AE7133">
        <f t="shared" si="3124"/>
        <v>0</v>
      </c>
      <c r="AF7133" s="2">
        <f t="shared" si="3125"/>
        <v>0</v>
      </c>
      <c r="AG7133">
        <f t="shared" si="3126"/>
        <v>1</v>
      </c>
      <c r="AH7133" s="2">
        <f t="shared" si="3127"/>
        <v>0</v>
      </c>
      <c r="AI7133">
        <f t="shared" si="3128"/>
        <v>1</v>
      </c>
      <c r="AJ7133" s="2">
        <f t="shared" si="3129"/>
        <v>0</v>
      </c>
      <c r="AK7133">
        <f t="shared" si="3130"/>
        <v>0</v>
      </c>
      <c r="AL7133" s="2">
        <f t="shared" si="3131"/>
        <v>0</v>
      </c>
      <c r="AN7133" s="28">
        <f t="shared" si="3132"/>
        <v>1</v>
      </c>
      <c r="AO7133">
        <f t="shared" si="3133"/>
        <v>0</v>
      </c>
      <c r="AP7133">
        <f t="shared" si="3134"/>
        <v>1</v>
      </c>
      <c r="AQ7133">
        <f t="shared" si="3135"/>
        <v>0</v>
      </c>
      <c r="AR7133">
        <f t="shared" si="3136"/>
        <v>0</v>
      </c>
      <c r="AS7133" s="17">
        <f t="shared" si="3137"/>
        <v>1</v>
      </c>
      <c r="AT7133">
        <f t="shared" si="3138"/>
        <v>0</v>
      </c>
      <c r="AV7133" s="1">
        <v>0</v>
      </c>
      <c r="AW7133">
        <v>0.63873865252301965</v>
      </c>
      <c r="AY7133" s="4">
        <v>5003</v>
      </c>
      <c r="AZ7133">
        <v>0</v>
      </c>
      <c r="BA7133">
        <v>0</v>
      </c>
      <c r="BB7133">
        <v>80</v>
      </c>
      <c r="BC7133">
        <v>12</v>
      </c>
      <c r="BD7133">
        <v>0</v>
      </c>
      <c r="BE7133">
        <v>1</v>
      </c>
      <c r="BF7133">
        <v>0</v>
      </c>
      <c r="BG7133" s="2">
        <v>1</v>
      </c>
      <c r="BH7133" s="2">
        <v>0</v>
      </c>
      <c r="BI7133">
        <v>0</v>
      </c>
      <c r="BJ7133">
        <v>1</v>
      </c>
      <c r="BK7133" s="2">
        <v>0</v>
      </c>
      <c r="BL7133" s="28">
        <v>1</v>
      </c>
      <c r="BM7133">
        <v>0</v>
      </c>
      <c r="BN7133">
        <v>1</v>
      </c>
    </row>
    <row r="7134" spans="1:66">
      <c r="A7134" t="s">
        <v>8113</v>
      </c>
      <c r="B7134" t="s">
        <v>8126</v>
      </c>
      <c r="C7134" t="s">
        <v>8124</v>
      </c>
      <c r="D7134" t="s">
        <v>7976</v>
      </c>
      <c r="E7134" t="s">
        <v>8176</v>
      </c>
      <c r="F7134" t="s">
        <v>8125</v>
      </c>
      <c r="G7134" t="s">
        <v>8119</v>
      </c>
      <c r="H7134" t="s">
        <v>8121</v>
      </c>
      <c r="I7134" t="s">
        <v>8121</v>
      </c>
      <c r="J7134" t="s">
        <v>8121</v>
      </c>
      <c r="K7134" s="50" t="s">
        <v>8121</v>
      </c>
      <c r="L7134" s="3" t="s">
        <v>2126</v>
      </c>
      <c r="M7134" s="4">
        <v>5272</v>
      </c>
      <c r="N7134">
        <v>98110</v>
      </c>
      <c r="O7134">
        <f t="shared" si="3111"/>
        <v>0</v>
      </c>
      <c r="P7134">
        <v>25</v>
      </c>
      <c r="Q7134">
        <v>107</v>
      </c>
      <c r="R7134">
        <v>3</v>
      </c>
      <c r="S7134">
        <f t="shared" si="3112"/>
        <v>1</v>
      </c>
      <c r="T7134">
        <f t="shared" si="3113"/>
        <v>1</v>
      </c>
      <c r="U7134">
        <f t="shared" si="3114"/>
        <v>1</v>
      </c>
      <c r="V7134" s="2">
        <f t="shared" si="3115"/>
        <v>1</v>
      </c>
      <c r="W7134">
        <f t="shared" si="3116"/>
        <v>0</v>
      </c>
      <c r="X7134" s="2">
        <f t="shared" si="3117"/>
        <v>0</v>
      </c>
      <c r="Y7134">
        <f t="shared" si="3118"/>
        <v>0</v>
      </c>
      <c r="Z7134">
        <f t="shared" si="3119"/>
        <v>1</v>
      </c>
      <c r="AA7134">
        <f t="shared" si="3120"/>
        <v>0</v>
      </c>
      <c r="AB7134" s="2">
        <f t="shared" si="3121"/>
        <v>0</v>
      </c>
      <c r="AC7134">
        <f t="shared" si="3122"/>
        <v>1</v>
      </c>
      <c r="AD7134">
        <f t="shared" si="3123"/>
        <v>0</v>
      </c>
      <c r="AE7134">
        <f t="shared" si="3124"/>
        <v>0</v>
      </c>
      <c r="AF7134" s="2">
        <f t="shared" si="3125"/>
        <v>0</v>
      </c>
      <c r="AG7134">
        <f t="shared" si="3126"/>
        <v>0</v>
      </c>
      <c r="AH7134" s="2">
        <f t="shared" si="3127"/>
        <v>0</v>
      </c>
      <c r="AI7134">
        <f t="shared" si="3128"/>
        <v>1</v>
      </c>
      <c r="AJ7134" s="2">
        <f t="shared" si="3129"/>
        <v>0</v>
      </c>
      <c r="AK7134">
        <f t="shared" si="3130"/>
        <v>1</v>
      </c>
      <c r="AL7134" s="2">
        <f t="shared" si="3131"/>
        <v>0</v>
      </c>
      <c r="AN7134" s="28">
        <f t="shared" si="3132"/>
        <v>1</v>
      </c>
      <c r="AO7134">
        <f t="shared" si="3133"/>
        <v>0</v>
      </c>
      <c r="AP7134">
        <f t="shared" si="3134"/>
        <v>0</v>
      </c>
      <c r="AQ7134">
        <f t="shared" si="3135"/>
        <v>1</v>
      </c>
      <c r="AR7134">
        <f t="shared" si="3136"/>
        <v>0</v>
      </c>
      <c r="AS7134" s="17">
        <f t="shared" si="3137"/>
        <v>0</v>
      </c>
      <c r="AT7134">
        <f t="shared" si="3138"/>
        <v>0</v>
      </c>
      <c r="AV7134" s="1">
        <v>0</v>
      </c>
      <c r="AW7134">
        <v>0.6391728956434749</v>
      </c>
      <c r="AY7134" s="4">
        <v>5272</v>
      </c>
      <c r="AZ7134">
        <v>98110</v>
      </c>
      <c r="BA7134">
        <v>0</v>
      </c>
      <c r="BB7134">
        <v>107</v>
      </c>
      <c r="BC7134">
        <v>3</v>
      </c>
      <c r="BD7134">
        <v>1</v>
      </c>
      <c r="BE7134">
        <v>1</v>
      </c>
      <c r="BF7134">
        <v>1</v>
      </c>
      <c r="BG7134" s="2">
        <v>1</v>
      </c>
      <c r="BH7134" s="2">
        <v>0</v>
      </c>
      <c r="BI7134">
        <v>0</v>
      </c>
      <c r="BJ7134">
        <v>1</v>
      </c>
      <c r="BK7134" s="2">
        <v>0</v>
      </c>
      <c r="BL7134" s="28">
        <v>1</v>
      </c>
      <c r="BM7134">
        <v>0</v>
      </c>
      <c r="BN7134">
        <v>0</v>
      </c>
    </row>
    <row r="7135" spans="1:66">
      <c r="A7135" t="s">
        <v>8172</v>
      </c>
      <c r="B7135" t="s">
        <v>8123</v>
      </c>
      <c r="C7135" t="s">
        <v>8115</v>
      </c>
      <c r="D7135" t="s">
        <v>7976</v>
      </c>
      <c r="E7135" t="s">
        <v>8117</v>
      </c>
      <c r="F7135" t="s">
        <v>8118</v>
      </c>
      <c r="G7135" t="s">
        <v>8119</v>
      </c>
      <c r="H7135" t="s">
        <v>8121</v>
      </c>
      <c r="I7135" t="s">
        <v>8120</v>
      </c>
      <c r="J7135" t="s">
        <v>8120</v>
      </c>
      <c r="K7135" s="50" t="s">
        <v>8121</v>
      </c>
      <c r="L7135" s="3" t="s">
        <v>2122</v>
      </c>
      <c r="M7135" s="4">
        <v>8366</v>
      </c>
      <c r="N7135">
        <v>27042</v>
      </c>
      <c r="O7135">
        <f t="shared" si="3111"/>
        <v>0</v>
      </c>
      <c r="P7135">
        <v>25</v>
      </c>
      <c r="Q7135">
        <v>136</v>
      </c>
      <c r="R7135">
        <v>17</v>
      </c>
      <c r="S7135">
        <f t="shared" si="3112"/>
        <v>1</v>
      </c>
      <c r="T7135">
        <f t="shared" si="3113"/>
        <v>0</v>
      </c>
      <c r="U7135">
        <f t="shared" si="3114"/>
        <v>0</v>
      </c>
      <c r="V7135" s="2">
        <f t="shared" si="3115"/>
        <v>1</v>
      </c>
      <c r="W7135">
        <f t="shared" si="3116"/>
        <v>0</v>
      </c>
      <c r="X7135" s="2">
        <f t="shared" si="3117"/>
        <v>1</v>
      </c>
      <c r="Y7135">
        <f t="shared" si="3118"/>
        <v>0</v>
      </c>
      <c r="Z7135">
        <f t="shared" si="3119"/>
        <v>0</v>
      </c>
      <c r="AA7135">
        <f t="shared" si="3120"/>
        <v>0</v>
      </c>
      <c r="AB7135" s="2">
        <f t="shared" si="3121"/>
        <v>0</v>
      </c>
      <c r="AC7135">
        <f t="shared" si="3122"/>
        <v>0</v>
      </c>
      <c r="AD7135">
        <f t="shared" si="3123"/>
        <v>0</v>
      </c>
      <c r="AE7135">
        <f t="shared" si="3124"/>
        <v>0</v>
      </c>
      <c r="AF7135" s="2">
        <f t="shared" si="3125"/>
        <v>1</v>
      </c>
      <c r="AG7135">
        <f t="shared" si="3126"/>
        <v>1</v>
      </c>
      <c r="AH7135" s="2">
        <f t="shared" si="3127"/>
        <v>0</v>
      </c>
      <c r="AI7135">
        <f t="shared" si="3128"/>
        <v>0</v>
      </c>
      <c r="AJ7135" s="2">
        <f t="shared" si="3129"/>
        <v>1</v>
      </c>
      <c r="AK7135">
        <f t="shared" si="3130"/>
        <v>1</v>
      </c>
      <c r="AL7135" s="2">
        <f t="shared" si="3131"/>
        <v>0</v>
      </c>
      <c r="AN7135" s="28">
        <f t="shared" si="3132"/>
        <v>0</v>
      </c>
      <c r="AO7135">
        <f t="shared" si="3133"/>
        <v>1</v>
      </c>
      <c r="AP7135">
        <f t="shared" si="3134"/>
        <v>0</v>
      </c>
      <c r="AQ7135">
        <f t="shared" si="3135"/>
        <v>0</v>
      </c>
      <c r="AR7135">
        <f t="shared" si="3136"/>
        <v>0</v>
      </c>
      <c r="AS7135" s="17">
        <f t="shared" si="3137"/>
        <v>0</v>
      </c>
      <c r="AT7135">
        <f t="shared" si="3138"/>
        <v>1</v>
      </c>
      <c r="AV7135" s="1">
        <v>0</v>
      </c>
      <c r="AW7135">
        <v>0.63965235633759399</v>
      </c>
      <c r="AY7135" s="4">
        <v>8366</v>
      </c>
      <c r="AZ7135">
        <v>27042</v>
      </c>
      <c r="BA7135">
        <v>0</v>
      </c>
      <c r="BB7135">
        <v>136</v>
      </c>
      <c r="BC7135">
        <v>17</v>
      </c>
      <c r="BD7135">
        <v>1</v>
      </c>
      <c r="BE7135">
        <v>0</v>
      </c>
      <c r="BF7135">
        <v>0</v>
      </c>
      <c r="BG7135" s="2">
        <v>1</v>
      </c>
      <c r="BH7135" s="2">
        <v>1</v>
      </c>
      <c r="BI7135">
        <v>0</v>
      </c>
      <c r="BJ7135">
        <v>0</v>
      </c>
      <c r="BK7135" s="2">
        <v>0</v>
      </c>
      <c r="BL7135" s="28">
        <v>0</v>
      </c>
      <c r="BM7135">
        <v>1</v>
      </c>
      <c r="BN7135">
        <v>0</v>
      </c>
    </row>
    <row r="7136" spans="1:66">
      <c r="A7136" t="s">
        <v>8152</v>
      </c>
      <c r="B7136" t="s">
        <v>8114</v>
      </c>
      <c r="C7136" t="s">
        <v>8170</v>
      </c>
      <c r="D7136" t="s">
        <v>7976</v>
      </c>
      <c r="E7136" t="s">
        <v>8117</v>
      </c>
      <c r="F7136" t="s">
        <v>8122</v>
      </c>
      <c r="G7136" t="s">
        <v>8119</v>
      </c>
      <c r="H7136" t="s">
        <v>8120</v>
      </c>
      <c r="I7136" t="s">
        <v>8120</v>
      </c>
      <c r="J7136" t="s">
        <v>8120</v>
      </c>
      <c r="K7136" s="50" t="s">
        <v>8121</v>
      </c>
      <c r="L7136" s="3" t="s">
        <v>2119</v>
      </c>
      <c r="M7136" s="4">
        <v>6300</v>
      </c>
      <c r="N7136">
        <v>29539</v>
      </c>
      <c r="O7136">
        <f t="shared" si="3111"/>
        <v>0</v>
      </c>
      <c r="P7136">
        <v>32</v>
      </c>
      <c r="Q7136">
        <v>79</v>
      </c>
      <c r="R7136">
        <v>20</v>
      </c>
      <c r="S7136">
        <f t="shared" si="3112"/>
        <v>0</v>
      </c>
      <c r="T7136">
        <f t="shared" si="3113"/>
        <v>0</v>
      </c>
      <c r="U7136">
        <f t="shared" si="3114"/>
        <v>0</v>
      </c>
      <c r="V7136" s="2">
        <f t="shared" si="3115"/>
        <v>1</v>
      </c>
      <c r="W7136">
        <f t="shared" si="3116"/>
        <v>1</v>
      </c>
      <c r="X7136" s="2">
        <f t="shared" si="3117"/>
        <v>0</v>
      </c>
      <c r="Y7136">
        <f t="shared" si="3118"/>
        <v>1</v>
      </c>
      <c r="Z7136">
        <f t="shared" si="3119"/>
        <v>0</v>
      </c>
      <c r="AA7136">
        <f t="shared" si="3120"/>
        <v>0</v>
      </c>
      <c r="AB7136" s="2">
        <f t="shared" si="3121"/>
        <v>0</v>
      </c>
      <c r="AC7136">
        <f t="shared" si="3122"/>
        <v>0</v>
      </c>
      <c r="AD7136">
        <f t="shared" si="3123"/>
        <v>1</v>
      </c>
      <c r="AE7136">
        <f t="shared" si="3124"/>
        <v>0</v>
      </c>
      <c r="AF7136" s="2">
        <f t="shared" si="3125"/>
        <v>0</v>
      </c>
      <c r="AG7136">
        <f t="shared" si="3126"/>
        <v>1</v>
      </c>
      <c r="AH7136" s="2">
        <f t="shared" si="3127"/>
        <v>0</v>
      </c>
      <c r="AI7136">
        <f t="shared" si="3128"/>
        <v>0</v>
      </c>
      <c r="AJ7136" s="2">
        <f t="shared" si="3129"/>
        <v>0</v>
      </c>
      <c r="AK7136">
        <f t="shared" si="3130"/>
        <v>1</v>
      </c>
      <c r="AL7136" s="2">
        <f t="shared" si="3131"/>
        <v>0</v>
      </c>
      <c r="AN7136" s="28">
        <f t="shared" si="3132"/>
        <v>0</v>
      </c>
      <c r="AO7136">
        <f t="shared" si="3133"/>
        <v>0</v>
      </c>
      <c r="AP7136">
        <f t="shared" si="3134"/>
        <v>0</v>
      </c>
      <c r="AQ7136">
        <f t="shared" si="3135"/>
        <v>0</v>
      </c>
      <c r="AR7136">
        <f t="shared" si="3136"/>
        <v>1</v>
      </c>
      <c r="AS7136" s="17">
        <f t="shared" si="3137"/>
        <v>0</v>
      </c>
      <c r="AT7136">
        <f t="shared" si="3138"/>
        <v>1</v>
      </c>
      <c r="AV7136" s="1">
        <v>0</v>
      </c>
      <c r="AW7136">
        <v>0.64034573670492778</v>
      </c>
      <c r="AY7136" s="4">
        <v>6300</v>
      </c>
      <c r="AZ7136">
        <v>29539</v>
      </c>
      <c r="BA7136">
        <v>0</v>
      </c>
      <c r="BB7136">
        <v>79</v>
      </c>
      <c r="BC7136">
        <v>20</v>
      </c>
      <c r="BD7136">
        <v>0</v>
      </c>
      <c r="BE7136">
        <v>0</v>
      </c>
      <c r="BF7136">
        <v>0</v>
      </c>
      <c r="BG7136" s="2">
        <v>1</v>
      </c>
      <c r="BH7136" s="2">
        <v>0</v>
      </c>
      <c r="BI7136">
        <v>0</v>
      </c>
      <c r="BJ7136">
        <v>0</v>
      </c>
      <c r="BK7136" s="2">
        <v>0</v>
      </c>
      <c r="BL7136" s="28">
        <v>0</v>
      </c>
      <c r="BM7136">
        <v>0</v>
      </c>
      <c r="BN7136">
        <v>0</v>
      </c>
    </row>
    <row r="7137" spans="1:66">
      <c r="A7137" t="s">
        <v>8113</v>
      </c>
      <c r="B7137" t="s">
        <v>8167</v>
      </c>
      <c r="C7137" t="s">
        <v>8124</v>
      </c>
      <c r="D7137" t="s">
        <v>7976</v>
      </c>
      <c r="E7137" t="s">
        <v>8151</v>
      </c>
      <c r="F7137" t="s">
        <v>8125</v>
      </c>
      <c r="G7137" t="s">
        <v>8119</v>
      </c>
      <c r="H7137" t="s">
        <v>8120</v>
      </c>
      <c r="I7137" t="s">
        <v>8121</v>
      </c>
      <c r="J7137" t="s">
        <v>8120</v>
      </c>
      <c r="K7137" s="50" t="s">
        <v>8121</v>
      </c>
      <c r="L7137" s="3" t="s">
        <v>2117</v>
      </c>
      <c r="M7137" s="4">
        <v>8724</v>
      </c>
      <c r="N7137">
        <v>33291</v>
      </c>
      <c r="O7137">
        <f t="shared" si="3111"/>
        <v>0</v>
      </c>
      <c r="P7137">
        <v>54</v>
      </c>
      <c r="Q7137">
        <v>69</v>
      </c>
      <c r="R7137">
        <v>30</v>
      </c>
      <c r="S7137">
        <f t="shared" si="3112"/>
        <v>0</v>
      </c>
      <c r="T7137">
        <f t="shared" si="3113"/>
        <v>1</v>
      </c>
      <c r="U7137">
        <f t="shared" si="3114"/>
        <v>0</v>
      </c>
      <c r="V7137" s="2">
        <f t="shared" si="3115"/>
        <v>1</v>
      </c>
      <c r="W7137">
        <f t="shared" si="3116"/>
        <v>0</v>
      </c>
      <c r="X7137" s="2">
        <f t="shared" si="3117"/>
        <v>0</v>
      </c>
      <c r="Y7137">
        <f t="shared" si="3118"/>
        <v>0</v>
      </c>
      <c r="Z7137">
        <f t="shared" si="3119"/>
        <v>0</v>
      </c>
      <c r="AA7137">
        <f t="shared" si="3120"/>
        <v>1</v>
      </c>
      <c r="AB7137" s="2">
        <f t="shared" si="3121"/>
        <v>0</v>
      </c>
      <c r="AC7137">
        <f t="shared" si="3122"/>
        <v>1</v>
      </c>
      <c r="AD7137">
        <f t="shared" si="3123"/>
        <v>0</v>
      </c>
      <c r="AE7137">
        <f t="shared" si="3124"/>
        <v>0</v>
      </c>
      <c r="AF7137" s="2">
        <f t="shared" si="3125"/>
        <v>0</v>
      </c>
      <c r="AG7137">
        <f t="shared" si="3126"/>
        <v>0</v>
      </c>
      <c r="AH7137" s="2">
        <f t="shared" si="3127"/>
        <v>1</v>
      </c>
      <c r="AI7137">
        <f t="shared" si="3128"/>
        <v>1</v>
      </c>
      <c r="AJ7137" s="2">
        <f t="shared" si="3129"/>
        <v>0</v>
      </c>
      <c r="AK7137">
        <f t="shared" si="3130"/>
        <v>1</v>
      </c>
      <c r="AL7137" s="2">
        <f t="shared" si="3131"/>
        <v>0</v>
      </c>
      <c r="AN7137" s="28">
        <f t="shared" si="3132"/>
        <v>1</v>
      </c>
      <c r="AO7137">
        <f t="shared" si="3133"/>
        <v>0</v>
      </c>
      <c r="AP7137">
        <f t="shared" si="3134"/>
        <v>0</v>
      </c>
      <c r="AQ7137">
        <f t="shared" si="3135"/>
        <v>0</v>
      </c>
      <c r="AR7137">
        <f t="shared" si="3136"/>
        <v>0</v>
      </c>
      <c r="AS7137" s="17">
        <f t="shared" si="3137"/>
        <v>0</v>
      </c>
      <c r="AT7137">
        <f t="shared" si="3138"/>
        <v>0</v>
      </c>
      <c r="AV7137" s="1">
        <v>0</v>
      </c>
      <c r="AW7137">
        <v>0.64047111460960993</v>
      </c>
      <c r="AY7137" s="4">
        <v>8724</v>
      </c>
      <c r="AZ7137">
        <v>33291</v>
      </c>
      <c r="BA7137">
        <v>0</v>
      </c>
      <c r="BB7137">
        <v>69</v>
      </c>
      <c r="BC7137">
        <v>30</v>
      </c>
      <c r="BD7137">
        <v>0</v>
      </c>
      <c r="BE7137">
        <v>1</v>
      </c>
      <c r="BF7137">
        <v>0</v>
      </c>
      <c r="BG7137" s="2">
        <v>1</v>
      </c>
      <c r="BH7137" s="2">
        <v>0</v>
      </c>
      <c r="BI7137">
        <v>0</v>
      </c>
      <c r="BJ7137">
        <v>1</v>
      </c>
      <c r="BK7137" s="2">
        <v>0</v>
      </c>
      <c r="BL7137" s="28">
        <v>1</v>
      </c>
      <c r="BM7137">
        <v>0</v>
      </c>
      <c r="BN7137">
        <v>0</v>
      </c>
    </row>
    <row r="7138" spans="1:66">
      <c r="A7138" t="s">
        <v>8172</v>
      </c>
      <c r="B7138" t="s">
        <v>8167</v>
      </c>
      <c r="C7138" t="s">
        <v>8124</v>
      </c>
      <c r="D7138" t="s">
        <v>7976</v>
      </c>
      <c r="E7138" t="s">
        <v>8151</v>
      </c>
      <c r="F7138" t="s">
        <v>8122</v>
      </c>
      <c r="G7138" t="s">
        <v>8119</v>
      </c>
      <c r="H7138" t="s">
        <v>8120</v>
      </c>
      <c r="I7138" t="s">
        <v>8121</v>
      </c>
      <c r="J7138" t="s">
        <v>8120</v>
      </c>
      <c r="K7138" s="50" t="s">
        <v>8121</v>
      </c>
      <c r="L7138" s="3" t="s">
        <v>2114</v>
      </c>
      <c r="M7138" s="4">
        <v>4456</v>
      </c>
      <c r="N7138">
        <v>29550</v>
      </c>
      <c r="O7138">
        <f t="shared" si="3111"/>
        <v>0</v>
      </c>
      <c r="P7138">
        <v>34</v>
      </c>
      <c r="Q7138">
        <v>120</v>
      </c>
      <c r="R7138">
        <v>16</v>
      </c>
      <c r="S7138">
        <f t="shared" si="3112"/>
        <v>0</v>
      </c>
      <c r="T7138">
        <f t="shared" si="3113"/>
        <v>1</v>
      </c>
      <c r="U7138">
        <f t="shared" si="3114"/>
        <v>0</v>
      </c>
      <c r="V7138" s="2">
        <f t="shared" si="3115"/>
        <v>1</v>
      </c>
      <c r="W7138">
        <f t="shared" si="3116"/>
        <v>0</v>
      </c>
      <c r="X7138" s="2">
        <f t="shared" si="3117"/>
        <v>1</v>
      </c>
      <c r="Y7138">
        <f t="shared" si="3118"/>
        <v>0</v>
      </c>
      <c r="Z7138">
        <f t="shared" si="3119"/>
        <v>0</v>
      </c>
      <c r="AA7138">
        <f t="shared" si="3120"/>
        <v>1</v>
      </c>
      <c r="AB7138" s="2">
        <f t="shared" si="3121"/>
        <v>0</v>
      </c>
      <c r="AC7138">
        <f t="shared" si="3122"/>
        <v>1</v>
      </c>
      <c r="AD7138">
        <f t="shared" si="3123"/>
        <v>0</v>
      </c>
      <c r="AE7138">
        <f t="shared" si="3124"/>
        <v>0</v>
      </c>
      <c r="AF7138" s="2">
        <f t="shared" si="3125"/>
        <v>0</v>
      </c>
      <c r="AG7138">
        <f t="shared" si="3126"/>
        <v>0</v>
      </c>
      <c r="AH7138" s="2">
        <f t="shared" si="3127"/>
        <v>1</v>
      </c>
      <c r="AI7138">
        <f t="shared" si="3128"/>
        <v>0</v>
      </c>
      <c r="AJ7138" s="2">
        <f t="shared" si="3129"/>
        <v>0</v>
      </c>
      <c r="AK7138">
        <f t="shared" si="3130"/>
        <v>1</v>
      </c>
      <c r="AL7138" s="2">
        <f t="shared" si="3131"/>
        <v>0</v>
      </c>
      <c r="AN7138" s="28">
        <f t="shared" si="3132"/>
        <v>0</v>
      </c>
      <c r="AO7138">
        <f t="shared" si="3133"/>
        <v>0</v>
      </c>
      <c r="AP7138">
        <f t="shared" si="3134"/>
        <v>0</v>
      </c>
      <c r="AQ7138">
        <f t="shared" si="3135"/>
        <v>0</v>
      </c>
      <c r="AR7138">
        <f t="shared" si="3136"/>
        <v>1</v>
      </c>
      <c r="AS7138" s="17">
        <f t="shared" si="3137"/>
        <v>0</v>
      </c>
      <c r="AT7138">
        <f t="shared" si="3138"/>
        <v>0</v>
      </c>
      <c r="AV7138" s="1">
        <v>0</v>
      </c>
      <c r="AW7138">
        <v>0.64108419215357126</v>
      </c>
      <c r="AY7138" s="4">
        <v>4456</v>
      </c>
      <c r="AZ7138">
        <v>29550</v>
      </c>
      <c r="BA7138">
        <v>0</v>
      </c>
      <c r="BB7138">
        <v>120</v>
      </c>
      <c r="BC7138">
        <v>16</v>
      </c>
      <c r="BD7138">
        <v>0</v>
      </c>
      <c r="BE7138">
        <v>1</v>
      </c>
      <c r="BF7138">
        <v>0</v>
      </c>
      <c r="BG7138" s="2">
        <v>1</v>
      </c>
      <c r="BH7138" s="2">
        <v>1</v>
      </c>
      <c r="BI7138">
        <v>0</v>
      </c>
      <c r="BJ7138">
        <v>0</v>
      </c>
      <c r="BK7138" s="2">
        <v>0</v>
      </c>
      <c r="BL7138" s="28">
        <v>0</v>
      </c>
      <c r="BM7138">
        <v>0</v>
      </c>
      <c r="BN7138">
        <v>0</v>
      </c>
    </row>
    <row r="7139" spans="1:66">
      <c r="A7139" t="s">
        <v>8113</v>
      </c>
      <c r="B7139" t="s">
        <v>8123</v>
      </c>
      <c r="C7139" t="s">
        <v>8127</v>
      </c>
      <c r="D7139" t="s">
        <v>7976</v>
      </c>
      <c r="E7139" t="s">
        <v>8117</v>
      </c>
      <c r="F7139" t="s">
        <v>8122</v>
      </c>
      <c r="G7139" t="s">
        <v>8119</v>
      </c>
      <c r="H7139" t="s">
        <v>8120</v>
      </c>
      <c r="I7139" t="s">
        <v>8121</v>
      </c>
      <c r="J7139" t="s">
        <v>8120</v>
      </c>
      <c r="K7139" s="50" t="s">
        <v>8121</v>
      </c>
      <c r="L7139" s="3" t="s">
        <v>2112</v>
      </c>
      <c r="M7139" s="4">
        <v>4759</v>
      </c>
      <c r="N7139">
        <v>0</v>
      </c>
      <c r="O7139">
        <f t="shared" si="3111"/>
        <v>0</v>
      </c>
      <c r="P7139">
        <v>38</v>
      </c>
      <c r="Q7139">
        <v>52</v>
      </c>
      <c r="R7139">
        <v>29</v>
      </c>
      <c r="S7139">
        <f t="shared" si="3112"/>
        <v>0</v>
      </c>
      <c r="T7139">
        <f t="shared" si="3113"/>
        <v>1</v>
      </c>
      <c r="U7139">
        <f t="shared" si="3114"/>
        <v>0</v>
      </c>
      <c r="V7139" s="2">
        <f t="shared" si="3115"/>
        <v>1</v>
      </c>
      <c r="W7139">
        <f t="shared" si="3116"/>
        <v>0</v>
      </c>
      <c r="X7139" s="2">
        <f t="shared" si="3117"/>
        <v>0</v>
      </c>
      <c r="Y7139">
        <f t="shared" si="3118"/>
        <v>0</v>
      </c>
      <c r="Z7139">
        <f t="shared" si="3119"/>
        <v>0</v>
      </c>
      <c r="AA7139">
        <f t="shared" si="3120"/>
        <v>0</v>
      </c>
      <c r="AB7139" s="2">
        <f t="shared" si="3121"/>
        <v>0</v>
      </c>
      <c r="AC7139">
        <f t="shared" si="3122"/>
        <v>0</v>
      </c>
      <c r="AD7139">
        <f t="shared" si="3123"/>
        <v>0</v>
      </c>
      <c r="AE7139">
        <f t="shared" si="3124"/>
        <v>0</v>
      </c>
      <c r="AF7139" s="2">
        <f t="shared" si="3125"/>
        <v>0</v>
      </c>
      <c r="AG7139">
        <f t="shared" si="3126"/>
        <v>1</v>
      </c>
      <c r="AH7139" s="2">
        <f t="shared" si="3127"/>
        <v>0</v>
      </c>
      <c r="AI7139">
        <f t="shared" si="3128"/>
        <v>0</v>
      </c>
      <c r="AJ7139" s="2">
        <f t="shared" si="3129"/>
        <v>0</v>
      </c>
      <c r="AK7139">
        <f t="shared" si="3130"/>
        <v>1</v>
      </c>
      <c r="AL7139" s="2">
        <f t="shared" si="3131"/>
        <v>0</v>
      </c>
      <c r="AN7139" s="28">
        <f t="shared" si="3132"/>
        <v>1</v>
      </c>
      <c r="AO7139">
        <f t="shared" si="3133"/>
        <v>1</v>
      </c>
      <c r="AP7139">
        <f t="shared" si="3134"/>
        <v>1</v>
      </c>
      <c r="AQ7139">
        <f t="shared" si="3135"/>
        <v>0</v>
      </c>
      <c r="AR7139">
        <f t="shared" si="3136"/>
        <v>1</v>
      </c>
      <c r="AS7139" s="17">
        <f t="shared" si="3137"/>
        <v>0</v>
      </c>
      <c r="AT7139">
        <f t="shared" si="3138"/>
        <v>0</v>
      </c>
      <c r="AV7139" s="1">
        <v>0</v>
      </c>
      <c r="AW7139">
        <v>0.64147023327717101</v>
      </c>
      <c r="AY7139" s="4">
        <v>4759</v>
      </c>
      <c r="AZ7139">
        <v>0</v>
      </c>
      <c r="BA7139">
        <v>0</v>
      </c>
      <c r="BB7139">
        <v>52</v>
      </c>
      <c r="BC7139">
        <v>29</v>
      </c>
      <c r="BD7139">
        <v>0</v>
      </c>
      <c r="BE7139">
        <v>1</v>
      </c>
      <c r="BF7139">
        <v>0</v>
      </c>
      <c r="BG7139" s="2">
        <v>1</v>
      </c>
      <c r="BH7139" s="2">
        <v>0</v>
      </c>
      <c r="BI7139">
        <v>0</v>
      </c>
      <c r="BJ7139">
        <v>0</v>
      </c>
      <c r="BK7139" s="2">
        <v>0</v>
      </c>
      <c r="BL7139" s="28">
        <v>1</v>
      </c>
      <c r="BM7139">
        <v>1</v>
      </c>
      <c r="BN7139">
        <v>1</v>
      </c>
    </row>
    <row r="7140" spans="1:66">
      <c r="A7140" t="s">
        <v>8113</v>
      </c>
      <c r="B7140" t="s">
        <v>8126</v>
      </c>
      <c r="C7140" t="s">
        <v>8124</v>
      </c>
      <c r="D7140" t="s">
        <v>7976</v>
      </c>
      <c r="E7140" t="s">
        <v>8117</v>
      </c>
      <c r="F7140" t="s">
        <v>8118</v>
      </c>
      <c r="G7140" t="s">
        <v>8119</v>
      </c>
      <c r="H7140" t="s">
        <v>8121</v>
      </c>
      <c r="I7140" t="s">
        <v>8121</v>
      </c>
      <c r="J7140" t="s">
        <v>8120</v>
      </c>
      <c r="K7140" s="50" t="s">
        <v>8121</v>
      </c>
      <c r="L7140" s="3" t="s">
        <v>2110</v>
      </c>
      <c r="M7140" s="4">
        <v>2808</v>
      </c>
      <c r="N7140">
        <v>55005</v>
      </c>
      <c r="O7140">
        <f t="shared" si="3111"/>
        <v>0</v>
      </c>
      <c r="P7140">
        <v>41</v>
      </c>
      <c r="Q7140">
        <v>40</v>
      </c>
      <c r="R7140">
        <v>31</v>
      </c>
      <c r="S7140">
        <f t="shared" si="3112"/>
        <v>1</v>
      </c>
      <c r="T7140">
        <f t="shared" si="3113"/>
        <v>1</v>
      </c>
      <c r="U7140">
        <f t="shared" si="3114"/>
        <v>0</v>
      </c>
      <c r="V7140" s="2">
        <f t="shared" si="3115"/>
        <v>1</v>
      </c>
      <c r="W7140">
        <f t="shared" si="3116"/>
        <v>0</v>
      </c>
      <c r="X7140" s="2">
        <f t="shared" si="3117"/>
        <v>0</v>
      </c>
      <c r="Y7140">
        <f t="shared" si="3118"/>
        <v>0</v>
      </c>
      <c r="Z7140">
        <f t="shared" si="3119"/>
        <v>1</v>
      </c>
      <c r="AA7140">
        <f t="shared" si="3120"/>
        <v>0</v>
      </c>
      <c r="AB7140" s="2">
        <f t="shared" si="3121"/>
        <v>0</v>
      </c>
      <c r="AC7140">
        <f t="shared" si="3122"/>
        <v>1</v>
      </c>
      <c r="AD7140">
        <f t="shared" si="3123"/>
        <v>0</v>
      </c>
      <c r="AE7140">
        <f t="shared" si="3124"/>
        <v>0</v>
      </c>
      <c r="AF7140" s="2">
        <f t="shared" si="3125"/>
        <v>0</v>
      </c>
      <c r="AG7140">
        <f t="shared" si="3126"/>
        <v>1</v>
      </c>
      <c r="AH7140" s="2">
        <f t="shared" si="3127"/>
        <v>0</v>
      </c>
      <c r="AI7140">
        <f t="shared" si="3128"/>
        <v>0</v>
      </c>
      <c r="AJ7140" s="2">
        <f t="shared" si="3129"/>
        <v>1</v>
      </c>
      <c r="AK7140">
        <f t="shared" si="3130"/>
        <v>1</v>
      </c>
      <c r="AL7140" s="2">
        <f t="shared" si="3131"/>
        <v>0</v>
      </c>
      <c r="AN7140" s="28">
        <f t="shared" si="3132"/>
        <v>1</v>
      </c>
      <c r="AO7140">
        <f t="shared" si="3133"/>
        <v>0</v>
      </c>
      <c r="AP7140">
        <f t="shared" si="3134"/>
        <v>0</v>
      </c>
      <c r="AQ7140">
        <f t="shared" si="3135"/>
        <v>0</v>
      </c>
      <c r="AR7140">
        <f t="shared" si="3136"/>
        <v>0</v>
      </c>
      <c r="AS7140" s="17">
        <f t="shared" si="3137"/>
        <v>0</v>
      </c>
      <c r="AT7140">
        <f t="shared" si="3138"/>
        <v>0</v>
      </c>
      <c r="AV7140" s="1">
        <v>0</v>
      </c>
      <c r="AW7140">
        <v>0.6415392629064337</v>
      </c>
      <c r="AY7140" s="4">
        <v>2808</v>
      </c>
      <c r="AZ7140">
        <v>55005</v>
      </c>
      <c r="BA7140">
        <v>0</v>
      </c>
      <c r="BB7140">
        <v>40</v>
      </c>
      <c r="BC7140">
        <v>31</v>
      </c>
      <c r="BD7140">
        <v>1</v>
      </c>
      <c r="BE7140">
        <v>1</v>
      </c>
      <c r="BF7140">
        <v>0</v>
      </c>
      <c r="BG7140" s="2">
        <v>1</v>
      </c>
      <c r="BH7140" s="2">
        <v>0</v>
      </c>
      <c r="BI7140">
        <v>0</v>
      </c>
      <c r="BJ7140">
        <v>0</v>
      </c>
      <c r="BK7140" s="2">
        <v>0</v>
      </c>
      <c r="BL7140" s="28">
        <v>1</v>
      </c>
      <c r="BM7140">
        <v>0</v>
      </c>
      <c r="BN7140">
        <v>0</v>
      </c>
    </row>
    <row r="7141" spans="1:66">
      <c r="A7141" t="s">
        <v>8152</v>
      </c>
      <c r="B7141" t="s">
        <v>8123</v>
      </c>
      <c r="C7141" t="s">
        <v>8124</v>
      </c>
      <c r="D7141" t="s">
        <v>7976</v>
      </c>
      <c r="E7141" t="s">
        <v>8151</v>
      </c>
      <c r="F7141" t="s">
        <v>8125</v>
      </c>
      <c r="G7141" t="s">
        <v>8119</v>
      </c>
      <c r="H7141" t="s">
        <v>8120</v>
      </c>
      <c r="I7141" t="s">
        <v>8121</v>
      </c>
      <c r="J7141" t="s">
        <v>8120</v>
      </c>
      <c r="K7141" s="50" t="s">
        <v>8121</v>
      </c>
      <c r="L7141" s="3" t="s">
        <v>2109</v>
      </c>
      <c r="M7141" s="4">
        <v>3315</v>
      </c>
      <c r="N7141">
        <v>63583</v>
      </c>
      <c r="O7141">
        <f t="shared" si="3111"/>
        <v>0</v>
      </c>
      <c r="P7141">
        <v>40</v>
      </c>
      <c r="Q7141">
        <v>101</v>
      </c>
      <c r="R7141">
        <v>15</v>
      </c>
      <c r="S7141">
        <f t="shared" si="3112"/>
        <v>0</v>
      </c>
      <c r="T7141">
        <f t="shared" si="3113"/>
        <v>1</v>
      </c>
      <c r="U7141">
        <f t="shared" si="3114"/>
        <v>0</v>
      </c>
      <c r="V7141" s="2">
        <f t="shared" si="3115"/>
        <v>1</v>
      </c>
      <c r="W7141">
        <f t="shared" si="3116"/>
        <v>1</v>
      </c>
      <c r="X7141" s="2">
        <f t="shared" si="3117"/>
        <v>0</v>
      </c>
      <c r="Y7141">
        <f t="shared" si="3118"/>
        <v>0</v>
      </c>
      <c r="Z7141">
        <f t="shared" si="3119"/>
        <v>0</v>
      </c>
      <c r="AA7141">
        <f t="shared" si="3120"/>
        <v>0</v>
      </c>
      <c r="AB7141" s="2">
        <f t="shared" si="3121"/>
        <v>0</v>
      </c>
      <c r="AC7141">
        <f t="shared" si="3122"/>
        <v>1</v>
      </c>
      <c r="AD7141">
        <f t="shared" si="3123"/>
        <v>0</v>
      </c>
      <c r="AE7141">
        <f t="shared" si="3124"/>
        <v>0</v>
      </c>
      <c r="AF7141" s="2">
        <f t="shared" si="3125"/>
        <v>0</v>
      </c>
      <c r="AG7141">
        <f t="shared" si="3126"/>
        <v>0</v>
      </c>
      <c r="AH7141" s="2">
        <f t="shared" si="3127"/>
        <v>1</v>
      </c>
      <c r="AI7141">
        <f t="shared" si="3128"/>
        <v>1</v>
      </c>
      <c r="AJ7141" s="2">
        <f t="shared" si="3129"/>
        <v>0</v>
      </c>
      <c r="AK7141">
        <f t="shared" si="3130"/>
        <v>1</v>
      </c>
      <c r="AL7141" s="2">
        <f t="shared" si="3131"/>
        <v>0</v>
      </c>
      <c r="AN7141" s="28">
        <f t="shared" si="3132"/>
        <v>0</v>
      </c>
      <c r="AO7141">
        <f t="shared" si="3133"/>
        <v>1</v>
      </c>
      <c r="AP7141">
        <f t="shared" si="3134"/>
        <v>0</v>
      </c>
      <c r="AQ7141">
        <f t="shared" si="3135"/>
        <v>0</v>
      </c>
      <c r="AR7141">
        <f t="shared" si="3136"/>
        <v>0</v>
      </c>
      <c r="AS7141" s="17">
        <f t="shared" si="3137"/>
        <v>0</v>
      </c>
      <c r="AT7141">
        <f t="shared" si="3138"/>
        <v>0</v>
      </c>
      <c r="AV7141" s="1">
        <v>0</v>
      </c>
      <c r="AW7141">
        <v>0.64168117597777452</v>
      </c>
      <c r="AY7141" s="4">
        <v>3315</v>
      </c>
      <c r="AZ7141">
        <v>63583</v>
      </c>
      <c r="BA7141">
        <v>0</v>
      </c>
      <c r="BB7141">
        <v>101</v>
      </c>
      <c r="BC7141">
        <v>15</v>
      </c>
      <c r="BD7141">
        <v>0</v>
      </c>
      <c r="BE7141">
        <v>1</v>
      </c>
      <c r="BF7141">
        <v>0</v>
      </c>
      <c r="BG7141" s="2">
        <v>1</v>
      </c>
      <c r="BH7141" s="2">
        <v>0</v>
      </c>
      <c r="BI7141">
        <v>0</v>
      </c>
      <c r="BJ7141">
        <v>1</v>
      </c>
      <c r="BK7141" s="2">
        <v>0</v>
      </c>
      <c r="BL7141" s="28">
        <v>0</v>
      </c>
      <c r="BM7141">
        <v>1</v>
      </c>
      <c r="BN7141">
        <v>0</v>
      </c>
    </row>
    <row r="7142" spans="1:66">
      <c r="A7142" t="s">
        <v>8152</v>
      </c>
      <c r="B7142" t="s">
        <v>8167</v>
      </c>
      <c r="C7142" t="s">
        <v>8170</v>
      </c>
      <c r="D7142" t="s">
        <v>7976</v>
      </c>
      <c r="E7142" t="s">
        <v>8117</v>
      </c>
      <c r="F7142" t="s">
        <v>8122</v>
      </c>
      <c r="G7142" t="s">
        <v>8155</v>
      </c>
      <c r="H7142" t="s">
        <v>8120</v>
      </c>
      <c r="I7142" t="s">
        <v>8121</v>
      </c>
      <c r="J7142" t="s">
        <v>8121</v>
      </c>
      <c r="K7142" s="50" t="s">
        <v>8121</v>
      </c>
      <c r="L7142" s="3" t="s">
        <v>2102</v>
      </c>
      <c r="M7142" s="4">
        <v>18745</v>
      </c>
      <c r="N7142">
        <v>27229</v>
      </c>
      <c r="O7142">
        <f t="shared" si="3111"/>
        <v>0</v>
      </c>
      <c r="P7142">
        <v>35</v>
      </c>
      <c r="Q7142">
        <v>121</v>
      </c>
      <c r="R7142">
        <v>20</v>
      </c>
      <c r="S7142">
        <f t="shared" si="3112"/>
        <v>0</v>
      </c>
      <c r="T7142">
        <f t="shared" si="3113"/>
        <v>1</v>
      </c>
      <c r="U7142">
        <f t="shared" si="3114"/>
        <v>1</v>
      </c>
      <c r="V7142" s="2">
        <f t="shared" si="3115"/>
        <v>1</v>
      </c>
      <c r="W7142">
        <f t="shared" si="3116"/>
        <v>1</v>
      </c>
      <c r="X7142" s="2">
        <f t="shared" si="3117"/>
        <v>0</v>
      </c>
      <c r="Y7142">
        <f t="shared" si="3118"/>
        <v>0</v>
      </c>
      <c r="Z7142">
        <f t="shared" si="3119"/>
        <v>0</v>
      </c>
      <c r="AA7142">
        <f t="shared" si="3120"/>
        <v>1</v>
      </c>
      <c r="AB7142" s="2">
        <f t="shared" si="3121"/>
        <v>0</v>
      </c>
      <c r="AC7142">
        <f t="shared" si="3122"/>
        <v>0</v>
      </c>
      <c r="AD7142">
        <f t="shared" si="3123"/>
        <v>1</v>
      </c>
      <c r="AE7142">
        <f t="shared" si="3124"/>
        <v>0</v>
      </c>
      <c r="AF7142" s="2">
        <f t="shared" si="3125"/>
        <v>0</v>
      </c>
      <c r="AG7142">
        <f t="shared" si="3126"/>
        <v>1</v>
      </c>
      <c r="AH7142" s="2">
        <f t="shared" si="3127"/>
        <v>0</v>
      </c>
      <c r="AI7142">
        <f t="shared" si="3128"/>
        <v>0</v>
      </c>
      <c r="AJ7142" s="2">
        <f t="shared" si="3129"/>
        <v>0</v>
      </c>
      <c r="AK7142">
        <f t="shared" si="3130"/>
        <v>0</v>
      </c>
      <c r="AL7142" s="2">
        <f t="shared" si="3131"/>
        <v>0</v>
      </c>
      <c r="AN7142" s="28">
        <f t="shared" si="3132"/>
        <v>0</v>
      </c>
      <c r="AO7142">
        <f t="shared" si="3133"/>
        <v>0</v>
      </c>
      <c r="AP7142">
        <f t="shared" si="3134"/>
        <v>0</v>
      </c>
      <c r="AQ7142">
        <f t="shared" si="3135"/>
        <v>0</v>
      </c>
      <c r="AR7142">
        <f t="shared" si="3136"/>
        <v>1</v>
      </c>
      <c r="AS7142" s="17">
        <f t="shared" si="3137"/>
        <v>1</v>
      </c>
      <c r="AT7142">
        <f t="shared" si="3138"/>
        <v>1</v>
      </c>
      <c r="AV7142" s="1">
        <v>0</v>
      </c>
      <c r="AW7142">
        <v>0.64224407851800513</v>
      </c>
      <c r="AY7142" s="4">
        <v>18745</v>
      </c>
      <c r="AZ7142">
        <v>27229</v>
      </c>
      <c r="BA7142">
        <v>0</v>
      </c>
      <c r="BB7142">
        <v>121</v>
      </c>
      <c r="BC7142">
        <v>20</v>
      </c>
      <c r="BD7142">
        <v>0</v>
      </c>
      <c r="BE7142">
        <v>1</v>
      </c>
      <c r="BF7142">
        <v>1</v>
      </c>
      <c r="BG7142" s="2">
        <v>1</v>
      </c>
      <c r="BH7142" s="2">
        <v>0</v>
      </c>
      <c r="BI7142">
        <v>0</v>
      </c>
      <c r="BJ7142">
        <v>0</v>
      </c>
      <c r="BK7142" s="2">
        <v>0</v>
      </c>
      <c r="BL7142" s="28">
        <v>0</v>
      </c>
      <c r="BM7142">
        <v>0</v>
      </c>
      <c r="BN7142">
        <v>0</v>
      </c>
    </row>
    <row r="7143" spans="1:66">
      <c r="A7143" t="s">
        <v>8152</v>
      </c>
      <c r="B7143" t="s">
        <v>8123</v>
      </c>
      <c r="C7143" t="s">
        <v>8170</v>
      </c>
      <c r="D7143" t="s">
        <v>7976</v>
      </c>
      <c r="E7143" t="s">
        <v>8117</v>
      </c>
      <c r="F7143" t="s">
        <v>8125</v>
      </c>
      <c r="G7143" t="s">
        <v>8119</v>
      </c>
      <c r="H7143" t="s">
        <v>8120</v>
      </c>
      <c r="I7143" t="s">
        <v>8121</v>
      </c>
      <c r="J7143" t="s">
        <v>8120</v>
      </c>
      <c r="K7143" s="50" t="s">
        <v>8121</v>
      </c>
      <c r="L7143" s="3" t="s">
        <v>2100</v>
      </c>
      <c r="M7143" s="4">
        <v>15266</v>
      </c>
      <c r="N7143">
        <v>25852</v>
      </c>
      <c r="O7143">
        <f t="shared" si="3111"/>
        <v>0</v>
      </c>
      <c r="P7143">
        <v>38</v>
      </c>
      <c r="Q7143">
        <v>125</v>
      </c>
      <c r="R7143">
        <v>29</v>
      </c>
      <c r="S7143">
        <f t="shared" si="3112"/>
        <v>0</v>
      </c>
      <c r="T7143">
        <f t="shared" si="3113"/>
        <v>1</v>
      </c>
      <c r="U7143">
        <f t="shared" si="3114"/>
        <v>0</v>
      </c>
      <c r="V7143" s="2">
        <f t="shared" si="3115"/>
        <v>1</v>
      </c>
      <c r="W7143">
        <f t="shared" si="3116"/>
        <v>1</v>
      </c>
      <c r="X7143" s="2">
        <f t="shared" si="3117"/>
        <v>0</v>
      </c>
      <c r="Y7143">
        <f t="shared" si="3118"/>
        <v>0</v>
      </c>
      <c r="Z7143">
        <f t="shared" si="3119"/>
        <v>0</v>
      </c>
      <c r="AA7143">
        <f t="shared" si="3120"/>
        <v>0</v>
      </c>
      <c r="AB7143" s="2">
        <f t="shared" si="3121"/>
        <v>0</v>
      </c>
      <c r="AC7143">
        <f t="shared" si="3122"/>
        <v>0</v>
      </c>
      <c r="AD7143">
        <f t="shared" si="3123"/>
        <v>1</v>
      </c>
      <c r="AE7143">
        <f t="shared" si="3124"/>
        <v>0</v>
      </c>
      <c r="AF7143" s="2">
        <f t="shared" si="3125"/>
        <v>0</v>
      </c>
      <c r="AG7143">
        <f t="shared" si="3126"/>
        <v>1</v>
      </c>
      <c r="AH7143" s="2">
        <f t="shared" si="3127"/>
        <v>0</v>
      </c>
      <c r="AI7143">
        <f t="shared" si="3128"/>
        <v>1</v>
      </c>
      <c r="AJ7143" s="2">
        <f t="shared" si="3129"/>
        <v>0</v>
      </c>
      <c r="AK7143">
        <f t="shared" si="3130"/>
        <v>1</v>
      </c>
      <c r="AL7143" s="2">
        <f t="shared" si="3131"/>
        <v>0</v>
      </c>
      <c r="AN7143" s="28">
        <f t="shared" si="3132"/>
        <v>0</v>
      </c>
      <c r="AO7143">
        <f t="shared" si="3133"/>
        <v>1</v>
      </c>
      <c r="AP7143">
        <f t="shared" si="3134"/>
        <v>0</v>
      </c>
      <c r="AQ7143">
        <f t="shared" si="3135"/>
        <v>0</v>
      </c>
      <c r="AR7143">
        <f t="shared" si="3136"/>
        <v>0</v>
      </c>
      <c r="AS7143" s="17">
        <f t="shared" si="3137"/>
        <v>0</v>
      </c>
      <c r="AT7143">
        <f t="shared" si="3138"/>
        <v>1</v>
      </c>
      <c r="AV7143" s="1">
        <v>0</v>
      </c>
      <c r="AW7143">
        <v>0.64233076602329076</v>
      </c>
      <c r="AY7143" s="4">
        <v>15266</v>
      </c>
      <c r="AZ7143">
        <v>25852</v>
      </c>
      <c r="BA7143">
        <v>0</v>
      </c>
      <c r="BB7143">
        <v>125</v>
      </c>
      <c r="BC7143">
        <v>29</v>
      </c>
      <c r="BD7143">
        <v>0</v>
      </c>
      <c r="BE7143">
        <v>1</v>
      </c>
      <c r="BF7143">
        <v>0</v>
      </c>
      <c r="BG7143" s="2">
        <v>1</v>
      </c>
      <c r="BH7143" s="2">
        <v>0</v>
      </c>
      <c r="BI7143">
        <v>0</v>
      </c>
      <c r="BJ7143">
        <v>1</v>
      </c>
      <c r="BK7143" s="2">
        <v>0</v>
      </c>
      <c r="BL7143" s="28">
        <v>0</v>
      </c>
      <c r="BM7143">
        <v>1</v>
      </c>
      <c r="BN7143">
        <v>0</v>
      </c>
    </row>
    <row r="7144" spans="1:66">
      <c r="A7144" t="s">
        <v>8113</v>
      </c>
      <c r="B7144" t="s">
        <v>8123</v>
      </c>
      <c r="C7144" t="s">
        <v>8127</v>
      </c>
      <c r="D7144" t="s">
        <v>7976</v>
      </c>
      <c r="E7144" t="s">
        <v>8117</v>
      </c>
      <c r="F7144" t="s">
        <v>8122</v>
      </c>
      <c r="G7144" t="s">
        <v>8155</v>
      </c>
      <c r="H7144" t="s">
        <v>8121</v>
      </c>
      <c r="I7144" t="s">
        <v>8121</v>
      </c>
      <c r="J7144" t="s">
        <v>8120</v>
      </c>
      <c r="K7144" s="50" t="s">
        <v>8121</v>
      </c>
      <c r="L7144" s="3" t="s">
        <v>2098</v>
      </c>
      <c r="M7144" s="4">
        <v>2694</v>
      </c>
      <c r="N7144">
        <v>0</v>
      </c>
      <c r="O7144">
        <f t="shared" si="3111"/>
        <v>0</v>
      </c>
      <c r="P7144">
        <v>39</v>
      </c>
      <c r="Q7144">
        <v>58</v>
      </c>
      <c r="R7144">
        <v>22</v>
      </c>
      <c r="S7144">
        <f t="shared" si="3112"/>
        <v>1</v>
      </c>
      <c r="T7144">
        <f t="shared" si="3113"/>
        <v>1</v>
      </c>
      <c r="U7144">
        <f t="shared" si="3114"/>
        <v>0</v>
      </c>
      <c r="V7144" s="2">
        <f t="shared" si="3115"/>
        <v>1</v>
      </c>
      <c r="W7144">
        <f t="shared" si="3116"/>
        <v>0</v>
      </c>
      <c r="X7144" s="2">
        <f t="shared" si="3117"/>
        <v>0</v>
      </c>
      <c r="Y7144">
        <f t="shared" si="3118"/>
        <v>0</v>
      </c>
      <c r="Z7144">
        <f t="shared" si="3119"/>
        <v>0</v>
      </c>
      <c r="AA7144">
        <f t="shared" si="3120"/>
        <v>0</v>
      </c>
      <c r="AB7144" s="2">
        <f t="shared" si="3121"/>
        <v>0</v>
      </c>
      <c r="AC7144">
        <f t="shared" si="3122"/>
        <v>0</v>
      </c>
      <c r="AD7144">
        <f t="shared" si="3123"/>
        <v>0</v>
      </c>
      <c r="AE7144">
        <f t="shared" si="3124"/>
        <v>0</v>
      </c>
      <c r="AF7144" s="2">
        <f t="shared" si="3125"/>
        <v>0</v>
      </c>
      <c r="AG7144">
        <f t="shared" si="3126"/>
        <v>1</v>
      </c>
      <c r="AH7144" s="2">
        <f t="shared" si="3127"/>
        <v>0</v>
      </c>
      <c r="AI7144">
        <f t="shared" si="3128"/>
        <v>0</v>
      </c>
      <c r="AJ7144" s="2">
        <f t="shared" si="3129"/>
        <v>0</v>
      </c>
      <c r="AK7144">
        <f t="shared" si="3130"/>
        <v>0</v>
      </c>
      <c r="AL7144" s="2">
        <f t="shared" si="3131"/>
        <v>0</v>
      </c>
      <c r="AN7144" s="28">
        <f t="shared" si="3132"/>
        <v>1</v>
      </c>
      <c r="AO7144">
        <f t="shared" si="3133"/>
        <v>1</v>
      </c>
      <c r="AP7144">
        <f t="shared" si="3134"/>
        <v>1</v>
      </c>
      <c r="AQ7144">
        <f t="shared" si="3135"/>
        <v>0</v>
      </c>
      <c r="AR7144">
        <f t="shared" si="3136"/>
        <v>1</v>
      </c>
      <c r="AS7144" s="17">
        <f t="shared" si="3137"/>
        <v>1</v>
      </c>
      <c r="AT7144">
        <f t="shared" si="3138"/>
        <v>0</v>
      </c>
      <c r="AV7144" s="1">
        <v>0</v>
      </c>
      <c r="AW7144">
        <v>0.64338154841371886</v>
      </c>
      <c r="AY7144" s="4">
        <v>2694</v>
      </c>
      <c r="AZ7144">
        <v>0</v>
      </c>
      <c r="BA7144">
        <v>0</v>
      </c>
      <c r="BB7144">
        <v>58</v>
      </c>
      <c r="BC7144">
        <v>22</v>
      </c>
      <c r="BD7144">
        <v>1</v>
      </c>
      <c r="BE7144">
        <v>1</v>
      </c>
      <c r="BF7144">
        <v>0</v>
      </c>
      <c r="BG7144" s="2">
        <v>1</v>
      </c>
      <c r="BH7144" s="2">
        <v>0</v>
      </c>
      <c r="BI7144">
        <v>0</v>
      </c>
      <c r="BJ7144">
        <v>0</v>
      </c>
      <c r="BK7144" s="2">
        <v>0</v>
      </c>
      <c r="BL7144" s="28">
        <v>1</v>
      </c>
      <c r="BM7144">
        <v>1</v>
      </c>
      <c r="BN7144">
        <v>1</v>
      </c>
    </row>
    <row r="7145" spans="1:66">
      <c r="A7145" t="s">
        <v>8113</v>
      </c>
      <c r="B7145" t="s">
        <v>8114</v>
      </c>
      <c r="C7145" t="s">
        <v>8124</v>
      </c>
      <c r="D7145" t="s">
        <v>7976</v>
      </c>
      <c r="E7145" t="s">
        <v>8151</v>
      </c>
      <c r="F7145" t="s">
        <v>8118</v>
      </c>
      <c r="G7145" t="s">
        <v>8119</v>
      </c>
      <c r="H7145" t="s">
        <v>8121</v>
      </c>
      <c r="I7145" t="s">
        <v>8121</v>
      </c>
      <c r="J7145" t="s">
        <v>8121</v>
      </c>
      <c r="K7145" s="50" t="s">
        <v>8121</v>
      </c>
      <c r="L7145" s="3" t="s">
        <v>2096</v>
      </c>
      <c r="M7145" s="4">
        <v>2776</v>
      </c>
      <c r="N7145">
        <v>38222</v>
      </c>
      <c r="O7145">
        <f t="shared" si="3111"/>
        <v>0</v>
      </c>
      <c r="P7145">
        <v>32</v>
      </c>
      <c r="Q7145">
        <v>111</v>
      </c>
      <c r="R7145">
        <v>6</v>
      </c>
      <c r="S7145">
        <f t="shared" si="3112"/>
        <v>1</v>
      </c>
      <c r="T7145">
        <f t="shared" si="3113"/>
        <v>1</v>
      </c>
      <c r="U7145">
        <f t="shared" si="3114"/>
        <v>1</v>
      </c>
      <c r="V7145" s="2">
        <f t="shared" si="3115"/>
        <v>1</v>
      </c>
      <c r="W7145">
        <f t="shared" si="3116"/>
        <v>0</v>
      </c>
      <c r="X7145" s="2">
        <f t="shared" si="3117"/>
        <v>0</v>
      </c>
      <c r="Y7145">
        <f t="shared" si="3118"/>
        <v>1</v>
      </c>
      <c r="Z7145">
        <f t="shared" si="3119"/>
        <v>0</v>
      </c>
      <c r="AA7145">
        <f t="shared" si="3120"/>
        <v>0</v>
      </c>
      <c r="AB7145" s="2">
        <f t="shared" si="3121"/>
        <v>0</v>
      </c>
      <c r="AC7145">
        <f t="shared" si="3122"/>
        <v>1</v>
      </c>
      <c r="AD7145">
        <f t="shared" si="3123"/>
        <v>0</v>
      </c>
      <c r="AE7145">
        <f t="shared" si="3124"/>
        <v>0</v>
      </c>
      <c r="AF7145" s="2">
        <f t="shared" si="3125"/>
        <v>0</v>
      </c>
      <c r="AG7145">
        <f t="shared" si="3126"/>
        <v>0</v>
      </c>
      <c r="AH7145" s="2">
        <f t="shared" si="3127"/>
        <v>1</v>
      </c>
      <c r="AI7145">
        <f t="shared" si="3128"/>
        <v>0</v>
      </c>
      <c r="AJ7145" s="2">
        <f t="shared" si="3129"/>
        <v>1</v>
      </c>
      <c r="AK7145">
        <f t="shared" si="3130"/>
        <v>1</v>
      </c>
      <c r="AL7145" s="2">
        <f t="shared" si="3131"/>
        <v>0</v>
      </c>
      <c r="AN7145" s="28">
        <f t="shared" si="3132"/>
        <v>1</v>
      </c>
      <c r="AO7145">
        <f t="shared" si="3133"/>
        <v>0</v>
      </c>
      <c r="AP7145">
        <f t="shared" si="3134"/>
        <v>0</v>
      </c>
      <c r="AQ7145">
        <f t="shared" si="3135"/>
        <v>0</v>
      </c>
      <c r="AR7145">
        <f t="shared" si="3136"/>
        <v>0</v>
      </c>
      <c r="AS7145" s="17">
        <f t="shared" si="3137"/>
        <v>0</v>
      </c>
      <c r="AT7145">
        <f t="shared" si="3138"/>
        <v>0</v>
      </c>
      <c r="AV7145" s="1">
        <v>0</v>
      </c>
      <c r="AW7145">
        <v>0.64362997079437134</v>
      </c>
      <c r="AY7145" s="4">
        <v>2776</v>
      </c>
      <c r="AZ7145">
        <v>38222</v>
      </c>
      <c r="BA7145">
        <v>0</v>
      </c>
      <c r="BB7145">
        <v>111</v>
      </c>
      <c r="BC7145">
        <v>6</v>
      </c>
      <c r="BD7145">
        <v>1</v>
      </c>
      <c r="BE7145">
        <v>1</v>
      </c>
      <c r="BF7145">
        <v>1</v>
      </c>
      <c r="BG7145" s="2">
        <v>1</v>
      </c>
      <c r="BH7145" s="2">
        <v>0</v>
      </c>
      <c r="BI7145">
        <v>0</v>
      </c>
      <c r="BJ7145">
        <v>0</v>
      </c>
      <c r="BK7145" s="2">
        <v>0</v>
      </c>
      <c r="BL7145" s="28">
        <v>1</v>
      </c>
      <c r="BM7145">
        <v>0</v>
      </c>
      <c r="BN7145">
        <v>0</v>
      </c>
    </row>
    <row r="7146" spans="1:66">
      <c r="A7146" t="s">
        <v>8152</v>
      </c>
      <c r="B7146" t="s">
        <v>8123</v>
      </c>
      <c r="C7146" t="s">
        <v>8124</v>
      </c>
      <c r="D7146" t="s">
        <v>7976</v>
      </c>
      <c r="E7146" t="s">
        <v>8117</v>
      </c>
      <c r="F7146" t="s">
        <v>8125</v>
      </c>
      <c r="G7146" t="s">
        <v>8119</v>
      </c>
      <c r="H7146" t="s">
        <v>8121</v>
      </c>
      <c r="I7146" t="s">
        <v>8120</v>
      </c>
      <c r="J7146" t="s">
        <v>8121</v>
      </c>
      <c r="K7146" s="50" t="s">
        <v>8121</v>
      </c>
      <c r="L7146" s="3" t="s">
        <v>2095</v>
      </c>
      <c r="M7146" s="4">
        <v>4916</v>
      </c>
      <c r="N7146">
        <v>66982</v>
      </c>
      <c r="O7146">
        <f t="shared" si="3111"/>
        <v>0</v>
      </c>
      <c r="P7146">
        <v>22</v>
      </c>
      <c r="Q7146">
        <v>133</v>
      </c>
      <c r="R7146">
        <v>12</v>
      </c>
      <c r="S7146">
        <f t="shared" si="3112"/>
        <v>1</v>
      </c>
      <c r="T7146">
        <f t="shared" si="3113"/>
        <v>0</v>
      </c>
      <c r="U7146">
        <f t="shared" si="3114"/>
        <v>1</v>
      </c>
      <c r="V7146" s="2">
        <f t="shared" si="3115"/>
        <v>1</v>
      </c>
      <c r="W7146">
        <f t="shared" si="3116"/>
        <v>1</v>
      </c>
      <c r="X7146" s="2">
        <f t="shared" si="3117"/>
        <v>0</v>
      </c>
      <c r="Y7146">
        <f t="shared" si="3118"/>
        <v>0</v>
      </c>
      <c r="Z7146">
        <f t="shared" si="3119"/>
        <v>0</v>
      </c>
      <c r="AA7146">
        <f t="shared" si="3120"/>
        <v>0</v>
      </c>
      <c r="AB7146" s="2">
        <f t="shared" si="3121"/>
        <v>0</v>
      </c>
      <c r="AC7146">
        <f t="shared" si="3122"/>
        <v>1</v>
      </c>
      <c r="AD7146">
        <f t="shared" si="3123"/>
        <v>0</v>
      </c>
      <c r="AE7146">
        <f t="shared" si="3124"/>
        <v>0</v>
      </c>
      <c r="AF7146" s="2">
        <f t="shared" si="3125"/>
        <v>0</v>
      </c>
      <c r="AG7146">
        <f t="shared" si="3126"/>
        <v>1</v>
      </c>
      <c r="AH7146" s="2">
        <f t="shared" si="3127"/>
        <v>0</v>
      </c>
      <c r="AI7146">
        <f t="shared" si="3128"/>
        <v>1</v>
      </c>
      <c r="AJ7146" s="2">
        <f t="shared" si="3129"/>
        <v>0</v>
      </c>
      <c r="AK7146">
        <f t="shared" si="3130"/>
        <v>1</v>
      </c>
      <c r="AL7146" s="2">
        <f t="shared" si="3131"/>
        <v>0</v>
      </c>
      <c r="AN7146" s="28">
        <f t="shared" si="3132"/>
        <v>0</v>
      </c>
      <c r="AO7146">
        <f t="shared" si="3133"/>
        <v>1</v>
      </c>
      <c r="AP7146">
        <f t="shared" si="3134"/>
        <v>0</v>
      </c>
      <c r="AQ7146">
        <f t="shared" si="3135"/>
        <v>0</v>
      </c>
      <c r="AR7146">
        <f t="shared" si="3136"/>
        <v>0</v>
      </c>
      <c r="AS7146" s="17">
        <f t="shared" si="3137"/>
        <v>0</v>
      </c>
      <c r="AT7146">
        <f t="shared" si="3138"/>
        <v>0</v>
      </c>
      <c r="AV7146" s="1">
        <v>0</v>
      </c>
      <c r="AW7146">
        <v>0.64363227535208323</v>
      </c>
      <c r="AY7146" s="4">
        <v>4916</v>
      </c>
      <c r="AZ7146">
        <v>66982</v>
      </c>
      <c r="BA7146">
        <v>0</v>
      </c>
      <c r="BB7146">
        <v>133</v>
      </c>
      <c r="BC7146">
        <v>12</v>
      </c>
      <c r="BD7146">
        <v>1</v>
      </c>
      <c r="BE7146">
        <v>0</v>
      </c>
      <c r="BF7146">
        <v>1</v>
      </c>
      <c r="BG7146" s="2">
        <v>1</v>
      </c>
      <c r="BH7146" s="2">
        <v>0</v>
      </c>
      <c r="BI7146">
        <v>0</v>
      </c>
      <c r="BJ7146">
        <v>1</v>
      </c>
      <c r="BK7146" s="2">
        <v>0</v>
      </c>
      <c r="BL7146" s="28">
        <v>0</v>
      </c>
      <c r="BM7146">
        <v>1</v>
      </c>
      <c r="BN7146">
        <v>0</v>
      </c>
    </row>
    <row r="7147" spans="1:66">
      <c r="A7147" t="s">
        <v>8113</v>
      </c>
      <c r="B7147" t="s">
        <v>8126</v>
      </c>
      <c r="C7147" t="s">
        <v>8124</v>
      </c>
      <c r="D7147" t="s">
        <v>7976</v>
      </c>
      <c r="E7147" t="s">
        <v>8117</v>
      </c>
      <c r="F7147" t="s">
        <v>8125</v>
      </c>
      <c r="G7147" t="s">
        <v>8155</v>
      </c>
      <c r="H7147" t="s">
        <v>8120</v>
      </c>
      <c r="I7147" t="s">
        <v>8121</v>
      </c>
      <c r="J7147" t="s">
        <v>8120</v>
      </c>
      <c r="K7147" s="50" t="s">
        <v>8121</v>
      </c>
      <c r="L7147" s="3" t="s">
        <v>2094</v>
      </c>
      <c r="M7147" s="4">
        <v>8708</v>
      </c>
      <c r="N7147">
        <v>57107</v>
      </c>
      <c r="O7147">
        <f t="shared" si="3111"/>
        <v>0</v>
      </c>
      <c r="P7147">
        <v>41</v>
      </c>
      <c r="Q7147">
        <v>114</v>
      </c>
      <c r="R7147">
        <v>27</v>
      </c>
      <c r="S7147">
        <f t="shared" si="3112"/>
        <v>0</v>
      </c>
      <c r="T7147">
        <f t="shared" si="3113"/>
        <v>1</v>
      </c>
      <c r="U7147">
        <f t="shared" si="3114"/>
        <v>0</v>
      </c>
      <c r="V7147" s="2">
        <f t="shared" si="3115"/>
        <v>1</v>
      </c>
      <c r="W7147">
        <f t="shared" si="3116"/>
        <v>0</v>
      </c>
      <c r="X7147" s="2">
        <f t="shared" si="3117"/>
        <v>0</v>
      </c>
      <c r="Y7147">
        <f t="shared" si="3118"/>
        <v>0</v>
      </c>
      <c r="Z7147">
        <f t="shared" si="3119"/>
        <v>1</v>
      </c>
      <c r="AA7147">
        <f t="shared" si="3120"/>
        <v>0</v>
      </c>
      <c r="AB7147" s="2">
        <f t="shared" si="3121"/>
        <v>0</v>
      </c>
      <c r="AC7147">
        <f t="shared" si="3122"/>
        <v>1</v>
      </c>
      <c r="AD7147">
        <f t="shared" si="3123"/>
        <v>0</v>
      </c>
      <c r="AE7147">
        <f t="shared" si="3124"/>
        <v>0</v>
      </c>
      <c r="AF7147" s="2">
        <f t="shared" si="3125"/>
        <v>0</v>
      </c>
      <c r="AG7147">
        <f t="shared" si="3126"/>
        <v>1</v>
      </c>
      <c r="AH7147" s="2">
        <f t="shared" si="3127"/>
        <v>0</v>
      </c>
      <c r="AI7147">
        <f t="shared" si="3128"/>
        <v>1</v>
      </c>
      <c r="AJ7147" s="2">
        <f t="shared" si="3129"/>
        <v>0</v>
      </c>
      <c r="AK7147">
        <f t="shared" si="3130"/>
        <v>0</v>
      </c>
      <c r="AL7147" s="2">
        <f t="shared" si="3131"/>
        <v>0</v>
      </c>
      <c r="AN7147" s="28">
        <f t="shared" si="3132"/>
        <v>1</v>
      </c>
      <c r="AO7147">
        <f t="shared" si="3133"/>
        <v>0</v>
      </c>
      <c r="AP7147">
        <f t="shared" si="3134"/>
        <v>0</v>
      </c>
      <c r="AQ7147">
        <f t="shared" si="3135"/>
        <v>0</v>
      </c>
      <c r="AR7147">
        <f t="shared" si="3136"/>
        <v>0</v>
      </c>
      <c r="AS7147" s="17">
        <f t="shared" si="3137"/>
        <v>1</v>
      </c>
      <c r="AT7147">
        <f t="shared" si="3138"/>
        <v>0</v>
      </c>
      <c r="AV7147" s="1">
        <v>0</v>
      </c>
      <c r="AW7147">
        <v>0.64371314581656514</v>
      </c>
      <c r="AY7147" s="4">
        <v>8708</v>
      </c>
      <c r="AZ7147">
        <v>57107</v>
      </c>
      <c r="BA7147">
        <v>0</v>
      </c>
      <c r="BB7147">
        <v>114</v>
      </c>
      <c r="BC7147">
        <v>27</v>
      </c>
      <c r="BD7147">
        <v>0</v>
      </c>
      <c r="BE7147">
        <v>1</v>
      </c>
      <c r="BF7147">
        <v>0</v>
      </c>
      <c r="BG7147" s="2">
        <v>1</v>
      </c>
      <c r="BH7147" s="2">
        <v>0</v>
      </c>
      <c r="BI7147">
        <v>0</v>
      </c>
      <c r="BJ7147">
        <v>1</v>
      </c>
      <c r="BK7147" s="2">
        <v>0</v>
      </c>
      <c r="BL7147" s="28">
        <v>1</v>
      </c>
      <c r="BM7147">
        <v>0</v>
      </c>
      <c r="BN7147">
        <v>0</v>
      </c>
    </row>
    <row r="7148" spans="1:66">
      <c r="A7148" t="s">
        <v>8113</v>
      </c>
      <c r="B7148" t="s">
        <v>8173</v>
      </c>
      <c r="C7148" t="s">
        <v>8124</v>
      </c>
      <c r="D7148" t="s">
        <v>7976</v>
      </c>
      <c r="E7148" t="s">
        <v>8176</v>
      </c>
      <c r="F7148" t="s">
        <v>8125</v>
      </c>
      <c r="G7148" t="s">
        <v>8119</v>
      </c>
      <c r="H7148" t="s">
        <v>8120</v>
      </c>
      <c r="I7148" t="s">
        <v>8121</v>
      </c>
      <c r="J7148" t="s">
        <v>8120</v>
      </c>
      <c r="K7148" s="50" t="s">
        <v>8121</v>
      </c>
      <c r="L7148" s="3" t="s">
        <v>2092</v>
      </c>
      <c r="M7148" s="4">
        <v>5508</v>
      </c>
      <c r="N7148">
        <v>96021</v>
      </c>
      <c r="O7148">
        <f t="shared" si="3111"/>
        <v>0</v>
      </c>
      <c r="P7148">
        <v>27</v>
      </c>
      <c r="Q7148">
        <v>110</v>
      </c>
      <c r="R7148">
        <v>5</v>
      </c>
      <c r="S7148">
        <f t="shared" si="3112"/>
        <v>0</v>
      </c>
      <c r="T7148">
        <f t="shared" si="3113"/>
        <v>1</v>
      </c>
      <c r="U7148">
        <f t="shared" si="3114"/>
        <v>0</v>
      </c>
      <c r="V7148" s="2">
        <f t="shared" si="3115"/>
        <v>1</v>
      </c>
      <c r="W7148">
        <f t="shared" si="3116"/>
        <v>0</v>
      </c>
      <c r="X7148" s="2">
        <f t="shared" si="3117"/>
        <v>0</v>
      </c>
      <c r="Y7148">
        <f t="shared" si="3118"/>
        <v>0</v>
      </c>
      <c r="Z7148">
        <f t="shared" si="3119"/>
        <v>0</v>
      </c>
      <c r="AA7148">
        <f t="shared" si="3120"/>
        <v>0</v>
      </c>
      <c r="AB7148" s="2">
        <f t="shared" si="3121"/>
        <v>1</v>
      </c>
      <c r="AC7148">
        <f t="shared" si="3122"/>
        <v>1</v>
      </c>
      <c r="AD7148">
        <f t="shared" si="3123"/>
        <v>0</v>
      </c>
      <c r="AE7148">
        <f t="shared" si="3124"/>
        <v>0</v>
      </c>
      <c r="AF7148" s="2">
        <f t="shared" si="3125"/>
        <v>0</v>
      </c>
      <c r="AG7148">
        <f t="shared" si="3126"/>
        <v>0</v>
      </c>
      <c r="AH7148" s="2">
        <f t="shared" si="3127"/>
        <v>0</v>
      </c>
      <c r="AI7148">
        <f t="shared" si="3128"/>
        <v>1</v>
      </c>
      <c r="AJ7148" s="2">
        <f t="shared" si="3129"/>
        <v>0</v>
      </c>
      <c r="AK7148">
        <f t="shared" si="3130"/>
        <v>1</v>
      </c>
      <c r="AL7148" s="2">
        <f t="shared" si="3131"/>
        <v>0</v>
      </c>
      <c r="AN7148" s="28">
        <f t="shared" si="3132"/>
        <v>1</v>
      </c>
      <c r="AO7148">
        <f t="shared" si="3133"/>
        <v>0</v>
      </c>
      <c r="AP7148">
        <f t="shared" si="3134"/>
        <v>0</v>
      </c>
      <c r="AQ7148">
        <f t="shared" si="3135"/>
        <v>1</v>
      </c>
      <c r="AR7148">
        <f t="shared" si="3136"/>
        <v>0</v>
      </c>
      <c r="AS7148" s="17">
        <f t="shared" si="3137"/>
        <v>0</v>
      </c>
      <c r="AT7148">
        <f t="shared" si="3138"/>
        <v>0</v>
      </c>
      <c r="AV7148" s="1">
        <v>0</v>
      </c>
      <c r="AW7148">
        <v>0.64385342115715771</v>
      </c>
      <c r="AY7148" s="4">
        <v>5508</v>
      </c>
      <c r="AZ7148">
        <v>96021</v>
      </c>
      <c r="BA7148">
        <v>0</v>
      </c>
      <c r="BB7148">
        <v>110</v>
      </c>
      <c r="BC7148">
        <v>5</v>
      </c>
      <c r="BD7148">
        <v>0</v>
      </c>
      <c r="BE7148">
        <v>1</v>
      </c>
      <c r="BF7148">
        <v>0</v>
      </c>
      <c r="BG7148" s="2">
        <v>1</v>
      </c>
      <c r="BH7148" s="2">
        <v>0</v>
      </c>
      <c r="BI7148">
        <v>0</v>
      </c>
      <c r="BJ7148">
        <v>1</v>
      </c>
      <c r="BK7148" s="2">
        <v>0</v>
      </c>
      <c r="BL7148" s="28">
        <v>1</v>
      </c>
      <c r="BM7148">
        <v>0</v>
      </c>
      <c r="BN7148">
        <v>0</v>
      </c>
    </row>
    <row r="7149" spans="1:66">
      <c r="A7149" t="s">
        <v>8113</v>
      </c>
      <c r="B7149" t="s">
        <v>8114</v>
      </c>
      <c r="C7149" t="s">
        <v>8124</v>
      </c>
      <c r="D7149" t="s">
        <v>7976</v>
      </c>
      <c r="E7149" t="s">
        <v>8176</v>
      </c>
      <c r="F7149" t="s">
        <v>8118</v>
      </c>
      <c r="G7149" t="s">
        <v>8119</v>
      </c>
      <c r="H7149" t="s">
        <v>8120</v>
      </c>
      <c r="I7149" t="s">
        <v>8120</v>
      </c>
      <c r="J7149" t="s">
        <v>8120</v>
      </c>
      <c r="K7149" s="50" t="s">
        <v>8120</v>
      </c>
      <c r="L7149" s="3" t="s">
        <v>2091</v>
      </c>
      <c r="M7149" s="4">
        <v>2777</v>
      </c>
      <c r="N7149">
        <v>50985</v>
      </c>
      <c r="O7149">
        <f t="shared" si="3111"/>
        <v>0</v>
      </c>
      <c r="P7149">
        <v>23</v>
      </c>
      <c r="Q7149">
        <v>113</v>
      </c>
      <c r="R7149">
        <v>7</v>
      </c>
      <c r="S7149">
        <f t="shared" si="3112"/>
        <v>0</v>
      </c>
      <c r="T7149">
        <f t="shared" si="3113"/>
        <v>0</v>
      </c>
      <c r="U7149">
        <f t="shared" si="3114"/>
        <v>0</v>
      </c>
      <c r="V7149" s="2">
        <f t="shared" si="3115"/>
        <v>0</v>
      </c>
      <c r="W7149">
        <f t="shared" si="3116"/>
        <v>0</v>
      </c>
      <c r="X7149" s="2">
        <f t="shared" si="3117"/>
        <v>0</v>
      </c>
      <c r="Y7149">
        <f t="shared" si="3118"/>
        <v>1</v>
      </c>
      <c r="Z7149">
        <f t="shared" si="3119"/>
        <v>0</v>
      </c>
      <c r="AA7149">
        <f t="shared" si="3120"/>
        <v>0</v>
      </c>
      <c r="AB7149" s="2">
        <f t="shared" si="3121"/>
        <v>0</v>
      </c>
      <c r="AC7149">
        <f t="shared" si="3122"/>
        <v>1</v>
      </c>
      <c r="AD7149">
        <f t="shared" si="3123"/>
        <v>0</v>
      </c>
      <c r="AE7149">
        <f t="shared" si="3124"/>
        <v>0</v>
      </c>
      <c r="AF7149" s="2">
        <f t="shared" si="3125"/>
        <v>0</v>
      </c>
      <c r="AG7149">
        <f t="shared" si="3126"/>
        <v>0</v>
      </c>
      <c r="AH7149" s="2">
        <f t="shared" si="3127"/>
        <v>0</v>
      </c>
      <c r="AI7149">
        <f t="shared" si="3128"/>
        <v>0</v>
      </c>
      <c r="AJ7149" s="2">
        <f t="shared" si="3129"/>
        <v>1</v>
      </c>
      <c r="AK7149">
        <f t="shared" si="3130"/>
        <v>1</v>
      </c>
      <c r="AL7149" s="2">
        <f t="shared" si="3131"/>
        <v>0</v>
      </c>
      <c r="AN7149" s="28">
        <f t="shared" si="3132"/>
        <v>1</v>
      </c>
      <c r="AO7149">
        <f t="shared" si="3133"/>
        <v>0</v>
      </c>
      <c r="AP7149">
        <f t="shared" si="3134"/>
        <v>0</v>
      </c>
      <c r="AQ7149">
        <f t="shared" si="3135"/>
        <v>1</v>
      </c>
      <c r="AR7149">
        <f t="shared" si="3136"/>
        <v>0</v>
      </c>
      <c r="AS7149" s="17">
        <f t="shared" si="3137"/>
        <v>0</v>
      </c>
      <c r="AT7149">
        <f t="shared" si="3138"/>
        <v>0</v>
      </c>
      <c r="AV7149" s="1">
        <v>0</v>
      </c>
      <c r="AW7149">
        <v>0.64387095144198792</v>
      </c>
      <c r="AY7149" s="4">
        <v>2777</v>
      </c>
      <c r="AZ7149">
        <v>50985</v>
      </c>
      <c r="BA7149">
        <v>0</v>
      </c>
      <c r="BB7149">
        <v>113</v>
      </c>
      <c r="BC7149">
        <v>7</v>
      </c>
      <c r="BD7149">
        <v>0</v>
      </c>
      <c r="BE7149">
        <v>0</v>
      </c>
      <c r="BF7149">
        <v>0</v>
      </c>
      <c r="BG7149" s="2">
        <v>0</v>
      </c>
      <c r="BH7149" s="2">
        <v>0</v>
      </c>
      <c r="BI7149">
        <v>0</v>
      </c>
      <c r="BJ7149">
        <v>0</v>
      </c>
      <c r="BK7149" s="2">
        <v>0</v>
      </c>
      <c r="BL7149" s="28">
        <v>1</v>
      </c>
      <c r="BM7149">
        <v>0</v>
      </c>
      <c r="BN7149">
        <v>0</v>
      </c>
    </row>
    <row r="7150" spans="1:66">
      <c r="A7150" t="s">
        <v>8113</v>
      </c>
      <c r="B7150" t="s">
        <v>8114</v>
      </c>
      <c r="C7150" t="s">
        <v>8124</v>
      </c>
      <c r="D7150" t="s">
        <v>7976</v>
      </c>
      <c r="E7150" t="s">
        <v>8117</v>
      </c>
      <c r="F7150" t="s">
        <v>8125</v>
      </c>
      <c r="G7150" t="s">
        <v>8155</v>
      </c>
      <c r="H7150" t="s">
        <v>8120</v>
      </c>
      <c r="I7150" t="s">
        <v>8120</v>
      </c>
      <c r="J7150" t="s">
        <v>8120</v>
      </c>
      <c r="K7150" s="50" t="s">
        <v>8120</v>
      </c>
      <c r="L7150" s="3" t="s">
        <v>2078</v>
      </c>
      <c r="M7150" s="4">
        <v>5624</v>
      </c>
      <c r="N7150">
        <v>31504</v>
      </c>
      <c r="O7150">
        <f t="shared" si="3111"/>
        <v>0</v>
      </c>
      <c r="P7150">
        <v>25</v>
      </c>
      <c r="Q7150">
        <v>101</v>
      </c>
      <c r="R7150">
        <v>8</v>
      </c>
      <c r="S7150">
        <f t="shared" si="3112"/>
        <v>0</v>
      </c>
      <c r="T7150">
        <f t="shared" si="3113"/>
        <v>0</v>
      </c>
      <c r="U7150">
        <f t="shared" si="3114"/>
        <v>0</v>
      </c>
      <c r="V7150" s="2">
        <f t="shared" si="3115"/>
        <v>0</v>
      </c>
      <c r="W7150">
        <f t="shared" si="3116"/>
        <v>0</v>
      </c>
      <c r="X7150" s="2">
        <f t="shared" si="3117"/>
        <v>0</v>
      </c>
      <c r="Y7150">
        <f t="shared" si="3118"/>
        <v>1</v>
      </c>
      <c r="Z7150">
        <f t="shared" si="3119"/>
        <v>0</v>
      </c>
      <c r="AA7150">
        <f t="shared" si="3120"/>
        <v>0</v>
      </c>
      <c r="AB7150" s="2">
        <f t="shared" si="3121"/>
        <v>0</v>
      </c>
      <c r="AC7150">
        <f t="shared" si="3122"/>
        <v>1</v>
      </c>
      <c r="AD7150">
        <f t="shared" si="3123"/>
        <v>0</v>
      </c>
      <c r="AE7150">
        <f t="shared" si="3124"/>
        <v>0</v>
      </c>
      <c r="AF7150" s="2">
        <f t="shared" si="3125"/>
        <v>0</v>
      </c>
      <c r="AG7150">
        <f t="shared" si="3126"/>
        <v>1</v>
      </c>
      <c r="AH7150" s="2">
        <f t="shared" si="3127"/>
        <v>0</v>
      </c>
      <c r="AI7150">
        <f t="shared" si="3128"/>
        <v>1</v>
      </c>
      <c r="AJ7150" s="2">
        <f t="shared" si="3129"/>
        <v>0</v>
      </c>
      <c r="AK7150">
        <f t="shared" si="3130"/>
        <v>0</v>
      </c>
      <c r="AL7150" s="2">
        <f t="shared" si="3131"/>
        <v>0</v>
      </c>
      <c r="AN7150" s="28">
        <f t="shared" si="3132"/>
        <v>1</v>
      </c>
      <c r="AO7150">
        <f t="shared" si="3133"/>
        <v>0</v>
      </c>
      <c r="AP7150">
        <f t="shared" si="3134"/>
        <v>0</v>
      </c>
      <c r="AQ7150">
        <f t="shared" si="3135"/>
        <v>0</v>
      </c>
      <c r="AR7150">
        <f t="shared" si="3136"/>
        <v>0</v>
      </c>
      <c r="AS7150" s="17">
        <f t="shared" si="3137"/>
        <v>1</v>
      </c>
      <c r="AT7150">
        <f t="shared" si="3138"/>
        <v>0</v>
      </c>
      <c r="AV7150" s="1">
        <v>0</v>
      </c>
      <c r="AW7150">
        <v>0.64595756430456297</v>
      </c>
      <c r="AY7150" s="4">
        <v>5624</v>
      </c>
      <c r="AZ7150">
        <v>31504</v>
      </c>
      <c r="BA7150">
        <v>0</v>
      </c>
      <c r="BB7150">
        <v>101</v>
      </c>
      <c r="BC7150">
        <v>8</v>
      </c>
      <c r="BD7150">
        <v>0</v>
      </c>
      <c r="BE7150">
        <v>0</v>
      </c>
      <c r="BF7150">
        <v>0</v>
      </c>
      <c r="BG7150" s="2">
        <v>0</v>
      </c>
      <c r="BH7150" s="2">
        <v>0</v>
      </c>
      <c r="BI7150">
        <v>0</v>
      </c>
      <c r="BJ7150">
        <v>1</v>
      </c>
      <c r="BK7150" s="2">
        <v>0</v>
      </c>
      <c r="BL7150" s="28">
        <v>1</v>
      </c>
      <c r="BM7150">
        <v>0</v>
      </c>
      <c r="BN7150">
        <v>0</v>
      </c>
    </row>
    <row r="7151" spans="1:66">
      <c r="A7151" t="s">
        <v>8113</v>
      </c>
      <c r="B7151" t="s">
        <v>8126</v>
      </c>
      <c r="C7151" t="s">
        <v>8124</v>
      </c>
      <c r="D7151" t="s">
        <v>7976</v>
      </c>
      <c r="E7151" t="s">
        <v>8117</v>
      </c>
      <c r="F7151" t="s">
        <v>8118</v>
      </c>
      <c r="G7151" t="s">
        <v>8119</v>
      </c>
      <c r="H7151" t="s">
        <v>8121</v>
      </c>
      <c r="I7151" t="s">
        <v>8121</v>
      </c>
      <c r="J7151" t="s">
        <v>8120</v>
      </c>
      <c r="K7151" s="50" t="s">
        <v>8121</v>
      </c>
      <c r="L7151" s="3" t="s">
        <v>2074</v>
      </c>
      <c r="M7151" s="4">
        <v>16706</v>
      </c>
      <c r="N7151">
        <v>63933</v>
      </c>
      <c r="O7151">
        <f t="shared" si="3111"/>
        <v>0</v>
      </c>
      <c r="P7151">
        <v>43</v>
      </c>
      <c r="Q7151">
        <v>42</v>
      </c>
      <c r="R7151">
        <v>35</v>
      </c>
      <c r="S7151">
        <f t="shared" si="3112"/>
        <v>1</v>
      </c>
      <c r="T7151">
        <f t="shared" si="3113"/>
        <v>1</v>
      </c>
      <c r="U7151">
        <f t="shared" si="3114"/>
        <v>0</v>
      </c>
      <c r="V7151" s="2">
        <f t="shared" si="3115"/>
        <v>1</v>
      </c>
      <c r="W7151">
        <f t="shared" si="3116"/>
        <v>0</v>
      </c>
      <c r="X7151" s="2">
        <f t="shared" si="3117"/>
        <v>0</v>
      </c>
      <c r="Y7151">
        <f t="shared" si="3118"/>
        <v>0</v>
      </c>
      <c r="Z7151">
        <f t="shared" si="3119"/>
        <v>1</v>
      </c>
      <c r="AA7151">
        <f t="shared" si="3120"/>
        <v>0</v>
      </c>
      <c r="AB7151" s="2">
        <f t="shared" si="3121"/>
        <v>0</v>
      </c>
      <c r="AC7151">
        <f t="shared" si="3122"/>
        <v>1</v>
      </c>
      <c r="AD7151">
        <f t="shared" si="3123"/>
        <v>0</v>
      </c>
      <c r="AE7151">
        <f t="shared" si="3124"/>
        <v>0</v>
      </c>
      <c r="AF7151" s="2">
        <f t="shared" si="3125"/>
        <v>0</v>
      </c>
      <c r="AG7151">
        <f t="shared" si="3126"/>
        <v>1</v>
      </c>
      <c r="AH7151" s="2">
        <f t="shared" si="3127"/>
        <v>0</v>
      </c>
      <c r="AI7151">
        <f t="shared" si="3128"/>
        <v>0</v>
      </c>
      <c r="AJ7151" s="2">
        <f t="shared" si="3129"/>
        <v>1</v>
      </c>
      <c r="AK7151">
        <f t="shared" si="3130"/>
        <v>1</v>
      </c>
      <c r="AL7151" s="2">
        <f t="shared" si="3131"/>
        <v>0</v>
      </c>
      <c r="AN7151" s="28">
        <f t="shared" si="3132"/>
        <v>1</v>
      </c>
      <c r="AO7151">
        <f t="shared" si="3133"/>
        <v>0</v>
      </c>
      <c r="AP7151">
        <f t="shared" si="3134"/>
        <v>0</v>
      </c>
      <c r="AQ7151">
        <f t="shared" si="3135"/>
        <v>0</v>
      </c>
      <c r="AR7151">
        <f t="shared" si="3136"/>
        <v>0</v>
      </c>
      <c r="AS7151" s="17">
        <f t="shared" si="3137"/>
        <v>0</v>
      </c>
      <c r="AT7151">
        <f t="shared" si="3138"/>
        <v>0</v>
      </c>
      <c r="AV7151" s="1">
        <v>0</v>
      </c>
      <c r="AW7151">
        <v>0.6463936905592651</v>
      </c>
      <c r="AY7151" s="4">
        <v>16706</v>
      </c>
      <c r="AZ7151">
        <v>63933</v>
      </c>
      <c r="BA7151">
        <v>0</v>
      </c>
      <c r="BB7151">
        <v>42</v>
      </c>
      <c r="BC7151">
        <v>35</v>
      </c>
      <c r="BD7151">
        <v>1</v>
      </c>
      <c r="BE7151">
        <v>1</v>
      </c>
      <c r="BF7151">
        <v>0</v>
      </c>
      <c r="BG7151" s="2">
        <v>1</v>
      </c>
      <c r="BH7151" s="2">
        <v>0</v>
      </c>
      <c r="BI7151">
        <v>0</v>
      </c>
      <c r="BJ7151">
        <v>0</v>
      </c>
      <c r="BK7151" s="2">
        <v>0</v>
      </c>
      <c r="BL7151" s="28">
        <v>1</v>
      </c>
      <c r="BM7151">
        <v>0</v>
      </c>
      <c r="BN7151">
        <v>0</v>
      </c>
    </row>
    <row r="7152" spans="1:66">
      <c r="A7152" t="s">
        <v>8113</v>
      </c>
      <c r="B7152" t="s">
        <v>8126</v>
      </c>
      <c r="C7152" t="s">
        <v>8124</v>
      </c>
      <c r="D7152" t="s">
        <v>7976</v>
      </c>
      <c r="E7152" t="s">
        <v>8176</v>
      </c>
      <c r="F7152" t="s">
        <v>8125</v>
      </c>
      <c r="G7152" t="s">
        <v>8155</v>
      </c>
      <c r="H7152" t="s">
        <v>8121</v>
      </c>
      <c r="I7152" t="s">
        <v>8121</v>
      </c>
      <c r="J7152" t="s">
        <v>8120</v>
      </c>
      <c r="K7152" s="50" t="s">
        <v>8121</v>
      </c>
      <c r="L7152" s="3" t="s">
        <v>2073</v>
      </c>
      <c r="M7152" s="4">
        <v>5224</v>
      </c>
      <c r="N7152">
        <v>83389</v>
      </c>
      <c r="O7152">
        <f t="shared" si="3111"/>
        <v>0</v>
      </c>
      <c r="P7152">
        <v>24</v>
      </c>
      <c r="Q7152">
        <v>85</v>
      </c>
      <c r="R7152">
        <v>5</v>
      </c>
      <c r="S7152">
        <f t="shared" si="3112"/>
        <v>1</v>
      </c>
      <c r="T7152">
        <f t="shared" si="3113"/>
        <v>1</v>
      </c>
      <c r="U7152">
        <f t="shared" si="3114"/>
        <v>0</v>
      </c>
      <c r="V7152" s="2">
        <f t="shared" si="3115"/>
        <v>1</v>
      </c>
      <c r="W7152">
        <f t="shared" si="3116"/>
        <v>0</v>
      </c>
      <c r="X7152" s="2">
        <f t="shared" si="3117"/>
        <v>0</v>
      </c>
      <c r="Y7152">
        <f t="shared" si="3118"/>
        <v>0</v>
      </c>
      <c r="Z7152">
        <f t="shared" si="3119"/>
        <v>1</v>
      </c>
      <c r="AA7152">
        <f t="shared" si="3120"/>
        <v>0</v>
      </c>
      <c r="AB7152" s="2">
        <f t="shared" si="3121"/>
        <v>0</v>
      </c>
      <c r="AC7152">
        <f t="shared" si="3122"/>
        <v>1</v>
      </c>
      <c r="AD7152">
        <f t="shared" si="3123"/>
        <v>0</v>
      </c>
      <c r="AE7152">
        <f t="shared" si="3124"/>
        <v>0</v>
      </c>
      <c r="AF7152" s="2">
        <f t="shared" si="3125"/>
        <v>0</v>
      </c>
      <c r="AG7152">
        <f t="shared" si="3126"/>
        <v>0</v>
      </c>
      <c r="AH7152" s="2">
        <f t="shared" si="3127"/>
        <v>0</v>
      </c>
      <c r="AI7152">
        <f t="shared" si="3128"/>
        <v>1</v>
      </c>
      <c r="AJ7152" s="2">
        <f t="shared" si="3129"/>
        <v>0</v>
      </c>
      <c r="AK7152">
        <f t="shared" si="3130"/>
        <v>0</v>
      </c>
      <c r="AL7152" s="2">
        <f t="shared" si="3131"/>
        <v>0</v>
      </c>
      <c r="AN7152" s="28">
        <f t="shared" si="3132"/>
        <v>1</v>
      </c>
      <c r="AO7152">
        <f t="shared" si="3133"/>
        <v>0</v>
      </c>
      <c r="AP7152">
        <f t="shared" si="3134"/>
        <v>0</v>
      </c>
      <c r="AQ7152">
        <f t="shared" si="3135"/>
        <v>1</v>
      </c>
      <c r="AR7152">
        <f t="shared" si="3136"/>
        <v>0</v>
      </c>
      <c r="AS7152" s="17">
        <f t="shared" si="3137"/>
        <v>1</v>
      </c>
      <c r="AT7152">
        <f t="shared" si="3138"/>
        <v>0</v>
      </c>
      <c r="AV7152" s="1">
        <v>0</v>
      </c>
      <c r="AW7152">
        <v>0.64654130006513622</v>
      </c>
      <c r="AY7152" s="4">
        <v>5224</v>
      </c>
      <c r="AZ7152">
        <v>83389</v>
      </c>
      <c r="BA7152">
        <v>0</v>
      </c>
      <c r="BB7152">
        <v>85</v>
      </c>
      <c r="BC7152">
        <v>5</v>
      </c>
      <c r="BD7152">
        <v>1</v>
      </c>
      <c r="BE7152">
        <v>1</v>
      </c>
      <c r="BF7152">
        <v>0</v>
      </c>
      <c r="BG7152" s="2">
        <v>1</v>
      </c>
      <c r="BH7152" s="2">
        <v>0</v>
      </c>
      <c r="BI7152">
        <v>0</v>
      </c>
      <c r="BJ7152">
        <v>1</v>
      </c>
      <c r="BK7152" s="2">
        <v>0</v>
      </c>
      <c r="BL7152" s="28">
        <v>1</v>
      </c>
      <c r="BM7152">
        <v>0</v>
      </c>
      <c r="BN7152">
        <v>0</v>
      </c>
    </row>
    <row r="7153" spans="1:66">
      <c r="A7153" t="s">
        <v>8152</v>
      </c>
      <c r="B7153" t="s">
        <v>8126</v>
      </c>
      <c r="C7153" t="s">
        <v>8124</v>
      </c>
      <c r="D7153" t="s">
        <v>7976</v>
      </c>
      <c r="E7153" t="s">
        <v>8117</v>
      </c>
      <c r="F7153" t="s">
        <v>8125</v>
      </c>
      <c r="G7153" t="s">
        <v>8119</v>
      </c>
      <c r="H7153" t="s">
        <v>8121</v>
      </c>
      <c r="I7153" t="s">
        <v>8121</v>
      </c>
      <c r="J7153" t="s">
        <v>8120</v>
      </c>
      <c r="K7153" s="50" t="s">
        <v>8121</v>
      </c>
      <c r="L7153" s="3" t="s">
        <v>2071</v>
      </c>
      <c r="M7153" s="4">
        <v>5526</v>
      </c>
      <c r="N7153">
        <v>94230</v>
      </c>
      <c r="O7153">
        <f t="shared" si="3111"/>
        <v>0</v>
      </c>
      <c r="P7153">
        <v>40</v>
      </c>
      <c r="Q7153">
        <v>131</v>
      </c>
      <c r="R7153">
        <v>21</v>
      </c>
      <c r="S7153">
        <f t="shared" si="3112"/>
        <v>1</v>
      </c>
      <c r="T7153">
        <f t="shared" si="3113"/>
        <v>1</v>
      </c>
      <c r="U7153">
        <f t="shared" si="3114"/>
        <v>0</v>
      </c>
      <c r="V7153" s="2">
        <f t="shared" si="3115"/>
        <v>1</v>
      </c>
      <c r="W7153">
        <f t="shared" si="3116"/>
        <v>1</v>
      </c>
      <c r="X7153" s="2">
        <f t="shared" si="3117"/>
        <v>0</v>
      </c>
      <c r="Y7153">
        <f t="shared" si="3118"/>
        <v>0</v>
      </c>
      <c r="Z7153">
        <f t="shared" si="3119"/>
        <v>1</v>
      </c>
      <c r="AA7153">
        <f t="shared" si="3120"/>
        <v>0</v>
      </c>
      <c r="AB7153" s="2">
        <f t="shared" si="3121"/>
        <v>0</v>
      </c>
      <c r="AC7153">
        <f t="shared" si="3122"/>
        <v>1</v>
      </c>
      <c r="AD7153">
        <f t="shared" si="3123"/>
        <v>0</v>
      </c>
      <c r="AE7153">
        <f t="shared" si="3124"/>
        <v>0</v>
      </c>
      <c r="AF7153" s="2">
        <f t="shared" si="3125"/>
        <v>0</v>
      </c>
      <c r="AG7153">
        <f t="shared" si="3126"/>
        <v>1</v>
      </c>
      <c r="AH7153" s="2">
        <f t="shared" si="3127"/>
        <v>0</v>
      </c>
      <c r="AI7153">
        <f t="shared" si="3128"/>
        <v>1</v>
      </c>
      <c r="AJ7153" s="2">
        <f t="shared" si="3129"/>
        <v>0</v>
      </c>
      <c r="AK7153">
        <f t="shared" si="3130"/>
        <v>1</v>
      </c>
      <c r="AL7153" s="2">
        <f t="shared" si="3131"/>
        <v>0</v>
      </c>
      <c r="AN7153" s="28">
        <f t="shared" si="3132"/>
        <v>0</v>
      </c>
      <c r="AO7153">
        <f t="shared" si="3133"/>
        <v>0</v>
      </c>
      <c r="AP7153">
        <f t="shared" si="3134"/>
        <v>0</v>
      </c>
      <c r="AQ7153">
        <f t="shared" si="3135"/>
        <v>0</v>
      </c>
      <c r="AR7153">
        <f t="shared" si="3136"/>
        <v>0</v>
      </c>
      <c r="AS7153" s="17">
        <f t="shared" si="3137"/>
        <v>0</v>
      </c>
      <c r="AT7153">
        <f t="shared" si="3138"/>
        <v>0</v>
      </c>
      <c r="AV7153" s="1">
        <v>0</v>
      </c>
      <c r="AW7153">
        <v>0.64658661682465424</v>
      </c>
      <c r="AY7153" s="4">
        <v>5526</v>
      </c>
      <c r="AZ7153">
        <v>94230</v>
      </c>
      <c r="BA7153">
        <v>0</v>
      </c>
      <c r="BB7153">
        <v>131</v>
      </c>
      <c r="BC7153">
        <v>21</v>
      </c>
      <c r="BD7153">
        <v>1</v>
      </c>
      <c r="BE7153">
        <v>1</v>
      </c>
      <c r="BF7153">
        <v>0</v>
      </c>
      <c r="BG7153" s="2">
        <v>1</v>
      </c>
      <c r="BH7153" s="2">
        <v>0</v>
      </c>
      <c r="BI7153">
        <v>0</v>
      </c>
      <c r="BJ7153">
        <v>1</v>
      </c>
      <c r="BK7153" s="2">
        <v>0</v>
      </c>
      <c r="BL7153" s="28">
        <v>0</v>
      </c>
      <c r="BM7153">
        <v>0</v>
      </c>
      <c r="BN7153">
        <v>0</v>
      </c>
    </row>
    <row r="7154" spans="1:66">
      <c r="A7154" t="s">
        <v>8152</v>
      </c>
      <c r="B7154" t="s">
        <v>8123</v>
      </c>
      <c r="C7154" t="s">
        <v>8124</v>
      </c>
      <c r="D7154" t="s">
        <v>7976</v>
      </c>
      <c r="E7154" t="s">
        <v>8151</v>
      </c>
      <c r="F7154" t="s">
        <v>8125</v>
      </c>
      <c r="G7154" t="s">
        <v>8155</v>
      </c>
      <c r="H7154" t="s">
        <v>8120</v>
      </c>
      <c r="I7154" t="s">
        <v>8121</v>
      </c>
      <c r="J7154" t="s">
        <v>8121</v>
      </c>
      <c r="K7154" s="50" t="s">
        <v>8121</v>
      </c>
      <c r="L7154" s="3" t="s">
        <v>2062</v>
      </c>
      <c r="M7154" s="4">
        <v>10634</v>
      </c>
      <c r="N7154">
        <v>80046</v>
      </c>
      <c r="O7154">
        <f t="shared" si="3111"/>
        <v>0</v>
      </c>
      <c r="P7154">
        <v>23</v>
      </c>
      <c r="Q7154">
        <v>178</v>
      </c>
      <c r="R7154">
        <v>4</v>
      </c>
      <c r="S7154">
        <f t="shared" si="3112"/>
        <v>0</v>
      </c>
      <c r="T7154">
        <f t="shared" si="3113"/>
        <v>1</v>
      </c>
      <c r="U7154">
        <f t="shared" si="3114"/>
        <v>1</v>
      </c>
      <c r="V7154" s="2">
        <f t="shared" si="3115"/>
        <v>1</v>
      </c>
      <c r="W7154">
        <f t="shared" si="3116"/>
        <v>1</v>
      </c>
      <c r="X7154" s="2">
        <f t="shared" si="3117"/>
        <v>0</v>
      </c>
      <c r="Y7154">
        <f t="shared" si="3118"/>
        <v>0</v>
      </c>
      <c r="Z7154">
        <f t="shared" si="3119"/>
        <v>0</v>
      </c>
      <c r="AA7154">
        <f t="shared" si="3120"/>
        <v>0</v>
      </c>
      <c r="AB7154" s="2">
        <f t="shared" si="3121"/>
        <v>0</v>
      </c>
      <c r="AC7154">
        <f t="shared" si="3122"/>
        <v>1</v>
      </c>
      <c r="AD7154">
        <f t="shared" si="3123"/>
        <v>0</v>
      </c>
      <c r="AE7154">
        <f t="shared" si="3124"/>
        <v>0</v>
      </c>
      <c r="AF7154" s="2">
        <f t="shared" si="3125"/>
        <v>0</v>
      </c>
      <c r="AG7154">
        <f t="shared" si="3126"/>
        <v>0</v>
      </c>
      <c r="AH7154" s="2">
        <f t="shared" si="3127"/>
        <v>1</v>
      </c>
      <c r="AI7154">
        <f t="shared" si="3128"/>
        <v>1</v>
      </c>
      <c r="AJ7154" s="2">
        <f t="shared" si="3129"/>
        <v>0</v>
      </c>
      <c r="AK7154">
        <f t="shared" si="3130"/>
        <v>0</v>
      </c>
      <c r="AL7154" s="2">
        <f t="shared" si="3131"/>
        <v>0</v>
      </c>
      <c r="AN7154" s="28">
        <f t="shared" si="3132"/>
        <v>0</v>
      </c>
      <c r="AO7154">
        <f t="shared" si="3133"/>
        <v>1</v>
      </c>
      <c r="AP7154">
        <f t="shared" si="3134"/>
        <v>0</v>
      </c>
      <c r="AQ7154">
        <f t="shared" si="3135"/>
        <v>0</v>
      </c>
      <c r="AR7154">
        <f t="shared" si="3136"/>
        <v>0</v>
      </c>
      <c r="AS7154" s="17">
        <f t="shared" si="3137"/>
        <v>1</v>
      </c>
      <c r="AT7154">
        <f t="shared" si="3138"/>
        <v>0</v>
      </c>
      <c r="AV7154" s="1">
        <v>0</v>
      </c>
      <c r="AW7154">
        <v>0.64783744404457388</v>
      </c>
      <c r="AY7154" s="4">
        <v>10634</v>
      </c>
      <c r="AZ7154">
        <v>80046</v>
      </c>
      <c r="BA7154">
        <v>0</v>
      </c>
      <c r="BB7154">
        <v>178</v>
      </c>
      <c r="BC7154">
        <v>4</v>
      </c>
      <c r="BD7154">
        <v>0</v>
      </c>
      <c r="BE7154">
        <v>1</v>
      </c>
      <c r="BF7154">
        <v>1</v>
      </c>
      <c r="BG7154" s="2">
        <v>1</v>
      </c>
      <c r="BH7154" s="2">
        <v>0</v>
      </c>
      <c r="BI7154">
        <v>0</v>
      </c>
      <c r="BJ7154">
        <v>1</v>
      </c>
      <c r="BK7154" s="2">
        <v>0</v>
      </c>
      <c r="BL7154" s="28">
        <v>0</v>
      </c>
      <c r="BM7154">
        <v>1</v>
      </c>
      <c r="BN7154">
        <v>0</v>
      </c>
    </row>
    <row r="7155" spans="1:66">
      <c r="A7155" t="s">
        <v>8113</v>
      </c>
      <c r="B7155" t="s">
        <v>8114</v>
      </c>
      <c r="C7155" t="s">
        <v>8124</v>
      </c>
      <c r="D7155" t="s">
        <v>7976</v>
      </c>
      <c r="E7155" t="s">
        <v>8151</v>
      </c>
      <c r="F7155" t="s">
        <v>8118</v>
      </c>
      <c r="G7155" t="s">
        <v>8119</v>
      </c>
      <c r="H7155" t="s">
        <v>8120</v>
      </c>
      <c r="I7155" t="s">
        <v>8121</v>
      </c>
      <c r="J7155" t="s">
        <v>8121</v>
      </c>
      <c r="K7155" s="50" t="s">
        <v>8121</v>
      </c>
      <c r="L7155" s="3" t="s">
        <v>2060</v>
      </c>
      <c r="M7155" s="4">
        <v>7492</v>
      </c>
      <c r="N7155">
        <v>39815</v>
      </c>
      <c r="O7155">
        <f t="shared" si="3111"/>
        <v>0</v>
      </c>
      <c r="P7155">
        <v>42</v>
      </c>
      <c r="Q7155">
        <v>62</v>
      </c>
      <c r="R7155">
        <v>17</v>
      </c>
      <c r="S7155">
        <f t="shared" si="3112"/>
        <v>0</v>
      </c>
      <c r="T7155">
        <f t="shared" si="3113"/>
        <v>1</v>
      </c>
      <c r="U7155">
        <f t="shared" si="3114"/>
        <v>1</v>
      </c>
      <c r="V7155" s="2">
        <f t="shared" si="3115"/>
        <v>1</v>
      </c>
      <c r="W7155">
        <f t="shared" si="3116"/>
        <v>0</v>
      </c>
      <c r="X7155" s="2">
        <f t="shared" si="3117"/>
        <v>0</v>
      </c>
      <c r="Y7155">
        <f t="shared" si="3118"/>
        <v>1</v>
      </c>
      <c r="Z7155">
        <f t="shared" si="3119"/>
        <v>0</v>
      </c>
      <c r="AA7155">
        <f t="shared" si="3120"/>
        <v>0</v>
      </c>
      <c r="AB7155" s="2">
        <f t="shared" si="3121"/>
        <v>0</v>
      </c>
      <c r="AC7155">
        <f t="shared" si="3122"/>
        <v>1</v>
      </c>
      <c r="AD7155">
        <f t="shared" si="3123"/>
        <v>0</v>
      </c>
      <c r="AE7155">
        <f t="shared" si="3124"/>
        <v>0</v>
      </c>
      <c r="AF7155" s="2">
        <f t="shared" si="3125"/>
        <v>0</v>
      </c>
      <c r="AG7155">
        <f t="shared" si="3126"/>
        <v>0</v>
      </c>
      <c r="AH7155" s="2">
        <f t="shared" si="3127"/>
        <v>1</v>
      </c>
      <c r="AI7155">
        <f t="shared" si="3128"/>
        <v>0</v>
      </c>
      <c r="AJ7155" s="2">
        <f t="shared" si="3129"/>
        <v>1</v>
      </c>
      <c r="AK7155">
        <f t="shared" si="3130"/>
        <v>1</v>
      </c>
      <c r="AL7155" s="2">
        <f t="shared" si="3131"/>
        <v>0</v>
      </c>
      <c r="AN7155" s="28">
        <f t="shared" si="3132"/>
        <v>1</v>
      </c>
      <c r="AO7155">
        <f t="shared" si="3133"/>
        <v>0</v>
      </c>
      <c r="AP7155">
        <f t="shared" si="3134"/>
        <v>0</v>
      </c>
      <c r="AQ7155">
        <f t="shared" si="3135"/>
        <v>0</v>
      </c>
      <c r="AR7155">
        <f t="shared" si="3136"/>
        <v>0</v>
      </c>
      <c r="AS7155" s="17">
        <f t="shared" si="3137"/>
        <v>0</v>
      </c>
      <c r="AT7155">
        <f t="shared" si="3138"/>
        <v>0</v>
      </c>
      <c r="AV7155" s="1">
        <v>0</v>
      </c>
      <c r="AW7155">
        <v>0.64804971760513719</v>
      </c>
      <c r="AY7155" s="4">
        <v>7492</v>
      </c>
      <c r="AZ7155">
        <v>39815</v>
      </c>
      <c r="BA7155">
        <v>0</v>
      </c>
      <c r="BB7155">
        <v>62</v>
      </c>
      <c r="BC7155">
        <v>17</v>
      </c>
      <c r="BD7155">
        <v>0</v>
      </c>
      <c r="BE7155">
        <v>1</v>
      </c>
      <c r="BF7155">
        <v>1</v>
      </c>
      <c r="BG7155" s="2">
        <v>1</v>
      </c>
      <c r="BH7155" s="2">
        <v>0</v>
      </c>
      <c r="BI7155">
        <v>0</v>
      </c>
      <c r="BJ7155">
        <v>0</v>
      </c>
      <c r="BK7155" s="2">
        <v>0</v>
      </c>
      <c r="BL7155" s="28">
        <v>1</v>
      </c>
      <c r="BM7155">
        <v>0</v>
      </c>
      <c r="BN7155">
        <v>0</v>
      </c>
    </row>
    <row r="7156" spans="1:66">
      <c r="A7156" t="s">
        <v>8113</v>
      </c>
      <c r="B7156" t="s">
        <v>8114</v>
      </c>
      <c r="C7156" t="s">
        <v>8127</v>
      </c>
      <c r="D7156" t="s">
        <v>7976</v>
      </c>
      <c r="E7156" t="s">
        <v>8117</v>
      </c>
      <c r="F7156" t="s">
        <v>8125</v>
      </c>
      <c r="G7156" t="s">
        <v>8119</v>
      </c>
      <c r="H7156" t="s">
        <v>8120</v>
      </c>
      <c r="I7156" t="s">
        <v>8120</v>
      </c>
      <c r="J7156" t="s">
        <v>8120</v>
      </c>
      <c r="K7156" s="50" t="s">
        <v>8121</v>
      </c>
      <c r="L7156" s="3" t="s">
        <v>2059</v>
      </c>
      <c r="M7156" s="4">
        <v>7201</v>
      </c>
      <c r="N7156">
        <v>0</v>
      </c>
      <c r="O7156">
        <f t="shared" si="3111"/>
        <v>0</v>
      </c>
      <c r="P7156">
        <v>40</v>
      </c>
      <c r="Q7156">
        <v>92</v>
      </c>
      <c r="R7156">
        <v>16</v>
      </c>
      <c r="S7156">
        <f t="shared" si="3112"/>
        <v>0</v>
      </c>
      <c r="T7156">
        <f t="shared" si="3113"/>
        <v>0</v>
      </c>
      <c r="U7156">
        <f t="shared" si="3114"/>
        <v>0</v>
      </c>
      <c r="V7156" s="2">
        <f t="shared" si="3115"/>
        <v>1</v>
      </c>
      <c r="W7156">
        <f t="shared" si="3116"/>
        <v>0</v>
      </c>
      <c r="X7156" s="2">
        <f t="shared" si="3117"/>
        <v>0</v>
      </c>
      <c r="Y7156">
        <f t="shared" si="3118"/>
        <v>1</v>
      </c>
      <c r="Z7156">
        <f t="shared" si="3119"/>
        <v>0</v>
      </c>
      <c r="AA7156">
        <f t="shared" si="3120"/>
        <v>0</v>
      </c>
      <c r="AB7156" s="2">
        <f t="shared" si="3121"/>
        <v>0</v>
      </c>
      <c r="AC7156">
        <f t="shared" si="3122"/>
        <v>0</v>
      </c>
      <c r="AD7156">
        <f t="shared" si="3123"/>
        <v>0</v>
      </c>
      <c r="AE7156">
        <f t="shared" si="3124"/>
        <v>0</v>
      </c>
      <c r="AF7156" s="2">
        <f t="shared" si="3125"/>
        <v>0</v>
      </c>
      <c r="AG7156">
        <f t="shared" si="3126"/>
        <v>1</v>
      </c>
      <c r="AH7156" s="2">
        <f t="shared" si="3127"/>
        <v>0</v>
      </c>
      <c r="AI7156">
        <f t="shared" si="3128"/>
        <v>1</v>
      </c>
      <c r="AJ7156" s="2">
        <f t="shared" si="3129"/>
        <v>0</v>
      </c>
      <c r="AK7156">
        <f t="shared" si="3130"/>
        <v>1</v>
      </c>
      <c r="AL7156" s="2">
        <f t="shared" si="3131"/>
        <v>0</v>
      </c>
      <c r="AN7156" s="28">
        <f t="shared" si="3132"/>
        <v>1</v>
      </c>
      <c r="AO7156">
        <f t="shared" si="3133"/>
        <v>0</v>
      </c>
      <c r="AP7156">
        <f t="shared" si="3134"/>
        <v>1</v>
      </c>
      <c r="AQ7156">
        <f t="shared" si="3135"/>
        <v>0</v>
      </c>
      <c r="AR7156">
        <f t="shared" si="3136"/>
        <v>0</v>
      </c>
      <c r="AS7156" s="17">
        <f t="shared" si="3137"/>
        <v>0</v>
      </c>
      <c r="AT7156">
        <f t="shared" si="3138"/>
        <v>0</v>
      </c>
      <c r="AV7156" s="1">
        <v>0</v>
      </c>
      <c r="AW7156">
        <v>0.64805364685508127</v>
      </c>
      <c r="AY7156" s="4">
        <v>7201</v>
      </c>
      <c r="AZ7156">
        <v>0</v>
      </c>
      <c r="BA7156">
        <v>0</v>
      </c>
      <c r="BB7156">
        <v>92</v>
      </c>
      <c r="BC7156">
        <v>16</v>
      </c>
      <c r="BD7156">
        <v>0</v>
      </c>
      <c r="BE7156">
        <v>0</v>
      </c>
      <c r="BF7156">
        <v>0</v>
      </c>
      <c r="BG7156" s="2">
        <v>1</v>
      </c>
      <c r="BH7156" s="2">
        <v>0</v>
      </c>
      <c r="BI7156">
        <v>0</v>
      </c>
      <c r="BJ7156">
        <v>1</v>
      </c>
      <c r="BK7156" s="2">
        <v>0</v>
      </c>
      <c r="BL7156" s="28">
        <v>1</v>
      </c>
      <c r="BM7156">
        <v>0</v>
      </c>
      <c r="BN7156">
        <v>1</v>
      </c>
    </row>
    <row r="7157" spans="1:66">
      <c r="A7157" t="s">
        <v>8113</v>
      </c>
      <c r="B7157" t="s">
        <v>8126</v>
      </c>
      <c r="C7157" t="s">
        <v>8124</v>
      </c>
      <c r="D7157" t="s">
        <v>7976</v>
      </c>
      <c r="E7157" t="s">
        <v>8176</v>
      </c>
      <c r="F7157" t="s">
        <v>8125</v>
      </c>
      <c r="G7157" t="s">
        <v>8119</v>
      </c>
      <c r="H7157" t="s">
        <v>8120</v>
      </c>
      <c r="I7157" t="s">
        <v>8121</v>
      </c>
      <c r="J7157" t="s">
        <v>8120</v>
      </c>
      <c r="K7157" s="50" t="s">
        <v>8121</v>
      </c>
      <c r="L7157" s="3" t="s">
        <v>2058</v>
      </c>
      <c r="M7157" s="4">
        <v>5107</v>
      </c>
      <c r="N7157">
        <v>35625</v>
      </c>
      <c r="O7157">
        <f t="shared" si="3111"/>
        <v>0</v>
      </c>
      <c r="P7157">
        <v>37</v>
      </c>
      <c r="Q7157">
        <v>87</v>
      </c>
      <c r="R7157">
        <v>10</v>
      </c>
      <c r="S7157">
        <f t="shared" si="3112"/>
        <v>0</v>
      </c>
      <c r="T7157">
        <f t="shared" si="3113"/>
        <v>1</v>
      </c>
      <c r="U7157">
        <f t="shared" si="3114"/>
        <v>0</v>
      </c>
      <c r="V7157" s="2">
        <f t="shared" si="3115"/>
        <v>1</v>
      </c>
      <c r="W7157">
        <f t="shared" si="3116"/>
        <v>0</v>
      </c>
      <c r="X7157" s="2">
        <f t="shared" si="3117"/>
        <v>0</v>
      </c>
      <c r="Y7157">
        <f t="shared" si="3118"/>
        <v>0</v>
      </c>
      <c r="Z7157">
        <f t="shared" si="3119"/>
        <v>1</v>
      </c>
      <c r="AA7157">
        <f t="shared" si="3120"/>
        <v>0</v>
      </c>
      <c r="AB7157" s="2">
        <f t="shared" si="3121"/>
        <v>0</v>
      </c>
      <c r="AC7157">
        <f t="shared" si="3122"/>
        <v>1</v>
      </c>
      <c r="AD7157">
        <f t="shared" si="3123"/>
        <v>0</v>
      </c>
      <c r="AE7157">
        <f t="shared" si="3124"/>
        <v>0</v>
      </c>
      <c r="AF7157" s="2">
        <f t="shared" si="3125"/>
        <v>0</v>
      </c>
      <c r="AG7157">
        <f t="shared" si="3126"/>
        <v>0</v>
      </c>
      <c r="AH7157" s="2">
        <f t="shared" si="3127"/>
        <v>0</v>
      </c>
      <c r="AI7157">
        <f t="shared" si="3128"/>
        <v>1</v>
      </c>
      <c r="AJ7157" s="2">
        <f t="shared" si="3129"/>
        <v>0</v>
      </c>
      <c r="AK7157">
        <f t="shared" si="3130"/>
        <v>1</v>
      </c>
      <c r="AL7157" s="2">
        <f t="shared" si="3131"/>
        <v>0</v>
      </c>
      <c r="AN7157" s="28">
        <f t="shared" si="3132"/>
        <v>1</v>
      </c>
      <c r="AO7157">
        <f t="shared" si="3133"/>
        <v>0</v>
      </c>
      <c r="AP7157">
        <f t="shared" si="3134"/>
        <v>0</v>
      </c>
      <c r="AQ7157">
        <f t="shared" si="3135"/>
        <v>1</v>
      </c>
      <c r="AR7157">
        <f t="shared" si="3136"/>
        <v>0</v>
      </c>
      <c r="AS7157" s="17">
        <f t="shared" si="3137"/>
        <v>0</v>
      </c>
      <c r="AT7157">
        <f t="shared" si="3138"/>
        <v>0</v>
      </c>
      <c r="AV7157" s="1">
        <v>0</v>
      </c>
      <c r="AW7157">
        <v>0.64814776771149962</v>
      </c>
      <c r="AY7157" s="4">
        <v>5107</v>
      </c>
      <c r="AZ7157">
        <v>35625</v>
      </c>
      <c r="BA7157">
        <v>0</v>
      </c>
      <c r="BB7157">
        <v>87</v>
      </c>
      <c r="BC7157">
        <v>10</v>
      </c>
      <c r="BD7157">
        <v>0</v>
      </c>
      <c r="BE7157">
        <v>1</v>
      </c>
      <c r="BF7157">
        <v>0</v>
      </c>
      <c r="BG7157" s="2">
        <v>1</v>
      </c>
      <c r="BH7157" s="2">
        <v>0</v>
      </c>
      <c r="BI7157">
        <v>0</v>
      </c>
      <c r="BJ7157">
        <v>1</v>
      </c>
      <c r="BK7157" s="2">
        <v>0</v>
      </c>
      <c r="BL7157" s="28">
        <v>1</v>
      </c>
      <c r="BM7157">
        <v>0</v>
      </c>
      <c r="BN7157">
        <v>0</v>
      </c>
    </row>
    <row r="7158" spans="1:66">
      <c r="A7158" t="s">
        <v>8113</v>
      </c>
      <c r="B7158" t="s">
        <v>8126</v>
      </c>
      <c r="C7158" t="s">
        <v>8124</v>
      </c>
      <c r="D7158" t="s">
        <v>7976</v>
      </c>
      <c r="E7158" t="s">
        <v>8117</v>
      </c>
      <c r="F7158" t="s">
        <v>8125</v>
      </c>
      <c r="G7158" t="s">
        <v>8155</v>
      </c>
      <c r="H7158" t="s">
        <v>8120</v>
      </c>
      <c r="I7158" t="s">
        <v>8121</v>
      </c>
      <c r="J7158" t="s">
        <v>8120</v>
      </c>
      <c r="K7158" s="50" t="s">
        <v>8121</v>
      </c>
      <c r="L7158" s="3" t="s">
        <v>2057</v>
      </c>
      <c r="M7158" s="4">
        <v>5524</v>
      </c>
      <c r="N7158">
        <v>70360</v>
      </c>
      <c r="O7158">
        <f t="shared" si="3111"/>
        <v>0</v>
      </c>
      <c r="P7158">
        <v>20</v>
      </c>
      <c r="Q7158">
        <v>115</v>
      </c>
      <c r="R7158">
        <v>0</v>
      </c>
      <c r="S7158">
        <f t="shared" si="3112"/>
        <v>0</v>
      </c>
      <c r="T7158">
        <f t="shared" si="3113"/>
        <v>1</v>
      </c>
      <c r="U7158">
        <f t="shared" si="3114"/>
        <v>0</v>
      </c>
      <c r="V7158" s="2">
        <f t="shared" si="3115"/>
        <v>1</v>
      </c>
      <c r="W7158">
        <f t="shared" si="3116"/>
        <v>0</v>
      </c>
      <c r="X7158" s="2">
        <f t="shared" si="3117"/>
        <v>0</v>
      </c>
      <c r="Y7158">
        <f t="shared" si="3118"/>
        <v>0</v>
      </c>
      <c r="Z7158">
        <f t="shared" si="3119"/>
        <v>1</v>
      </c>
      <c r="AA7158">
        <f t="shared" si="3120"/>
        <v>0</v>
      </c>
      <c r="AB7158" s="2">
        <f t="shared" si="3121"/>
        <v>0</v>
      </c>
      <c r="AC7158">
        <f t="shared" si="3122"/>
        <v>1</v>
      </c>
      <c r="AD7158">
        <f t="shared" si="3123"/>
        <v>0</v>
      </c>
      <c r="AE7158">
        <f t="shared" si="3124"/>
        <v>0</v>
      </c>
      <c r="AF7158" s="2">
        <f t="shared" si="3125"/>
        <v>0</v>
      </c>
      <c r="AG7158">
        <f t="shared" si="3126"/>
        <v>1</v>
      </c>
      <c r="AH7158" s="2">
        <f t="shared" si="3127"/>
        <v>0</v>
      </c>
      <c r="AI7158">
        <f t="shared" si="3128"/>
        <v>1</v>
      </c>
      <c r="AJ7158" s="2">
        <f t="shared" si="3129"/>
        <v>0</v>
      </c>
      <c r="AK7158">
        <f t="shared" si="3130"/>
        <v>0</v>
      </c>
      <c r="AL7158" s="2">
        <f t="shared" si="3131"/>
        <v>0</v>
      </c>
      <c r="AN7158" s="28">
        <f t="shared" si="3132"/>
        <v>1</v>
      </c>
      <c r="AO7158">
        <f t="shared" si="3133"/>
        <v>0</v>
      </c>
      <c r="AP7158">
        <f t="shared" si="3134"/>
        <v>0</v>
      </c>
      <c r="AQ7158">
        <f t="shared" si="3135"/>
        <v>0</v>
      </c>
      <c r="AR7158">
        <f t="shared" si="3136"/>
        <v>0</v>
      </c>
      <c r="AS7158" s="17">
        <f t="shared" si="3137"/>
        <v>1</v>
      </c>
      <c r="AT7158">
        <f t="shared" si="3138"/>
        <v>0</v>
      </c>
      <c r="AV7158" s="1">
        <v>0</v>
      </c>
      <c r="AW7158">
        <v>0.648241200320535</v>
      </c>
      <c r="AY7158" s="4">
        <v>5524</v>
      </c>
      <c r="AZ7158">
        <v>70360</v>
      </c>
      <c r="BA7158">
        <v>0</v>
      </c>
      <c r="BB7158">
        <v>115</v>
      </c>
      <c r="BC7158">
        <v>0</v>
      </c>
      <c r="BD7158">
        <v>0</v>
      </c>
      <c r="BE7158">
        <v>1</v>
      </c>
      <c r="BF7158">
        <v>0</v>
      </c>
      <c r="BG7158" s="2">
        <v>1</v>
      </c>
      <c r="BH7158" s="2">
        <v>0</v>
      </c>
      <c r="BI7158">
        <v>0</v>
      </c>
      <c r="BJ7158">
        <v>1</v>
      </c>
      <c r="BK7158" s="2">
        <v>0</v>
      </c>
      <c r="BL7158" s="28">
        <v>1</v>
      </c>
      <c r="BM7158">
        <v>0</v>
      </c>
      <c r="BN7158">
        <v>0</v>
      </c>
    </row>
    <row r="7159" spans="1:66">
      <c r="A7159" t="s">
        <v>8113</v>
      </c>
      <c r="B7159" t="s">
        <v>8114</v>
      </c>
      <c r="C7159" t="s">
        <v>8170</v>
      </c>
      <c r="D7159" t="s">
        <v>7976</v>
      </c>
      <c r="E7159" t="s">
        <v>8151</v>
      </c>
      <c r="F7159" t="s">
        <v>8125</v>
      </c>
      <c r="G7159" t="s">
        <v>8119</v>
      </c>
      <c r="H7159" t="s">
        <v>8121</v>
      </c>
      <c r="I7159" t="s">
        <v>8121</v>
      </c>
      <c r="J7159" t="s">
        <v>8120</v>
      </c>
      <c r="K7159" s="50" t="s">
        <v>8121</v>
      </c>
      <c r="L7159" s="3" t="s">
        <v>2056</v>
      </c>
      <c r="M7159" s="4">
        <v>5575</v>
      </c>
      <c r="N7159">
        <v>18892</v>
      </c>
      <c r="O7159">
        <f t="shared" si="3111"/>
        <v>0</v>
      </c>
      <c r="P7159">
        <v>46</v>
      </c>
      <c r="Q7159">
        <v>35</v>
      </c>
      <c r="R7159">
        <v>33</v>
      </c>
      <c r="S7159">
        <f t="shared" si="3112"/>
        <v>1</v>
      </c>
      <c r="T7159">
        <f t="shared" si="3113"/>
        <v>1</v>
      </c>
      <c r="U7159">
        <f t="shared" si="3114"/>
        <v>0</v>
      </c>
      <c r="V7159" s="2">
        <f t="shared" si="3115"/>
        <v>1</v>
      </c>
      <c r="W7159">
        <f t="shared" si="3116"/>
        <v>0</v>
      </c>
      <c r="X7159" s="2">
        <f t="shared" si="3117"/>
        <v>0</v>
      </c>
      <c r="Y7159">
        <f t="shared" si="3118"/>
        <v>1</v>
      </c>
      <c r="Z7159">
        <f t="shared" si="3119"/>
        <v>0</v>
      </c>
      <c r="AA7159">
        <f t="shared" si="3120"/>
        <v>0</v>
      </c>
      <c r="AB7159" s="2">
        <f t="shared" si="3121"/>
        <v>0</v>
      </c>
      <c r="AC7159">
        <f t="shared" si="3122"/>
        <v>0</v>
      </c>
      <c r="AD7159">
        <f t="shared" si="3123"/>
        <v>1</v>
      </c>
      <c r="AE7159">
        <f t="shared" si="3124"/>
        <v>0</v>
      </c>
      <c r="AF7159" s="2">
        <f t="shared" si="3125"/>
        <v>0</v>
      </c>
      <c r="AG7159">
        <f t="shared" si="3126"/>
        <v>0</v>
      </c>
      <c r="AH7159" s="2">
        <f t="shared" si="3127"/>
        <v>1</v>
      </c>
      <c r="AI7159">
        <f t="shared" si="3128"/>
        <v>1</v>
      </c>
      <c r="AJ7159" s="2">
        <f t="shared" si="3129"/>
        <v>0</v>
      </c>
      <c r="AK7159">
        <f t="shared" si="3130"/>
        <v>1</v>
      </c>
      <c r="AL7159" s="2">
        <f t="shared" si="3131"/>
        <v>0</v>
      </c>
      <c r="AN7159" s="28">
        <f t="shared" si="3132"/>
        <v>1</v>
      </c>
      <c r="AO7159">
        <f t="shared" si="3133"/>
        <v>0</v>
      </c>
      <c r="AP7159">
        <f t="shared" si="3134"/>
        <v>0</v>
      </c>
      <c r="AQ7159">
        <f t="shared" si="3135"/>
        <v>0</v>
      </c>
      <c r="AR7159">
        <f t="shared" si="3136"/>
        <v>0</v>
      </c>
      <c r="AS7159" s="17">
        <f t="shared" si="3137"/>
        <v>0</v>
      </c>
      <c r="AT7159">
        <f t="shared" si="3138"/>
        <v>1</v>
      </c>
      <c r="AV7159" s="1">
        <v>0</v>
      </c>
      <c r="AW7159">
        <v>0.6482638021224475</v>
      </c>
      <c r="AY7159" s="4">
        <v>5575</v>
      </c>
      <c r="AZ7159">
        <v>18892</v>
      </c>
      <c r="BA7159">
        <v>0</v>
      </c>
      <c r="BB7159">
        <v>35</v>
      </c>
      <c r="BC7159">
        <v>33</v>
      </c>
      <c r="BD7159">
        <v>1</v>
      </c>
      <c r="BE7159">
        <v>1</v>
      </c>
      <c r="BF7159">
        <v>0</v>
      </c>
      <c r="BG7159" s="2">
        <v>1</v>
      </c>
      <c r="BH7159" s="2">
        <v>0</v>
      </c>
      <c r="BI7159">
        <v>0</v>
      </c>
      <c r="BJ7159">
        <v>1</v>
      </c>
      <c r="BK7159" s="2">
        <v>0</v>
      </c>
      <c r="BL7159" s="28">
        <v>1</v>
      </c>
      <c r="BM7159">
        <v>0</v>
      </c>
      <c r="BN7159">
        <v>0</v>
      </c>
    </row>
    <row r="7160" spans="1:66">
      <c r="A7160" t="s">
        <v>8172</v>
      </c>
      <c r="B7160" t="s">
        <v>8123</v>
      </c>
      <c r="C7160" t="s">
        <v>8124</v>
      </c>
      <c r="D7160" t="s">
        <v>7976</v>
      </c>
      <c r="E7160" t="s">
        <v>8117</v>
      </c>
      <c r="F7160" t="s">
        <v>8125</v>
      </c>
      <c r="G7160" t="s">
        <v>8165</v>
      </c>
      <c r="H7160" t="s">
        <v>8120</v>
      </c>
      <c r="I7160" t="s">
        <v>8121</v>
      </c>
      <c r="J7160" t="s">
        <v>8121</v>
      </c>
      <c r="K7160" s="50" t="s">
        <v>8120</v>
      </c>
      <c r="L7160" s="3" t="s">
        <v>2054</v>
      </c>
      <c r="M7160" s="4">
        <v>8920</v>
      </c>
      <c r="N7160">
        <v>40867</v>
      </c>
      <c r="O7160">
        <f t="shared" si="3111"/>
        <v>0</v>
      </c>
      <c r="P7160">
        <v>40</v>
      </c>
      <c r="Q7160">
        <v>128</v>
      </c>
      <c r="R7160">
        <v>21</v>
      </c>
      <c r="S7160">
        <f t="shared" si="3112"/>
        <v>0</v>
      </c>
      <c r="T7160">
        <f t="shared" si="3113"/>
        <v>1</v>
      </c>
      <c r="U7160">
        <f t="shared" si="3114"/>
        <v>1</v>
      </c>
      <c r="V7160" s="2">
        <f t="shared" si="3115"/>
        <v>0</v>
      </c>
      <c r="W7160">
        <f t="shared" si="3116"/>
        <v>0</v>
      </c>
      <c r="X7160" s="2">
        <f t="shared" si="3117"/>
        <v>1</v>
      </c>
      <c r="Y7160">
        <f t="shared" si="3118"/>
        <v>0</v>
      </c>
      <c r="Z7160">
        <f t="shared" si="3119"/>
        <v>0</v>
      </c>
      <c r="AA7160">
        <f t="shared" si="3120"/>
        <v>0</v>
      </c>
      <c r="AB7160" s="2">
        <f t="shared" si="3121"/>
        <v>0</v>
      </c>
      <c r="AC7160">
        <f t="shared" si="3122"/>
        <v>1</v>
      </c>
      <c r="AD7160">
        <f t="shared" si="3123"/>
        <v>0</v>
      </c>
      <c r="AE7160">
        <f t="shared" si="3124"/>
        <v>0</v>
      </c>
      <c r="AF7160" s="2">
        <f t="shared" si="3125"/>
        <v>0</v>
      </c>
      <c r="AG7160">
        <f t="shared" si="3126"/>
        <v>1</v>
      </c>
      <c r="AH7160" s="2">
        <f t="shared" si="3127"/>
        <v>0</v>
      </c>
      <c r="AI7160">
        <f t="shared" si="3128"/>
        <v>1</v>
      </c>
      <c r="AJ7160" s="2">
        <f t="shared" si="3129"/>
        <v>0</v>
      </c>
      <c r="AK7160">
        <f t="shared" si="3130"/>
        <v>0</v>
      </c>
      <c r="AL7160" s="2">
        <f t="shared" si="3131"/>
        <v>1</v>
      </c>
      <c r="AN7160" s="28">
        <f t="shared" si="3132"/>
        <v>0</v>
      </c>
      <c r="AO7160">
        <f t="shared" si="3133"/>
        <v>1</v>
      </c>
      <c r="AP7160">
        <f t="shared" si="3134"/>
        <v>0</v>
      </c>
      <c r="AQ7160">
        <f t="shared" si="3135"/>
        <v>0</v>
      </c>
      <c r="AR7160">
        <f t="shared" si="3136"/>
        <v>0</v>
      </c>
      <c r="AS7160" s="17">
        <f t="shared" si="3137"/>
        <v>0</v>
      </c>
      <c r="AT7160">
        <f t="shared" si="3138"/>
        <v>0</v>
      </c>
      <c r="AV7160" s="1">
        <v>0</v>
      </c>
      <c r="AW7160">
        <v>0.64883168397882562</v>
      </c>
      <c r="AY7160" s="4">
        <v>8920</v>
      </c>
      <c r="AZ7160">
        <v>40867</v>
      </c>
      <c r="BA7160">
        <v>0</v>
      </c>
      <c r="BB7160">
        <v>128</v>
      </c>
      <c r="BC7160">
        <v>21</v>
      </c>
      <c r="BD7160">
        <v>0</v>
      </c>
      <c r="BE7160">
        <v>1</v>
      </c>
      <c r="BF7160">
        <v>1</v>
      </c>
      <c r="BG7160" s="2">
        <v>0</v>
      </c>
      <c r="BH7160" s="2">
        <v>1</v>
      </c>
      <c r="BI7160">
        <v>0</v>
      </c>
      <c r="BJ7160">
        <v>1</v>
      </c>
      <c r="BK7160" s="2">
        <v>1</v>
      </c>
      <c r="BL7160" s="28">
        <v>0</v>
      </c>
      <c r="BM7160">
        <v>1</v>
      </c>
      <c r="BN7160">
        <v>0</v>
      </c>
    </row>
    <row r="7161" spans="1:66">
      <c r="A7161" t="s">
        <v>8113</v>
      </c>
      <c r="B7161" t="s">
        <v>8126</v>
      </c>
      <c r="C7161" t="s">
        <v>8124</v>
      </c>
      <c r="D7161" t="s">
        <v>7976</v>
      </c>
      <c r="E7161" t="s">
        <v>8117</v>
      </c>
      <c r="F7161" t="s">
        <v>8125</v>
      </c>
      <c r="G7161" t="s">
        <v>8119</v>
      </c>
      <c r="H7161" t="s">
        <v>8121</v>
      </c>
      <c r="I7161" t="s">
        <v>8121</v>
      </c>
      <c r="J7161" t="s">
        <v>8120</v>
      </c>
      <c r="K7161" s="50" t="s">
        <v>8121</v>
      </c>
      <c r="L7161" s="3" t="s">
        <v>2053</v>
      </c>
      <c r="M7161" s="4">
        <v>16068</v>
      </c>
      <c r="N7161">
        <v>70140</v>
      </c>
      <c r="O7161">
        <f t="shared" si="3111"/>
        <v>0</v>
      </c>
      <c r="P7161">
        <v>42</v>
      </c>
      <c r="Q7161">
        <v>193</v>
      </c>
      <c r="R7161">
        <v>25</v>
      </c>
      <c r="S7161">
        <f t="shared" si="3112"/>
        <v>1</v>
      </c>
      <c r="T7161">
        <f t="shared" si="3113"/>
        <v>1</v>
      </c>
      <c r="U7161">
        <f t="shared" si="3114"/>
        <v>0</v>
      </c>
      <c r="V7161" s="2">
        <f t="shared" si="3115"/>
        <v>1</v>
      </c>
      <c r="W7161">
        <f t="shared" si="3116"/>
        <v>0</v>
      </c>
      <c r="X7161" s="2">
        <f t="shared" si="3117"/>
        <v>0</v>
      </c>
      <c r="Y7161">
        <f t="shared" si="3118"/>
        <v>0</v>
      </c>
      <c r="Z7161">
        <f t="shared" si="3119"/>
        <v>1</v>
      </c>
      <c r="AA7161">
        <f t="shared" si="3120"/>
        <v>0</v>
      </c>
      <c r="AB7161" s="2">
        <f t="shared" si="3121"/>
        <v>0</v>
      </c>
      <c r="AC7161">
        <f t="shared" si="3122"/>
        <v>1</v>
      </c>
      <c r="AD7161">
        <f t="shared" si="3123"/>
        <v>0</v>
      </c>
      <c r="AE7161">
        <f t="shared" si="3124"/>
        <v>0</v>
      </c>
      <c r="AF7161" s="2">
        <f t="shared" si="3125"/>
        <v>0</v>
      </c>
      <c r="AG7161">
        <f t="shared" si="3126"/>
        <v>1</v>
      </c>
      <c r="AH7161" s="2">
        <f t="shared" si="3127"/>
        <v>0</v>
      </c>
      <c r="AI7161">
        <f t="shared" si="3128"/>
        <v>1</v>
      </c>
      <c r="AJ7161" s="2">
        <f t="shared" si="3129"/>
        <v>0</v>
      </c>
      <c r="AK7161">
        <f t="shared" si="3130"/>
        <v>1</v>
      </c>
      <c r="AL7161" s="2">
        <f t="shared" si="3131"/>
        <v>0</v>
      </c>
      <c r="AN7161" s="28">
        <f t="shared" si="3132"/>
        <v>1</v>
      </c>
      <c r="AO7161">
        <f t="shared" si="3133"/>
        <v>0</v>
      </c>
      <c r="AP7161">
        <f t="shared" si="3134"/>
        <v>0</v>
      </c>
      <c r="AQ7161">
        <f t="shared" si="3135"/>
        <v>0</v>
      </c>
      <c r="AR7161">
        <f t="shared" si="3136"/>
        <v>0</v>
      </c>
      <c r="AS7161" s="17">
        <f t="shared" si="3137"/>
        <v>0</v>
      </c>
      <c r="AT7161">
        <f t="shared" si="3138"/>
        <v>0</v>
      </c>
      <c r="AV7161" s="1">
        <v>0</v>
      </c>
      <c r="AW7161">
        <v>0.64907330071976099</v>
      </c>
      <c r="AY7161" s="4">
        <v>16068</v>
      </c>
      <c r="AZ7161">
        <v>70140</v>
      </c>
      <c r="BA7161">
        <v>0</v>
      </c>
      <c r="BB7161">
        <v>193</v>
      </c>
      <c r="BC7161">
        <v>25</v>
      </c>
      <c r="BD7161">
        <v>1</v>
      </c>
      <c r="BE7161">
        <v>1</v>
      </c>
      <c r="BF7161">
        <v>0</v>
      </c>
      <c r="BG7161" s="2">
        <v>1</v>
      </c>
      <c r="BH7161" s="2">
        <v>0</v>
      </c>
      <c r="BI7161">
        <v>0</v>
      </c>
      <c r="BJ7161">
        <v>1</v>
      </c>
      <c r="BK7161" s="2">
        <v>0</v>
      </c>
      <c r="BL7161" s="28">
        <v>1</v>
      </c>
      <c r="BM7161">
        <v>0</v>
      </c>
      <c r="BN7161">
        <v>0</v>
      </c>
    </row>
    <row r="7162" spans="1:66">
      <c r="A7162" t="s">
        <v>8152</v>
      </c>
      <c r="B7162" t="s">
        <v>8114</v>
      </c>
      <c r="C7162" t="s">
        <v>8115</v>
      </c>
      <c r="D7162" t="s">
        <v>7976</v>
      </c>
      <c r="E7162" t="s">
        <v>8117</v>
      </c>
      <c r="F7162" t="s">
        <v>8122</v>
      </c>
      <c r="G7162" t="s">
        <v>8119</v>
      </c>
      <c r="H7162" t="s">
        <v>8121</v>
      </c>
      <c r="I7162" t="s">
        <v>8120</v>
      </c>
      <c r="J7162" t="s">
        <v>8120</v>
      </c>
      <c r="K7162" s="50" t="s">
        <v>8120</v>
      </c>
      <c r="L7162" s="3" t="s">
        <v>2051</v>
      </c>
      <c r="M7162" s="4">
        <v>3527</v>
      </c>
      <c r="N7162">
        <v>26156</v>
      </c>
      <c r="O7162">
        <f t="shared" si="3111"/>
        <v>0</v>
      </c>
      <c r="P7162">
        <v>40</v>
      </c>
      <c r="Q7162">
        <v>90</v>
      </c>
      <c r="R7162">
        <v>27</v>
      </c>
      <c r="S7162">
        <f t="shared" si="3112"/>
        <v>1</v>
      </c>
      <c r="T7162">
        <f t="shared" si="3113"/>
        <v>0</v>
      </c>
      <c r="U7162">
        <f t="shared" si="3114"/>
        <v>0</v>
      </c>
      <c r="V7162" s="2">
        <f t="shared" si="3115"/>
        <v>0</v>
      </c>
      <c r="W7162">
        <f t="shared" si="3116"/>
        <v>1</v>
      </c>
      <c r="X7162" s="2">
        <f t="shared" si="3117"/>
        <v>0</v>
      </c>
      <c r="Y7162">
        <f t="shared" si="3118"/>
        <v>1</v>
      </c>
      <c r="Z7162">
        <f t="shared" si="3119"/>
        <v>0</v>
      </c>
      <c r="AA7162">
        <f t="shared" si="3120"/>
        <v>0</v>
      </c>
      <c r="AB7162" s="2">
        <f t="shared" si="3121"/>
        <v>0</v>
      </c>
      <c r="AC7162">
        <f t="shared" si="3122"/>
        <v>0</v>
      </c>
      <c r="AD7162">
        <f t="shared" si="3123"/>
        <v>0</v>
      </c>
      <c r="AE7162">
        <f t="shared" si="3124"/>
        <v>0</v>
      </c>
      <c r="AF7162" s="2">
        <f t="shared" si="3125"/>
        <v>1</v>
      </c>
      <c r="AG7162">
        <f t="shared" si="3126"/>
        <v>1</v>
      </c>
      <c r="AH7162" s="2">
        <f t="shared" si="3127"/>
        <v>0</v>
      </c>
      <c r="AI7162">
        <f t="shared" si="3128"/>
        <v>0</v>
      </c>
      <c r="AJ7162" s="2">
        <f t="shared" si="3129"/>
        <v>0</v>
      </c>
      <c r="AK7162">
        <f t="shared" si="3130"/>
        <v>1</v>
      </c>
      <c r="AL7162" s="2">
        <f t="shared" si="3131"/>
        <v>0</v>
      </c>
      <c r="AN7162" s="28">
        <f t="shared" si="3132"/>
        <v>0</v>
      </c>
      <c r="AO7162">
        <f t="shared" si="3133"/>
        <v>0</v>
      </c>
      <c r="AP7162">
        <f t="shared" si="3134"/>
        <v>0</v>
      </c>
      <c r="AQ7162">
        <f t="shared" si="3135"/>
        <v>0</v>
      </c>
      <c r="AR7162">
        <f t="shared" si="3136"/>
        <v>1</v>
      </c>
      <c r="AS7162" s="17">
        <f t="shared" si="3137"/>
        <v>0</v>
      </c>
      <c r="AT7162">
        <f t="shared" si="3138"/>
        <v>1</v>
      </c>
      <c r="AV7162" s="1">
        <v>0</v>
      </c>
      <c r="AW7162">
        <v>0.64951181535120672</v>
      </c>
      <c r="AY7162" s="4">
        <v>3527</v>
      </c>
      <c r="AZ7162">
        <v>26156</v>
      </c>
      <c r="BA7162">
        <v>0</v>
      </c>
      <c r="BB7162">
        <v>90</v>
      </c>
      <c r="BC7162">
        <v>27</v>
      </c>
      <c r="BD7162">
        <v>1</v>
      </c>
      <c r="BE7162">
        <v>0</v>
      </c>
      <c r="BF7162">
        <v>0</v>
      </c>
      <c r="BG7162" s="2">
        <v>0</v>
      </c>
      <c r="BH7162" s="2">
        <v>0</v>
      </c>
      <c r="BI7162">
        <v>0</v>
      </c>
      <c r="BJ7162">
        <v>0</v>
      </c>
      <c r="BK7162" s="2">
        <v>0</v>
      </c>
      <c r="BL7162" s="28">
        <v>0</v>
      </c>
      <c r="BM7162">
        <v>0</v>
      </c>
      <c r="BN7162">
        <v>0</v>
      </c>
    </row>
    <row r="7163" spans="1:66">
      <c r="A7163" t="s">
        <v>8113</v>
      </c>
      <c r="B7163" t="s">
        <v>8167</v>
      </c>
      <c r="C7163" t="s">
        <v>8124</v>
      </c>
      <c r="D7163" t="s">
        <v>7976</v>
      </c>
      <c r="E7163" t="s">
        <v>8117</v>
      </c>
      <c r="F7163" t="s">
        <v>8125</v>
      </c>
      <c r="G7163" t="s">
        <v>8155</v>
      </c>
      <c r="H7163" t="s">
        <v>8121</v>
      </c>
      <c r="I7163" t="s">
        <v>8121</v>
      </c>
      <c r="J7163" t="s">
        <v>8120</v>
      </c>
      <c r="K7163" s="50" t="s">
        <v>8121</v>
      </c>
      <c r="L7163" s="3" t="s">
        <v>2050</v>
      </c>
      <c r="M7163" s="4">
        <v>2641</v>
      </c>
      <c r="N7163">
        <v>29305</v>
      </c>
      <c r="O7163">
        <f t="shared" si="3111"/>
        <v>0</v>
      </c>
      <c r="P7163">
        <v>22</v>
      </c>
      <c r="Q7163">
        <v>92</v>
      </c>
      <c r="R7163">
        <v>1</v>
      </c>
      <c r="S7163">
        <f t="shared" si="3112"/>
        <v>1</v>
      </c>
      <c r="T7163">
        <f t="shared" si="3113"/>
        <v>1</v>
      </c>
      <c r="U7163">
        <f t="shared" si="3114"/>
        <v>0</v>
      </c>
      <c r="V7163" s="2">
        <f t="shared" si="3115"/>
        <v>1</v>
      </c>
      <c r="W7163">
        <f t="shared" si="3116"/>
        <v>0</v>
      </c>
      <c r="X7163" s="2">
        <f t="shared" si="3117"/>
        <v>0</v>
      </c>
      <c r="Y7163">
        <f t="shared" si="3118"/>
        <v>0</v>
      </c>
      <c r="Z7163">
        <f t="shared" si="3119"/>
        <v>0</v>
      </c>
      <c r="AA7163">
        <f t="shared" si="3120"/>
        <v>1</v>
      </c>
      <c r="AB7163" s="2">
        <f t="shared" si="3121"/>
        <v>0</v>
      </c>
      <c r="AC7163">
        <f t="shared" si="3122"/>
        <v>1</v>
      </c>
      <c r="AD7163">
        <f t="shared" si="3123"/>
        <v>0</v>
      </c>
      <c r="AE7163">
        <f t="shared" si="3124"/>
        <v>0</v>
      </c>
      <c r="AF7163" s="2">
        <f t="shared" si="3125"/>
        <v>0</v>
      </c>
      <c r="AG7163">
        <f t="shared" si="3126"/>
        <v>1</v>
      </c>
      <c r="AH7163" s="2">
        <f t="shared" si="3127"/>
        <v>0</v>
      </c>
      <c r="AI7163">
        <f t="shared" si="3128"/>
        <v>1</v>
      </c>
      <c r="AJ7163" s="2">
        <f t="shared" si="3129"/>
        <v>0</v>
      </c>
      <c r="AK7163">
        <f t="shared" si="3130"/>
        <v>0</v>
      </c>
      <c r="AL7163" s="2">
        <f t="shared" si="3131"/>
        <v>0</v>
      </c>
      <c r="AN7163" s="28">
        <f t="shared" si="3132"/>
        <v>1</v>
      </c>
      <c r="AO7163">
        <f t="shared" si="3133"/>
        <v>0</v>
      </c>
      <c r="AP7163">
        <f t="shared" si="3134"/>
        <v>0</v>
      </c>
      <c r="AQ7163">
        <f t="shared" si="3135"/>
        <v>0</v>
      </c>
      <c r="AR7163">
        <f t="shared" si="3136"/>
        <v>0</v>
      </c>
      <c r="AS7163" s="17">
        <f t="shared" si="3137"/>
        <v>1</v>
      </c>
      <c r="AT7163">
        <f t="shared" si="3138"/>
        <v>0</v>
      </c>
      <c r="AV7163" s="1">
        <v>0</v>
      </c>
      <c r="AW7163">
        <v>0.64952138748463306</v>
      </c>
      <c r="AY7163" s="4">
        <v>2641</v>
      </c>
      <c r="AZ7163">
        <v>29305</v>
      </c>
      <c r="BA7163">
        <v>0</v>
      </c>
      <c r="BB7163">
        <v>92</v>
      </c>
      <c r="BC7163">
        <v>1</v>
      </c>
      <c r="BD7163">
        <v>1</v>
      </c>
      <c r="BE7163">
        <v>1</v>
      </c>
      <c r="BF7163">
        <v>0</v>
      </c>
      <c r="BG7163" s="2">
        <v>1</v>
      </c>
      <c r="BH7163" s="2">
        <v>0</v>
      </c>
      <c r="BI7163">
        <v>0</v>
      </c>
      <c r="BJ7163">
        <v>1</v>
      </c>
      <c r="BK7163" s="2">
        <v>0</v>
      </c>
      <c r="BL7163" s="28">
        <v>1</v>
      </c>
      <c r="BM7163">
        <v>0</v>
      </c>
      <c r="BN7163">
        <v>0</v>
      </c>
    </row>
    <row r="7164" spans="1:66">
      <c r="A7164" t="s">
        <v>8152</v>
      </c>
      <c r="B7164" t="s">
        <v>8114</v>
      </c>
      <c r="C7164" t="s">
        <v>8124</v>
      </c>
      <c r="D7164" t="s">
        <v>7976</v>
      </c>
      <c r="E7164" t="s">
        <v>8151</v>
      </c>
      <c r="F7164" t="s">
        <v>8125</v>
      </c>
      <c r="G7164" t="s">
        <v>8155</v>
      </c>
      <c r="H7164" t="s">
        <v>8120</v>
      </c>
      <c r="I7164" t="s">
        <v>8121</v>
      </c>
      <c r="J7164" t="s">
        <v>8120</v>
      </c>
      <c r="K7164" s="50" t="s">
        <v>8121</v>
      </c>
      <c r="L7164" s="3" t="s">
        <v>2048</v>
      </c>
      <c r="M7164" s="4">
        <v>9928</v>
      </c>
      <c r="N7164">
        <v>58703</v>
      </c>
      <c r="O7164">
        <f t="shared" si="3111"/>
        <v>0</v>
      </c>
      <c r="P7164">
        <v>48</v>
      </c>
      <c r="Q7164">
        <v>91</v>
      </c>
      <c r="R7164">
        <v>32</v>
      </c>
      <c r="S7164">
        <f t="shared" si="3112"/>
        <v>0</v>
      </c>
      <c r="T7164">
        <f t="shared" si="3113"/>
        <v>1</v>
      </c>
      <c r="U7164">
        <f t="shared" si="3114"/>
        <v>0</v>
      </c>
      <c r="V7164" s="2">
        <f t="shared" si="3115"/>
        <v>1</v>
      </c>
      <c r="W7164">
        <f t="shared" si="3116"/>
        <v>1</v>
      </c>
      <c r="X7164" s="2">
        <f t="shared" si="3117"/>
        <v>0</v>
      </c>
      <c r="Y7164">
        <f t="shared" si="3118"/>
        <v>1</v>
      </c>
      <c r="Z7164">
        <f t="shared" si="3119"/>
        <v>0</v>
      </c>
      <c r="AA7164">
        <f t="shared" si="3120"/>
        <v>0</v>
      </c>
      <c r="AB7164" s="2">
        <f t="shared" si="3121"/>
        <v>0</v>
      </c>
      <c r="AC7164">
        <f t="shared" si="3122"/>
        <v>1</v>
      </c>
      <c r="AD7164">
        <f t="shared" si="3123"/>
        <v>0</v>
      </c>
      <c r="AE7164">
        <f t="shared" si="3124"/>
        <v>0</v>
      </c>
      <c r="AF7164" s="2">
        <f t="shared" si="3125"/>
        <v>0</v>
      </c>
      <c r="AG7164">
        <f t="shared" si="3126"/>
        <v>0</v>
      </c>
      <c r="AH7164" s="2">
        <f t="shared" si="3127"/>
        <v>1</v>
      </c>
      <c r="AI7164">
        <f t="shared" si="3128"/>
        <v>1</v>
      </c>
      <c r="AJ7164" s="2">
        <f t="shared" si="3129"/>
        <v>0</v>
      </c>
      <c r="AK7164">
        <f t="shared" si="3130"/>
        <v>0</v>
      </c>
      <c r="AL7164" s="2">
        <f t="shared" si="3131"/>
        <v>0</v>
      </c>
      <c r="AN7164" s="28">
        <f t="shared" si="3132"/>
        <v>0</v>
      </c>
      <c r="AO7164">
        <f t="shared" si="3133"/>
        <v>0</v>
      </c>
      <c r="AP7164">
        <f t="shared" si="3134"/>
        <v>0</v>
      </c>
      <c r="AQ7164">
        <f t="shared" si="3135"/>
        <v>0</v>
      </c>
      <c r="AR7164">
        <f t="shared" si="3136"/>
        <v>0</v>
      </c>
      <c r="AS7164" s="17">
        <f t="shared" si="3137"/>
        <v>1</v>
      </c>
      <c r="AT7164">
        <f t="shared" si="3138"/>
        <v>0</v>
      </c>
      <c r="AV7164" s="1">
        <v>0</v>
      </c>
      <c r="AW7164">
        <v>0.65015847545590177</v>
      </c>
      <c r="AY7164" s="4">
        <v>9928</v>
      </c>
      <c r="AZ7164">
        <v>58703</v>
      </c>
      <c r="BA7164">
        <v>0</v>
      </c>
      <c r="BB7164">
        <v>91</v>
      </c>
      <c r="BC7164">
        <v>32</v>
      </c>
      <c r="BD7164">
        <v>0</v>
      </c>
      <c r="BE7164">
        <v>1</v>
      </c>
      <c r="BF7164">
        <v>0</v>
      </c>
      <c r="BG7164" s="2">
        <v>1</v>
      </c>
      <c r="BH7164" s="2">
        <v>0</v>
      </c>
      <c r="BI7164">
        <v>0</v>
      </c>
      <c r="BJ7164">
        <v>1</v>
      </c>
      <c r="BK7164" s="2">
        <v>0</v>
      </c>
      <c r="BL7164" s="28">
        <v>0</v>
      </c>
      <c r="BM7164">
        <v>0</v>
      </c>
      <c r="BN7164">
        <v>0</v>
      </c>
    </row>
    <row r="7165" spans="1:66">
      <c r="A7165" t="s">
        <v>8113</v>
      </c>
      <c r="B7165" t="s">
        <v>8126</v>
      </c>
      <c r="C7165" t="s">
        <v>8170</v>
      </c>
      <c r="D7165" t="s">
        <v>7976</v>
      </c>
      <c r="E7165" t="s">
        <v>8117</v>
      </c>
      <c r="F7165" t="s">
        <v>8125</v>
      </c>
      <c r="G7165" t="s">
        <v>8155</v>
      </c>
      <c r="H7165" t="s">
        <v>8121</v>
      </c>
      <c r="I7165" t="s">
        <v>8121</v>
      </c>
      <c r="J7165" t="s">
        <v>8120</v>
      </c>
      <c r="K7165" s="50" t="s">
        <v>8121</v>
      </c>
      <c r="L7165" s="3" t="s">
        <v>2041</v>
      </c>
      <c r="M7165" s="4">
        <v>25107</v>
      </c>
      <c r="N7165">
        <v>24410</v>
      </c>
      <c r="O7165">
        <f t="shared" si="3111"/>
        <v>0</v>
      </c>
      <c r="P7165">
        <v>32</v>
      </c>
      <c r="Q7165">
        <v>93</v>
      </c>
      <c r="R7165">
        <v>5</v>
      </c>
      <c r="S7165">
        <f t="shared" si="3112"/>
        <v>1</v>
      </c>
      <c r="T7165">
        <f t="shared" si="3113"/>
        <v>1</v>
      </c>
      <c r="U7165">
        <f t="shared" si="3114"/>
        <v>0</v>
      </c>
      <c r="V7165" s="2">
        <f t="shared" si="3115"/>
        <v>1</v>
      </c>
      <c r="W7165">
        <f t="shared" si="3116"/>
        <v>0</v>
      </c>
      <c r="X7165" s="2">
        <f t="shared" si="3117"/>
        <v>0</v>
      </c>
      <c r="Y7165">
        <f t="shared" si="3118"/>
        <v>0</v>
      </c>
      <c r="Z7165">
        <f t="shared" si="3119"/>
        <v>1</v>
      </c>
      <c r="AA7165">
        <f t="shared" si="3120"/>
        <v>0</v>
      </c>
      <c r="AB7165" s="2">
        <f t="shared" si="3121"/>
        <v>0</v>
      </c>
      <c r="AC7165">
        <f t="shared" si="3122"/>
        <v>0</v>
      </c>
      <c r="AD7165">
        <f t="shared" si="3123"/>
        <v>1</v>
      </c>
      <c r="AE7165">
        <f t="shared" si="3124"/>
        <v>0</v>
      </c>
      <c r="AF7165" s="2">
        <f t="shared" si="3125"/>
        <v>0</v>
      </c>
      <c r="AG7165">
        <f t="shared" si="3126"/>
        <v>1</v>
      </c>
      <c r="AH7165" s="2">
        <f t="shared" si="3127"/>
        <v>0</v>
      </c>
      <c r="AI7165">
        <f t="shared" si="3128"/>
        <v>1</v>
      </c>
      <c r="AJ7165" s="2">
        <f t="shared" si="3129"/>
        <v>0</v>
      </c>
      <c r="AK7165">
        <f t="shared" si="3130"/>
        <v>0</v>
      </c>
      <c r="AL7165" s="2">
        <f t="shared" si="3131"/>
        <v>0</v>
      </c>
      <c r="AN7165" s="28">
        <f t="shared" si="3132"/>
        <v>1</v>
      </c>
      <c r="AO7165">
        <f t="shared" si="3133"/>
        <v>0</v>
      </c>
      <c r="AP7165">
        <f t="shared" si="3134"/>
        <v>0</v>
      </c>
      <c r="AQ7165">
        <f t="shared" si="3135"/>
        <v>0</v>
      </c>
      <c r="AR7165">
        <f t="shared" si="3136"/>
        <v>0</v>
      </c>
      <c r="AS7165" s="17">
        <f t="shared" si="3137"/>
        <v>1</v>
      </c>
      <c r="AT7165">
        <f t="shared" si="3138"/>
        <v>1</v>
      </c>
      <c r="AV7165" s="1">
        <v>0</v>
      </c>
      <c r="AW7165">
        <v>0.65064121161151733</v>
      </c>
      <c r="AY7165" s="4">
        <v>25107</v>
      </c>
      <c r="AZ7165">
        <v>24410</v>
      </c>
      <c r="BA7165">
        <v>0</v>
      </c>
      <c r="BB7165">
        <v>93</v>
      </c>
      <c r="BC7165">
        <v>5</v>
      </c>
      <c r="BD7165">
        <v>1</v>
      </c>
      <c r="BE7165">
        <v>1</v>
      </c>
      <c r="BF7165">
        <v>0</v>
      </c>
      <c r="BG7165" s="2">
        <v>1</v>
      </c>
      <c r="BH7165" s="2">
        <v>0</v>
      </c>
      <c r="BI7165">
        <v>0</v>
      </c>
      <c r="BJ7165">
        <v>1</v>
      </c>
      <c r="BK7165" s="2">
        <v>0</v>
      </c>
      <c r="BL7165" s="28">
        <v>1</v>
      </c>
      <c r="BM7165">
        <v>0</v>
      </c>
      <c r="BN7165">
        <v>0</v>
      </c>
    </row>
    <row r="7166" spans="1:66">
      <c r="A7166" t="s">
        <v>8113</v>
      </c>
      <c r="B7166" t="s">
        <v>8126</v>
      </c>
      <c r="C7166" t="s">
        <v>8127</v>
      </c>
      <c r="D7166" t="s">
        <v>7976</v>
      </c>
      <c r="E7166" t="s">
        <v>8117</v>
      </c>
      <c r="F7166" t="s">
        <v>8122</v>
      </c>
      <c r="G7166" t="s">
        <v>8119</v>
      </c>
      <c r="H7166" t="s">
        <v>8120</v>
      </c>
      <c r="I7166" t="s">
        <v>8121</v>
      </c>
      <c r="J7166" t="s">
        <v>8120</v>
      </c>
      <c r="K7166" s="50" t="s">
        <v>8121</v>
      </c>
      <c r="L7166" s="3" t="s">
        <v>2040</v>
      </c>
      <c r="M7166" s="4">
        <v>4173</v>
      </c>
      <c r="N7166">
        <v>0</v>
      </c>
      <c r="O7166">
        <f t="shared" si="3111"/>
        <v>0</v>
      </c>
      <c r="P7166">
        <v>25</v>
      </c>
      <c r="Q7166">
        <v>157</v>
      </c>
      <c r="R7166">
        <v>10</v>
      </c>
      <c r="S7166">
        <f t="shared" si="3112"/>
        <v>0</v>
      </c>
      <c r="T7166">
        <f t="shared" si="3113"/>
        <v>1</v>
      </c>
      <c r="U7166">
        <f t="shared" si="3114"/>
        <v>0</v>
      </c>
      <c r="V7166" s="2">
        <f t="shared" si="3115"/>
        <v>1</v>
      </c>
      <c r="W7166">
        <f t="shared" si="3116"/>
        <v>0</v>
      </c>
      <c r="X7166" s="2">
        <f t="shared" si="3117"/>
        <v>0</v>
      </c>
      <c r="Y7166">
        <f t="shared" si="3118"/>
        <v>0</v>
      </c>
      <c r="Z7166">
        <f t="shared" si="3119"/>
        <v>1</v>
      </c>
      <c r="AA7166">
        <f t="shared" si="3120"/>
        <v>0</v>
      </c>
      <c r="AB7166" s="2">
        <f t="shared" si="3121"/>
        <v>0</v>
      </c>
      <c r="AC7166">
        <f t="shared" si="3122"/>
        <v>0</v>
      </c>
      <c r="AD7166">
        <f t="shared" si="3123"/>
        <v>0</v>
      </c>
      <c r="AE7166">
        <f t="shared" si="3124"/>
        <v>0</v>
      </c>
      <c r="AF7166" s="2">
        <f t="shared" si="3125"/>
        <v>0</v>
      </c>
      <c r="AG7166">
        <f t="shared" si="3126"/>
        <v>1</v>
      </c>
      <c r="AH7166" s="2">
        <f t="shared" si="3127"/>
        <v>0</v>
      </c>
      <c r="AI7166">
        <f t="shared" si="3128"/>
        <v>0</v>
      </c>
      <c r="AJ7166" s="2">
        <f t="shared" si="3129"/>
        <v>0</v>
      </c>
      <c r="AK7166">
        <f t="shared" si="3130"/>
        <v>1</v>
      </c>
      <c r="AL7166" s="2">
        <f t="shared" si="3131"/>
        <v>0</v>
      </c>
      <c r="AN7166" s="28">
        <f t="shared" si="3132"/>
        <v>1</v>
      </c>
      <c r="AO7166">
        <f t="shared" si="3133"/>
        <v>0</v>
      </c>
      <c r="AP7166">
        <f t="shared" si="3134"/>
        <v>1</v>
      </c>
      <c r="AQ7166">
        <f t="shared" si="3135"/>
        <v>0</v>
      </c>
      <c r="AR7166">
        <f t="shared" si="3136"/>
        <v>1</v>
      </c>
      <c r="AS7166" s="17">
        <f t="shared" si="3137"/>
        <v>0</v>
      </c>
      <c r="AT7166">
        <f t="shared" si="3138"/>
        <v>0</v>
      </c>
      <c r="AV7166" s="1">
        <v>0</v>
      </c>
      <c r="AW7166">
        <v>0.6507082831350659</v>
      </c>
      <c r="AY7166" s="4">
        <v>4173</v>
      </c>
      <c r="AZ7166">
        <v>0</v>
      </c>
      <c r="BA7166">
        <v>0</v>
      </c>
      <c r="BB7166">
        <v>157</v>
      </c>
      <c r="BC7166">
        <v>10</v>
      </c>
      <c r="BD7166">
        <v>0</v>
      </c>
      <c r="BE7166">
        <v>1</v>
      </c>
      <c r="BF7166">
        <v>0</v>
      </c>
      <c r="BG7166" s="2">
        <v>1</v>
      </c>
      <c r="BH7166" s="2">
        <v>0</v>
      </c>
      <c r="BI7166">
        <v>0</v>
      </c>
      <c r="BJ7166">
        <v>0</v>
      </c>
      <c r="BK7166" s="2">
        <v>0</v>
      </c>
      <c r="BL7166" s="28">
        <v>1</v>
      </c>
      <c r="BM7166">
        <v>0</v>
      </c>
      <c r="BN7166">
        <v>1</v>
      </c>
    </row>
    <row r="7167" spans="1:66">
      <c r="A7167" t="s">
        <v>8152</v>
      </c>
      <c r="B7167" t="s">
        <v>8126</v>
      </c>
      <c r="C7167" t="s">
        <v>8127</v>
      </c>
      <c r="D7167" t="s">
        <v>7976</v>
      </c>
      <c r="E7167" t="s">
        <v>8117</v>
      </c>
      <c r="F7167" t="s">
        <v>8118</v>
      </c>
      <c r="G7167" t="s">
        <v>8119</v>
      </c>
      <c r="H7167" t="s">
        <v>8120</v>
      </c>
      <c r="I7167" t="s">
        <v>8121</v>
      </c>
      <c r="J7167" t="s">
        <v>8120</v>
      </c>
      <c r="K7167" s="50" t="s">
        <v>8121</v>
      </c>
      <c r="L7167" s="3" t="s">
        <v>2038</v>
      </c>
      <c r="M7167" s="4">
        <v>14635</v>
      </c>
      <c r="N7167">
        <v>0</v>
      </c>
      <c r="O7167">
        <f t="shared" si="3111"/>
        <v>0</v>
      </c>
      <c r="P7167">
        <v>25</v>
      </c>
      <c r="Q7167">
        <v>185</v>
      </c>
      <c r="R7167">
        <v>5</v>
      </c>
      <c r="S7167">
        <f t="shared" si="3112"/>
        <v>0</v>
      </c>
      <c r="T7167">
        <f t="shared" si="3113"/>
        <v>1</v>
      </c>
      <c r="U7167">
        <f t="shared" si="3114"/>
        <v>0</v>
      </c>
      <c r="V7167" s="2">
        <f t="shared" si="3115"/>
        <v>1</v>
      </c>
      <c r="W7167">
        <f t="shared" si="3116"/>
        <v>1</v>
      </c>
      <c r="X7167" s="2">
        <f t="shared" si="3117"/>
        <v>0</v>
      </c>
      <c r="Y7167">
        <f t="shared" si="3118"/>
        <v>0</v>
      </c>
      <c r="Z7167">
        <f t="shared" si="3119"/>
        <v>1</v>
      </c>
      <c r="AA7167">
        <f t="shared" si="3120"/>
        <v>0</v>
      </c>
      <c r="AB7167" s="2">
        <f t="shared" si="3121"/>
        <v>0</v>
      </c>
      <c r="AC7167">
        <f t="shared" si="3122"/>
        <v>0</v>
      </c>
      <c r="AD7167">
        <f t="shared" si="3123"/>
        <v>0</v>
      </c>
      <c r="AE7167">
        <f t="shared" si="3124"/>
        <v>0</v>
      </c>
      <c r="AF7167" s="2">
        <f t="shared" si="3125"/>
        <v>0</v>
      </c>
      <c r="AG7167">
        <f t="shared" si="3126"/>
        <v>1</v>
      </c>
      <c r="AH7167" s="2">
        <f t="shared" si="3127"/>
        <v>0</v>
      </c>
      <c r="AI7167">
        <f t="shared" si="3128"/>
        <v>0</v>
      </c>
      <c r="AJ7167" s="2">
        <f t="shared" si="3129"/>
        <v>1</v>
      </c>
      <c r="AK7167">
        <f t="shared" si="3130"/>
        <v>1</v>
      </c>
      <c r="AL7167" s="2">
        <f t="shared" si="3131"/>
        <v>0</v>
      </c>
      <c r="AN7167" s="28">
        <f t="shared" si="3132"/>
        <v>0</v>
      </c>
      <c r="AO7167">
        <f t="shared" si="3133"/>
        <v>0</v>
      </c>
      <c r="AP7167">
        <f t="shared" si="3134"/>
        <v>1</v>
      </c>
      <c r="AQ7167">
        <f t="shared" si="3135"/>
        <v>0</v>
      </c>
      <c r="AR7167">
        <f t="shared" si="3136"/>
        <v>0</v>
      </c>
      <c r="AS7167" s="17">
        <f t="shared" si="3137"/>
        <v>0</v>
      </c>
      <c r="AT7167">
        <f t="shared" si="3138"/>
        <v>0</v>
      </c>
      <c r="AV7167" s="1">
        <v>0</v>
      </c>
      <c r="AW7167">
        <v>0.6509198880060203</v>
      </c>
      <c r="AY7167" s="4">
        <v>14635</v>
      </c>
      <c r="AZ7167">
        <v>0</v>
      </c>
      <c r="BA7167">
        <v>0</v>
      </c>
      <c r="BB7167">
        <v>185</v>
      </c>
      <c r="BC7167">
        <v>5</v>
      </c>
      <c r="BD7167">
        <v>0</v>
      </c>
      <c r="BE7167">
        <v>1</v>
      </c>
      <c r="BF7167">
        <v>0</v>
      </c>
      <c r="BG7167" s="2">
        <v>1</v>
      </c>
      <c r="BH7167" s="2">
        <v>0</v>
      </c>
      <c r="BI7167">
        <v>0</v>
      </c>
      <c r="BJ7167">
        <v>0</v>
      </c>
      <c r="BK7167" s="2">
        <v>0</v>
      </c>
      <c r="BL7167" s="28">
        <v>0</v>
      </c>
      <c r="BM7167">
        <v>0</v>
      </c>
      <c r="BN7167">
        <v>1</v>
      </c>
    </row>
    <row r="7168" spans="1:66">
      <c r="A7168" t="s">
        <v>8113</v>
      </c>
      <c r="B7168" t="s">
        <v>8123</v>
      </c>
      <c r="C7168" t="s">
        <v>8124</v>
      </c>
      <c r="D7168" t="s">
        <v>7976</v>
      </c>
      <c r="E7168" t="s">
        <v>8117</v>
      </c>
      <c r="F7168" t="s">
        <v>8125</v>
      </c>
      <c r="G7168" t="s">
        <v>8119</v>
      </c>
      <c r="H7168" t="s">
        <v>8121</v>
      </c>
      <c r="I7168" t="s">
        <v>8121</v>
      </c>
      <c r="J7168" t="s">
        <v>8120</v>
      </c>
      <c r="K7168" s="50" t="s">
        <v>8121</v>
      </c>
      <c r="L7168" s="3" t="s">
        <v>2036</v>
      </c>
      <c r="M7168" s="4">
        <v>9233</v>
      </c>
      <c r="N7168">
        <v>42600</v>
      </c>
      <c r="O7168">
        <f t="shared" si="3111"/>
        <v>0</v>
      </c>
      <c r="P7168">
        <v>23</v>
      </c>
      <c r="Q7168">
        <v>133</v>
      </c>
      <c r="R7168">
        <v>10</v>
      </c>
      <c r="S7168">
        <f t="shared" si="3112"/>
        <v>1</v>
      </c>
      <c r="T7168">
        <f t="shared" si="3113"/>
        <v>1</v>
      </c>
      <c r="U7168">
        <f t="shared" si="3114"/>
        <v>0</v>
      </c>
      <c r="V7168" s="2">
        <f t="shared" si="3115"/>
        <v>1</v>
      </c>
      <c r="W7168">
        <f t="shared" si="3116"/>
        <v>0</v>
      </c>
      <c r="X7168" s="2">
        <f t="shared" si="3117"/>
        <v>0</v>
      </c>
      <c r="Y7168">
        <f t="shared" si="3118"/>
        <v>0</v>
      </c>
      <c r="Z7168">
        <f t="shared" si="3119"/>
        <v>0</v>
      </c>
      <c r="AA7168">
        <f t="shared" si="3120"/>
        <v>0</v>
      </c>
      <c r="AB7168" s="2">
        <f t="shared" si="3121"/>
        <v>0</v>
      </c>
      <c r="AC7168">
        <f t="shared" si="3122"/>
        <v>1</v>
      </c>
      <c r="AD7168">
        <f t="shared" si="3123"/>
        <v>0</v>
      </c>
      <c r="AE7168">
        <f t="shared" si="3124"/>
        <v>0</v>
      </c>
      <c r="AF7168" s="2">
        <f t="shared" si="3125"/>
        <v>0</v>
      </c>
      <c r="AG7168">
        <f t="shared" si="3126"/>
        <v>1</v>
      </c>
      <c r="AH7168" s="2">
        <f t="shared" si="3127"/>
        <v>0</v>
      </c>
      <c r="AI7168">
        <f t="shared" si="3128"/>
        <v>1</v>
      </c>
      <c r="AJ7168" s="2">
        <f t="shared" si="3129"/>
        <v>0</v>
      </c>
      <c r="AK7168">
        <f t="shared" si="3130"/>
        <v>1</v>
      </c>
      <c r="AL7168" s="2">
        <f t="shared" si="3131"/>
        <v>0</v>
      </c>
      <c r="AN7168" s="28">
        <f t="shared" si="3132"/>
        <v>1</v>
      </c>
      <c r="AO7168">
        <f t="shared" si="3133"/>
        <v>1</v>
      </c>
      <c r="AP7168">
        <f t="shared" si="3134"/>
        <v>0</v>
      </c>
      <c r="AQ7168">
        <f t="shared" si="3135"/>
        <v>0</v>
      </c>
      <c r="AR7168">
        <f t="shared" si="3136"/>
        <v>0</v>
      </c>
      <c r="AS7168" s="17">
        <f t="shared" si="3137"/>
        <v>0</v>
      </c>
      <c r="AT7168">
        <f t="shared" si="3138"/>
        <v>0</v>
      </c>
      <c r="AV7168" s="1">
        <v>0</v>
      </c>
      <c r="AW7168">
        <v>0.65106850520291759</v>
      </c>
      <c r="AY7168" s="4">
        <v>9233</v>
      </c>
      <c r="AZ7168">
        <v>42600</v>
      </c>
      <c r="BA7168">
        <v>0</v>
      </c>
      <c r="BB7168">
        <v>133</v>
      </c>
      <c r="BC7168">
        <v>10</v>
      </c>
      <c r="BD7168">
        <v>1</v>
      </c>
      <c r="BE7168">
        <v>1</v>
      </c>
      <c r="BF7168">
        <v>0</v>
      </c>
      <c r="BG7168" s="2">
        <v>1</v>
      </c>
      <c r="BH7168" s="2">
        <v>0</v>
      </c>
      <c r="BI7168">
        <v>0</v>
      </c>
      <c r="BJ7168">
        <v>1</v>
      </c>
      <c r="BK7168" s="2">
        <v>0</v>
      </c>
      <c r="BL7168" s="28">
        <v>1</v>
      </c>
      <c r="BM7168">
        <v>1</v>
      </c>
      <c r="BN7168">
        <v>0</v>
      </c>
    </row>
    <row r="7169" spans="1:66">
      <c r="A7169" t="s">
        <v>8113</v>
      </c>
      <c r="B7169" t="s">
        <v>8126</v>
      </c>
      <c r="C7169" t="s">
        <v>8127</v>
      </c>
      <c r="D7169" t="s">
        <v>7976</v>
      </c>
      <c r="E7169" t="s">
        <v>8176</v>
      </c>
      <c r="F7169" t="s">
        <v>8125</v>
      </c>
      <c r="G7169" t="s">
        <v>8119</v>
      </c>
      <c r="H7169" t="s">
        <v>8121</v>
      </c>
      <c r="I7169" t="s">
        <v>8121</v>
      </c>
      <c r="J7169" t="s">
        <v>8120</v>
      </c>
      <c r="K7169" s="50" t="s">
        <v>8121</v>
      </c>
      <c r="L7169" s="3" t="s">
        <v>2035</v>
      </c>
      <c r="M7169" s="4">
        <v>8311</v>
      </c>
      <c r="N7169">
        <v>0</v>
      </c>
      <c r="O7169">
        <f t="shared" si="3111"/>
        <v>0</v>
      </c>
      <c r="P7169">
        <v>31</v>
      </c>
      <c r="Q7169">
        <v>74</v>
      </c>
      <c r="R7169">
        <v>22</v>
      </c>
      <c r="S7169">
        <f t="shared" si="3112"/>
        <v>1</v>
      </c>
      <c r="T7169">
        <f t="shared" si="3113"/>
        <v>1</v>
      </c>
      <c r="U7169">
        <f t="shared" si="3114"/>
        <v>0</v>
      </c>
      <c r="V7169" s="2">
        <f t="shared" si="3115"/>
        <v>1</v>
      </c>
      <c r="W7169">
        <f t="shared" si="3116"/>
        <v>0</v>
      </c>
      <c r="X7169" s="2">
        <f t="shared" si="3117"/>
        <v>0</v>
      </c>
      <c r="Y7169">
        <f t="shared" si="3118"/>
        <v>0</v>
      </c>
      <c r="Z7169">
        <f t="shared" si="3119"/>
        <v>1</v>
      </c>
      <c r="AA7169">
        <f t="shared" si="3120"/>
        <v>0</v>
      </c>
      <c r="AB7169" s="2">
        <f t="shared" si="3121"/>
        <v>0</v>
      </c>
      <c r="AC7169">
        <f t="shared" si="3122"/>
        <v>0</v>
      </c>
      <c r="AD7169">
        <f t="shared" si="3123"/>
        <v>0</v>
      </c>
      <c r="AE7169">
        <f t="shared" si="3124"/>
        <v>0</v>
      </c>
      <c r="AF7169" s="2">
        <f t="shared" si="3125"/>
        <v>0</v>
      </c>
      <c r="AG7169">
        <f t="shared" si="3126"/>
        <v>0</v>
      </c>
      <c r="AH7169" s="2">
        <f t="shared" si="3127"/>
        <v>0</v>
      </c>
      <c r="AI7169">
        <f t="shared" si="3128"/>
        <v>1</v>
      </c>
      <c r="AJ7169" s="2">
        <f t="shared" si="3129"/>
        <v>0</v>
      </c>
      <c r="AK7169">
        <f t="shared" si="3130"/>
        <v>1</v>
      </c>
      <c r="AL7169" s="2">
        <f t="shared" si="3131"/>
        <v>0</v>
      </c>
      <c r="AN7169" s="28">
        <f t="shared" si="3132"/>
        <v>1</v>
      </c>
      <c r="AO7169">
        <f t="shared" si="3133"/>
        <v>0</v>
      </c>
      <c r="AP7169">
        <f t="shared" si="3134"/>
        <v>1</v>
      </c>
      <c r="AQ7169">
        <f t="shared" si="3135"/>
        <v>1</v>
      </c>
      <c r="AR7169">
        <f t="shared" si="3136"/>
        <v>0</v>
      </c>
      <c r="AS7169" s="17">
        <f t="shared" si="3137"/>
        <v>0</v>
      </c>
      <c r="AT7169">
        <f t="shared" si="3138"/>
        <v>0</v>
      </c>
      <c r="AV7169" s="1">
        <v>0</v>
      </c>
      <c r="AW7169">
        <v>0.65132096626391678</v>
      </c>
      <c r="AY7169" s="4">
        <v>8311</v>
      </c>
      <c r="AZ7169">
        <v>0</v>
      </c>
      <c r="BA7169">
        <v>0</v>
      </c>
      <c r="BB7169">
        <v>74</v>
      </c>
      <c r="BC7169">
        <v>22</v>
      </c>
      <c r="BD7169">
        <v>1</v>
      </c>
      <c r="BE7169">
        <v>1</v>
      </c>
      <c r="BF7169">
        <v>0</v>
      </c>
      <c r="BG7169" s="2">
        <v>1</v>
      </c>
      <c r="BH7169" s="2">
        <v>0</v>
      </c>
      <c r="BI7169">
        <v>0</v>
      </c>
      <c r="BJ7169">
        <v>1</v>
      </c>
      <c r="BK7169" s="2">
        <v>0</v>
      </c>
      <c r="BL7169" s="28">
        <v>1</v>
      </c>
      <c r="BM7169">
        <v>0</v>
      </c>
      <c r="BN7169">
        <v>1</v>
      </c>
    </row>
    <row r="7170" spans="1:66">
      <c r="A7170" t="s">
        <v>8113</v>
      </c>
      <c r="B7170" t="s">
        <v>8123</v>
      </c>
      <c r="C7170" t="s">
        <v>8127</v>
      </c>
      <c r="D7170" t="s">
        <v>7976</v>
      </c>
      <c r="E7170" t="s">
        <v>8117</v>
      </c>
      <c r="F7170" t="s">
        <v>8125</v>
      </c>
      <c r="G7170" t="s">
        <v>8119</v>
      </c>
      <c r="H7170" t="s">
        <v>8120</v>
      </c>
      <c r="I7170" t="s">
        <v>8121</v>
      </c>
      <c r="J7170" t="s">
        <v>8120</v>
      </c>
      <c r="K7170" s="50" t="s">
        <v>8121</v>
      </c>
      <c r="L7170" s="3" t="s">
        <v>2030</v>
      </c>
      <c r="M7170" s="4">
        <v>8870</v>
      </c>
      <c r="N7170">
        <v>0</v>
      </c>
      <c r="O7170">
        <f t="shared" ref="O7170:O7233" si="3139">IF(D7170="M", 1, 0)</f>
        <v>0</v>
      </c>
      <c r="P7170">
        <v>20</v>
      </c>
      <c r="Q7170">
        <v>131</v>
      </c>
      <c r="R7170">
        <v>12</v>
      </c>
      <c r="S7170">
        <f t="shared" ref="S7170:S7233" si="3140">IF(H7170="y", 1, 0)</f>
        <v>0</v>
      </c>
      <c r="T7170">
        <f t="shared" ref="T7170:T7233" si="3141">IF(I7170="y", 1, 0)</f>
        <v>1</v>
      </c>
      <c r="U7170">
        <f t="shared" ref="U7170:U7233" si="3142">IF(J7170="y", 1, 0)</f>
        <v>0</v>
      </c>
      <c r="V7170" s="2">
        <f t="shared" ref="V7170:V7233" si="3143">IF(K7170="y", 1, 0)</f>
        <v>1</v>
      </c>
      <c r="W7170">
        <f t="shared" ref="W7170:W7233" si="3144">IF(A7170="Extended", 1, 0)</f>
        <v>0</v>
      </c>
      <c r="X7170" s="2">
        <f t="shared" ref="X7170:X7233" si="3145">IF(A7170="Premium", 1, 0)</f>
        <v>0</v>
      </c>
      <c r="Y7170">
        <f t="shared" ref="Y7170:Y7233" si="3146">IF(B7170="College", 1, 0)</f>
        <v>0</v>
      </c>
      <c r="Z7170">
        <f t="shared" ref="Z7170:Z7233" si="3147">IF(B7170="Bachelor", 1, 0)</f>
        <v>0</v>
      </c>
      <c r="AA7170">
        <f t="shared" ref="AA7170:AA7233" si="3148">IF(B7170="Master", 1, 0)</f>
        <v>0</v>
      </c>
      <c r="AB7170" s="2">
        <f t="shared" ref="AB7170:AB7233" si="3149">IF(B7170="Doctor", 1, 0)</f>
        <v>0</v>
      </c>
      <c r="AC7170">
        <f t="shared" ref="AC7170:AC7233" si="3150">IF(C7170="Employed", 1, 0)</f>
        <v>0</v>
      </c>
      <c r="AD7170">
        <f t="shared" ref="AD7170:AD7233" si="3151">IF(C7170="Medical Leave", 1, 0)</f>
        <v>0</v>
      </c>
      <c r="AE7170">
        <f t="shared" ref="AE7170:AE7233" si="3152">IF(C7170="Retired", 1, 0)</f>
        <v>0</v>
      </c>
      <c r="AF7170" s="2">
        <f t="shared" ref="AF7170:AF7233" si="3153">IF(C7170="Disabled", 1, 0)</f>
        <v>0</v>
      </c>
      <c r="AG7170">
        <f t="shared" ref="AG7170:AG7233" si="3154">IF(E7170="Suburban", 1, 0)</f>
        <v>1</v>
      </c>
      <c r="AH7170" s="2">
        <f t="shared" ref="AH7170:AH7233" si="3155">IF(E7170="Rural", 1, 0)</f>
        <v>0</v>
      </c>
      <c r="AI7170">
        <f t="shared" ref="AI7170:AI7233" si="3156">IF(F7170="Married", 1, 0)</f>
        <v>1</v>
      </c>
      <c r="AJ7170" s="2">
        <f t="shared" ref="AJ7170:AJ7233" si="3157">IF(F7170="Divorced", 1, 0)</f>
        <v>0</v>
      </c>
      <c r="AK7170">
        <f t="shared" ref="AK7170:AK7233" si="3158">IF(G7170="Medsize", 1, 0)</f>
        <v>1</v>
      </c>
      <c r="AL7170" s="2">
        <f t="shared" ref="AL7170:AL7233" si="3159">IF(G7170="Large", 1, 0)</f>
        <v>0</v>
      </c>
      <c r="AN7170" s="28">
        <f t="shared" ref="AN7170:AN7233" si="3160">IF(W7170+X7170=0, 1, 0)</f>
        <v>1</v>
      </c>
      <c r="AO7170">
        <f t="shared" ref="AO7170:AO7233" si="3161">IF(SUM(Y7170:AB7170)=0,1,0)</f>
        <v>1</v>
      </c>
      <c r="AP7170">
        <f t="shared" ref="AP7170:AP7233" si="3162">IF(SUM(AC7170:AF7170)=0, 1, 0)</f>
        <v>1</v>
      </c>
      <c r="AQ7170">
        <f t="shared" si="3135"/>
        <v>0</v>
      </c>
      <c r="AR7170">
        <f t="shared" si="3136"/>
        <v>0</v>
      </c>
      <c r="AS7170" s="17">
        <f t="shared" si="3137"/>
        <v>0</v>
      </c>
      <c r="AT7170">
        <f t="shared" si="3138"/>
        <v>0</v>
      </c>
      <c r="AV7170" s="1">
        <v>0</v>
      </c>
      <c r="AW7170">
        <v>0.65188054537953832</v>
      </c>
      <c r="AY7170" s="4">
        <v>8870</v>
      </c>
      <c r="AZ7170">
        <v>0</v>
      </c>
      <c r="BA7170">
        <v>0</v>
      </c>
      <c r="BB7170">
        <v>131</v>
      </c>
      <c r="BC7170">
        <v>12</v>
      </c>
      <c r="BD7170">
        <v>0</v>
      </c>
      <c r="BE7170">
        <v>1</v>
      </c>
      <c r="BF7170">
        <v>0</v>
      </c>
      <c r="BG7170" s="2">
        <v>1</v>
      </c>
      <c r="BH7170" s="2">
        <v>0</v>
      </c>
      <c r="BI7170">
        <v>0</v>
      </c>
      <c r="BJ7170">
        <v>1</v>
      </c>
      <c r="BK7170" s="2">
        <v>0</v>
      </c>
      <c r="BL7170" s="28">
        <v>1</v>
      </c>
      <c r="BM7170">
        <v>1</v>
      </c>
      <c r="BN7170">
        <v>1</v>
      </c>
    </row>
    <row r="7171" spans="1:66">
      <c r="A7171" t="s">
        <v>8172</v>
      </c>
      <c r="B7171" t="s">
        <v>8126</v>
      </c>
      <c r="C7171" t="s">
        <v>8170</v>
      </c>
      <c r="D7171" t="s">
        <v>7976</v>
      </c>
      <c r="E7171" t="s">
        <v>8117</v>
      </c>
      <c r="F7171" t="s">
        <v>8125</v>
      </c>
      <c r="G7171" t="s">
        <v>8119</v>
      </c>
      <c r="H7171" t="s">
        <v>8121</v>
      </c>
      <c r="I7171" t="s">
        <v>8121</v>
      </c>
      <c r="J7171" t="s">
        <v>8121</v>
      </c>
      <c r="K7171" s="50" t="s">
        <v>8121</v>
      </c>
      <c r="L7171" s="3" t="s">
        <v>2029</v>
      </c>
      <c r="M7171" s="4">
        <v>9320</v>
      </c>
      <c r="N7171">
        <v>18643</v>
      </c>
      <c r="O7171">
        <f t="shared" si="3139"/>
        <v>0</v>
      </c>
      <c r="P7171">
        <v>45</v>
      </c>
      <c r="Q7171">
        <v>111</v>
      </c>
      <c r="R7171">
        <v>34</v>
      </c>
      <c r="S7171">
        <f t="shared" si="3140"/>
        <v>1</v>
      </c>
      <c r="T7171">
        <f t="shared" si="3141"/>
        <v>1</v>
      </c>
      <c r="U7171">
        <f t="shared" si="3142"/>
        <v>1</v>
      </c>
      <c r="V7171" s="2">
        <f t="shared" si="3143"/>
        <v>1</v>
      </c>
      <c r="W7171">
        <f t="shared" si="3144"/>
        <v>0</v>
      </c>
      <c r="X7171" s="2">
        <f t="shared" si="3145"/>
        <v>1</v>
      </c>
      <c r="Y7171">
        <f t="shared" si="3146"/>
        <v>0</v>
      </c>
      <c r="Z7171">
        <f t="shared" si="3147"/>
        <v>1</v>
      </c>
      <c r="AA7171">
        <f t="shared" si="3148"/>
        <v>0</v>
      </c>
      <c r="AB7171" s="2">
        <f t="shared" si="3149"/>
        <v>0</v>
      </c>
      <c r="AC7171">
        <f t="shared" si="3150"/>
        <v>0</v>
      </c>
      <c r="AD7171">
        <f t="shared" si="3151"/>
        <v>1</v>
      </c>
      <c r="AE7171">
        <f t="shared" si="3152"/>
        <v>0</v>
      </c>
      <c r="AF7171" s="2">
        <f t="shared" si="3153"/>
        <v>0</v>
      </c>
      <c r="AG7171">
        <f t="shared" si="3154"/>
        <v>1</v>
      </c>
      <c r="AH7171" s="2">
        <f t="shared" si="3155"/>
        <v>0</v>
      </c>
      <c r="AI7171">
        <f t="shared" si="3156"/>
        <v>1</v>
      </c>
      <c r="AJ7171" s="2">
        <f t="shared" si="3157"/>
        <v>0</v>
      </c>
      <c r="AK7171">
        <f t="shared" si="3158"/>
        <v>1</v>
      </c>
      <c r="AL7171" s="2">
        <f t="shared" si="3159"/>
        <v>0</v>
      </c>
      <c r="AN7171" s="28">
        <f t="shared" si="3160"/>
        <v>0</v>
      </c>
      <c r="AO7171">
        <f t="shared" si="3161"/>
        <v>0</v>
      </c>
      <c r="AP7171">
        <f t="shared" si="3162"/>
        <v>0</v>
      </c>
      <c r="AQ7171">
        <f t="shared" ref="AQ7171:AQ7234" si="3163">IF(SUM(AG7171:AH7171)=0, 1, 0)</f>
        <v>0</v>
      </c>
      <c r="AR7171">
        <f t="shared" ref="AR7171:AR7234" si="3164">IF(SUM(AI7171:AJ7171)=0,1,0)</f>
        <v>0</v>
      </c>
      <c r="AS7171" s="17">
        <f t="shared" ref="AS7171:AS7234" si="3165">IF(SUM(AK7171:AL7171)=0,1,0)</f>
        <v>0</v>
      </c>
      <c r="AT7171">
        <f t="shared" ref="AT7171:AT7234" si="3166">IF(SUM(AD7171:AF7171)&gt;0, 1, 0)</f>
        <v>1</v>
      </c>
      <c r="AV7171" s="1">
        <v>0</v>
      </c>
      <c r="AW7171">
        <v>0.6521398791354801</v>
      </c>
      <c r="AY7171" s="4">
        <v>9320</v>
      </c>
      <c r="AZ7171">
        <v>18643</v>
      </c>
      <c r="BA7171">
        <v>0</v>
      </c>
      <c r="BB7171">
        <v>111</v>
      </c>
      <c r="BC7171">
        <v>34</v>
      </c>
      <c r="BD7171">
        <v>1</v>
      </c>
      <c r="BE7171">
        <v>1</v>
      </c>
      <c r="BF7171">
        <v>1</v>
      </c>
      <c r="BG7171" s="2">
        <v>1</v>
      </c>
      <c r="BH7171" s="2">
        <v>1</v>
      </c>
      <c r="BI7171">
        <v>0</v>
      </c>
      <c r="BJ7171">
        <v>1</v>
      </c>
      <c r="BK7171" s="2">
        <v>0</v>
      </c>
      <c r="BL7171" s="28">
        <v>0</v>
      </c>
      <c r="BM7171">
        <v>0</v>
      </c>
      <c r="BN7171">
        <v>0</v>
      </c>
    </row>
    <row r="7172" spans="1:66">
      <c r="A7172" t="s">
        <v>8113</v>
      </c>
      <c r="B7172" t="s">
        <v>8114</v>
      </c>
      <c r="C7172" t="s">
        <v>8124</v>
      </c>
      <c r="D7172" t="s">
        <v>7976</v>
      </c>
      <c r="E7172" t="s">
        <v>8117</v>
      </c>
      <c r="F7172" t="s">
        <v>8125</v>
      </c>
      <c r="G7172" t="s">
        <v>8119</v>
      </c>
      <c r="H7172" t="s">
        <v>8121</v>
      </c>
      <c r="I7172" t="s">
        <v>8121</v>
      </c>
      <c r="J7172" t="s">
        <v>8120</v>
      </c>
      <c r="K7172" s="50" t="s">
        <v>8121</v>
      </c>
      <c r="L7172" s="3" t="s">
        <v>2028</v>
      </c>
      <c r="M7172" s="4">
        <v>5381</v>
      </c>
      <c r="N7172">
        <v>55350</v>
      </c>
      <c r="O7172">
        <f t="shared" si="3139"/>
        <v>0</v>
      </c>
      <c r="P7172">
        <v>19</v>
      </c>
      <c r="Q7172">
        <v>113</v>
      </c>
      <c r="R7172">
        <v>0</v>
      </c>
      <c r="S7172">
        <f t="shared" si="3140"/>
        <v>1</v>
      </c>
      <c r="T7172">
        <f t="shared" si="3141"/>
        <v>1</v>
      </c>
      <c r="U7172">
        <f t="shared" si="3142"/>
        <v>0</v>
      </c>
      <c r="V7172" s="2">
        <f t="shared" si="3143"/>
        <v>1</v>
      </c>
      <c r="W7172">
        <f t="shared" si="3144"/>
        <v>0</v>
      </c>
      <c r="X7172" s="2">
        <f t="shared" si="3145"/>
        <v>0</v>
      </c>
      <c r="Y7172">
        <f t="shared" si="3146"/>
        <v>1</v>
      </c>
      <c r="Z7172">
        <f t="shared" si="3147"/>
        <v>0</v>
      </c>
      <c r="AA7172">
        <f t="shared" si="3148"/>
        <v>0</v>
      </c>
      <c r="AB7172" s="2">
        <f t="shared" si="3149"/>
        <v>0</v>
      </c>
      <c r="AC7172">
        <f t="shared" si="3150"/>
        <v>1</v>
      </c>
      <c r="AD7172">
        <f t="shared" si="3151"/>
        <v>0</v>
      </c>
      <c r="AE7172">
        <f t="shared" si="3152"/>
        <v>0</v>
      </c>
      <c r="AF7172" s="2">
        <f t="shared" si="3153"/>
        <v>0</v>
      </c>
      <c r="AG7172">
        <f t="shared" si="3154"/>
        <v>1</v>
      </c>
      <c r="AH7172" s="2">
        <f t="shared" si="3155"/>
        <v>0</v>
      </c>
      <c r="AI7172">
        <f t="shared" si="3156"/>
        <v>1</v>
      </c>
      <c r="AJ7172" s="2">
        <f t="shared" si="3157"/>
        <v>0</v>
      </c>
      <c r="AK7172">
        <f t="shared" si="3158"/>
        <v>1</v>
      </c>
      <c r="AL7172" s="2">
        <f t="shared" si="3159"/>
        <v>0</v>
      </c>
      <c r="AN7172" s="28">
        <f t="shared" si="3160"/>
        <v>1</v>
      </c>
      <c r="AO7172">
        <f t="shared" si="3161"/>
        <v>0</v>
      </c>
      <c r="AP7172">
        <f t="shared" si="3162"/>
        <v>0</v>
      </c>
      <c r="AQ7172">
        <f t="shared" si="3163"/>
        <v>0</v>
      </c>
      <c r="AR7172">
        <f t="shared" si="3164"/>
        <v>0</v>
      </c>
      <c r="AS7172" s="17">
        <f t="shared" si="3165"/>
        <v>0</v>
      </c>
      <c r="AT7172">
        <f t="shared" si="3166"/>
        <v>0</v>
      </c>
      <c r="AV7172" s="1">
        <v>0</v>
      </c>
      <c r="AW7172">
        <v>0.65215364967107481</v>
      </c>
      <c r="AY7172" s="4">
        <v>5381</v>
      </c>
      <c r="AZ7172">
        <v>55350</v>
      </c>
      <c r="BA7172">
        <v>0</v>
      </c>
      <c r="BB7172">
        <v>113</v>
      </c>
      <c r="BC7172">
        <v>0</v>
      </c>
      <c r="BD7172">
        <v>1</v>
      </c>
      <c r="BE7172">
        <v>1</v>
      </c>
      <c r="BF7172">
        <v>0</v>
      </c>
      <c r="BG7172" s="2">
        <v>1</v>
      </c>
      <c r="BH7172" s="2">
        <v>0</v>
      </c>
      <c r="BI7172">
        <v>0</v>
      </c>
      <c r="BJ7172">
        <v>1</v>
      </c>
      <c r="BK7172" s="2">
        <v>0</v>
      </c>
      <c r="BL7172" s="28">
        <v>1</v>
      </c>
      <c r="BM7172">
        <v>0</v>
      </c>
      <c r="BN7172">
        <v>0</v>
      </c>
    </row>
    <row r="7173" spans="1:66">
      <c r="A7173" t="s">
        <v>8152</v>
      </c>
      <c r="B7173" t="s">
        <v>8126</v>
      </c>
      <c r="C7173" t="s">
        <v>8127</v>
      </c>
      <c r="D7173" t="s">
        <v>7976</v>
      </c>
      <c r="E7173" t="s">
        <v>8117</v>
      </c>
      <c r="F7173" t="s">
        <v>8122</v>
      </c>
      <c r="G7173" t="s">
        <v>8119</v>
      </c>
      <c r="H7173" t="s">
        <v>8121</v>
      </c>
      <c r="I7173" t="s">
        <v>8121</v>
      </c>
      <c r="J7173" t="s">
        <v>8120</v>
      </c>
      <c r="K7173" s="50" t="s">
        <v>8121</v>
      </c>
      <c r="L7173" s="3" t="s">
        <v>2027</v>
      </c>
      <c r="M7173" s="4">
        <v>2864</v>
      </c>
      <c r="N7173">
        <v>0</v>
      </c>
      <c r="O7173">
        <f t="shared" si="3139"/>
        <v>0</v>
      </c>
      <c r="P7173">
        <v>27</v>
      </c>
      <c r="Q7173">
        <v>113</v>
      </c>
      <c r="R7173">
        <v>17</v>
      </c>
      <c r="S7173">
        <f t="shared" si="3140"/>
        <v>1</v>
      </c>
      <c r="T7173">
        <f t="shared" si="3141"/>
        <v>1</v>
      </c>
      <c r="U7173">
        <f t="shared" si="3142"/>
        <v>0</v>
      </c>
      <c r="V7173" s="2">
        <f t="shared" si="3143"/>
        <v>1</v>
      </c>
      <c r="W7173">
        <f t="shared" si="3144"/>
        <v>1</v>
      </c>
      <c r="X7173" s="2">
        <f t="shared" si="3145"/>
        <v>0</v>
      </c>
      <c r="Y7173">
        <f t="shared" si="3146"/>
        <v>0</v>
      </c>
      <c r="Z7173">
        <f t="shared" si="3147"/>
        <v>1</v>
      </c>
      <c r="AA7173">
        <f t="shared" si="3148"/>
        <v>0</v>
      </c>
      <c r="AB7173" s="2">
        <f t="shared" si="3149"/>
        <v>0</v>
      </c>
      <c r="AC7173">
        <f t="shared" si="3150"/>
        <v>0</v>
      </c>
      <c r="AD7173">
        <f t="shared" si="3151"/>
        <v>0</v>
      </c>
      <c r="AE7173">
        <f t="shared" si="3152"/>
        <v>0</v>
      </c>
      <c r="AF7173" s="2">
        <f t="shared" si="3153"/>
        <v>0</v>
      </c>
      <c r="AG7173">
        <f t="shared" si="3154"/>
        <v>1</v>
      </c>
      <c r="AH7173" s="2">
        <f t="shared" si="3155"/>
        <v>0</v>
      </c>
      <c r="AI7173">
        <f t="shared" si="3156"/>
        <v>0</v>
      </c>
      <c r="AJ7173" s="2">
        <f t="shared" si="3157"/>
        <v>0</v>
      </c>
      <c r="AK7173">
        <f t="shared" si="3158"/>
        <v>1</v>
      </c>
      <c r="AL7173" s="2">
        <f t="shared" si="3159"/>
        <v>0</v>
      </c>
      <c r="AN7173" s="28">
        <f t="shared" si="3160"/>
        <v>0</v>
      </c>
      <c r="AO7173">
        <f t="shared" si="3161"/>
        <v>0</v>
      </c>
      <c r="AP7173">
        <f t="shared" si="3162"/>
        <v>1</v>
      </c>
      <c r="AQ7173">
        <f t="shared" si="3163"/>
        <v>0</v>
      </c>
      <c r="AR7173">
        <f t="shared" si="3164"/>
        <v>1</v>
      </c>
      <c r="AS7173" s="17">
        <f t="shared" si="3165"/>
        <v>0</v>
      </c>
      <c r="AT7173">
        <f t="shared" si="3166"/>
        <v>0</v>
      </c>
      <c r="AV7173" s="1">
        <v>0</v>
      </c>
      <c r="AW7173">
        <v>0.65216289491027724</v>
      </c>
      <c r="AY7173" s="4">
        <v>2864</v>
      </c>
      <c r="AZ7173">
        <v>0</v>
      </c>
      <c r="BA7173">
        <v>0</v>
      </c>
      <c r="BB7173">
        <v>113</v>
      </c>
      <c r="BC7173">
        <v>17</v>
      </c>
      <c r="BD7173">
        <v>1</v>
      </c>
      <c r="BE7173">
        <v>1</v>
      </c>
      <c r="BF7173">
        <v>0</v>
      </c>
      <c r="BG7173" s="2">
        <v>1</v>
      </c>
      <c r="BH7173" s="2">
        <v>0</v>
      </c>
      <c r="BI7173">
        <v>0</v>
      </c>
      <c r="BJ7173">
        <v>0</v>
      </c>
      <c r="BK7173" s="2">
        <v>0</v>
      </c>
      <c r="BL7173" s="28">
        <v>0</v>
      </c>
      <c r="BM7173">
        <v>0</v>
      </c>
      <c r="BN7173">
        <v>1</v>
      </c>
    </row>
    <row r="7174" spans="1:66">
      <c r="A7174" t="s">
        <v>8113</v>
      </c>
      <c r="B7174" t="s">
        <v>8114</v>
      </c>
      <c r="C7174" t="s">
        <v>8124</v>
      </c>
      <c r="D7174" t="s">
        <v>7976</v>
      </c>
      <c r="E7174" t="s">
        <v>8176</v>
      </c>
      <c r="F7174" t="s">
        <v>8125</v>
      </c>
      <c r="G7174" t="s">
        <v>8119</v>
      </c>
      <c r="H7174" t="s">
        <v>8120</v>
      </c>
      <c r="I7174" t="s">
        <v>8121</v>
      </c>
      <c r="J7174" t="s">
        <v>8120</v>
      </c>
      <c r="K7174" s="50" t="s">
        <v>8121</v>
      </c>
      <c r="L7174" s="3" t="s">
        <v>2017</v>
      </c>
      <c r="M7174" s="4">
        <v>2994</v>
      </c>
      <c r="N7174">
        <v>55911</v>
      </c>
      <c r="O7174">
        <f t="shared" si="3139"/>
        <v>0</v>
      </c>
      <c r="P7174">
        <v>25</v>
      </c>
      <c r="Q7174">
        <v>120</v>
      </c>
      <c r="R7174">
        <v>7</v>
      </c>
      <c r="S7174">
        <f t="shared" si="3140"/>
        <v>0</v>
      </c>
      <c r="T7174">
        <f t="shared" si="3141"/>
        <v>1</v>
      </c>
      <c r="U7174">
        <f t="shared" si="3142"/>
        <v>0</v>
      </c>
      <c r="V7174" s="2">
        <f t="shared" si="3143"/>
        <v>1</v>
      </c>
      <c r="W7174">
        <f t="shared" si="3144"/>
        <v>0</v>
      </c>
      <c r="X7174" s="2">
        <f t="shared" si="3145"/>
        <v>0</v>
      </c>
      <c r="Y7174">
        <f t="shared" si="3146"/>
        <v>1</v>
      </c>
      <c r="Z7174">
        <f t="shared" si="3147"/>
        <v>0</v>
      </c>
      <c r="AA7174">
        <f t="shared" si="3148"/>
        <v>0</v>
      </c>
      <c r="AB7174" s="2">
        <f t="shared" si="3149"/>
        <v>0</v>
      </c>
      <c r="AC7174">
        <f t="shared" si="3150"/>
        <v>1</v>
      </c>
      <c r="AD7174">
        <f t="shared" si="3151"/>
        <v>0</v>
      </c>
      <c r="AE7174">
        <f t="shared" si="3152"/>
        <v>0</v>
      </c>
      <c r="AF7174" s="2">
        <f t="shared" si="3153"/>
        <v>0</v>
      </c>
      <c r="AG7174">
        <f t="shared" si="3154"/>
        <v>0</v>
      </c>
      <c r="AH7174" s="2">
        <f t="shared" si="3155"/>
        <v>0</v>
      </c>
      <c r="AI7174">
        <f t="shared" si="3156"/>
        <v>1</v>
      </c>
      <c r="AJ7174" s="2">
        <f t="shared" si="3157"/>
        <v>0</v>
      </c>
      <c r="AK7174">
        <f t="shared" si="3158"/>
        <v>1</v>
      </c>
      <c r="AL7174" s="2">
        <f t="shared" si="3159"/>
        <v>0</v>
      </c>
      <c r="AN7174" s="28">
        <f t="shared" si="3160"/>
        <v>1</v>
      </c>
      <c r="AO7174">
        <f t="shared" si="3161"/>
        <v>0</v>
      </c>
      <c r="AP7174">
        <f t="shared" si="3162"/>
        <v>0</v>
      </c>
      <c r="AQ7174">
        <f t="shared" si="3163"/>
        <v>1</v>
      </c>
      <c r="AR7174">
        <f t="shared" si="3164"/>
        <v>0</v>
      </c>
      <c r="AS7174" s="17">
        <f t="shared" si="3165"/>
        <v>0</v>
      </c>
      <c r="AT7174">
        <f t="shared" si="3166"/>
        <v>0</v>
      </c>
      <c r="AV7174" s="1">
        <v>0</v>
      </c>
      <c r="AW7174">
        <v>0.65334882058824828</v>
      </c>
      <c r="AY7174" s="4">
        <v>2994</v>
      </c>
      <c r="AZ7174">
        <v>55911</v>
      </c>
      <c r="BA7174">
        <v>0</v>
      </c>
      <c r="BB7174">
        <v>120</v>
      </c>
      <c r="BC7174">
        <v>7</v>
      </c>
      <c r="BD7174">
        <v>0</v>
      </c>
      <c r="BE7174">
        <v>1</v>
      </c>
      <c r="BF7174">
        <v>0</v>
      </c>
      <c r="BG7174" s="2">
        <v>1</v>
      </c>
      <c r="BH7174" s="2">
        <v>0</v>
      </c>
      <c r="BI7174">
        <v>0</v>
      </c>
      <c r="BJ7174">
        <v>1</v>
      </c>
      <c r="BK7174" s="2">
        <v>0</v>
      </c>
      <c r="BL7174" s="28">
        <v>1</v>
      </c>
      <c r="BM7174">
        <v>0</v>
      </c>
      <c r="BN7174">
        <v>0</v>
      </c>
    </row>
    <row r="7175" spans="1:66">
      <c r="A7175" t="s">
        <v>8113</v>
      </c>
      <c r="B7175" t="s">
        <v>8114</v>
      </c>
      <c r="C7175" t="s">
        <v>8127</v>
      </c>
      <c r="D7175" t="s">
        <v>7976</v>
      </c>
      <c r="E7175" t="s">
        <v>8117</v>
      </c>
      <c r="F7175" t="s">
        <v>8122</v>
      </c>
      <c r="G7175" t="s">
        <v>8155</v>
      </c>
      <c r="H7175" t="s">
        <v>8120</v>
      </c>
      <c r="I7175" t="s">
        <v>8121</v>
      </c>
      <c r="J7175" t="s">
        <v>8121</v>
      </c>
      <c r="K7175" s="50" t="s">
        <v>8121</v>
      </c>
      <c r="L7175" s="3" t="s">
        <v>2016</v>
      </c>
      <c r="M7175" s="4">
        <v>6942</v>
      </c>
      <c r="N7175">
        <v>0</v>
      </c>
      <c r="O7175">
        <f t="shared" si="3139"/>
        <v>0</v>
      </c>
      <c r="P7175">
        <v>17</v>
      </c>
      <c r="Q7175">
        <v>157</v>
      </c>
      <c r="R7175">
        <v>3</v>
      </c>
      <c r="S7175">
        <f t="shared" si="3140"/>
        <v>0</v>
      </c>
      <c r="T7175">
        <f t="shared" si="3141"/>
        <v>1</v>
      </c>
      <c r="U7175">
        <f t="shared" si="3142"/>
        <v>1</v>
      </c>
      <c r="V7175" s="2">
        <f t="shared" si="3143"/>
        <v>1</v>
      </c>
      <c r="W7175">
        <f t="shared" si="3144"/>
        <v>0</v>
      </c>
      <c r="X7175" s="2">
        <f t="shared" si="3145"/>
        <v>0</v>
      </c>
      <c r="Y7175">
        <f t="shared" si="3146"/>
        <v>1</v>
      </c>
      <c r="Z7175">
        <f t="shared" si="3147"/>
        <v>0</v>
      </c>
      <c r="AA7175">
        <f t="shared" si="3148"/>
        <v>0</v>
      </c>
      <c r="AB7175" s="2">
        <f t="shared" si="3149"/>
        <v>0</v>
      </c>
      <c r="AC7175">
        <f t="shared" si="3150"/>
        <v>0</v>
      </c>
      <c r="AD7175">
        <f t="shared" si="3151"/>
        <v>0</v>
      </c>
      <c r="AE7175">
        <f t="shared" si="3152"/>
        <v>0</v>
      </c>
      <c r="AF7175" s="2">
        <f t="shared" si="3153"/>
        <v>0</v>
      </c>
      <c r="AG7175">
        <f t="shared" si="3154"/>
        <v>1</v>
      </c>
      <c r="AH7175" s="2">
        <f t="shared" si="3155"/>
        <v>0</v>
      </c>
      <c r="AI7175">
        <f t="shared" si="3156"/>
        <v>0</v>
      </c>
      <c r="AJ7175" s="2">
        <f t="shared" si="3157"/>
        <v>0</v>
      </c>
      <c r="AK7175">
        <f t="shared" si="3158"/>
        <v>0</v>
      </c>
      <c r="AL7175" s="2">
        <f t="shared" si="3159"/>
        <v>0</v>
      </c>
      <c r="AN7175" s="28">
        <f t="shared" si="3160"/>
        <v>1</v>
      </c>
      <c r="AO7175">
        <f t="shared" si="3161"/>
        <v>0</v>
      </c>
      <c r="AP7175">
        <f t="shared" si="3162"/>
        <v>1</v>
      </c>
      <c r="AQ7175">
        <f t="shared" si="3163"/>
        <v>0</v>
      </c>
      <c r="AR7175">
        <f t="shared" si="3164"/>
        <v>1</v>
      </c>
      <c r="AS7175" s="17">
        <f t="shared" si="3165"/>
        <v>1</v>
      </c>
      <c r="AT7175">
        <f t="shared" si="3166"/>
        <v>0</v>
      </c>
      <c r="AV7175" s="1">
        <v>0</v>
      </c>
      <c r="AW7175">
        <v>0.65347257054106922</v>
      </c>
      <c r="AY7175" s="4">
        <v>6942</v>
      </c>
      <c r="AZ7175">
        <v>0</v>
      </c>
      <c r="BA7175">
        <v>0</v>
      </c>
      <c r="BB7175">
        <v>157</v>
      </c>
      <c r="BC7175">
        <v>3</v>
      </c>
      <c r="BD7175">
        <v>0</v>
      </c>
      <c r="BE7175">
        <v>1</v>
      </c>
      <c r="BF7175">
        <v>1</v>
      </c>
      <c r="BG7175" s="2">
        <v>1</v>
      </c>
      <c r="BH7175" s="2">
        <v>0</v>
      </c>
      <c r="BI7175">
        <v>0</v>
      </c>
      <c r="BJ7175">
        <v>0</v>
      </c>
      <c r="BK7175" s="2">
        <v>0</v>
      </c>
      <c r="BL7175" s="28">
        <v>1</v>
      </c>
      <c r="BM7175">
        <v>0</v>
      </c>
      <c r="BN7175">
        <v>1</v>
      </c>
    </row>
    <row r="7176" spans="1:66">
      <c r="A7176" t="s">
        <v>8152</v>
      </c>
      <c r="B7176" t="s">
        <v>8114</v>
      </c>
      <c r="C7176" t="s">
        <v>8124</v>
      </c>
      <c r="D7176" t="s">
        <v>7976</v>
      </c>
      <c r="E7176" t="s">
        <v>8151</v>
      </c>
      <c r="F7176" t="s">
        <v>8122</v>
      </c>
      <c r="G7176" t="s">
        <v>8119</v>
      </c>
      <c r="H7176" t="s">
        <v>8120</v>
      </c>
      <c r="I7176" t="s">
        <v>8120</v>
      </c>
      <c r="J7176" t="s">
        <v>8120</v>
      </c>
      <c r="K7176" s="50" t="s">
        <v>8121</v>
      </c>
      <c r="L7176" s="3" t="s">
        <v>2009</v>
      </c>
      <c r="M7176" s="4">
        <v>6046</v>
      </c>
      <c r="N7176">
        <v>82399</v>
      </c>
      <c r="O7176">
        <f t="shared" si="3139"/>
        <v>0</v>
      </c>
      <c r="P7176">
        <v>26</v>
      </c>
      <c r="Q7176">
        <v>87</v>
      </c>
      <c r="R7176">
        <v>18</v>
      </c>
      <c r="S7176">
        <f t="shared" si="3140"/>
        <v>0</v>
      </c>
      <c r="T7176">
        <f t="shared" si="3141"/>
        <v>0</v>
      </c>
      <c r="U7176">
        <f t="shared" si="3142"/>
        <v>0</v>
      </c>
      <c r="V7176" s="2">
        <f t="shared" si="3143"/>
        <v>1</v>
      </c>
      <c r="W7176">
        <f t="shared" si="3144"/>
        <v>1</v>
      </c>
      <c r="X7176" s="2">
        <f t="shared" si="3145"/>
        <v>0</v>
      </c>
      <c r="Y7176">
        <f t="shared" si="3146"/>
        <v>1</v>
      </c>
      <c r="Z7176">
        <f t="shared" si="3147"/>
        <v>0</v>
      </c>
      <c r="AA7176">
        <f t="shared" si="3148"/>
        <v>0</v>
      </c>
      <c r="AB7176" s="2">
        <f t="shared" si="3149"/>
        <v>0</v>
      </c>
      <c r="AC7176">
        <f t="shared" si="3150"/>
        <v>1</v>
      </c>
      <c r="AD7176">
        <f t="shared" si="3151"/>
        <v>0</v>
      </c>
      <c r="AE7176">
        <f t="shared" si="3152"/>
        <v>0</v>
      </c>
      <c r="AF7176" s="2">
        <f t="shared" si="3153"/>
        <v>0</v>
      </c>
      <c r="AG7176">
        <f t="shared" si="3154"/>
        <v>0</v>
      </c>
      <c r="AH7176" s="2">
        <f t="shared" si="3155"/>
        <v>1</v>
      </c>
      <c r="AI7176">
        <f t="shared" si="3156"/>
        <v>0</v>
      </c>
      <c r="AJ7176" s="2">
        <f t="shared" si="3157"/>
        <v>0</v>
      </c>
      <c r="AK7176">
        <f t="shared" si="3158"/>
        <v>1</v>
      </c>
      <c r="AL7176" s="2">
        <f t="shared" si="3159"/>
        <v>0</v>
      </c>
      <c r="AN7176" s="28">
        <f t="shared" si="3160"/>
        <v>0</v>
      </c>
      <c r="AO7176">
        <f t="shared" si="3161"/>
        <v>0</v>
      </c>
      <c r="AP7176">
        <f t="shared" si="3162"/>
        <v>0</v>
      </c>
      <c r="AQ7176">
        <f t="shared" si="3163"/>
        <v>0</v>
      </c>
      <c r="AR7176">
        <f t="shared" si="3164"/>
        <v>1</v>
      </c>
      <c r="AS7176" s="17">
        <f t="shared" si="3165"/>
        <v>0</v>
      </c>
      <c r="AT7176">
        <f t="shared" si="3166"/>
        <v>0</v>
      </c>
      <c r="AV7176" s="1">
        <v>0</v>
      </c>
      <c r="AW7176">
        <v>0.65461329913447297</v>
      </c>
      <c r="AY7176" s="4">
        <v>6046</v>
      </c>
      <c r="AZ7176">
        <v>82399</v>
      </c>
      <c r="BA7176">
        <v>0</v>
      </c>
      <c r="BB7176">
        <v>87</v>
      </c>
      <c r="BC7176">
        <v>18</v>
      </c>
      <c r="BD7176">
        <v>0</v>
      </c>
      <c r="BE7176">
        <v>0</v>
      </c>
      <c r="BF7176">
        <v>0</v>
      </c>
      <c r="BG7176" s="2">
        <v>1</v>
      </c>
      <c r="BH7176" s="2">
        <v>0</v>
      </c>
      <c r="BI7176">
        <v>0</v>
      </c>
      <c r="BJ7176">
        <v>0</v>
      </c>
      <c r="BK7176" s="2">
        <v>0</v>
      </c>
      <c r="BL7176" s="28">
        <v>0</v>
      </c>
      <c r="BM7176">
        <v>0</v>
      </c>
      <c r="BN7176">
        <v>0</v>
      </c>
    </row>
    <row r="7177" spans="1:66">
      <c r="A7177" t="s">
        <v>8113</v>
      </c>
      <c r="B7177" t="s">
        <v>8114</v>
      </c>
      <c r="C7177" t="s">
        <v>8124</v>
      </c>
      <c r="D7177" t="s">
        <v>7976</v>
      </c>
      <c r="E7177" t="s">
        <v>8151</v>
      </c>
      <c r="F7177" t="s">
        <v>8118</v>
      </c>
      <c r="G7177" t="s">
        <v>8119</v>
      </c>
      <c r="H7177" t="s">
        <v>8120</v>
      </c>
      <c r="I7177" t="s">
        <v>8121</v>
      </c>
      <c r="J7177" t="s">
        <v>8120</v>
      </c>
      <c r="K7177" s="50" t="s">
        <v>8121</v>
      </c>
      <c r="L7177" s="3" t="s">
        <v>2006</v>
      </c>
      <c r="M7177" s="4">
        <v>7653</v>
      </c>
      <c r="N7177">
        <v>57446</v>
      </c>
      <c r="O7177">
        <f t="shared" si="3139"/>
        <v>0</v>
      </c>
      <c r="P7177">
        <v>31</v>
      </c>
      <c r="Q7177">
        <v>52</v>
      </c>
      <c r="R7177">
        <v>20</v>
      </c>
      <c r="S7177">
        <f t="shared" si="3140"/>
        <v>0</v>
      </c>
      <c r="T7177">
        <f t="shared" si="3141"/>
        <v>1</v>
      </c>
      <c r="U7177">
        <f t="shared" si="3142"/>
        <v>0</v>
      </c>
      <c r="V7177" s="2">
        <f t="shared" si="3143"/>
        <v>1</v>
      </c>
      <c r="W7177">
        <f t="shared" si="3144"/>
        <v>0</v>
      </c>
      <c r="X7177" s="2">
        <f t="shared" si="3145"/>
        <v>0</v>
      </c>
      <c r="Y7177">
        <f t="shared" si="3146"/>
        <v>1</v>
      </c>
      <c r="Z7177">
        <f t="shared" si="3147"/>
        <v>0</v>
      </c>
      <c r="AA7177">
        <f t="shared" si="3148"/>
        <v>0</v>
      </c>
      <c r="AB7177" s="2">
        <f t="shared" si="3149"/>
        <v>0</v>
      </c>
      <c r="AC7177">
        <f t="shared" si="3150"/>
        <v>1</v>
      </c>
      <c r="AD7177">
        <f t="shared" si="3151"/>
        <v>0</v>
      </c>
      <c r="AE7177">
        <f t="shared" si="3152"/>
        <v>0</v>
      </c>
      <c r="AF7177" s="2">
        <f t="shared" si="3153"/>
        <v>0</v>
      </c>
      <c r="AG7177">
        <f t="shared" si="3154"/>
        <v>0</v>
      </c>
      <c r="AH7177" s="2">
        <f t="shared" si="3155"/>
        <v>1</v>
      </c>
      <c r="AI7177">
        <f t="shared" si="3156"/>
        <v>0</v>
      </c>
      <c r="AJ7177" s="2">
        <f t="shared" si="3157"/>
        <v>1</v>
      </c>
      <c r="AK7177">
        <f t="shared" si="3158"/>
        <v>1</v>
      </c>
      <c r="AL7177" s="2">
        <f t="shared" si="3159"/>
        <v>0</v>
      </c>
      <c r="AN7177" s="28">
        <f t="shared" si="3160"/>
        <v>1</v>
      </c>
      <c r="AO7177">
        <f t="shared" si="3161"/>
        <v>0</v>
      </c>
      <c r="AP7177">
        <f t="shared" si="3162"/>
        <v>0</v>
      </c>
      <c r="AQ7177">
        <f t="shared" si="3163"/>
        <v>0</v>
      </c>
      <c r="AR7177">
        <f t="shared" si="3164"/>
        <v>0</v>
      </c>
      <c r="AS7177" s="17">
        <f t="shared" si="3165"/>
        <v>0</v>
      </c>
      <c r="AT7177">
        <f t="shared" si="3166"/>
        <v>0</v>
      </c>
      <c r="AV7177" s="1">
        <v>0</v>
      </c>
      <c r="AW7177">
        <v>0.65485422157442863</v>
      </c>
      <c r="AY7177" s="4">
        <v>7653</v>
      </c>
      <c r="AZ7177">
        <v>57446</v>
      </c>
      <c r="BA7177">
        <v>0</v>
      </c>
      <c r="BB7177">
        <v>52</v>
      </c>
      <c r="BC7177">
        <v>20</v>
      </c>
      <c r="BD7177">
        <v>0</v>
      </c>
      <c r="BE7177">
        <v>1</v>
      </c>
      <c r="BF7177">
        <v>0</v>
      </c>
      <c r="BG7177" s="2">
        <v>1</v>
      </c>
      <c r="BH7177" s="2">
        <v>0</v>
      </c>
      <c r="BI7177">
        <v>0</v>
      </c>
      <c r="BJ7177">
        <v>0</v>
      </c>
      <c r="BK7177" s="2">
        <v>0</v>
      </c>
      <c r="BL7177" s="28">
        <v>1</v>
      </c>
      <c r="BM7177">
        <v>0</v>
      </c>
      <c r="BN7177">
        <v>0</v>
      </c>
    </row>
    <row r="7178" spans="1:66">
      <c r="A7178" t="s">
        <v>8113</v>
      </c>
      <c r="B7178" t="s">
        <v>8126</v>
      </c>
      <c r="C7178" t="s">
        <v>8124</v>
      </c>
      <c r="D7178" t="s">
        <v>7976</v>
      </c>
      <c r="E7178" t="s">
        <v>8176</v>
      </c>
      <c r="F7178" t="s">
        <v>8125</v>
      </c>
      <c r="G7178" t="s">
        <v>8119</v>
      </c>
      <c r="H7178" t="s">
        <v>8120</v>
      </c>
      <c r="I7178" t="s">
        <v>8121</v>
      </c>
      <c r="J7178" t="s">
        <v>8121</v>
      </c>
      <c r="K7178" s="50" t="s">
        <v>8121</v>
      </c>
      <c r="L7178" s="3" t="s">
        <v>2005</v>
      </c>
      <c r="M7178" s="4">
        <v>7154</v>
      </c>
      <c r="N7178">
        <v>28204</v>
      </c>
      <c r="O7178">
        <f t="shared" si="3139"/>
        <v>0</v>
      </c>
      <c r="P7178">
        <v>39</v>
      </c>
      <c r="Q7178">
        <v>174</v>
      </c>
      <c r="R7178">
        <v>30</v>
      </c>
      <c r="S7178">
        <f t="shared" si="3140"/>
        <v>0</v>
      </c>
      <c r="T7178">
        <f t="shared" si="3141"/>
        <v>1</v>
      </c>
      <c r="U7178">
        <f t="shared" si="3142"/>
        <v>1</v>
      </c>
      <c r="V7178" s="2">
        <f t="shared" si="3143"/>
        <v>1</v>
      </c>
      <c r="W7178">
        <f t="shared" si="3144"/>
        <v>0</v>
      </c>
      <c r="X7178" s="2">
        <f t="shared" si="3145"/>
        <v>0</v>
      </c>
      <c r="Y7178">
        <f t="shared" si="3146"/>
        <v>0</v>
      </c>
      <c r="Z7178">
        <f t="shared" si="3147"/>
        <v>1</v>
      </c>
      <c r="AA7178">
        <f t="shared" si="3148"/>
        <v>0</v>
      </c>
      <c r="AB7178" s="2">
        <f t="shared" si="3149"/>
        <v>0</v>
      </c>
      <c r="AC7178">
        <f t="shared" si="3150"/>
        <v>1</v>
      </c>
      <c r="AD7178">
        <f t="shared" si="3151"/>
        <v>0</v>
      </c>
      <c r="AE7178">
        <f t="shared" si="3152"/>
        <v>0</v>
      </c>
      <c r="AF7178" s="2">
        <f t="shared" si="3153"/>
        <v>0</v>
      </c>
      <c r="AG7178">
        <f t="shared" si="3154"/>
        <v>0</v>
      </c>
      <c r="AH7178" s="2">
        <f t="shared" si="3155"/>
        <v>0</v>
      </c>
      <c r="AI7178">
        <f t="shared" si="3156"/>
        <v>1</v>
      </c>
      <c r="AJ7178" s="2">
        <f t="shared" si="3157"/>
        <v>0</v>
      </c>
      <c r="AK7178">
        <f t="shared" si="3158"/>
        <v>1</v>
      </c>
      <c r="AL7178" s="2">
        <f t="shared" si="3159"/>
        <v>0</v>
      </c>
      <c r="AN7178" s="28">
        <f t="shared" si="3160"/>
        <v>1</v>
      </c>
      <c r="AO7178">
        <f t="shared" si="3161"/>
        <v>0</v>
      </c>
      <c r="AP7178">
        <f t="shared" si="3162"/>
        <v>0</v>
      </c>
      <c r="AQ7178">
        <f t="shared" si="3163"/>
        <v>1</v>
      </c>
      <c r="AR7178">
        <f t="shared" si="3164"/>
        <v>0</v>
      </c>
      <c r="AS7178" s="17">
        <f t="shared" si="3165"/>
        <v>0</v>
      </c>
      <c r="AT7178">
        <f t="shared" si="3166"/>
        <v>0</v>
      </c>
      <c r="AV7178" s="1">
        <v>0</v>
      </c>
      <c r="AW7178">
        <v>0.65494720295767639</v>
      </c>
      <c r="AY7178" s="4">
        <v>7154</v>
      </c>
      <c r="AZ7178">
        <v>28204</v>
      </c>
      <c r="BA7178">
        <v>0</v>
      </c>
      <c r="BB7178">
        <v>174</v>
      </c>
      <c r="BC7178">
        <v>30</v>
      </c>
      <c r="BD7178">
        <v>0</v>
      </c>
      <c r="BE7178">
        <v>1</v>
      </c>
      <c r="BF7178">
        <v>1</v>
      </c>
      <c r="BG7178" s="2">
        <v>1</v>
      </c>
      <c r="BH7178" s="2">
        <v>0</v>
      </c>
      <c r="BI7178">
        <v>0</v>
      </c>
      <c r="BJ7178">
        <v>1</v>
      </c>
      <c r="BK7178" s="2">
        <v>0</v>
      </c>
      <c r="BL7178" s="28">
        <v>1</v>
      </c>
      <c r="BM7178">
        <v>0</v>
      </c>
      <c r="BN7178">
        <v>0</v>
      </c>
    </row>
    <row r="7179" spans="1:66">
      <c r="A7179" t="s">
        <v>8152</v>
      </c>
      <c r="B7179" t="s">
        <v>8126</v>
      </c>
      <c r="C7179" t="s">
        <v>8127</v>
      </c>
      <c r="D7179" t="s">
        <v>7976</v>
      </c>
      <c r="E7179" t="s">
        <v>8117</v>
      </c>
      <c r="F7179" t="s">
        <v>8122</v>
      </c>
      <c r="G7179" t="s">
        <v>8119</v>
      </c>
      <c r="H7179" t="s">
        <v>8121</v>
      </c>
      <c r="I7179" t="s">
        <v>8121</v>
      </c>
      <c r="J7179" t="s">
        <v>8120</v>
      </c>
      <c r="K7179" s="50" t="s">
        <v>8121</v>
      </c>
      <c r="L7179" s="3" t="s">
        <v>2002</v>
      </c>
      <c r="M7179" s="4">
        <v>14980</v>
      </c>
      <c r="N7179">
        <v>0</v>
      </c>
      <c r="O7179">
        <f t="shared" si="3139"/>
        <v>0</v>
      </c>
      <c r="P7179">
        <v>51</v>
      </c>
      <c r="Q7179">
        <v>210</v>
      </c>
      <c r="R7179">
        <v>26</v>
      </c>
      <c r="S7179">
        <f t="shared" si="3140"/>
        <v>1</v>
      </c>
      <c r="T7179">
        <f t="shared" si="3141"/>
        <v>1</v>
      </c>
      <c r="U7179">
        <f t="shared" si="3142"/>
        <v>0</v>
      </c>
      <c r="V7179" s="2">
        <f t="shared" si="3143"/>
        <v>1</v>
      </c>
      <c r="W7179">
        <f t="shared" si="3144"/>
        <v>1</v>
      </c>
      <c r="X7179" s="2">
        <f t="shared" si="3145"/>
        <v>0</v>
      </c>
      <c r="Y7179">
        <f t="shared" si="3146"/>
        <v>0</v>
      </c>
      <c r="Z7179">
        <f t="shared" si="3147"/>
        <v>1</v>
      </c>
      <c r="AA7179">
        <f t="shared" si="3148"/>
        <v>0</v>
      </c>
      <c r="AB7179" s="2">
        <f t="shared" si="3149"/>
        <v>0</v>
      </c>
      <c r="AC7179">
        <f t="shared" si="3150"/>
        <v>0</v>
      </c>
      <c r="AD7179">
        <f t="shared" si="3151"/>
        <v>0</v>
      </c>
      <c r="AE7179">
        <f t="shared" si="3152"/>
        <v>0</v>
      </c>
      <c r="AF7179" s="2">
        <f t="shared" si="3153"/>
        <v>0</v>
      </c>
      <c r="AG7179">
        <f t="shared" si="3154"/>
        <v>1</v>
      </c>
      <c r="AH7179" s="2">
        <f t="shared" si="3155"/>
        <v>0</v>
      </c>
      <c r="AI7179">
        <f t="shared" si="3156"/>
        <v>0</v>
      </c>
      <c r="AJ7179" s="2">
        <f t="shared" si="3157"/>
        <v>0</v>
      </c>
      <c r="AK7179">
        <f t="shared" si="3158"/>
        <v>1</v>
      </c>
      <c r="AL7179" s="2">
        <f t="shared" si="3159"/>
        <v>0</v>
      </c>
      <c r="AN7179" s="28">
        <f t="shared" si="3160"/>
        <v>0</v>
      </c>
      <c r="AO7179">
        <f t="shared" si="3161"/>
        <v>0</v>
      </c>
      <c r="AP7179">
        <f t="shared" si="3162"/>
        <v>1</v>
      </c>
      <c r="AQ7179">
        <f t="shared" si="3163"/>
        <v>0</v>
      </c>
      <c r="AR7179">
        <f t="shared" si="3164"/>
        <v>1</v>
      </c>
      <c r="AS7179" s="17">
        <f t="shared" si="3165"/>
        <v>0</v>
      </c>
      <c r="AT7179">
        <f t="shared" si="3166"/>
        <v>0</v>
      </c>
      <c r="AV7179" s="1">
        <v>0</v>
      </c>
      <c r="AW7179">
        <v>0.655468918688348</v>
      </c>
      <c r="AY7179" s="4">
        <v>14980</v>
      </c>
      <c r="AZ7179">
        <v>0</v>
      </c>
      <c r="BA7179">
        <v>0</v>
      </c>
      <c r="BB7179">
        <v>210</v>
      </c>
      <c r="BC7179">
        <v>26</v>
      </c>
      <c r="BD7179">
        <v>1</v>
      </c>
      <c r="BE7179">
        <v>1</v>
      </c>
      <c r="BF7179">
        <v>0</v>
      </c>
      <c r="BG7179" s="2">
        <v>1</v>
      </c>
      <c r="BH7179" s="2">
        <v>0</v>
      </c>
      <c r="BI7179">
        <v>0</v>
      </c>
      <c r="BJ7179">
        <v>0</v>
      </c>
      <c r="BK7179" s="2">
        <v>0</v>
      </c>
      <c r="BL7179" s="28">
        <v>0</v>
      </c>
      <c r="BM7179">
        <v>0</v>
      </c>
      <c r="BN7179">
        <v>1</v>
      </c>
    </row>
    <row r="7180" spans="1:66">
      <c r="A7180" t="s">
        <v>8113</v>
      </c>
      <c r="B7180" t="s">
        <v>8114</v>
      </c>
      <c r="C7180" t="s">
        <v>8124</v>
      </c>
      <c r="D7180" t="s">
        <v>7976</v>
      </c>
      <c r="E7180" t="s">
        <v>8117</v>
      </c>
      <c r="F7180" t="s">
        <v>8125</v>
      </c>
      <c r="G7180" t="s">
        <v>8119</v>
      </c>
      <c r="H7180" t="s">
        <v>8121</v>
      </c>
      <c r="I7180" t="s">
        <v>8120</v>
      </c>
      <c r="J7180" t="s">
        <v>8121</v>
      </c>
      <c r="K7180" s="50" t="s">
        <v>8121</v>
      </c>
      <c r="L7180" s="3" t="s">
        <v>2000</v>
      </c>
      <c r="M7180" s="4">
        <v>8178</v>
      </c>
      <c r="N7180">
        <v>29057</v>
      </c>
      <c r="O7180">
        <f t="shared" si="3139"/>
        <v>0</v>
      </c>
      <c r="P7180">
        <v>36</v>
      </c>
      <c r="Q7180">
        <v>94</v>
      </c>
      <c r="R7180">
        <v>22</v>
      </c>
      <c r="S7180">
        <f t="shared" si="3140"/>
        <v>1</v>
      </c>
      <c r="T7180">
        <f t="shared" si="3141"/>
        <v>0</v>
      </c>
      <c r="U7180">
        <f t="shared" si="3142"/>
        <v>1</v>
      </c>
      <c r="V7180" s="2">
        <f t="shared" si="3143"/>
        <v>1</v>
      </c>
      <c r="W7180">
        <f t="shared" si="3144"/>
        <v>0</v>
      </c>
      <c r="X7180" s="2">
        <f t="shared" si="3145"/>
        <v>0</v>
      </c>
      <c r="Y7180">
        <f t="shared" si="3146"/>
        <v>1</v>
      </c>
      <c r="Z7180">
        <f t="shared" si="3147"/>
        <v>0</v>
      </c>
      <c r="AA7180">
        <f t="shared" si="3148"/>
        <v>0</v>
      </c>
      <c r="AB7180" s="2">
        <f t="shared" si="3149"/>
        <v>0</v>
      </c>
      <c r="AC7180">
        <f t="shared" si="3150"/>
        <v>1</v>
      </c>
      <c r="AD7180">
        <f t="shared" si="3151"/>
        <v>0</v>
      </c>
      <c r="AE7180">
        <f t="shared" si="3152"/>
        <v>0</v>
      </c>
      <c r="AF7180" s="2">
        <f t="shared" si="3153"/>
        <v>0</v>
      </c>
      <c r="AG7180">
        <f t="shared" si="3154"/>
        <v>1</v>
      </c>
      <c r="AH7180" s="2">
        <f t="shared" si="3155"/>
        <v>0</v>
      </c>
      <c r="AI7180">
        <f t="shared" si="3156"/>
        <v>1</v>
      </c>
      <c r="AJ7180" s="2">
        <f t="shared" si="3157"/>
        <v>0</v>
      </c>
      <c r="AK7180">
        <f t="shared" si="3158"/>
        <v>1</v>
      </c>
      <c r="AL7180" s="2">
        <f t="shared" si="3159"/>
        <v>0</v>
      </c>
      <c r="AN7180" s="28">
        <f t="shared" si="3160"/>
        <v>1</v>
      </c>
      <c r="AO7180">
        <f t="shared" si="3161"/>
        <v>0</v>
      </c>
      <c r="AP7180">
        <f t="shared" si="3162"/>
        <v>0</v>
      </c>
      <c r="AQ7180">
        <f t="shared" si="3163"/>
        <v>0</v>
      </c>
      <c r="AR7180">
        <f t="shared" si="3164"/>
        <v>0</v>
      </c>
      <c r="AS7180" s="17">
        <f t="shared" si="3165"/>
        <v>0</v>
      </c>
      <c r="AT7180">
        <f t="shared" si="3166"/>
        <v>0</v>
      </c>
      <c r="AV7180" s="1">
        <v>0</v>
      </c>
      <c r="AW7180">
        <v>0.65573554470005235</v>
      </c>
      <c r="AY7180" s="4">
        <v>8178</v>
      </c>
      <c r="AZ7180">
        <v>29057</v>
      </c>
      <c r="BA7180">
        <v>0</v>
      </c>
      <c r="BB7180">
        <v>94</v>
      </c>
      <c r="BC7180">
        <v>22</v>
      </c>
      <c r="BD7180">
        <v>1</v>
      </c>
      <c r="BE7180">
        <v>0</v>
      </c>
      <c r="BF7180">
        <v>1</v>
      </c>
      <c r="BG7180" s="2">
        <v>1</v>
      </c>
      <c r="BH7180" s="2">
        <v>0</v>
      </c>
      <c r="BI7180">
        <v>0</v>
      </c>
      <c r="BJ7180">
        <v>1</v>
      </c>
      <c r="BK7180" s="2">
        <v>0</v>
      </c>
      <c r="BL7180" s="28">
        <v>1</v>
      </c>
      <c r="BM7180">
        <v>0</v>
      </c>
      <c r="BN7180">
        <v>0</v>
      </c>
    </row>
    <row r="7181" spans="1:66">
      <c r="A7181" t="s">
        <v>8113</v>
      </c>
      <c r="B7181" t="s">
        <v>8114</v>
      </c>
      <c r="C7181" t="s">
        <v>8127</v>
      </c>
      <c r="D7181" t="s">
        <v>7976</v>
      </c>
      <c r="E7181" t="s">
        <v>8117</v>
      </c>
      <c r="F7181" t="s">
        <v>8122</v>
      </c>
      <c r="G7181" t="s">
        <v>8119</v>
      </c>
      <c r="H7181" t="s">
        <v>8121</v>
      </c>
      <c r="I7181" t="s">
        <v>8121</v>
      </c>
      <c r="J7181" t="s">
        <v>8120</v>
      </c>
      <c r="K7181" s="50" t="s">
        <v>8121</v>
      </c>
      <c r="L7181" s="3" t="s">
        <v>1997</v>
      </c>
      <c r="M7181" s="4">
        <v>6869</v>
      </c>
      <c r="N7181">
        <v>0</v>
      </c>
      <c r="O7181">
        <f t="shared" si="3139"/>
        <v>0</v>
      </c>
      <c r="P7181">
        <v>31</v>
      </c>
      <c r="Q7181">
        <v>85</v>
      </c>
      <c r="R7181">
        <v>18</v>
      </c>
      <c r="S7181">
        <f t="shared" si="3140"/>
        <v>1</v>
      </c>
      <c r="T7181">
        <f t="shared" si="3141"/>
        <v>1</v>
      </c>
      <c r="U7181">
        <f t="shared" si="3142"/>
        <v>0</v>
      </c>
      <c r="V7181" s="2">
        <f t="shared" si="3143"/>
        <v>1</v>
      </c>
      <c r="W7181">
        <f t="shared" si="3144"/>
        <v>0</v>
      </c>
      <c r="X7181" s="2">
        <f t="shared" si="3145"/>
        <v>0</v>
      </c>
      <c r="Y7181">
        <f t="shared" si="3146"/>
        <v>1</v>
      </c>
      <c r="Z7181">
        <f t="shared" si="3147"/>
        <v>0</v>
      </c>
      <c r="AA7181">
        <f t="shared" si="3148"/>
        <v>0</v>
      </c>
      <c r="AB7181" s="2">
        <f t="shared" si="3149"/>
        <v>0</v>
      </c>
      <c r="AC7181">
        <f t="shared" si="3150"/>
        <v>0</v>
      </c>
      <c r="AD7181">
        <f t="shared" si="3151"/>
        <v>0</v>
      </c>
      <c r="AE7181">
        <f t="shared" si="3152"/>
        <v>0</v>
      </c>
      <c r="AF7181" s="2">
        <f t="shared" si="3153"/>
        <v>0</v>
      </c>
      <c r="AG7181">
        <f t="shared" si="3154"/>
        <v>1</v>
      </c>
      <c r="AH7181" s="2">
        <f t="shared" si="3155"/>
        <v>0</v>
      </c>
      <c r="AI7181">
        <f t="shared" si="3156"/>
        <v>0</v>
      </c>
      <c r="AJ7181" s="2">
        <f t="shared" si="3157"/>
        <v>0</v>
      </c>
      <c r="AK7181">
        <f t="shared" si="3158"/>
        <v>1</v>
      </c>
      <c r="AL7181" s="2">
        <f t="shared" si="3159"/>
        <v>0</v>
      </c>
      <c r="AN7181" s="28">
        <f t="shared" si="3160"/>
        <v>1</v>
      </c>
      <c r="AO7181">
        <f t="shared" si="3161"/>
        <v>0</v>
      </c>
      <c r="AP7181">
        <f t="shared" si="3162"/>
        <v>1</v>
      </c>
      <c r="AQ7181">
        <f t="shared" si="3163"/>
        <v>0</v>
      </c>
      <c r="AR7181">
        <f t="shared" si="3164"/>
        <v>1</v>
      </c>
      <c r="AS7181" s="17">
        <f t="shared" si="3165"/>
        <v>0</v>
      </c>
      <c r="AT7181">
        <f t="shared" si="3166"/>
        <v>0</v>
      </c>
      <c r="AV7181" s="1">
        <v>0</v>
      </c>
      <c r="AW7181">
        <v>0.65611100273957057</v>
      </c>
      <c r="AY7181" s="4">
        <v>6869</v>
      </c>
      <c r="AZ7181">
        <v>0</v>
      </c>
      <c r="BA7181">
        <v>0</v>
      </c>
      <c r="BB7181">
        <v>85</v>
      </c>
      <c r="BC7181">
        <v>18</v>
      </c>
      <c r="BD7181">
        <v>1</v>
      </c>
      <c r="BE7181">
        <v>1</v>
      </c>
      <c r="BF7181">
        <v>0</v>
      </c>
      <c r="BG7181" s="2">
        <v>1</v>
      </c>
      <c r="BH7181" s="2">
        <v>0</v>
      </c>
      <c r="BI7181">
        <v>0</v>
      </c>
      <c r="BJ7181">
        <v>0</v>
      </c>
      <c r="BK7181" s="2">
        <v>0</v>
      </c>
      <c r="BL7181" s="28">
        <v>1</v>
      </c>
      <c r="BM7181">
        <v>0</v>
      </c>
      <c r="BN7181">
        <v>1</v>
      </c>
    </row>
    <row r="7182" spans="1:66">
      <c r="A7182" t="s">
        <v>8113</v>
      </c>
      <c r="B7182" t="s">
        <v>8126</v>
      </c>
      <c r="C7182" t="s">
        <v>8170</v>
      </c>
      <c r="D7182" t="s">
        <v>7976</v>
      </c>
      <c r="E7182" t="s">
        <v>8117</v>
      </c>
      <c r="F7182" t="s">
        <v>8125</v>
      </c>
      <c r="G7182" t="s">
        <v>8119</v>
      </c>
      <c r="H7182" t="s">
        <v>8120</v>
      </c>
      <c r="I7182" t="s">
        <v>8121</v>
      </c>
      <c r="J7182" t="s">
        <v>8120</v>
      </c>
      <c r="K7182" s="50" t="s">
        <v>8121</v>
      </c>
      <c r="L7182" s="3" t="s">
        <v>1990</v>
      </c>
      <c r="M7182" s="4">
        <v>6991</v>
      </c>
      <c r="N7182">
        <v>19019</v>
      </c>
      <c r="O7182">
        <f t="shared" si="3139"/>
        <v>0</v>
      </c>
      <c r="P7182">
        <v>17</v>
      </c>
      <c r="Q7182">
        <v>222</v>
      </c>
      <c r="R7182">
        <v>7</v>
      </c>
      <c r="S7182">
        <f t="shared" si="3140"/>
        <v>0</v>
      </c>
      <c r="T7182">
        <f t="shared" si="3141"/>
        <v>1</v>
      </c>
      <c r="U7182">
        <f t="shared" si="3142"/>
        <v>0</v>
      </c>
      <c r="V7182" s="2">
        <f t="shared" si="3143"/>
        <v>1</v>
      </c>
      <c r="W7182">
        <f t="shared" si="3144"/>
        <v>0</v>
      </c>
      <c r="X7182" s="2">
        <f t="shared" si="3145"/>
        <v>0</v>
      </c>
      <c r="Y7182">
        <f t="shared" si="3146"/>
        <v>0</v>
      </c>
      <c r="Z7182">
        <f t="shared" si="3147"/>
        <v>1</v>
      </c>
      <c r="AA7182">
        <f t="shared" si="3148"/>
        <v>0</v>
      </c>
      <c r="AB7182" s="2">
        <f t="shared" si="3149"/>
        <v>0</v>
      </c>
      <c r="AC7182">
        <f t="shared" si="3150"/>
        <v>0</v>
      </c>
      <c r="AD7182">
        <f t="shared" si="3151"/>
        <v>1</v>
      </c>
      <c r="AE7182">
        <f t="shared" si="3152"/>
        <v>0</v>
      </c>
      <c r="AF7182" s="2">
        <f t="shared" si="3153"/>
        <v>0</v>
      </c>
      <c r="AG7182">
        <f t="shared" si="3154"/>
        <v>1</v>
      </c>
      <c r="AH7182" s="2">
        <f t="shared" si="3155"/>
        <v>0</v>
      </c>
      <c r="AI7182">
        <f t="shared" si="3156"/>
        <v>1</v>
      </c>
      <c r="AJ7182" s="2">
        <f t="shared" si="3157"/>
        <v>0</v>
      </c>
      <c r="AK7182">
        <f t="shared" si="3158"/>
        <v>1</v>
      </c>
      <c r="AL7182" s="2">
        <f t="shared" si="3159"/>
        <v>0</v>
      </c>
      <c r="AN7182" s="28">
        <f t="shared" si="3160"/>
        <v>1</v>
      </c>
      <c r="AO7182">
        <f t="shared" si="3161"/>
        <v>0</v>
      </c>
      <c r="AP7182">
        <f t="shared" si="3162"/>
        <v>0</v>
      </c>
      <c r="AQ7182">
        <f t="shared" si="3163"/>
        <v>0</v>
      </c>
      <c r="AR7182">
        <f t="shared" si="3164"/>
        <v>0</v>
      </c>
      <c r="AS7182" s="17">
        <f t="shared" si="3165"/>
        <v>0</v>
      </c>
      <c r="AT7182">
        <f t="shared" si="3166"/>
        <v>1</v>
      </c>
      <c r="AV7182" s="1">
        <v>0</v>
      </c>
      <c r="AW7182">
        <v>0.65661516164271871</v>
      </c>
      <c r="AY7182" s="4">
        <v>6991</v>
      </c>
      <c r="AZ7182">
        <v>19019</v>
      </c>
      <c r="BA7182">
        <v>0</v>
      </c>
      <c r="BB7182">
        <v>222</v>
      </c>
      <c r="BC7182">
        <v>7</v>
      </c>
      <c r="BD7182">
        <v>0</v>
      </c>
      <c r="BE7182">
        <v>1</v>
      </c>
      <c r="BF7182">
        <v>0</v>
      </c>
      <c r="BG7182" s="2">
        <v>1</v>
      </c>
      <c r="BH7182" s="2">
        <v>0</v>
      </c>
      <c r="BI7182">
        <v>0</v>
      </c>
      <c r="BJ7182">
        <v>1</v>
      </c>
      <c r="BK7182" s="2">
        <v>0</v>
      </c>
      <c r="BL7182" s="28">
        <v>1</v>
      </c>
      <c r="BM7182">
        <v>0</v>
      </c>
      <c r="BN7182">
        <v>0</v>
      </c>
    </row>
    <row r="7183" spans="1:66">
      <c r="A7183" t="s">
        <v>8113</v>
      </c>
      <c r="B7183" t="s">
        <v>8173</v>
      </c>
      <c r="C7183" t="s">
        <v>8127</v>
      </c>
      <c r="D7183" t="s">
        <v>7976</v>
      </c>
      <c r="E7183" t="s">
        <v>8117</v>
      </c>
      <c r="F7183" t="s">
        <v>8125</v>
      </c>
      <c r="G7183" t="s">
        <v>8119</v>
      </c>
      <c r="H7183" t="s">
        <v>8121</v>
      </c>
      <c r="I7183" t="s">
        <v>8121</v>
      </c>
      <c r="J7183" t="s">
        <v>8121</v>
      </c>
      <c r="K7183" s="50" t="s">
        <v>8121</v>
      </c>
      <c r="L7183" s="3" t="s">
        <v>1989</v>
      </c>
      <c r="M7183" s="4">
        <v>8150</v>
      </c>
      <c r="N7183">
        <v>0</v>
      </c>
      <c r="O7183">
        <f t="shared" si="3139"/>
        <v>0</v>
      </c>
      <c r="P7183">
        <v>48</v>
      </c>
      <c r="Q7183">
        <v>75</v>
      </c>
      <c r="R7183">
        <v>28</v>
      </c>
      <c r="S7183">
        <f t="shared" si="3140"/>
        <v>1</v>
      </c>
      <c r="T7183">
        <f t="shared" si="3141"/>
        <v>1</v>
      </c>
      <c r="U7183">
        <f t="shared" si="3142"/>
        <v>1</v>
      </c>
      <c r="V7183" s="2">
        <f t="shared" si="3143"/>
        <v>1</v>
      </c>
      <c r="W7183">
        <f t="shared" si="3144"/>
        <v>0</v>
      </c>
      <c r="X7183" s="2">
        <f t="shared" si="3145"/>
        <v>0</v>
      </c>
      <c r="Y7183">
        <f t="shared" si="3146"/>
        <v>0</v>
      </c>
      <c r="Z7183">
        <f t="shared" si="3147"/>
        <v>0</v>
      </c>
      <c r="AA7183">
        <f t="shared" si="3148"/>
        <v>0</v>
      </c>
      <c r="AB7183" s="2">
        <f t="shared" si="3149"/>
        <v>1</v>
      </c>
      <c r="AC7183">
        <f t="shared" si="3150"/>
        <v>0</v>
      </c>
      <c r="AD7183">
        <f t="shared" si="3151"/>
        <v>0</v>
      </c>
      <c r="AE7183">
        <f t="shared" si="3152"/>
        <v>0</v>
      </c>
      <c r="AF7183" s="2">
        <f t="shared" si="3153"/>
        <v>0</v>
      </c>
      <c r="AG7183">
        <f t="shared" si="3154"/>
        <v>1</v>
      </c>
      <c r="AH7183" s="2">
        <f t="shared" si="3155"/>
        <v>0</v>
      </c>
      <c r="AI7183">
        <f t="shared" si="3156"/>
        <v>1</v>
      </c>
      <c r="AJ7183" s="2">
        <f t="shared" si="3157"/>
        <v>0</v>
      </c>
      <c r="AK7183">
        <f t="shared" si="3158"/>
        <v>1</v>
      </c>
      <c r="AL7183" s="2">
        <f t="shared" si="3159"/>
        <v>0</v>
      </c>
      <c r="AN7183" s="28">
        <f t="shared" si="3160"/>
        <v>1</v>
      </c>
      <c r="AO7183">
        <f t="shared" si="3161"/>
        <v>0</v>
      </c>
      <c r="AP7183">
        <f t="shared" si="3162"/>
        <v>1</v>
      </c>
      <c r="AQ7183">
        <f t="shared" si="3163"/>
        <v>0</v>
      </c>
      <c r="AR7183">
        <f t="shared" si="3164"/>
        <v>0</v>
      </c>
      <c r="AS7183" s="17">
        <f t="shared" si="3165"/>
        <v>0</v>
      </c>
      <c r="AT7183">
        <f t="shared" si="3166"/>
        <v>0</v>
      </c>
      <c r="AV7183" s="1">
        <v>0</v>
      </c>
      <c r="AW7183">
        <v>0.65662941926002005</v>
      </c>
      <c r="AY7183" s="4">
        <v>8150</v>
      </c>
      <c r="AZ7183">
        <v>0</v>
      </c>
      <c r="BA7183">
        <v>0</v>
      </c>
      <c r="BB7183">
        <v>75</v>
      </c>
      <c r="BC7183">
        <v>28</v>
      </c>
      <c r="BD7183">
        <v>1</v>
      </c>
      <c r="BE7183">
        <v>1</v>
      </c>
      <c r="BF7183">
        <v>1</v>
      </c>
      <c r="BG7183" s="2">
        <v>1</v>
      </c>
      <c r="BH7183" s="2">
        <v>0</v>
      </c>
      <c r="BI7183">
        <v>0</v>
      </c>
      <c r="BJ7183">
        <v>1</v>
      </c>
      <c r="BK7183" s="2">
        <v>0</v>
      </c>
      <c r="BL7183" s="28">
        <v>1</v>
      </c>
      <c r="BM7183">
        <v>0</v>
      </c>
      <c r="BN7183">
        <v>1</v>
      </c>
    </row>
    <row r="7184" spans="1:66">
      <c r="A7184" t="s">
        <v>8113</v>
      </c>
      <c r="B7184" t="s">
        <v>8114</v>
      </c>
      <c r="C7184" t="s">
        <v>8124</v>
      </c>
      <c r="D7184" t="s">
        <v>7976</v>
      </c>
      <c r="E7184" t="s">
        <v>8176</v>
      </c>
      <c r="F7184" t="s">
        <v>8125</v>
      </c>
      <c r="G7184" t="s">
        <v>8119</v>
      </c>
      <c r="H7184" t="s">
        <v>8120</v>
      </c>
      <c r="I7184" t="s">
        <v>8121</v>
      </c>
      <c r="J7184" t="s">
        <v>8120</v>
      </c>
      <c r="K7184" s="50" t="s">
        <v>8120</v>
      </c>
      <c r="L7184" s="3" t="s">
        <v>1988</v>
      </c>
      <c r="M7184" s="4">
        <v>8456</v>
      </c>
      <c r="N7184">
        <v>89918</v>
      </c>
      <c r="O7184">
        <f t="shared" si="3139"/>
        <v>0</v>
      </c>
      <c r="P7184">
        <v>31</v>
      </c>
      <c r="Q7184">
        <v>141</v>
      </c>
      <c r="R7184">
        <v>15</v>
      </c>
      <c r="S7184">
        <f t="shared" si="3140"/>
        <v>0</v>
      </c>
      <c r="T7184">
        <f t="shared" si="3141"/>
        <v>1</v>
      </c>
      <c r="U7184">
        <f t="shared" si="3142"/>
        <v>0</v>
      </c>
      <c r="V7184" s="2">
        <f t="shared" si="3143"/>
        <v>0</v>
      </c>
      <c r="W7184">
        <f t="shared" si="3144"/>
        <v>0</v>
      </c>
      <c r="X7184" s="2">
        <f t="shared" si="3145"/>
        <v>0</v>
      </c>
      <c r="Y7184">
        <f t="shared" si="3146"/>
        <v>1</v>
      </c>
      <c r="Z7184">
        <f t="shared" si="3147"/>
        <v>0</v>
      </c>
      <c r="AA7184">
        <f t="shared" si="3148"/>
        <v>0</v>
      </c>
      <c r="AB7184" s="2">
        <f t="shared" si="3149"/>
        <v>0</v>
      </c>
      <c r="AC7184">
        <f t="shared" si="3150"/>
        <v>1</v>
      </c>
      <c r="AD7184">
        <f t="shared" si="3151"/>
        <v>0</v>
      </c>
      <c r="AE7184">
        <f t="shared" si="3152"/>
        <v>0</v>
      </c>
      <c r="AF7184" s="2">
        <f t="shared" si="3153"/>
        <v>0</v>
      </c>
      <c r="AG7184">
        <f t="shared" si="3154"/>
        <v>0</v>
      </c>
      <c r="AH7184" s="2">
        <f t="shared" si="3155"/>
        <v>0</v>
      </c>
      <c r="AI7184">
        <f t="shared" si="3156"/>
        <v>1</v>
      </c>
      <c r="AJ7184" s="2">
        <f t="shared" si="3157"/>
        <v>0</v>
      </c>
      <c r="AK7184">
        <f t="shared" si="3158"/>
        <v>1</v>
      </c>
      <c r="AL7184" s="2">
        <f t="shared" si="3159"/>
        <v>0</v>
      </c>
      <c r="AN7184" s="28">
        <f t="shared" si="3160"/>
        <v>1</v>
      </c>
      <c r="AO7184">
        <f t="shared" si="3161"/>
        <v>0</v>
      </c>
      <c r="AP7184">
        <f t="shared" si="3162"/>
        <v>0</v>
      </c>
      <c r="AQ7184">
        <f t="shared" si="3163"/>
        <v>1</v>
      </c>
      <c r="AR7184">
        <f t="shared" si="3164"/>
        <v>0</v>
      </c>
      <c r="AS7184" s="17">
        <f t="shared" si="3165"/>
        <v>0</v>
      </c>
      <c r="AT7184">
        <f t="shared" si="3166"/>
        <v>0</v>
      </c>
      <c r="AV7184" s="1">
        <v>0</v>
      </c>
      <c r="AW7184">
        <v>0.65663617507397953</v>
      </c>
      <c r="AY7184" s="4">
        <v>8456</v>
      </c>
      <c r="AZ7184">
        <v>89918</v>
      </c>
      <c r="BA7184">
        <v>0</v>
      </c>
      <c r="BB7184">
        <v>141</v>
      </c>
      <c r="BC7184">
        <v>15</v>
      </c>
      <c r="BD7184">
        <v>0</v>
      </c>
      <c r="BE7184">
        <v>1</v>
      </c>
      <c r="BF7184">
        <v>0</v>
      </c>
      <c r="BG7184" s="2">
        <v>0</v>
      </c>
      <c r="BH7184" s="2">
        <v>0</v>
      </c>
      <c r="BI7184">
        <v>0</v>
      </c>
      <c r="BJ7184">
        <v>1</v>
      </c>
      <c r="BK7184" s="2">
        <v>0</v>
      </c>
      <c r="BL7184" s="28">
        <v>1</v>
      </c>
      <c r="BM7184">
        <v>0</v>
      </c>
      <c r="BN7184">
        <v>0</v>
      </c>
    </row>
    <row r="7185" spans="1:66">
      <c r="A7185" t="s">
        <v>8172</v>
      </c>
      <c r="B7185" t="s">
        <v>8126</v>
      </c>
      <c r="C7185" t="s">
        <v>8124</v>
      </c>
      <c r="D7185" t="s">
        <v>7976</v>
      </c>
      <c r="E7185" t="s">
        <v>8117</v>
      </c>
      <c r="F7185" t="s">
        <v>8122</v>
      </c>
      <c r="G7185" t="s">
        <v>8119</v>
      </c>
      <c r="H7185" t="s">
        <v>8120</v>
      </c>
      <c r="I7185" t="s">
        <v>8121</v>
      </c>
      <c r="J7185" t="s">
        <v>8120</v>
      </c>
      <c r="K7185" s="50" t="s">
        <v>8121</v>
      </c>
      <c r="L7185" s="3" t="s">
        <v>1986</v>
      </c>
      <c r="M7185" s="4">
        <v>11009</v>
      </c>
      <c r="N7185">
        <v>51643</v>
      </c>
      <c r="O7185">
        <f t="shared" si="3139"/>
        <v>0</v>
      </c>
      <c r="P7185">
        <v>42</v>
      </c>
      <c r="Q7185">
        <v>303</v>
      </c>
      <c r="R7185">
        <v>16</v>
      </c>
      <c r="S7185">
        <f t="shared" si="3140"/>
        <v>0</v>
      </c>
      <c r="T7185">
        <f t="shared" si="3141"/>
        <v>1</v>
      </c>
      <c r="U7185">
        <f t="shared" si="3142"/>
        <v>0</v>
      </c>
      <c r="V7185" s="2">
        <f t="shared" si="3143"/>
        <v>1</v>
      </c>
      <c r="W7185">
        <f t="shared" si="3144"/>
        <v>0</v>
      </c>
      <c r="X7185" s="2">
        <f t="shared" si="3145"/>
        <v>1</v>
      </c>
      <c r="Y7185">
        <f t="shared" si="3146"/>
        <v>0</v>
      </c>
      <c r="Z7185">
        <f t="shared" si="3147"/>
        <v>1</v>
      </c>
      <c r="AA7185">
        <f t="shared" si="3148"/>
        <v>0</v>
      </c>
      <c r="AB7185" s="2">
        <f t="shared" si="3149"/>
        <v>0</v>
      </c>
      <c r="AC7185">
        <f t="shared" si="3150"/>
        <v>1</v>
      </c>
      <c r="AD7185">
        <f t="shared" si="3151"/>
        <v>0</v>
      </c>
      <c r="AE7185">
        <f t="shared" si="3152"/>
        <v>0</v>
      </c>
      <c r="AF7185" s="2">
        <f t="shared" si="3153"/>
        <v>0</v>
      </c>
      <c r="AG7185">
        <f t="shared" si="3154"/>
        <v>1</v>
      </c>
      <c r="AH7185" s="2">
        <f t="shared" si="3155"/>
        <v>0</v>
      </c>
      <c r="AI7185">
        <f t="shared" si="3156"/>
        <v>0</v>
      </c>
      <c r="AJ7185" s="2">
        <f t="shared" si="3157"/>
        <v>0</v>
      </c>
      <c r="AK7185">
        <f t="shared" si="3158"/>
        <v>1</v>
      </c>
      <c r="AL7185" s="2">
        <f t="shared" si="3159"/>
        <v>0</v>
      </c>
      <c r="AN7185" s="28">
        <f t="shared" si="3160"/>
        <v>0</v>
      </c>
      <c r="AO7185">
        <f t="shared" si="3161"/>
        <v>0</v>
      </c>
      <c r="AP7185">
        <f t="shared" si="3162"/>
        <v>0</v>
      </c>
      <c r="AQ7185">
        <f t="shared" si="3163"/>
        <v>0</v>
      </c>
      <c r="AR7185">
        <f t="shared" si="3164"/>
        <v>1</v>
      </c>
      <c r="AS7185" s="17">
        <f t="shared" si="3165"/>
        <v>0</v>
      </c>
      <c r="AT7185">
        <f t="shared" si="3166"/>
        <v>0</v>
      </c>
      <c r="AV7185" s="1">
        <v>0</v>
      </c>
      <c r="AW7185">
        <v>0.65682029615008286</v>
      </c>
      <c r="AY7185" s="4">
        <v>11009</v>
      </c>
      <c r="AZ7185">
        <v>51643</v>
      </c>
      <c r="BA7185">
        <v>0</v>
      </c>
      <c r="BB7185">
        <v>303</v>
      </c>
      <c r="BC7185">
        <v>16</v>
      </c>
      <c r="BD7185">
        <v>0</v>
      </c>
      <c r="BE7185">
        <v>1</v>
      </c>
      <c r="BF7185">
        <v>0</v>
      </c>
      <c r="BG7185" s="2">
        <v>1</v>
      </c>
      <c r="BH7185" s="2">
        <v>1</v>
      </c>
      <c r="BI7185">
        <v>0</v>
      </c>
      <c r="BJ7185">
        <v>0</v>
      </c>
      <c r="BK7185" s="2">
        <v>0</v>
      </c>
      <c r="BL7185" s="28">
        <v>0</v>
      </c>
      <c r="BM7185">
        <v>0</v>
      </c>
      <c r="BN7185">
        <v>0</v>
      </c>
    </row>
    <row r="7186" spans="1:66">
      <c r="A7186" t="s">
        <v>8152</v>
      </c>
      <c r="B7186" t="s">
        <v>8123</v>
      </c>
      <c r="C7186" t="s">
        <v>8124</v>
      </c>
      <c r="D7186" t="s">
        <v>7976</v>
      </c>
      <c r="E7186" t="s">
        <v>8151</v>
      </c>
      <c r="F7186" t="s">
        <v>8125</v>
      </c>
      <c r="G7186" t="s">
        <v>8119</v>
      </c>
      <c r="H7186" t="s">
        <v>8120</v>
      </c>
      <c r="I7186" t="s">
        <v>8120</v>
      </c>
      <c r="J7186" t="s">
        <v>8120</v>
      </c>
      <c r="K7186" s="50" t="s">
        <v>8121</v>
      </c>
      <c r="L7186" s="3" t="s">
        <v>1981</v>
      </c>
      <c r="M7186" s="4">
        <v>10482</v>
      </c>
      <c r="N7186">
        <v>39102</v>
      </c>
      <c r="O7186">
        <f t="shared" si="3139"/>
        <v>0</v>
      </c>
      <c r="P7186">
        <v>33</v>
      </c>
      <c r="Q7186">
        <v>98</v>
      </c>
      <c r="R7186">
        <v>11</v>
      </c>
      <c r="S7186">
        <f t="shared" si="3140"/>
        <v>0</v>
      </c>
      <c r="T7186">
        <f t="shared" si="3141"/>
        <v>0</v>
      </c>
      <c r="U7186">
        <f t="shared" si="3142"/>
        <v>0</v>
      </c>
      <c r="V7186" s="2">
        <f t="shared" si="3143"/>
        <v>1</v>
      </c>
      <c r="W7186">
        <f t="shared" si="3144"/>
        <v>1</v>
      </c>
      <c r="X7186" s="2">
        <f t="shared" si="3145"/>
        <v>0</v>
      </c>
      <c r="Y7186">
        <f t="shared" si="3146"/>
        <v>0</v>
      </c>
      <c r="Z7186">
        <f t="shared" si="3147"/>
        <v>0</v>
      </c>
      <c r="AA7186">
        <f t="shared" si="3148"/>
        <v>0</v>
      </c>
      <c r="AB7186" s="2">
        <f t="shared" si="3149"/>
        <v>0</v>
      </c>
      <c r="AC7186">
        <f t="shared" si="3150"/>
        <v>1</v>
      </c>
      <c r="AD7186">
        <f t="shared" si="3151"/>
        <v>0</v>
      </c>
      <c r="AE7186">
        <f t="shared" si="3152"/>
        <v>0</v>
      </c>
      <c r="AF7186" s="2">
        <f t="shared" si="3153"/>
        <v>0</v>
      </c>
      <c r="AG7186">
        <f t="shared" si="3154"/>
        <v>0</v>
      </c>
      <c r="AH7186" s="2">
        <f t="shared" si="3155"/>
        <v>1</v>
      </c>
      <c r="AI7186">
        <f t="shared" si="3156"/>
        <v>1</v>
      </c>
      <c r="AJ7186" s="2">
        <f t="shared" si="3157"/>
        <v>0</v>
      </c>
      <c r="AK7186">
        <f t="shared" si="3158"/>
        <v>1</v>
      </c>
      <c r="AL7186" s="2">
        <f t="shared" si="3159"/>
        <v>0</v>
      </c>
      <c r="AN7186" s="28">
        <f t="shared" si="3160"/>
        <v>0</v>
      </c>
      <c r="AO7186">
        <f t="shared" si="3161"/>
        <v>1</v>
      </c>
      <c r="AP7186">
        <f t="shared" si="3162"/>
        <v>0</v>
      </c>
      <c r="AQ7186">
        <f t="shared" si="3163"/>
        <v>0</v>
      </c>
      <c r="AR7186">
        <f t="shared" si="3164"/>
        <v>0</v>
      </c>
      <c r="AS7186" s="17">
        <f t="shared" si="3165"/>
        <v>0</v>
      </c>
      <c r="AT7186">
        <f t="shared" si="3166"/>
        <v>0</v>
      </c>
      <c r="AV7186" s="1">
        <v>0</v>
      </c>
      <c r="AW7186">
        <v>0.65741909046537206</v>
      </c>
      <c r="AY7186" s="4">
        <v>10482</v>
      </c>
      <c r="AZ7186">
        <v>39102</v>
      </c>
      <c r="BA7186">
        <v>0</v>
      </c>
      <c r="BB7186">
        <v>98</v>
      </c>
      <c r="BC7186">
        <v>11</v>
      </c>
      <c r="BD7186">
        <v>0</v>
      </c>
      <c r="BE7186">
        <v>0</v>
      </c>
      <c r="BF7186">
        <v>0</v>
      </c>
      <c r="BG7186" s="2">
        <v>1</v>
      </c>
      <c r="BH7186" s="2">
        <v>0</v>
      </c>
      <c r="BI7186">
        <v>0</v>
      </c>
      <c r="BJ7186">
        <v>1</v>
      </c>
      <c r="BK7186" s="2">
        <v>0</v>
      </c>
      <c r="BL7186" s="28">
        <v>0</v>
      </c>
      <c r="BM7186">
        <v>1</v>
      </c>
      <c r="BN7186">
        <v>0</v>
      </c>
    </row>
    <row r="7187" spans="1:66">
      <c r="A7187" t="s">
        <v>8152</v>
      </c>
      <c r="B7187" t="s">
        <v>8123</v>
      </c>
      <c r="C7187" t="s">
        <v>8124</v>
      </c>
      <c r="D7187" t="s">
        <v>7976</v>
      </c>
      <c r="E7187" t="s">
        <v>8151</v>
      </c>
      <c r="F7187" t="s">
        <v>8125</v>
      </c>
      <c r="G7187" t="s">
        <v>8119</v>
      </c>
      <c r="H7187" t="s">
        <v>8120</v>
      </c>
      <c r="I7187" t="s">
        <v>8121</v>
      </c>
      <c r="J7187" t="s">
        <v>8120</v>
      </c>
      <c r="K7187" s="50" t="s">
        <v>8121</v>
      </c>
      <c r="L7187" s="3" t="s">
        <v>1980</v>
      </c>
      <c r="M7187" s="4">
        <v>3410</v>
      </c>
      <c r="N7187">
        <v>59662</v>
      </c>
      <c r="O7187">
        <f t="shared" si="3139"/>
        <v>0</v>
      </c>
      <c r="P7187">
        <v>29</v>
      </c>
      <c r="Q7187">
        <v>131</v>
      </c>
      <c r="R7187">
        <v>6</v>
      </c>
      <c r="S7187">
        <f t="shared" si="3140"/>
        <v>0</v>
      </c>
      <c r="T7187">
        <f t="shared" si="3141"/>
        <v>1</v>
      </c>
      <c r="U7187">
        <f t="shared" si="3142"/>
        <v>0</v>
      </c>
      <c r="V7187" s="2">
        <f t="shared" si="3143"/>
        <v>1</v>
      </c>
      <c r="W7187">
        <f t="shared" si="3144"/>
        <v>1</v>
      </c>
      <c r="X7187" s="2">
        <f t="shared" si="3145"/>
        <v>0</v>
      </c>
      <c r="Y7187">
        <f t="shared" si="3146"/>
        <v>0</v>
      </c>
      <c r="Z7187">
        <f t="shared" si="3147"/>
        <v>0</v>
      </c>
      <c r="AA7187">
        <f t="shared" si="3148"/>
        <v>0</v>
      </c>
      <c r="AB7187" s="2">
        <f t="shared" si="3149"/>
        <v>0</v>
      </c>
      <c r="AC7187">
        <f t="shared" si="3150"/>
        <v>1</v>
      </c>
      <c r="AD7187">
        <f t="shared" si="3151"/>
        <v>0</v>
      </c>
      <c r="AE7187">
        <f t="shared" si="3152"/>
        <v>0</v>
      </c>
      <c r="AF7187" s="2">
        <f t="shared" si="3153"/>
        <v>0</v>
      </c>
      <c r="AG7187">
        <f t="shared" si="3154"/>
        <v>0</v>
      </c>
      <c r="AH7187" s="2">
        <f t="shared" si="3155"/>
        <v>1</v>
      </c>
      <c r="AI7187">
        <f t="shared" si="3156"/>
        <v>1</v>
      </c>
      <c r="AJ7187" s="2">
        <f t="shared" si="3157"/>
        <v>0</v>
      </c>
      <c r="AK7187">
        <f t="shared" si="3158"/>
        <v>1</v>
      </c>
      <c r="AL7187" s="2">
        <f t="shared" si="3159"/>
        <v>0</v>
      </c>
      <c r="AN7187" s="28">
        <f t="shared" si="3160"/>
        <v>0</v>
      </c>
      <c r="AO7187">
        <f t="shared" si="3161"/>
        <v>1</v>
      </c>
      <c r="AP7187">
        <f t="shared" si="3162"/>
        <v>0</v>
      </c>
      <c r="AQ7187">
        <f t="shared" si="3163"/>
        <v>0</v>
      </c>
      <c r="AR7187">
        <f t="shared" si="3164"/>
        <v>0</v>
      </c>
      <c r="AS7187" s="17">
        <f t="shared" si="3165"/>
        <v>0</v>
      </c>
      <c r="AT7187">
        <f t="shared" si="3166"/>
        <v>0</v>
      </c>
      <c r="AV7187" s="1">
        <v>0</v>
      </c>
      <c r="AW7187">
        <v>0.65747854889253088</v>
      </c>
      <c r="AY7187" s="4">
        <v>3410</v>
      </c>
      <c r="AZ7187">
        <v>59662</v>
      </c>
      <c r="BA7187">
        <v>0</v>
      </c>
      <c r="BB7187">
        <v>131</v>
      </c>
      <c r="BC7187">
        <v>6</v>
      </c>
      <c r="BD7187">
        <v>0</v>
      </c>
      <c r="BE7187">
        <v>1</v>
      </c>
      <c r="BF7187">
        <v>0</v>
      </c>
      <c r="BG7187" s="2">
        <v>1</v>
      </c>
      <c r="BH7187" s="2">
        <v>0</v>
      </c>
      <c r="BI7187">
        <v>0</v>
      </c>
      <c r="BJ7187">
        <v>1</v>
      </c>
      <c r="BK7187" s="2">
        <v>0</v>
      </c>
      <c r="BL7187" s="28">
        <v>0</v>
      </c>
      <c r="BM7187">
        <v>1</v>
      </c>
      <c r="BN7187">
        <v>0</v>
      </c>
    </row>
    <row r="7188" spans="1:66">
      <c r="A7188" t="s">
        <v>8152</v>
      </c>
      <c r="B7188" t="s">
        <v>8123</v>
      </c>
      <c r="C7188" t="s">
        <v>8124</v>
      </c>
      <c r="D7188" t="s">
        <v>7976</v>
      </c>
      <c r="E7188" t="s">
        <v>8117</v>
      </c>
      <c r="F7188" t="s">
        <v>8125</v>
      </c>
      <c r="G7188" t="s">
        <v>8119</v>
      </c>
      <c r="H7188" t="s">
        <v>8121</v>
      </c>
      <c r="I7188" t="s">
        <v>8121</v>
      </c>
      <c r="J7188" t="s">
        <v>8120</v>
      </c>
      <c r="K7188" s="50" t="s">
        <v>8121</v>
      </c>
      <c r="L7188" s="3" t="s">
        <v>1977</v>
      </c>
      <c r="M7188" s="4">
        <v>7883</v>
      </c>
      <c r="N7188">
        <v>23235</v>
      </c>
      <c r="O7188">
        <f t="shared" si="3139"/>
        <v>0</v>
      </c>
      <c r="P7188">
        <v>51</v>
      </c>
      <c r="Q7188">
        <v>89</v>
      </c>
      <c r="R7188">
        <v>28</v>
      </c>
      <c r="S7188">
        <f t="shared" si="3140"/>
        <v>1</v>
      </c>
      <c r="T7188">
        <f t="shared" si="3141"/>
        <v>1</v>
      </c>
      <c r="U7188">
        <f t="shared" si="3142"/>
        <v>0</v>
      </c>
      <c r="V7188" s="2">
        <f t="shared" si="3143"/>
        <v>1</v>
      </c>
      <c r="W7188">
        <f t="shared" si="3144"/>
        <v>1</v>
      </c>
      <c r="X7188" s="2">
        <f t="shared" si="3145"/>
        <v>0</v>
      </c>
      <c r="Y7188">
        <f t="shared" si="3146"/>
        <v>0</v>
      </c>
      <c r="Z7188">
        <f t="shared" si="3147"/>
        <v>0</v>
      </c>
      <c r="AA7188">
        <f t="shared" si="3148"/>
        <v>0</v>
      </c>
      <c r="AB7188" s="2">
        <f t="shared" si="3149"/>
        <v>0</v>
      </c>
      <c r="AC7188">
        <f t="shared" si="3150"/>
        <v>1</v>
      </c>
      <c r="AD7188">
        <f t="shared" si="3151"/>
        <v>0</v>
      </c>
      <c r="AE7188">
        <f t="shared" si="3152"/>
        <v>0</v>
      </c>
      <c r="AF7188" s="2">
        <f t="shared" si="3153"/>
        <v>0</v>
      </c>
      <c r="AG7188">
        <f t="shared" si="3154"/>
        <v>1</v>
      </c>
      <c r="AH7188" s="2">
        <f t="shared" si="3155"/>
        <v>0</v>
      </c>
      <c r="AI7188">
        <f t="shared" si="3156"/>
        <v>1</v>
      </c>
      <c r="AJ7188" s="2">
        <f t="shared" si="3157"/>
        <v>0</v>
      </c>
      <c r="AK7188">
        <f t="shared" si="3158"/>
        <v>1</v>
      </c>
      <c r="AL7188" s="2">
        <f t="shared" si="3159"/>
        <v>0</v>
      </c>
      <c r="AN7188" s="28">
        <f t="shared" si="3160"/>
        <v>0</v>
      </c>
      <c r="AO7188">
        <f t="shared" si="3161"/>
        <v>1</v>
      </c>
      <c r="AP7188">
        <f t="shared" si="3162"/>
        <v>0</v>
      </c>
      <c r="AQ7188">
        <f t="shared" si="3163"/>
        <v>0</v>
      </c>
      <c r="AR7188">
        <f t="shared" si="3164"/>
        <v>0</v>
      </c>
      <c r="AS7188" s="17">
        <f t="shared" si="3165"/>
        <v>0</v>
      </c>
      <c r="AT7188">
        <f t="shared" si="3166"/>
        <v>0</v>
      </c>
      <c r="AV7188" s="1">
        <v>0</v>
      </c>
      <c r="AW7188">
        <v>0.65793091461897402</v>
      </c>
      <c r="AY7188" s="4">
        <v>7883</v>
      </c>
      <c r="AZ7188">
        <v>23235</v>
      </c>
      <c r="BA7188">
        <v>0</v>
      </c>
      <c r="BB7188">
        <v>89</v>
      </c>
      <c r="BC7188">
        <v>28</v>
      </c>
      <c r="BD7188">
        <v>1</v>
      </c>
      <c r="BE7188">
        <v>1</v>
      </c>
      <c r="BF7188">
        <v>0</v>
      </c>
      <c r="BG7188" s="2">
        <v>1</v>
      </c>
      <c r="BH7188" s="2">
        <v>0</v>
      </c>
      <c r="BI7188">
        <v>0</v>
      </c>
      <c r="BJ7188">
        <v>1</v>
      </c>
      <c r="BK7188" s="2">
        <v>0</v>
      </c>
      <c r="BL7188" s="28">
        <v>0</v>
      </c>
      <c r="BM7188">
        <v>1</v>
      </c>
      <c r="BN7188">
        <v>0</v>
      </c>
    </row>
    <row r="7189" spans="1:66">
      <c r="A7189" t="s">
        <v>8152</v>
      </c>
      <c r="B7189" t="s">
        <v>8173</v>
      </c>
      <c r="C7189" t="s">
        <v>8124</v>
      </c>
      <c r="D7189" t="s">
        <v>7976</v>
      </c>
      <c r="E7189" t="s">
        <v>8151</v>
      </c>
      <c r="F7189" t="s">
        <v>8122</v>
      </c>
      <c r="G7189" t="s">
        <v>8119</v>
      </c>
      <c r="H7189" t="s">
        <v>8120</v>
      </c>
      <c r="I7189" t="s">
        <v>8121</v>
      </c>
      <c r="J7189" t="s">
        <v>8120</v>
      </c>
      <c r="K7189" s="50" t="s">
        <v>8121</v>
      </c>
      <c r="L7189" s="3" t="s">
        <v>1975</v>
      </c>
      <c r="M7189" s="4">
        <v>23516</v>
      </c>
      <c r="N7189">
        <v>36537</v>
      </c>
      <c r="O7189">
        <f t="shared" si="3139"/>
        <v>0</v>
      </c>
      <c r="P7189">
        <v>46</v>
      </c>
      <c r="Q7189">
        <v>101</v>
      </c>
      <c r="R7189">
        <v>19</v>
      </c>
      <c r="S7189">
        <f t="shared" si="3140"/>
        <v>0</v>
      </c>
      <c r="T7189">
        <f t="shared" si="3141"/>
        <v>1</v>
      </c>
      <c r="U7189">
        <f t="shared" si="3142"/>
        <v>0</v>
      </c>
      <c r="V7189" s="2">
        <f t="shared" si="3143"/>
        <v>1</v>
      </c>
      <c r="W7189">
        <f t="shared" si="3144"/>
        <v>1</v>
      </c>
      <c r="X7189" s="2">
        <f t="shared" si="3145"/>
        <v>0</v>
      </c>
      <c r="Y7189">
        <f t="shared" si="3146"/>
        <v>0</v>
      </c>
      <c r="Z7189">
        <f t="shared" si="3147"/>
        <v>0</v>
      </c>
      <c r="AA7189">
        <f t="shared" si="3148"/>
        <v>0</v>
      </c>
      <c r="AB7189" s="2">
        <f t="shared" si="3149"/>
        <v>1</v>
      </c>
      <c r="AC7189">
        <f t="shared" si="3150"/>
        <v>1</v>
      </c>
      <c r="AD7189">
        <f t="shared" si="3151"/>
        <v>0</v>
      </c>
      <c r="AE7189">
        <f t="shared" si="3152"/>
        <v>0</v>
      </c>
      <c r="AF7189" s="2">
        <f t="shared" si="3153"/>
        <v>0</v>
      </c>
      <c r="AG7189">
        <f t="shared" si="3154"/>
        <v>0</v>
      </c>
      <c r="AH7189" s="2">
        <f t="shared" si="3155"/>
        <v>1</v>
      </c>
      <c r="AI7189">
        <f t="shared" si="3156"/>
        <v>0</v>
      </c>
      <c r="AJ7189" s="2">
        <f t="shared" si="3157"/>
        <v>0</v>
      </c>
      <c r="AK7189">
        <f t="shared" si="3158"/>
        <v>1</v>
      </c>
      <c r="AL7189" s="2">
        <f t="shared" si="3159"/>
        <v>0</v>
      </c>
      <c r="AN7189" s="28">
        <f t="shared" si="3160"/>
        <v>0</v>
      </c>
      <c r="AO7189">
        <f t="shared" si="3161"/>
        <v>0</v>
      </c>
      <c r="AP7189">
        <f t="shared" si="3162"/>
        <v>0</v>
      </c>
      <c r="AQ7189">
        <f t="shared" si="3163"/>
        <v>0</v>
      </c>
      <c r="AR7189">
        <f t="shared" si="3164"/>
        <v>1</v>
      </c>
      <c r="AS7189" s="17">
        <f t="shared" si="3165"/>
        <v>0</v>
      </c>
      <c r="AT7189">
        <f t="shared" si="3166"/>
        <v>0</v>
      </c>
      <c r="AV7189" s="1">
        <v>0</v>
      </c>
      <c r="AW7189">
        <v>0.65808884736992834</v>
      </c>
      <c r="AY7189" s="4">
        <v>23516</v>
      </c>
      <c r="AZ7189">
        <v>36537</v>
      </c>
      <c r="BA7189">
        <v>0</v>
      </c>
      <c r="BB7189">
        <v>101</v>
      </c>
      <c r="BC7189">
        <v>19</v>
      </c>
      <c r="BD7189">
        <v>0</v>
      </c>
      <c r="BE7189">
        <v>1</v>
      </c>
      <c r="BF7189">
        <v>0</v>
      </c>
      <c r="BG7189" s="2">
        <v>1</v>
      </c>
      <c r="BH7189" s="2">
        <v>0</v>
      </c>
      <c r="BI7189">
        <v>0</v>
      </c>
      <c r="BJ7189">
        <v>0</v>
      </c>
      <c r="BK7189" s="2">
        <v>0</v>
      </c>
      <c r="BL7189" s="28">
        <v>0</v>
      </c>
      <c r="BM7189">
        <v>0</v>
      </c>
      <c r="BN7189">
        <v>0</v>
      </c>
    </row>
    <row r="7190" spans="1:66">
      <c r="A7190" t="s">
        <v>8152</v>
      </c>
      <c r="B7190" t="s">
        <v>8123</v>
      </c>
      <c r="C7190" t="s">
        <v>8124</v>
      </c>
      <c r="D7190" t="s">
        <v>7976</v>
      </c>
      <c r="E7190" t="s">
        <v>8176</v>
      </c>
      <c r="F7190" t="s">
        <v>8125</v>
      </c>
      <c r="G7190" t="s">
        <v>8155</v>
      </c>
      <c r="H7190" t="s">
        <v>8120</v>
      </c>
      <c r="I7190" t="s">
        <v>8121</v>
      </c>
      <c r="J7190" t="s">
        <v>8121</v>
      </c>
      <c r="K7190" s="50" t="s">
        <v>8121</v>
      </c>
      <c r="L7190" s="3" t="s">
        <v>1974</v>
      </c>
      <c r="M7190" s="4">
        <v>7036</v>
      </c>
      <c r="N7190">
        <v>86642</v>
      </c>
      <c r="O7190">
        <f t="shared" si="3139"/>
        <v>0</v>
      </c>
      <c r="P7190">
        <v>37</v>
      </c>
      <c r="Q7190">
        <v>101</v>
      </c>
      <c r="R7190">
        <v>14</v>
      </c>
      <c r="S7190">
        <f t="shared" si="3140"/>
        <v>0</v>
      </c>
      <c r="T7190">
        <f t="shared" si="3141"/>
        <v>1</v>
      </c>
      <c r="U7190">
        <f t="shared" si="3142"/>
        <v>1</v>
      </c>
      <c r="V7190" s="2">
        <f t="shared" si="3143"/>
        <v>1</v>
      </c>
      <c r="W7190">
        <f t="shared" si="3144"/>
        <v>1</v>
      </c>
      <c r="X7190" s="2">
        <f t="shared" si="3145"/>
        <v>0</v>
      </c>
      <c r="Y7190">
        <f t="shared" si="3146"/>
        <v>0</v>
      </c>
      <c r="Z7190">
        <f t="shared" si="3147"/>
        <v>0</v>
      </c>
      <c r="AA7190">
        <f t="shared" si="3148"/>
        <v>0</v>
      </c>
      <c r="AB7190" s="2">
        <f t="shared" si="3149"/>
        <v>0</v>
      </c>
      <c r="AC7190">
        <f t="shared" si="3150"/>
        <v>1</v>
      </c>
      <c r="AD7190">
        <f t="shared" si="3151"/>
        <v>0</v>
      </c>
      <c r="AE7190">
        <f t="shared" si="3152"/>
        <v>0</v>
      </c>
      <c r="AF7190" s="2">
        <f t="shared" si="3153"/>
        <v>0</v>
      </c>
      <c r="AG7190">
        <f t="shared" si="3154"/>
        <v>0</v>
      </c>
      <c r="AH7190" s="2">
        <f t="shared" si="3155"/>
        <v>0</v>
      </c>
      <c r="AI7190">
        <f t="shared" si="3156"/>
        <v>1</v>
      </c>
      <c r="AJ7190" s="2">
        <f t="shared" si="3157"/>
        <v>0</v>
      </c>
      <c r="AK7190">
        <f t="shared" si="3158"/>
        <v>0</v>
      </c>
      <c r="AL7190" s="2">
        <f t="shared" si="3159"/>
        <v>0</v>
      </c>
      <c r="AN7190" s="28">
        <f t="shared" si="3160"/>
        <v>0</v>
      </c>
      <c r="AO7190">
        <f t="shared" si="3161"/>
        <v>1</v>
      </c>
      <c r="AP7190">
        <f t="shared" si="3162"/>
        <v>0</v>
      </c>
      <c r="AQ7190">
        <f t="shared" si="3163"/>
        <v>1</v>
      </c>
      <c r="AR7190">
        <f t="shared" si="3164"/>
        <v>0</v>
      </c>
      <c r="AS7190" s="17">
        <f t="shared" si="3165"/>
        <v>1</v>
      </c>
      <c r="AT7190">
        <f t="shared" si="3166"/>
        <v>0</v>
      </c>
      <c r="AV7190" s="1">
        <v>0</v>
      </c>
      <c r="AW7190">
        <v>0.6583855755899034</v>
      </c>
      <c r="AY7190" s="4">
        <v>7036</v>
      </c>
      <c r="AZ7190">
        <v>86642</v>
      </c>
      <c r="BA7190">
        <v>0</v>
      </c>
      <c r="BB7190">
        <v>101</v>
      </c>
      <c r="BC7190">
        <v>14</v>
      </c>
      <c r="BD7190">
        <v>0</v>
      </c>
      <c r="BE7190">
        <v>1</v>
      </c>
      <c r="BF7190">
        <v>1</v>
      </c>
      <c r="BG7190" s="2">
        <v>1</v>
      </c>
      <c r="BH7190" s="2">
        <v>0</v>
      </c>
      <c r="BI7190">
        <v>0</v>
      </c>
      <c r="BJ7190">
        <v>1</v>
      </c>
      <c r="BK7190" s="2">
        <v>0</v>
      </c>
      <c r="BL7190" s="28">
        <v>0</v>
      </c>
      <c r="BM7190">
        <v>1</v>
      </c>
      <c r="BN7190">
        <v>0</v>
      </c>
    </row>
    <row r="7191" spans="1:66">
      <c r="A7191" t="s">
        <v>8113</v>
      </c>
      <c r="B7191" t="s">
        <v>8114</v>
      </c>
      <c r="C7191" t="s">
        <v>8124</v>
      </c>
      <c r="D7191" t="s">
        <v>7976</v>
      </c>
      <c r="E7191" t="s">
        <v>8176</v>
      </c>
      <c r="F7191" t="s">
        <v>8122</v>
      </c>
      <c r="G7191" t="s">
        <v>8119</v>
      </c>
      <c r="H7191" t="s">
        <v>8121</v>
      </c>
      <c r="I7191" t="s">
        <v>8121</v>
      </c>
      <c r="J7191" t="s">
        <v>8120</v>
      </c>
      <c r="K7191" s="50" t="s">
        <v>8121</v>
      </c>
      <c r="L7191" s="3" t="s">
        <v>1973</v>
      </c>
      <c r="M7191" s="4">
        <v>25806</v>
      </c>
      <c r="N7191">
        <v>86901</v>
      </c>
      <c r="O7191">
        <f t="shared" si="3139"/>
        <v>0</v>
      </c>
      <c r="P7191">
        <v>46</v>
      </c>
      <c r="Q7191">
        <v>90</v>
      </c>
      <c r="R7191">
        <v>24</v>
      </c>
      <c r="S7191">
        <f t="shared" si="3140"/>
        <v>1</v>
      </c>
      <c r="T7191">
        <f t="shared" si="3141"/>
        <v>1</v>
      </c>
      <c r="U7191">
        <f t="shared" si="3142"/>
        <v>0</v>
      </c>
      <c r="V7191" s="2">
        <f t="shared" si="3143"/>
        <v>1</v>
      </c>
      <c r="W7191">
        <f t="shared" si="3144"/>
        <v>0</v>
      </c>
      <c r="X7191" s="2">
        <f t="shared" si="3145"/>
        <v>0</v>
      </c>
      <c r="Y7191">
        <f t="shared" si="3146"/>
        <v>1</v>
      </c>
      <c r="Z7191">
        <f t="shared" si="3147"/>
        <v>0</v>
      </c>
      <c r="AA7191">
        <f t="shared" si="3148"/>
        <v>0</v>
      </c>
      <c r="AB7191" s="2">
        <f t="shared" si="3149"/>
        <v>0</v>
      </c>
      <c r="AC7191">
        <f t="shared" si="3150"/>
        <v>1</v>
      </c>
      <c r="AD7191">
        <f t="shared" si="3151"/>
        <v>0</v>
      </c>
      <c r="AE7191">
        <f t="shared" si="3152"/>
        <v>0</v>
      </c>
      <c r="AF7191" s="2">
        <f t="shared" si="3153"/>
        <v>0</v>
      </c>
      <c r="AG7191">
        <f t="shared" si="3154"/>
        <v>0</v>
      </c>
      <c r="AH7191" s="2">
        <f t="shared" si="3155"/>
        <v>0</v>
      </c>
      <c r="AI7191">
        <f t="shared" si="3156"/>
        <v>0</v>
      </c>
      <c r="AJ7191" s="2">
        <f t="shared" si="3157"/>
        <v>0</v>
      </c>
      <c r="AK7191">
        <f t="shared" si="3158"/>
        <v>1</v>
      </c>
      <c r="AL7191" s="2">
        <f t="shared" si="3159"/>
        <v>0</v>
      </c>
      <c r="AN7191" s="28">
        <f t="shared" si="3160"/>
        <v>1</v>
      </c>
      <c r="AO7191">
        <f t="shared" si="3161"/>
        <v>0</v>
      </c>
      <c r="AP7191">
        <f t="shared" si="3162"/>
        <v>0</v>
      </c>
      <c r="AQ7191">
        <f t="shared" si="3163"/>
        <v>1</v>
      </c>
      <c r="AR7191">
        <f t="shared" si="3164"/>
        <v>1</v>
      </c>
      <c r="AS7191" s="17">
        <f t="shared" si="3165"/>
        <v>0</v>
      </c>
      <c r="AT7191">
        <f t="shared" si="3166"/>
        <v>0</v>
      </c>
      <c r="AV7191" s="1">
        <v>0</v>
      </c>
      <c r="AW7191">
        <v>0.65852542717872442</v>
      </c>
      <c r="AY7191" s="4">
        <v>25806</v>
      </c>
      <c r="AZ7191">
        <v>86901</v>
      </c>
      <c r="BA7191">
        <v>0</v>
      </c>
      <c r="BB7191">
        <v>90</v>
      </c>
      <c r="BC7191">
        <v>24</v>
      </c>
      <c r="BD7191">
        <v>1</v>
      </c>
      <c r="BE7191">
        <v>1</v>
      </c>
      <c r="BF7191">
        <v>0</v>
      </c>
      <c r="BG7191" s="2">
        <v>1</v>
      </c>
      <c r="BH7191" s="2">
        <v>0</v>
      </c>
      <c r="BI7191">
        <v>0</v>
      </c>
      <c r="BJ7191">
        <v>0</v>
      </c>
      <c r="BK7191" s="2">
        <v>0</v>
      </c>
      <c r="BL7191" s="28">
        <v>1</v>
      </c>
      <c r="BM7191">
        <v>0</v>
      </c>
      <c r="BN7191">
        <v>0</v>
      </c>
    </row>
    <row r="7192" spans="1:66">
      <c r="A7192" t="s">
        <v>8113</v>
      </c>
      <c r="B7192" t="s">
        <v>8126</v>
      </c>
      <c r="C7192" t="s">
        <v>8124</v>
      </c>
      <c r="D7192" t="s">
        <v>7976</v>
      </c>
      <c r="E7192" t="s">
        <v>8117</v>
      </c>
      <c r="F7192" t="s">
        <v>8125</v>
      </c>
      <c r="G7192" t="s">
        <v>8155</v>
      </c>
      <c r="H7192" t="s">
        <v>8121</v>
      </c>
      <c r="I7192" t="s">
        <v>8121</v>
      </c>
      <c r="J7192" t="s">
        <v>8120</v>
      </c>
      <c r="K7192" s="50" t="s">
        <v>8121</v>
      </c>
      <c r="L7192" s="3" t="s">
        <v>1972</v>
      </c>
      <c r="M7192" s="4">
        <v>4167</v>
      </c>
      <c r="N7192">
        <v>56901</v>
      </c>
      <c r="O7192">
        <f t="shared" si="3139"/>
        <v>0</v>
      </c>
      <c r="P7192">
        <v>43</v>
      </c>
      <c r="Q7192">
        <v>78</v>
      </c>
      <c r="R7192">
        <v>29</v>
      </c>
      <c r="S7192">
        <f t="shared" si="3140"/>
        <v>1</v>
      </c>
      <c r="T7192">
        <f t="shared" si="3141"/>
        <v>1</v>
      </c>
      <c r="U7192">
        <f t="shared" si="3142"/>
        <v>0</v>
      </c>
      <c r="V7192" s="2">
        <f t="shared" si="3143"/>
        <v>1</v>
      </c>
      <c r="W7192">
        <f t="shared" si="3144"/>
        <v>0</v>
      </c>
      <c r="X7192" s="2">
        <f t="shared" si="3145"/>
        <v>0</v>
      </c>
      <c r="Y7192">
        <f t="shared" si="3146"/>
        <v>0</v>
      </c>
      <c r="Z7192">
        <f t="shared" si="3147"/>
        <v>1</v>
      </c>
      <c r="AA7192">
        <f t="shared" si="3148"/>
        <v>0</v>
      </c>
      <c r="AB7192" s="2">
        <f t="shared" si="3149"/>
        <v>0</v>
      </c>
      <c r="AC7192">
        <f t="shared" si="3150"/>
        <v>1</v>
      </c>
      <c r="AD7192">
        <f t="shared" si="3151"/>
        <v>0</v>
      </c>
      <c r="AE7192">
        <f t="shared" si="3152"/>
        <v>0</v>
      </c>
      <c r="AF7192" s="2">
        <f t="shared" si="3153"/>
        <v>0</v>
      </c>
      <c r="AG7192">
        <f t="shared" si="3154"/>
        <v>1</v>
      </c>
      <c r="AH7192" s="2">
        <f t="shared" si="3155"/>
        <v>0</v>
      </c>
      <c r="AI7192">
        <f t="shared" si="3156"/>
        <v>1</v>
      </c>
      <c r="AJ7192" s="2">
        <f t="shared" si="3157"/>
        <v>0</v>
      </c>
      <c r="AK7192">
        <f t="shared" si="3158"/>
        <v>0</v>
      </c>
      <c r="AL7192" s="2">
        <f t="shared" si="3159"/>
        <v>0</v>
      </c>
      <c r="AN7192" s="28">
        <f t="shared" si="3160"/>
        <v>1</v>
      </c>
      <c r="AO7192">
        <f t="shared" si="3161"/>
        <v>0</v>
      </c>
      <c r="AP7192">
        <f t="shared" si="3162"/>
        <v>0</v>
      </c>
      <c r="AQ7192">
        <f t="shared" si="3163"/>
        <v>0</v>
      </c>
      <c r="AR7192">
        <f t="shared" si="3164"/>
        <v>0</v>
      </c>
      <c r="AS7192" s="17">
        <f t="shared" si="3165"/>
        <v>1</v>
      </c>
      <c r="AT7192">
        <f t="shared" si="3166"/>
        <v>0</v>
      </c>
      <c r="AV7192" s="1">
        <v>0</v>
      </c>
      <c r="AW7192">
        <v>0.65872134997449883</v>
      </c>
      <c r="AY7192" s="4">
        <v>4167</v>
      </c>
      <c r="AZ7192">
        <v>56901</v>
      </c>
      <c r="BA7192">
        <v>0</v>
      </c>
      <c r="BB7192">
        <v>78</v>
      </c>
      <c r="BC7192">
        <v>29</v>
      </c>
      <c r="BD7192">
        <v>1</v>
      </c>
      <c r="BE7192">
        <v>1</v>
      </c>
      <c r="BF7192">
        <v>0</v>
      </c>
      <c r="BG7192" s="2">
        <v>1</v>
      </c>
      <c r="BH7192" s="2">
        <v>0</v>
      </c>
      <c r="BI7192">
        <v>0</v>
      </c>
      <c r="BJ7192">
        <v>1</v>
      </c>
      <c r="BK7192" s="2">
        <v>0</v>
      </c>
      <c r="BL7192" s="28">
        <v>1</v>
      </c>
      <c r="BM7192">
        <v>0</v>
      </c>
      <c r="BN7192">
        <v>0</v>
      </c>
    </row>
    <row r="7193" spans="1:66">
      <c r="A7193" t="s">
        <v>8113</v>
      </c>
      <c r="B7193" t="s">
        <v>8114</v>
      </c>
      <c r="C7193" t="s">
        <v>8124</v>
      </c>
      <c r="D7193" t="s">
        <v>7976</v>
      </c>
      <c r="E7193" t="s">
        <v>8151</v>
      </c>
      <c r="F7193" t="s">
        <v>8125</v>
      </c>
      <c r="G7193" t="s">
        <v>8119</v>
      </c>
      <c r="H7193" t="s">
        <v>8120</v>
      </c>
      <c r="I7193" t="s">
        <v>8121</v>
      </c>
      <c r="J7193" t="s">
        <v>8120</v>
      </c>
      <c r="K7193" s="50" t="s">
        <v>8121</v>
      </c>
      <c r="L7193" s="3" t="s">
        <v>1968</v>
      </c>
      <c r="M7193" s="4">
        <v>5735</v>
      </c>
      <c r="N7193">
        <v>98132</v>
      </c>
      <c r="O7193">
        <f t="shared" si="3139"/>
        <v>0</v>
      </c>
      <c r="P7193">
        <v>26</v>
      </c>
      <c r="Q7193">
        <v>91</v>
      </c>
      <c r="R7193">
        <v>10</v>
      </c>
      <c r="S7193">
        <f t="shared" si="3140"/>
        <v>0</v>
      </c>
      <c r="T7193">
        <f t="shared" si="3141"/>
        <v>1</v>
      </c>
      <c r="U7193">
        <f t="shared" si="3142"/>
        <v>0</v>
      </c>
      <c r="V7193" s="2">
        <f t="shared" si="3143"/>
        <v>1</v>
      </c>
      <c r="W7193">
        <f t="shared" si="3144"/>
        <v>0</v>
      </c>
      <c r="X7193" s="2">
        <f t="shared" si="3145"/>
        <v>0</v>
      </c>
      <c r="Y7193">
        <f t="shared" si="3146"/>
        <v>1</v>
      </c>
      <c r="Z7193">
        <f t="shared" si="3147"/>
        <v>0</v>
      </c>
      <c r="AA7193">
        <f t="shared" si="3148"/>
        <v>0</v>
      </c>
      <c r="AB7193" s="2">
        <f t="shared" si="3149"/>
        <v>0</v>
      </c>
      <c r="AC7193">
        <f t="shared" si="3150"/>
        <v>1</v>
      </c>
      <c r="AD7193">
        <f t="shared" si="3151"/>
        <v>0</v>
      </c>
      <c r="AE7193">
        <f t="shared" si="3152"/>
        <v>0</v>
      </c>
      <c r="AF7193" s="2">
        <f t="shared" si="3153"/>
        <v>0</v>
      </c>
      <c r="AG7193">
        <f t="shared" si="3154"/>
        <v>0</v>
      </c>
      <c r="AH7193" s="2">
        <f t="shared" si="3155"/>
        <v>1</v>
      </c>
      <c r="AI7193">
        <f t="shared" si="3156"/>
        <v>1</v>
      </c>
      <c r="AJ7193" s="2">
        <f t="shared" si="3157"/>
        <v>0</v>
      </c>
      <c r="AK7193">
        <f t="shared" si="3158"/>
        <v>1</v>
      </c>
      <c r="AL7193" s="2">
        <f t="shared" si="3159"/>
        <v>0</v>
      </c>
      <c r="AN7193" s="28">
        <f t="shared" si="3160"/>
        <v>1</v>
      </c>
      <c r="AO7193">
        <f t="shared" si="3161"/>
        <v>0</v>
      </c>
      <c r="AP7193">
        <f t="shared" si="3162"/>
        <v>0</v>
      </c>
      <c r="AQ7193">
        <f t="shared" si="3163"/>
        <v>0</v>
      </c>
      <c r="AR7193">
        <f t="shared" si="3164"/>
        <v>0</v>
      </c>
      <c r="AS7193" s="17">
        <f t="shared" si="3165"/>
        <v>0</v>
      </c>
      <c r="AT7193">
        <f t="shared" si="3166"/>
        <v>0</v>
      </c>
      <c r="AV7193" s="1">
        <v>0</v>
      </c>
      <c r="AW7193">
        <v>0.65913868633058792</v>
      </c>
      <c r="AY7193" s="4">
        <v>5735</v>
      </c>
      <c r="AZ7193">
        <v>98132</v>
      </c>
      <c r="BA7193">
        <v>0</v>
      </c>
      <c r="BB7193">
        <v>91</v>
      </c>
      <c r="BC7193">
        <v>10</v>
      </c>
      <c r="BD7193">
        <v>0</v>
      </c>
      <c r="BE7193">
        <v>1</v>
      </c>
      <c r="BF7193">
        <v>0</v>
      </c>
      <c r="BG7193" s="2">
        <v>1</v>
      </c>
      <c r="BH7193" s="2">
        <v>0</v>
      </c>
      <c r="BI7193">
        <v>0</v>
      </c>
      <c r="BJ7193">
        <v>1</v>
      </c>
      <c r="BK7193" s="2">
        <v>0</v>
      </c>
      <c r="BL7193" s="28">
        <v>1</v>
      </c>
      <c r="BM7193">
        <v>0</v>
      </c>
      <c r="BN7193">
        <v>0</v>
      </c>
    </row>
    <row r="7194" spans="1:66">
      <c r="A7194" t="s">
        <v>8113</v>
      </c>
      <c r="B7194" t="s">
        <v>8114</v>
      </c>
      <c r="C7194" t="s">
        <v>8127</v>
      </c>
      <c r="D7194" t="s">
        <v>7976</v>
      </c>
      <c r="E7194" t="s">
        <v>8117</v>
      </c>
      <c r="F7194" t="s">
        <v>8125</v>
      </c>
      <c r="G7194" t="s">
        <v>8119</v>
      </c>
      <c r="H7194" t="s">
        <v>8121</v>
      </c>
      <c r="I7194" t="s">
        <v>8121</v>
      </c>
      <c r="J7194" t="s">
        <v>8120</v>
      </c>
      <c r="K7194" s="50" t="s">
        <v>8121</v>
      </c>
      <c r="L7194" s="3" t="s">
        <v>1967</v>
      </c>
      <c r="M7194" s="4">
        <v>7929</v>
      </c>
      <c r="N7194">
        <v>0</v>
      </c>
      <c r="O7194">
        <f t="shared" si="3139"/>
        <v>0</v>
      </c>
      <c r="P7194">
        <v>32</v>
      </c>
      <c r="Q7194">
        <v>92</v>
      </c>
      <c r="R7194">
        <v>7</v>
      </c>
      <c r="S7194">
        <f t="shared" si="3140"/>
        <v>1</v>
      </c>
      <c r="T7194">
        <f t="shared" si="3141"/>
        <v>1</v>
      </c>
      <c r="U7194">
        <f t="shared" si="3142"/>
        <v>0</v>
      </c>
      <c r="V7194" s="2">
        <f t="shared" si="3143"/>
        <v>1</v>
      </c>
      <c r="W7194">
        <f t="shared" si="3144"/>
        <v>0</v>
      </c>
      <c r="X7194" s="2">
        <f t="shared" si="3145"/>
        <v>0</v>
      </c>
      <c r="Y7194">
        <f t="shared" si="3146"/>
        <v>1</v>
      </c>
      <c r="Z7194">
        <f t="shared" si="3147"/>
        <v>0</v>
      </c>
      <c r="AA7194">
        <f t="shared" si="3148"/>
        <v>0</v>
      </c>
      <c r="AB7194" s="2">
        <f t="shared" si="3149"/>
        <v>0</v>
      </c>
      <c r="AC7194">
        <f t="shared" si="3150"/>
        <v>0</v>
      </c>
      <c r="AD7194">
        <f t="shared" si="3151"/>
        <v>0</v>
      </c>
      <c r="AE7194">
        <f t="shared" si="3152"/>
        <v>0</v>
      </c>
      <c r="AF7194" s="2">
        <f t="shared" si="3153"/>
        <v>0</v>
      </c>
      <c r="AG7194">
        <f t="shared" si="3154"/>
        <v>1</v>
      </c>
      <c r="AH7194" s="2">
        <f t="shared" si="3155"/>
        <v>0</v>
      </c>
      <c r="AI7194">
        <f t="shared" si="3156"/>
        <v>1</v>
      </c>
      <c r="AJ7194" s="2">
        <f t="shared" si="3157"/>
        <v>0</v>
      </c>
      <c r="AK7194">
        <f t="shared" si="3158"/>
        <v>1</v>
      </c>
      <c r="AL7194" s="2">
        <f t="shared" si="3159"/>
        <v>0</v>
      </c>
      <c r="AN7194" s="28">
        <f t="shared" si="3160"/>
        <v>1</v>
      </c>
      <c r="AO7194">
        <f t="shared" si="3161"/>
        <v>0</v>
      </c>
      <c r="AP7194">
        <f t="shared" si="3162"/>
        <v>1</v>
      </c>
      <c r="AQ7194">
        <f t="shared" si="3163"/>
        <v>0</v>
      </c>
      <c r="AR7194">
        <f t="shared" si="3164"/>
        <v>0</v>
      </c>
      <c r="AS7194" s="17">
        <f t="shared" si="3165"/>
        <v>0</v>
      </c>
      <c r="AT7194">
        <f t="shared" si="3166"/>
        <v>0</v>
      </c>
      <c r="AV7194" s="1">
        <v>0</v>
      </c>
      <c r="AW7194">
        <v>0.65931185970982153</v>
      </c>
      <c r="AY7194" s="4">
        <v>7929</v>
      </c>
      <c r="AZ7194">
        <v>0</v>
      </c>
      <c r="BA7194">
        <v>0</v>
      </c>
      <c r="BB7194">
        <v>92</v>
      </c>
      <c r="BC7194">
        <v>7</v>
      </c>
      <c r="BD7194">
        <v>1</v>
      </c>
      <c r="BE7194">
        <v>1</v>
      </c>
      <c r="BF7194">
        <v>0</v>
      </c>
      <c r="BG7194" s="2">
        <v>1</v>
      </c>
      <c r="BH7194" s="2">
        <v>0</v>
      </c>
      <c r="BI7194">
        <v>0</v>
      </c>
      <c r="BJ7194">
        <v>1</v>
      </c>
      <c r="BK7194" s="2">
        <v>0</v>
      </c>
      <c r="BL7194" s="28">
        <v>1</v>
      </c>
      <c r="BM7194">
        <v>0</v>
      </c>
      <c r="BN7194">
        <v>1</v>
      </c>
    </row>
    <row r="7195" spans="1:66">
      <c r="A7195" t="s">
        <v>8113</v>
      </c>
      <c r="B7195" t="s">
        <v>8173</v>
      </c>
      <c r="C7195" t="s">
        <v>8124</v>
      </c>
      <c r="D7195" t="s">
        <v>7976</v>
      </c>
      <c r="E7195" t="s">
        <v>8151</v>
      </c>
      <c r="F7195" t="s">
        <v>8125</v>
      </c>
      <c r="G7195" t="s">
        <v>8119</v>
      </c>
      <c r="H7195" t="s">
        <v>8120</v>
      </c>
      <c r="I7195" t="s">
        <v>8121</v>
      </c>
      <c r="J7195" t="s">
        <v>8121</v>
      </c>
      <c r="K7195" s="50" t="s">
        <v>8121</v>
      </c>
      <c r="L7195" s="3" t="s">
        <v>1965</v>
      </c>
      <c r="M7195" s="4">
        <v>2678</v>
      </c>
      <c r="N7195">
        <v>72450</v>
      </c>
      <c r="O7195">
        <f t="shared" si="3139"/>
        <v>0</v>
      </c>
      <c r="P7195">
        <v>33</v>
      </c>
      <c r="Q7195">
        <v>54</v>
      </c>
      <c r="R7195">
        <v>21</v>
      </c>
      <c r="S7195">
        <f t="shared" si="3140"/>
        <v>0</v>
      </c>
      <c r="T7195">
        <f t="shared" si="3141"/>
        <v>1</v>
      </c>
      <c r="U7195">
        <f t="shared" si="3142"/>
        <v>1</v>
      </c>
      <c r="V7195" s="2">
        <f t="shared" si="3143"/>
        <v>1</v>
      </c>
      <c r="W7195">
        <f t="shared" si="3144"/>
        <v>0</v>
      </c>
      <c r="X7195" s="2">
        <f t="shared" si="3145"/>
        <v>0</v>
      </c>
      <c r="Y7195">
        <f t="shared" si="3146"/>
        <v>0</v>
      </c>
      <c r="Z7195">
        <f t="shared" si="3147"/>
        <v>0</v>
      </c>
      <c r="AA7195">
        <f t="shared" si="3148"/>
        <v>0</v>
      </c>
      <c r="AB7195" s="2">
        <f t="shared" si="3149"/>
        <v>1</v>
      </c>
      <c r="AC7195">
        <f t="shared" si="3150"/>
        <v>1</v>
      </c>
      <c r="AD7195">
        <f t="shared" si="3151"/>
        <v>0</v>
      </c>
      <c r="AE7195">
        <f t="shared" si="3152"/>
        <v>0</v>
      </c>
      <c r="AF7195" s="2">
        <f t="shared" si="3153"/>
        <v>0</v>
      </c>
      <c r="AG7195">
        <f t="shared" si="3154"/>
        <v>0</v>
      </c>
      <c r="AH7195" s="2">
        <f t="shared" si="3155"/>
        <v>1</v>
      </c>
      <c r="AI7195">
        <f t="shared" si="3156"/>
        <v>1</v>
      </c>
      <c r="AJ7195" s="2">
        <f t="shared" si="3157"/>
        <v>0</v>
      </c>
      <c r="AK7195">
        <f t="shared" si="3158"/>
        <v>1</v>
      </c>
      <c r="AL7195" s="2">
        <f t="shared" si="3159"/>
        <v>0</v>
      </c>
      <c r="AN7195" s="28">
        <f t="shared" si="3160"/>
        <v>1</v>
      </c>
      <c r="AO7195">
        <f t="shared" si="3161"/>
        <v>0</v>
      </c>
      <c r="AP7195">
        <f t="shared" si="3162"/>
        <v>0</v>
      </c>
      <c r="AQ7195">
        <f t="shared" si="3163"/>
        <v>0</v>
      </c>
      <c r="AR7195">
        <f t="shared" si="3164"/>
        <v>0</v>
      </c>
      <c r="AS7195" s="17">
        <f t="shared" si="3165"/>
        <v>0</v>
      </c>
      <c r="AT7195">
        <f t="shared" si="3166"/>
        <v>0</v>
      </c>
      <c r="AV7195" s="1">
        <v>0</v>
      </c>
      <c r="AW7195">
        <v>0.65958753072637488</v>
      </c>
      <c r="AY7195" s="4">
        <v>2678</v>
      </c>
      <c r="AZ7195">
        <v>72450</v>
      </c>
      <c r="BA7195">
        <v>0</v>
      </c>
      <c r="BB7195">
        <v>54</v>
      </c>
      <c r="BC7195">
        <v>21</v>
      </c>
      <c r="BD7195">
        <v>0</v>
      </c>
      <c r="BE7195">
        <v>1</v>
      </c>
      <c r="BF7195">
        <v>1</v>
      </c>
      <c r="BG7195" s="2">
        <v>1</v>
      </c>
      <c r="BH7195" s="2">
        <v>0</v>
      </c>
      <c r="BI7195">
        <v>0</v>
      </c>
      <c r="BJ7195">
        <v>1</v>
      </c>
      <c r="BK7195" s="2">
        <v>0</v>
      </c>
      <c r="BL7195" s="28">
        <v>1</v>
      </c>
      <c r="BM7195">
        <v>0</v>
      </c>
      <c r="BN7195">
        <v>0</v>
      </c>
    </row>
    <row r="7196" spans="1:66">
      <c r="A7196" t="s">
        <v>8113</v>
      </c>
      <c r="B7196" t="s">
        <v>8126</v>
      </c>
      <c r="C7196" t="s">
        <v>8124</v>
      </c>
      <c r="D7196" t="s">
        <v>7976</v>
      </c>
      <c r="E7196" t="s">
        <v>8151</v>
      </c>
      <c r="F7196" t="s">
        <v>8125</v>
      </c>
      <c r="G7196" t="s">
        <v>8119</v>
      </c>
      <c r="H7196" t="s">
        <v>8120</v>
      </c>
      <c r="I7196" t="s">
        <v>8120</v>
      </c>
      <c r="J7196" t="s">
        <v>8120</v>
      </c>
      <c r="K7196" s="50" t="s">
        <v>8121</v>
      </c>
      <c r="L7196" s="3" t="s">
        <v>1962</v>
      </c>
      <c r="M7196" s="4">
        <v>5491</v>
      </c>
      <c r="N7196">
        <v>49480</v>
      </c>
      <c r="O7196">
        <f t="shared" si="3139"/>
        <v>0</v>
      </c>
      <c r="P7196">
        <v>25</v>
      </c>
      <c r="Q7196">
        <v>68</v>
      </c>
      <c r="R7196">
        <v>17</v>
      </c>
      <c r="S7196">
        <f t="shared" si="3140"/>
        <v>0</v>
      </c>
      <c r="T7196">
        <f t="shared" si="3141"/>
        <v>0</v>
      </c>
      <c r="U7196">
        <f t="shared" si="3142"/>
        <v>0</v>
      </c>
      <c r="V7196" s="2">
        <f t="shared" si="3143"/>
        <v>1</v>
      </c>
      <c r="W7196">
        <f t="shared" si="3144"/>
        <v>0</v>
      </c>
      <c r="X7196" s="2">
        <f t="shared" si="3145"/>
        <v>0</v>
      </c>
      <c r="Y7196">
        <f t="shared" si="3146"/>
        <v>0</v>
      </c>
      <c r="Z7196">
        <f t="shared" si="3147"/>
        <v>1</v>
      </c>
      <c r="AA7196">
        <f t="shared" si="3148"/>
        <v>0</v>
      </c>
      <c r="AB7196" s="2">
        <f t="shared" si="3149"/>
        <v>0</v>
      </c>
      <c r="AC7196">
        <f t="shared" si="3150"/>
        <v>1</v>
      </c>
      <c r="AD7196">
        <f t="shared" si="3151"/>
        <v>0</v>
      </c>
      <c r="AE7196">
        <f t="shared" si="3152"/>
        <v>0</v>
      </c>
      <c r="AF7196" s="2">
        <f t="shared" si="3153"/>
        <v>0</v>
      </c>
      <c r="AG7196">
        <f t="shared" si="3154"/>
        <v>0</v>
      </c>
      <c r="AH7196" s="2">
        <f t="shared" si="3155"/>
        <v>1</v>
      </c>
      <c r="AI7196">
        <f t="shared" si="3156"/>
        <v>1</v>
      </c>
      <c r="AJ7196" s="2">
        <f t="shared" si="3157"/>
        <v>0</v>
      </c>
      <c r="AK7196">
        <f t="shared" si="3158"/>
        <v>1</v>
      </c>
      <c r="AL7196" s="2">
        <f t="shared" si="3159"/>
        <v>0</v>
      </c>
      <c r="AN7196" s="28">
        <f t="shared" si="3160"/>
        <v>1</v>
      </c>
      <c r="AO7196">
        <f t="shared" si="3161"/>
        <v>0</v>
      </c>
      <c r="AP7196">
        <f t="shared" si="3162"/>
        <v>0</v>
      </c>
      <c r="AQ7196">
        <f t="shared" si="3163"/>
        <v>0</v>
      </c>
      <c r="AR7196">
        <f t="shared" si="3164"/>
        <v>0</v>
      </c>
      <c r="AS7196" s="17">
        <f t="shared" si="3165"/>
        <v>0</v>
      </c>
      <c r="AT7196">
        <f t="shared" si="3166"/>
        <v>0</v>
      </c>
      <c r="AV7196" s="1">
        <v>0</v>
      </c>
      <c r="AW7196">
        <v>0.6600420911144661</v>
      </c>
      <c r="AY7196" s="4">
        <v>5491</v>
      </c>
      <c r="AZ7196">
        <v>49480</v>
      </c>
      <c r="BA7196">
        <v>0</v>
      </c>
      <c r="BB7196">
        <v>68</v>
      </c>
      <c r="BC7196">
        <v>17</v>
      </c>
      <c r="BD7196">
        <v>0</v>
      </c>
      <c r="BE7196">
        <v>0</v>
      </c>
      <c r="BF7196">
        <v>0</v>
      </c>
      <c r="BG7196" s="2">
        <v>1</v>
      </c>
      <c r="BH7196" s="2">
        <v>0</v>
      </c>
      <c r="BI7196">
        <v>0</v>
      </c>
      <c r="BJ7196">
        <v>1</v>
      </c>
      <c r="BK7196" s="2">
        <v>0</v>
      </c>
      <c r="BL7196" s="28">
        <v>1</v>
      </c>
      <c r="BM7196">
        <v>0</v>
      </c>
      <c r="BN7196">
        <v>0</v>
      </c>
    </row>
    <row r="7197" spans="1:66">
      <c r="A7197" t="s">
        <v>8113</v>
      </c>
      <c r="B7197" t="s">
        <v>8123</v>
      </c>
      <c r="C7197" t="s">
        <v>8127</v>
      </c>
      <c r="D7197" t="s">
        <v>7976</v>
      </c>
      <c r="E7197" t="s">
        <v>8117</v>
      </c>
      <c r="F7197" t="s">
        <v>8125</v>
      </c>
      <c r="G7197" t="s">
        <v>8155</v>
      </c>
      <c r="H7197" t="s">
        <v>8121</v>
      </c>
      <c r="I7197" t="s">
        <v>8121</v>
      </c>
      <c r="J7197" t="s">
        <v>8120</v>
      </c>
      <c r="K7197" s="50" t="s">
        <v>8121</v>
      </c>
      <c r="L7197" s="3" t="s">
        <v>1960</v>
      </c>
      <c r="M7197" s="4">
        <v>8842</v>
      </c>
      <c r="N7197">
        <v>0</v>
      </c>
      <c r="O7197">
        <f t="shared" si="3139"/>
        <v>0</v>
      </c>
      <c r="P7197">
        <v>26</v>
      </c>
      <c r="Q7197">
        <v>144</v>
      </c>
      <c r="R7197">
        <v>12</v>
      </c>
      <c r="S7197">
        <f t="shared" si="3140"/>
        <v>1</v>
      </c>
      <c r="T7197">
        <f t="shared" si="3141"/>
        <v>1</v>
      </c>
      <c r="U7197">
        <f t="shared" si="3142"/>
        <v>0</v>
      </c>
      <c r="V7197" s="2">
        <f t="shared" si="3143"/>
        <v>1</v>
      </c>
      <c r="W7197">
        <f t="shared" si="3144"/>
        <v>0</v>
      </c>
      <c r="X7197" s="2">
        <f t="shared" si="3145"/>
        <v>0</v>
      </c>
      <c r="Y7197">
        <f t="shared" si="3146"/>
        <v>0</v>
      </c>
      <c r="Z7197">
        <f t="shared" si="3147"/>
        <v>0</v>
      </c>
      <c r="AA7197">
        <f t="shared" si="3148"/>
        <v>0</v>
      </c>
      <c r="AB7197" s="2">
        <f t="shared" si="3149"/>
        <v>0</v>
      </c>
      <c r="AC7197">
        <f t="shared" si="3150"/>
        <v>0</v>
      </c>
      <c r="AD7197">
        <f t="shared" si="3151"/>
        <v>0</v>
      </c>
      <c r="AE7197">
        <f t="shared" si="3152"/>
        <v>0</v>
      </c>
      <c r="AF7197" s="2">
        <f t="shared" si="3153"/>
        <v>0</v>
      </c>
      <c r="AG7197">
        <f t="shared" si="3154"/>
        <v>1</v>
      </c>
      <c r="AH7197" s="2">
        <f t="shared" si="3155"/>
        <v>0</v>
      </c>
      <c r="AI7197">
        <f t="shared" si="3156"/>
        <v>1</v>
      </c>
      <c r="AJ7197" s="2">
        <f t="shared" si="3157"/>
        <v>0</v>
      </c>
      <c r="AK7197">
        <f t="shared" si="3158"/>
        <v>0</v>
      </c>
      <c r="AL7197" s="2">
        <f t="shared" si="3159"/>
        <v>0</v>
      </c>
      <c r="AN7197" s="28">
        <f t="shared" si="3160"/>
        <v>1</v>
      </c>
      <c r="AO7197">
        <f t="shared" si="3161"/>
        <v>1</v>
      </c>
      <c r="AP7197">
        <f t="shared" si="3162"/>
        <v>1</v>
      </c>
      <c r="AQ7197">
        <f t="shared" si="3163"/>
        <v>0</v>
      </c>
      <c r="AR7197">
        <f t="shared" si="3164"/>
        <v>0</v>
      </c>
      <c r="AS7197" s="17">
        <f t="shared" si="3165"/>
        <v>1</v>
      </c>
      <c r="AT7197">
        <f t="shared" si="3166"/>
        <v>0</v>
      </c>
      <c r="AV7197" s="1">
        <v>0</v>
      </c>
      <c r="AW7197">
        <v>0.66014878203167993</v>
      </c>
      <c r="AY7197" s="4">
        <v>8842</v>
      </c>
      <c r="AZ7197">
        <v>0</v>
      </c>
      <c r="BA7197">
        <v>0</v>
      </c>
      <c r="BB7197">
        <v>144</v>
      </c>
      <c r="BC7197">
        <v>12</v>
      </c>
      <c r="BD7197">
        <v>1</v>
      </c>
      <c r="BE7197">
        <v>1</v>
      </c>
      <c r="BF7197">
        <v>0</v>
      </c>
      <c r="BG7197" s="2">
        <v>1</v>
      </c>
      <c r="BH7197" s="2">
        <v>0</v>
      </c>
      <c r="BI7197">
        <v>0</v>
      </c>
      <c r="BJ7197">
        <v>1</v>
      </c>
      <c r="BK7197" s="2">
        <v>0</v>
      </c>
      <c r="BL7197" s="28">
        <v>1</v>
      </c>
      <c r="BM7197">
        <v>1</v>
      </c>
      <c r="BN7197">
        <v>1</v>
      </c>
    </row>
    <row r="7198" spans="1:66">
      <c r="A7198" t="s">
        <v>8152</v>
      </c>
      <c r="B7198" t="s">
        <v>8126</v>
      </c>
      <c r="C7198" t="s">
        <v>8124</v>
      </c>
      <c r="D7198" t="s">
        <v>7976</v>
      </c>
      <c r="E7198" t="s">
        <v>8176</v>
      </c>
      <c r="F7198" t="s">
        <v>8125</v>
      </c>
      <c r="G7198" t="s">
        <v>8119</v>
      </c>
      <c r="H7198" t="s">
        <v>8120</v>
      </c>
      <c r="I7198" t="s">
        <v>8121</v>
      </c>
      <c r="J7198" t="s">
        <v>8120</v>
      </c>
      <c r="K7198" s="50" t="s">
        <v>8121</v>
      </c>
      <c r="L7198" s="3" t="s">
        <v>1959</v>
      </c>
      <c r="M7198" s="4">
        <v>5633</v>
      </c>
      <c r="N7198">
        <v>51721</v>
      </c>
      <c r="O7198">
        <f t="shared" si="3139"/>
        <v>0</v>
      </c>
      <c r="P7198">
        <v>39</v>
      </c>
      <c r="Q7198">
        <v>139</v>
      </c>
      <c r="R7198">
        <v>18</v>
      </c>
      <c r="S7198">
        <f t="shared" si="3140"/>
        <v>0</v>
      </c>
      <c r="T7198">
        <f t="shared" si="3141"/>
        <v>1</v>
      </c>
      <c r="U7198">
        <f t="shared" si="3142"/>
        <v>0</v>
      </c>
      <c r="V7198" s="2">
        <f t="shared" si="3143"/>
        <v>1</v>
      </c>
      <c r="W7198">
        <f t="shared" si="3144"/>
        <v>1</v>
      </c>
      <c r="X7198" s="2">
        <f t="shared" si="3145"/>
        <v>0</v>
      </c>
      <c r="Y7198">
        <f t="shared" si="3146"/>
        <v>0</v>
      </c>
      <c r="Z7198">
        <f t="shared" si="3147"/>
        <v>1</v>
      </c>
      <c r="AA7198">
        <f t="shared" si="3148"/>
        <v>0</v>
      </c>
      <c r="AB7198" s="2">
        <f t="shared" si="3149"/>
        <v>0</v>
      </c>
      <c r="AC7198">
        <f t="shared" si="3150"/>
        <v>1</v>
      </c>
      <c r="AD7198">
        <f t="shared" si="3151"/>
        <v>0</v>
      </c>
      <c r="AE7198">
        <f t="shared" si="3152"/>
        <v>0</v>
      </c>
      <c r="AF7198" s="2">
        <f t="shared" si="3153"/>
        <v>0</v>
      </c>
      <c r="AG7198">
        <f t="shared" si="3154"/>
        <v>0</v>
      </c>
      <c r="AH7198" s="2">
        <f t="shared" si="3155"/>
        <v>0</v>
      </c>
      <c r="AI7198">
        <f t="shared" si="3156"/>
        <v>1</v>
      </c>
      <c r="AJ7198" s="2">
        <f t="shared" si="3157"/>
        <v>0</v>
      </c>
      <c r="AK7198">
        <f t="shared" si="3158"/>
        <v>1</v>
      </c>
      <c r="AL7198" s="2">
        <f t="shared" si="3159"/>
        <v>0</v>
      </c>
      <c r="AN7198" s="28">
        <f t="shared" si="3160"/>
        <v>0</v>
      </c>
      <c r="AO7198">
        <f t="shared" si="3161"/>
        <v>0</v>
      </c>
      <c r="AP7198">
        <f t="shared" si="3162"/>
        <v>0</v>
      </c>
      <c r="AQ7198">
        <f t="shared" si="3163"/>
        <v>1</v>
      </c>
      <c r="AR7198">
        <f t="shared" si="3164"/>
        <v>0</v>
      </c>
      <c r="AS7198" s="17">
        <f t="shared" si="3165"/>
        <v>0</v>
      </c>
      <c r="AT7198">
        <f t="shared" si="3166"/>
        <v>0</v>
      </c>
      <c r="AV7198" s="1">
        <v>0</v>
      </c>
      <c r="AW7198">
        <v>0.66016238958582396</v>
      </c>
      <c r="AY7198" s="4">
        <v>5633</v>
      </c>
      <c r="AZ7198">
        <v>51721</v>
      </c>
      <c r="BA7198">
        <v>0</v>
      </c>
      <c r="BB7198">
        <v>139</v>
      </c>
      <c r="BC7198">
        <v>18</v>
      </c>
      <c r="BD7198">
        <v>0</v>
      </c>
      <c r="BE7198">
        <v>1</v>
      </c>
      <c r="BF7198">
        <v>0</v>
      </c>
      <c r="BG7198" s="2">
        <v>1</v>
      </c>
      <c r="BH7198" s="2">
        <v>0</v>
      </c>
      <c r="BI7198">
        <v>0</v>
      </c>
      <c r="BJ7198">
        <v>1</v>
      </c>
      <c r="BK7198" s="2">
        <v>0</v>
      </c>
      <c r="BL7198" s="28">
        <v>0</v>
      </c>
      <c r="BM7198">
        <v>0</v>
      </c>
      <c r="BN7198">
        <v>0</v>
      </c>
    </row>
    <row r="7199" spans="1:66">
      <c r="A7199" t="s">
        <v>8113</v>
      </c>
      <c r="B7199" t="s">
        <v>8126</v>
      </c>
      <c r="C7199" t="s">
        <v>8127</v>
      </c>
      <c r="D7199" t="s">
        <v>7976</v>
      </c>
      <c r="E7199" t="s">
        <v>8176</v>
      </c>
      <c r="F7199" t="s">
        <v>8125</v>
      </c>
      <c r="G7199" t="s">
        <v>8119</v>
      </c>
      <c r="H7199" t="s">
        <v>8120</v>
      </c>
      <c r="I7199" t="s">
        <v>8121</v>
      </c>
      <c r="J7199" t="s">
        <v>8120</v>
      </c>
      <c r="K7199" s="50" t="s">
        <v>8121</v>
      </c>
      <c r="L7199" s="3" t="s">
        <v>1958</v>
      </c>
      <c r="M7199" s="4">
        <v>8106</v>
      </c>
      <c r="N7199">
        <v>0</v>
      </c>
      <c r="O7199">
        <f t="shared" si="3139"/>
        <v>0</v>
      </c>
      <c r="P7199">
        <v>37</v>
      </c>
      <c r="Q7199">
        <v>76</v>
      </c>
      <c r="R7199">
        <v>15</v>
      </c>
      <c r="S7199">
        <f t="shared" si="3140"/>
        <v>0</v>
      </c>
      <c r="T7199">
        <f t="shared" si="3141"/>
        <v>1</v>
      </c>
      <c r="U7199">
        <f t="shared" si="3142"/>
        <v>0</v>
      </c>
      <c r="V7199" s="2">
        <f t="shared" si="3143"/>
        <v>1</v>
      </c>
      <c r="W7199">
        <f t="shared" si="3144"/>
        <v>0</v>
      </c>
      <c r="X7199" s="2">
        <f t="shared" si="3145"/>
        <v>0</v>
      </c>
      <c r="Y7199">
        <f t="shared" si="3146"/>
        <v>0</v>
      </c>
      <c r="Z7199">
        <f t="shared" si="3147"/>
        <v>1</v>
      </c>
      <c r="AA7199">
        <f t="shared" si="3148"/>
        <v>0</v>
      </c>
      <c r="AB7199" s="2">
        <f t="shared" si="3149"/>
        <v>0</v>
      </c>
      <c r="AC7199">
        <f t="shared" si="3150"/>
        <v>0</v>
      </c>
      <c r="AD7199">
        <f t="shared" si="3151"/>
        <v>0</v>
      </c>
      <c r="AE7199">
        <f t="shared" si="3152"/>
        <v>0</v>
      </c>
      <c r="AF7199" s="2">
        <f t="shared" si="3153"/>
        <v>0</v>
      </c>
      <c r="AG7199">
        <f t="shared" si="3154"/>
        <v>0</v>
      </c>
      <c r="AH7199" s="2">
        <f t="shared" si="3155"/>
        <v>0</v>
      </c>
      <c r="AI7199">
        <f t="shared" si="3156"/>
        <v>1</v>
      </c>
      <c r="AJ7199" s="2">
        <f t="shared" si="3157"/>
        <v>0</v>
      </c>
      <c r="AK7199">
        <f t="shared" si="3158"/>
        <v>1</v>
      </c>
      <c r="AL7199" s="2">
        <f t="shared" si="3159"/>
        <v>0</v>
      </c>
      <c r="AN7199" s="28">
        <f t="shared" si="3160"/>
        <v>1</v>
      </c>
      <c r="AO7199">
        <f t="shared" si="3161"/>
        <v>0</v>
      </c>
      <c r="AP7199">
        <f t="shared" si="3162"/>
        <v>1</v>
      </c>
      <c r="AQ7199">
        <f t="shared" si="3163"/>
        <v>1</v>
      </c>
      <c r="AR7199">
        <f t="shared" si="3164"/>
        <v>0</v>
      </c>
      <c r="AS7199" s="17">
        <f t="shared" si="3165"/>
        <v>0</v>
      </c>
      <c r="AT7199">
        <f t="shared" si="3166"/>
        <v>0</v>
      </c>
      <c r="AV7199" s="1">
        <v>0</v>
      </c>
      <c r="AW7199">
        <v>0.66020694219516918</v>
      </c>
      <c r="AY7199" s="4">
        <v>8106</v>
      </c>
      <c r="AZ7199">
        <v>0</v>
      </c>
      <c r="BA7199">
        <v>0</v>
      </c>
      <c r="BB7199">
        <v>76</v>
      </c>
      <c r="BC7199">
        <v>15</v>
      </c>
      <c r="BD7199">
        <v>0</v>
      </c>
      <c r="BE7199">
        <v>1</v>
      </c>
      <c r="BF7199">
        <v>0</v>
      </c>
      <c r="BG7199" s="2">
        <v>1</v>
      </c>
      <c r="BH7199" s="2">
        <v>0</v>
      </c>
      <c r="BI7199">
        <v>0</v>
      </c>
      <c r="BJ7199">
        <v>1</v>
      </c>
      <c r="BK7199" s="2">
        <v>0</v>
      </c>
      <c r="BL7199" s="28">
        <v>1</v>
      </c>
      <c r="BM7199">
        <v>0</v>
      </c>
      <c r="BN7199">
        <v>1</v>
      </c>
    </row>
    <row r="7200" spans="1:66">
      <c r="A7200" t="s">
        <v>8152</v>
      </c>
      <c r="B7200" t="s">
        <v>8123</v>
      </c>
      <c r="C7200" t="s">
        <v>8124</v>
      </c>
      <c r="D7200" t="s">
        <v>7976</v>
      </c>
      <c r="E7200" t="s">
        <v>8151</v>
      </c>
      <c r="F7200" t="s">
        <v>8125</v>
      </c>
      <c r="G7200" t="s">
        <v>8119</v>
      </c>
      <c r="H7200" t="s">
        <v>8120</v>
      </c>
      <c r="I7200" t="s">
        <v>8121</v>
      </c>
      <c r="J7200" t="s">
        <v>8120</v>
      </c>
      <c r="K7200" s="50" t="s">
        <v>8121</v>
      </c>
      <c r="L7200" s="3" t="s">
        <v>1956</v>
      </c>
      <c r="M7200" s="4">
        <v>32197</v>
      </c>
      <c r="N7200">
        <v>91375</v>
      </c>
      <c r="O7200">
        <f t="shared" si="3139"/>
        <v>0</v>
      </c>
      <c r="P7200">
        <v>30</v>
      </c>
      <c r="Q7200">
        <v>113</v>
      </c>
      <c r="R7200">
        <v>22</v>
      </c>
      <c r="S7200">
        <f t="shared" si="3140"/>
        <v>0</v>
      </c>
      <c r="T7200">
        <f t="shared" si="3141"/>
        <v>1</v>
      </c>
      <c r="U7200">
        <f t="shared" si="3142"/>
        <v>0</v>
      </c>
      <c r="V7200" s="2">
        <f t="shared" si="3143"/>
        <v>1</v>
      </c>
      <c r="W7200">
        <f t="shared" si="3144"/>
        <v>1</v>
      </c>
      <c r="X7200" s="2">
        <f t="shared" si="3145"/>
        <v>0</v>
      </c>
      <c r="Y7200">
        <f t="shared" si="3146"/>
        <v>0</v>
      </c>
      <c r="Z7200">
        <f t="shared" si="3147"/>
        <v>0</v>
      </c>
      <c r="AA7200">
        <f t="shared" si="3148"/>
        <v>0</v>
      </c>
      <c r="AB7200" s="2">
        <f t="shared" si="3149"/>
        <v>0</v>
      </c>
      <c r="AC7200">
        <f t="shared" si="3150"/>
        <v>1</v>
      </c>
      <c r="AD7200">
        <f t="shared" si="3151"/>
        <v>0</v>
      </c>
      <c r="AE7200">
        <f t="shared" si="3152"/>
        <v>0</v>
      </c>
      <c r="AF7200" s="2">
        <f t="shared" si="3153"/>
        <v>0</v>
      </c>
      <c r="AG7200">
        <f t="shared" si="3154"/>
        <v>0</v>
      </c>
      <c r="AH7200" s="2">
        <f t="shared" si="3155"/>
        <v>1</v>
      </c>
      <c r="AI7200">
        <f t="shared" si="3156"/>
        <v>1</v>
      </c>
      <c r="AJ7200" s="2">
        <f t="shared" si="3157"/>
        <v>0</v>
      </c>
      <c r="AK7200">
        <f t="shared" si="3158"/>
        <v>1</v>
      </c>
      <c r="AL7200" s="2">
        <f t="shared" si="3159"/>
        <v>0</v>
      </c>
      <c r="AN7200" s="28">
        <f t="shared" si="3160"/>
        <v>0</v>
      </c>
      <c r="AO7200">
        <f t="shared" si="3161"/>
        <v>1</v>
      </c>
      <c r="AP7200">
        <f t="shared" si="3162"/>
        <v>0</v>
      </c>
      <c r="AQ7200">
        <f t="shared" si="3163"/>
        <v>0</v>
      </c>
      <c r="AR7200">
        <f t="shared" si="3164"/>
        <v>0</v>
      </c>
      <c r="AS7200" s="17">
        <f t="shared" si="3165"/>
        <v>0</v>
      </c>
      <c r="AT7200">
        <f t="shared" si="3166"/>
        <v>0</v>
      </c>
      <c r="AV7200" s="1">
        <v>0</v>
      </c>
      <c r="AW7200">
        <v>0.6604218788726357</v>
      </c>
      <c r="AY7200" s="4">
        <v>32197</v>
      </c>
      <c r="AZ7200">
        <v>91375</v>
      </c>
      <c r="BA7200">
        <v>0</v>
      </c>
      <c r="BB7200">
        <v>113</v>
      </c>
      <c r="BC7200">
        <v>22</v>
      </c>
      <c r="BD7200">
        <v>0</v>
      </c>
      <c r="BE7200">
        <v>1</v>
      </c>
      <c r="BF7200">
        <v>0</v>
      </c>
      <c r="BG7200" s="2">
        <v>1</v>
      </c>
      <c r="BH7200" s="2">
        <v>0</v>
      </c>
      <c r="BI7200">
        <v>0</v>
      </c>
      <c r="BJ7200">
        <v>1</v>
      </c>
      <c r="BK7200" s="2">
        <v>0</v>
      </c>
      <c r="BL7200" s="28">
        <v>0</v>
      </c>
      <c r="BM7200">
        <v>1</v>
      </c>
      <c r="BN7200">
        <v>0</v>
      </c>
    </row>
    <row r="7201" spans="1:66">
      <c r="A7201" t="s">
        <v>8113</v>
      </c>
      <c r="B7201" t="s">
        <v>8126</v>
      </c>
      <c r="C7201" t="s">
        <v>8124</v>
      </c>
      <c r="D7201" t="s">
        <v>7976</v>
      </c>
      <c r="E7201" t="s">
        <v>8151</v>
      </c>
      <c r="F7201" t="s">
        <v>8122</v>
      </c>
      <c r="G7201" t="s">
        <v>8119</v>
      </c>
      <c r="H7201" t="s">
        <v>8120</v>
      </c>
      <c r="I7201" t="s">
        <v>8121</v>
      </c>
      <c r="J7201" t="s">
        <v>8120</v>
      </c>
      <c r="K7201" s="50" t="s">
        <v>8121</v>
      </c>
      <c r="L7201" s="3" t="s">
        <v>1954</v>
      </c>
      <c r="M7201" s="4">
        <v>4692</v>
      </c>
      <c r="N7201">
        <v>82534</v>
      </c>
      <c r="O7201">
        <f t="shared" si="3139"/>
        <v>0</v>
      </c>
      <c r="P7201">
        <v>40</v>
      </c>
      <c r="Q7201">
        <v>114</v>
      </c>
      <c r="R7201">
        <v>15</v>
      </c>
      <c r="S7201">
        <f t="shared" si="3140"/>
        <v>0</v>
      </c>
      <c r="T7201">
        <f t="shared" si="3141"/>
        <v>1</v>
      </c>
      <c r="U7201">
        <f t="shared" si="3142"/>
        <v>0</v>
      </c>
      <c r="V7201" s="2">
        <f t="shared" si="3143"/>
        <v>1</v>
      </c>
      <c r="W7201">
        <f t="shared" si="3144"/>
        <v>0</v>
      </c>
      <c r="X7201" s="2">
        <f t="shared" si="3145"/>
        <v>0</v>
      </c>
      <c r="Y7201">
        <f t="shared" si="3146"/>
        <v>0</v>
      </c>
      <c r="Z7201">
        <f t="shared" si="3147"/>
        <v>1</v>
      </c>
      <c r="AA7201">
        <f t="shared" si="3148"/>
        <v>0</v>
      </c>
      <c r="AB7201" s="2">
        <f t="shared" si="3149"/>
        <v>0</v>
      </c>
      <c r="AC7201">
        <f t="shared" si="3150"/>
        <v>1</v>
      </c>
      <c r="AD7201">
        <f t="shared" si="3151"/>
        <v>0</v>
      </c>
      <c r="AE7201">
        <f t="shared" si="3152"/>
        <v>0</v>
      </c>
      <c r="AF7201" s="2">
        <f t="shared" si="3153"/>
        <v>0</v>
      </c>
      <c r="AG7201">
        <f t="shared" si="3154"/>
        <v>0</v>
      </c>
      <c r="AH7201" s="2">
        <f t="shared" si="3155"/>
        <v>1</v>
      </c>
      <c r="AI7201">
        <f t="shared" si="3156"/>
        <v>0</v>
      </c>
      <c r="AJ7201" s="2">
        <f t="shared" si="3157"/>
        <v>0</v>
      </c>
      <c r="AK7201">
        <f t="shared" si="3158"/>
        <v>1</v>
      </c>
      <c r="AL7201" s="2">
        <f t="shared" si="3159"/>
        <v>0</v>
      </c>
      <c r="AN7201" s="28">
        <f t="shared" si="3160"/>
        <v>1</v>
      </c>
      <c r="AO7201">
        <f t="shared" si="3161"/>
        <v>0</v>
      </c>
      <c r="AP7201">
        <f t="shared" si="3162"/>
        <v>0</v>
      </c>
      <c r="AQ7201">
        <f t="shared" si="3163"/>
        <v>0</v>
      </c>
      <c r="AR7201">
        <f t="shared" si="3164"/>
        <v>1</v>
      </c>
      <c r="AS7201" s="17">
        <f t="shared" si="3165"/>
        <v>0</v>
      </c>
      <c r="AT7201">
        <f t="shared" si="3166"/>
        <v>0</v>
      </c>
      <c r="AV7201" s="1">
        <v>0</v>
      </c>
      <c r="AW7201">
        <v>0.66045766540824324</v>
      </c>
      <c r="AY7201" s="4">
        <v>4692</v>
      </c>
      <c r="AZ7201">
        <v>82534</v>
      </c>
      <c r="BA7201">
        <v>0</v>
      </c>
      <c r="BB7201">
        <v>114</v>
      </c>
      <c r="BC7201">
        <v>15</v>
      </c>
      <c r="BD7201">
        <v>0</v>
      </c>
      <c r="BE7201">
        <v>1</v>
      </c>
      <c r="BF7201">
        <v>0</v>
      </c>
      <c r="BG7201" s="2">
        <v>1</v>
      </c>
      <c r="BH7201" s="2">
        <v>0</v>
      </c>
      <c r="BI7201">
        <v>0</v>
      </c>
      <c r="BJ7201">
        <v>0</v>
      </c>
      <c r="BK7201" s="2">
        <v>0</v>
      </c>
      <c r="BL7201" s="28">
        <v>1</v>
      </c>
      <c r="BM7201">
        <v>0</v>
      </c>
      <c r="BN7201">
        <v>0</v>
      </c>
    </row>
    <row r="7202" spans="1:66">
      <c r="A7202" t="s">
        <v>8113</v>
      </c>
      <c r="B7202" t="s">
        <v>8123</v>
      </c>
      <c r="C7202" t="s">
        <v>8124</v>
      </c>
      <c r="D7202" t="s">
        <v>7976</v>
      </c>
      <c r="E7202" t="s">
        <v>8176</v>
      </c>
      <c r="F7202" t="s">
        <v>8122</v>
      </c>
      <c r="G7202" t="s">
        <v>8155</v>
      </c>
      <c r="H7202" t="s">
        <v>8120</v>
      </c>
      <c r="I7202" t="s">
        <v>8121</v>
      </c>
      <c r="J7202" t="s">
        <v>8120</v>
      </c>
      <c r="K7202" s="50" t="s">
        <v>8120</v>
      </c>
      <c r="L7202" s="3" t="s">
        <v>1953</v>
      </c>
      <c r="M7202" s="4">
        <v>8880</v>
      </c>
      <c r="N7202">
        <v>52583</v>
      </c>
      <c r="O7202">
        <f t="shared" si="3139"/>
        <v>0</v>
      </c>
      <c r="P7202">
        <v>38</v>
      </c>
      <c r="Q7202">
        <v>117</v>
      </c>
      <c r="R7202">
        <v>12</v>
      </c>
      <c r="S7202">
        <f t="shared" si="3140"/>
        <v>0</v>
      </c>
      <c r="T7202">
        <f t="shared" si="3141"/>
        <v>1</v>
      </c>
      <c r="U7202">
        <f t="shared" si="3142"/>
        <v>0</v>
      </c>
      <c r="V7202" s="2">
        <f t="shared" si="3143"/>
        <v>0</v>
      </c>
      <c r="W7202">
        <f t="shared" si="3144"/>
        <v>0</v>
      </c>
      <c r="X7202" s="2">
        <f t="shared" si="3145"/>
        <v>0</v>
      </c>
      <c r="Y7202">
        <f t="shared" si="3146"/>
        <v>0</v>
      </c>
      <c r="Z7202">
        <f t="shared" si="3147"/>
        <v>0</v>
      </c>
      <c r="AA7202">
        <f t="shared" si="3148"/>
        <v>0</v>
      </c>
      <c r="AB7202" s="2">
        <f t="shared" si="3149"/>
        <v>0</v>
      </c>
      <c r="AC7202">
        <f t="shared" si="3150"/>
        <v>1</v>
      </c>
      <c r="AD7202">
        <f t="shared" si="3151"/>
        <v>0</v>
      </c>
      <c r="AE7202">
        <f t="shared" si="3152"/>
        <v>0</v>
      </c>
      <c r="AF7202" s="2">
        <f t="shared" si="3153"/>
        <v>0</v>
      </c>
      <c r="AG7202">
        <f t="shared" si="3154"/>
        <v>0</v>
      </c>
      <c r="AH7202" s="2">
        <f t="shared" si="3155"/>
        <v>0</v>
      </c>
      <c r="AI7202">
        <f t="shared" si="3156"/>
        <v>0</v>
      </c>
      <c r="AJ7202" s="2">
        <f t="shared" si="3157"/>
        <v>0</v>
      </c>
      <c r="AK7202">
        <f t="shared" si="3158"/>
        <v>0</v>
      </c>
      <c r="AL7202" s="2">
        <f t="shared" si="3159"/>
        <v>0</v>
      </c>
      <c r="AN7202" s="28">
        <f t="shared" si="3160"/>
        <v>1</v>
      </c>
      <c r="AO7202">
        <f t="shared" si="3161"/>
        <v>1</v>
      </c>
      <c r="AP7202">
        <f t="shared" si="3162"/>
        <v>0</v>
      </c>
      <c r="AQ7202">
        <f t="shared" si="3163"/>
        <v>1</v>
      </c>
      <c r="AR7202">
        <f t="shared" si="3164"/>
        <v>1</v>
      </c>
      <c r="AS7202" s="17">
        <f t="shared" si="3165"/>
        <v>1</v>
      </c>
      <c r="AT7202">
        <f t="shared" si="3166"/>
        <v>0</v>
      </c>
      <c r="AV7202" s="1">
        <v>0</v>
      </c>
      <c r="AW7202">
        <v>0.66047197937056046</v>
      </c>
      <c r="AY7202" s="4">
        <v>8880</v>
      </c>
      <c r="AZ7202">
        <v>52583</v>
      </c>
      <c r="BA7202">
        <v>0</v>
      </c>
      <c r="BB7202">
        <v>117</v>
      </c>
      <c r="BC7202">
        <v>12</v>
      </c>
      <c r="BD7202">
        <v>0</v>
      </c>
      <c r="BE7202">
        <v>1</v>
      </c>
      <c r="BF7202">
        <v>0</v>
      </c>
      <c r="BG7202" s="2">
        <v>0</v>
      </c>
      <c r="BH7202" s="2">
        <v>0</v>
      </c>
      <c r="BI7202">
        <v>0</v>
      </c>
      <c r="BJ7202">
        <v>0</v>
      </c>
      <c r="BK7202" s="2">
        <v>0</v>
      </c>
      <c r="BL7202" s="28">
        <v>1</v>
      </c>
      <c r="BM7202">
        <v>1</v>
      </c>
      <c r="BN7202">
        <v>0</v>
      </c>
    </row>
    <row r="7203" spans="1:66">
      <c r="A7203" t="s">
        <v>8113</v>
      </c>
      <c r="B7203" t="s">
        <v>8114</v>
      </c>
      <c r="C7203" t="s">
        <v>8124</v>
      </c>
      <c r="D7203" t="s">
        <v>7976</v>
      </c>
      <c r="E7203" t="s">
        <v>8117</v>
      </c>
      <c r="F7203" t="s">
        <v>8125</v>
      </c>
      <c r="G7203" t="s">
        <v>8155</v>
      </c>
      <c r="H7203" t="s">
        <v>8120</v>
      </c>
      <c r="I7203" t="s">
        <v>8120</v>
      </c>
      <c r="J7203" t="s">
        <v>8120</v>
      </c>
      <c r="K7203" s="50" t="s">
        <v>8121</v>
      </c>
      <c r="L7203" s="3" t="s">
        <v>1950</v>
      </c>
      <c r="M7203" s="4">
        <v>5636</v>
      </c>
      <c r="N7203">
        <v>20303</v>
      </c>
      <c r="O7203">
        <f t="shared" si="3139"/>
        <v>0</v>
      </c>
      <c r="P7203">
        <v>38</v>
      </c>
      <c r="Q7203">
        <v>65</v>
      </c>
      <c r="R7203">
        <v>24</v>
      </c>
      <c r="S7203">
        <f t="shared" si="3140"/>
        <v>0</v>
      </c>
      <c r="T7203">
        <f t="shared" si="3141"/>
        <v>0</v>
      </c>
      <c r="U7203">
        <f t="shared" si="3142"/>
        <v>0</v>
      </c>
      <c r="V7203" s="2">
        <f t="shared" si="3143"/>
        <v>1</v>
      </c>
      <c r="W7203">
        <f t="shared" si="3144"/>
        <v>0</v>
      </c>
      <c r="X7203" s="2">
        <f t="shared" si="3145"/>
        <v>0</v>
      </c>
      <c r="Y7203">
        <f t="shared" si="3146"/>
        <v>1</v>
      </c>
      <c r="Z7203">
        <f t="shared" si="3147"/>
        <v>0</v>
      </c>
      <c r="AA7203">
        <f t="shared" si="3148"/>
        <v>0</v>
      </c>
      <c r="AB7203" s="2">
        <f t="shared" si="3149"/>
        <v>0</v>
      </c>
      <c r="AC7203">
        <f t="shared" si="3150"/>
        <v>1</v>
      </c>
      <c r="AD7203">
        <f t="shared" si="3151"/>
        <v>0</v>
      </c>
      <c r="AE7203">
        <f t="shared" si="3152"/>
        <v>0</v>
      </c>
      <c r="AF7203" s="2">
        <f t="shared" si="3153"/>
        <v>0</v>
      </c>
      <c r="AG7203">
        <f t="shared" si="3154"/>
        <v>1</v>
      </c>
      <c r="AH7203" s="2">
        <f t="shared" si="3155"/>
        <v>0</v>
      </c>
      <c r="AI7203">
        <f t="shared" si="3156"/>
        <v>1</v>
      </c>
      <c r="AJ7203" s="2">
        <f t="shared" si="3157"/>
        <v>0</v>
      </c>
      <c r="AK7203">
        <f t="shared" si="3158"/>
        <v>0</v>
      </c>
      <c r="AL7203" s="2">
        <f t="shared" si="3159"/>
        <v>0</v>
      </c>
      <c r="AN7203" s="28">
        <f t="shared" si="3160"/>
        <v>1</v>
      </c>
      <c r="AO7203">
        <f t="shared" si="3161"/>
        <v>0</v>
      </c>
      <c r="AP7203">
        <f t="shared" si="3162"/>
        <v>0</v>
      </c>
      <c r="AQ7203">
        <f t="shared" si="3163"/>
        <v>0</v>
      </c>
      <c r="AR7203">
        <f t="shared" si="3164"/>
        <v>0</v>
      </c>
      <c r="AS7203" s="17">
        <f t="shared" si="3165"/>
        <v>1</v>
      </c>
      <c r="AT7203">
        <f t="shared" si="3166"/>
        <v>0</v>
      </c>
      <c r="AV7203" s="1">
        <v>0</v>
      </c>
      <c r="AW7203">
        <v>0.66101578979800257</v>
      </c>
      <c r="AY7203" s="4">
        <v>5636</v>
      </c>
      <c r="AZ7203">
        <v>20303</v>
      </c>
      <c r="BA7203">
        <v>0</v>
      </c>
      <c r="BB7203">
        <v>65</v>
      </c>
      <c r="BC7203">
        <v>24</v>
      </c>
      <c r="BD7203">
        <v>0</v>
      </c>
      <c r="BE7203">
        <v>0</v>
      </c>
      <c r="BF7203">
        <v>0</v>
      </c>
      <c r="BG7203" s="2">
        <v>1</v>
      </c>
      <c r="BH7203" s="2">
        <v>0</v>
      </c>
      <c r="BI7203">
        <v>0</v>
      </c>
      <c r="BJ7203">
        <v>1</v>
      </c>
      <c r="BK7203" s="2">
        <v>0</v>
      </c>
      <c r="BL7203" s="28">
        <v>1</v>
      </c>
      <c r="BM7203">
        <v>0</v>
      </c>
      <c r="BN7203">
        <v>0</v>
      </c>
    </row>
    <row r="7204" spans="1:66">
      <c r="A7204" t="s">
        <v>8113</v>
      </c>
      <c r="B7204" t="s">
        <v>8114</v>
      </c>
      <c r="C7204" t="s">
        <v>8124</v>
      </c>
      <c r="D7204" t="s">
        <v>7976</v>
      </c>
      <c r="E7204" t="s">
        <v>8151</v>
      </c>
      <c r="F7204" t="s">
        <v>8125</v>
      </c>
      <c r="G7204" t="s">
        <v>8119</v>
      </c>
      <c r="H7204" t="s">
        <v>8120</v>
      </c>
      <c r="I7204" t="s">
        <v>8121</v>
      </c>
      <c r="J7204" t="s">
        <v>8120</v>
      </c>
      <c r="K7204" s="50" t="s">
        <v>8121</v>
      </c>
      <c r="L7204" s="3" t="s">
        <v>1945</v>
      </c>
      <c r="M7204" s="4">
        <v>4465</v>
      </c>
      <c r="N7204">
        <v>61846</v>
      </c>
      <c r="O7204">
        <f t="shared" si="3139"/>
        <v>0</v>
      </c>
      <c r="P7204">
        <v>17</v>
      </c>
      <c r="Q7204">
        <v>158</v>
      </c>
      <c r="R7204">
        <v>1</v>
      </c>
      <c r="S7204">
        <f t="shared" si="3140"/>
        <v>0</v>
      </c>
      <c r="T7204">
        <f t="shared" si="3141"/>
        <v>1</v>
      </c>
      <c r="U7204">
        <f t="shared" si="3142"/>
        <v>0</v>
      </c>
      <c r="V7204" s="2">
        <f t="shared" si="3143"/>
        <v>1</v>
      </c>
      <c r="W7204">
        <f t="shared" si="3144"/>
        <v>0</v>
      </c>
      <c r="X7204" s="2">
        <f t="shared" si="3145"/>
        <v>0</v>
      </c>
      <c r="Y7204">
        <f t="shared" si="3146"/>
        <v>1</v>
      </c>
      <c r="Z7204">
        <f t="shared" si="3147"/>
        <v>0</v>
      </c>
      <c r="AA7204">
        <f t="shared" si="3148"/>
        <v>0</v>
      </c>
      <c r="AB7204" s="2">
        <f t="shared" si="3149"/>
        <v>0</v>
      </c>
      <c r="AC7204">
        <f t="shared" si="3150"/>
        <v>1</v>
      </c>
      <c r="AD7204">
        <f t="shared" si="3151"/>
        <v>0</v>
      </c>
      <c r="AE7204">
        <f t="shared" si="3152"/>
        <v>0</v>
      </c>
      <c r="AF7204" s="2">
        <f t="shared" si="3153"/>
        <v>0</v>
      </c>
      <c r="AG7204">
        <f t="shared" si="3154"/>
        <v>0</v>
      </c>
      <c r="AH7204" s="2">
        <f t="shared" si="3155"/>
        <v>1</v>
      </c>
      <c r="AI7204">
        <f t="shared" si="3156"/>
        <v>1</v>
      </c>
      <c r="AJ7204" s="2">
        <f t="shared" si="3157"/>
        <v>0</v>
      </c>
      <c r="AK7204">
        <f t="shared" si="3158"/>
        <v>1</v>
      </c>
      <c r="AL7204" s="2">
        <f t="shared" si="3159"/>
        <v>0</v>
      </c>
      <c r="AN7204" s="28">
        <f t="shared" si="3160"/>
        <v>1</v>
      </c>
      <c r="AO7204">
        <f t="shared" si="3161"/>
        <v>0</v>
      </c>
      <c r="AP7204">
        <f t="shared" si="3162"/>
        <v>0</v>
      </c>
      <c r="AQ7204">
        <f t="shared" si="3163"/>
        <v>0</v>
      </c>
      <c r="AR7204">
        <f t="shared" si="3164"/>
        <v>0</v>
      </c>
      <c r="AS7204" s="17">
        <f t="shared" si="3165"/>
        <v>0</v>
      </c>
      <c r="AT7204">
        <f t="shared" si="3166"/>
        <v>0</v>
      </c>
      <c r="AV7204" s="1">
        <v>0</v>
      </c>
      <c r="AW7204">
        <v>0.66122378300001095</v>
      </c>
      <c r="AY7204" s="4">
        <v>4465</v>
      </c>
      <c r="AZ7204">
        <v>61846</v>
      </c>
      <c r="BA7204">
        <v>0</v>
      </c>
      <c r="BB7204">
        <v>158</v>
      </c>
      <c r="BC7204">
        <v>1</v>
      </c>
      <c r="BD7204">
        <v>0</v>
      </c>
      <c r="BE7204">
        <v>1</v>
      </c>
      <c r="BF7204">
        <v>0</v>
      </c>
      <c r="BG7204" s="2">
        <v>1</v>
      </c>
      <c r="BH7204" s="2">
        <v>0</v>
      </c>
      <c r="BI7204">
        <v>0</v>
      </c>
      <c r="BJ7204">
        <v>1</v>
      </c>
      <c r="BK7204" s="2">
        <v>0</v>
      </c>
      <c r="BL7204" s="28">
        <v>1</v>
      </c>
      <c r="BM7204">
        <v>0</v>
      </c>
      <c r="BN7204">
        <v>0</v>
      </c>
    </row>
    <row r="7205" spans="1:66">
      <c r="A7205" t="s">
        <v>8152</v>
      </c>
      <c r="B7205" t="s">
        <v>8114</v>
      </c>
      <c r="C7205" t="s">
        <v>8124</v>
      </c>
      <c r="D7205" t="s">
        <v>7976</v>
      </c>
      <c r="E7205" t="s">
        <v>8176</v>
      </c>
      <c r="F7205" t="s">
        <v>8125</v>
      </c>
      <c r="G7205" t="s">
        <v>8119</v>
      </c>
      <c r="H7205" t="s">
        <v>8121</v>
      </c>
      <c r="I7205" t="s">
        <v>8120</v>
      </c>
      <c r="J7205" t="s">
        <v>8120</v>
      </c>
      <c r="K7205" s="50" t="s">
        <v>8121</v>
      </c>
      <c r="L7205" s="3" t="s">
        <v>1943</v>
      </c>
      <c r="M7205" s="4">
        <v>3672</v>
      </c>
      <c r="N7205">
        <v>42460</v>
      </c>
      <c r="O7205">
        <f t="shared" si="3139"/>
        <v>0</v>
      </c>
      <c r="P7205">
        <v>55</v>
      </c>
      <c r="Q7205">
        <v>95</v>
      </c>
      <c r="R7205">
        <v>28</v>
      </c>
      <c r="S7205">
        <f t="shared" si="3140"/>
        <v>1</v>
      </c>
      <c r="T7205">
        <f t="shared" si="3141"/>
        <v>0</v>
      </c>
      <c r="U7205">
        <f t="shared" si="3142"/>
        <v>0</v>
      </c>
      <c r="V7205" s="2">
        <f t="shared" si="3143"/>
        <v>1</v>
      </c>
      <c r="W7205">
        <f t="shared" si="3144"/>
        <v>1</v>
      </c>
      <c r="X7205" s="2">
        <f t="shared" si="3145"/>
        <v>0</v>
      </c>
      <c r="Y7205">
        <f t="shared" si="3146"/>
        <v>1</v>
      </c>
      <c r="Z7205">
        <f t="shared" si="3147"/>
        <v>0</v>
      </c>
      <c r="AA7205">
        <f t="shared" si="3148"/>
        <v>0</v>
      </c>
      <c r="AB7205" s="2">
        <f t="shared" si="3149"/>
        <v>0</v>
      </c>
      <c r="AC7205">
        <f t="shared" si="3150"/>
        <v>1</v>
      </c>
      <c r="AD7205">
        <f t="shared" si="3151"/>
        <v>0</v>
      </c>
      <c r="AE7205">
        <f t="shared" si="3152"/>
        <v>0</v>
      </c>
      <c r="AF7205" s="2">
        <f t="shared" si="3153"/>
        <v>0</v>
      </c>
      <c r="AG7205">
        <f t="shared" si="3154"/>
        <v>0</v>
      </c>
      <c r="AH7205" s="2">
        <f t="shared" si="3155"/>
        <v>0</v>
      </c>
      <c r="AI7205">
        <f t="shared" si="3156"/>
        <v>1</v>
      </c>
      <c r="AJ7205" s="2">
        <f t="shared" si="3157"/>
        <v>0</v>
      </c>
      <c r="AK7205">
        <f t="shared" si="3158"/>
        <v>1</v>
      </c>
      <c r="AL7205" s="2">
        <f t="shared" si="3159"/>
        <v>0</v>
      </c>
      <c r="AN7205" s="28">
        <f t="shared" si="3160"/>
        <v>0</v>
      </c>
      <c r="AO7205">
        <f t="shared" si="3161"/>
        <v>0</v>
      </c>
      <c r="AP7205">
        <f t="shared" si="3162"/>
        <v>0</v>
      </c>
      <c r="AQ7205">
        <f t="shared" si="3163"/>
        <v>1</v>
      </c>
      <c r="AR7205">
        <f t="shared" si="3164"/>
        <v>0</v>
      </c>
      <c r="AS7205" s="17">
        <f t="shared" si="3165"/>
        <v>0</v>
      </c>
      <c r="AT7205">
        <f t="shared" si="3166"/>
        <v>0</v>
      </c>
      <c r="AV7205" s="1">
        <v>0</v>
      </c>
      <c r="AW7205">
        <v>0.66139924184484367</v>
      </c>
      <c r="AY7205" s="4">
        <v>3672</v>
      </c>
      <c r="AZ7205">
        <v>42460</v>
      </c>
      <c r="BA7205">
        <v>0</v>
      </c>
      <c r="BB7205">
        <v>95</v>
      </c>
      <c r="BC7205">
        <v>28</v>
      </c>
      <c r="BD7205">
        <v>1</v>
      </c>
      <c r="BE7205">
        <v>0</v>
      </c>
      <c r="BF7205">
        <v>0</v>
      </c>
      <c r="BG7205" s="2">
        <v>1</v>
      </c>
      <c r="BH7205" s="2">
        <v>0</v>
      </c>
      <c r="BI7205">
        <v>0</v>
      </c>
      <c r="BJ7205">
        <v>1</v>
      </c>
      <c r="BK7205" s="2">
        <v>0</v>
      </c>
      <c r="BL7205" s="28">
        <v>0</v>
      </c>
      <c r="BM7205">
        <v>0</v>
      </c>
      <c r="BN7205">
        <v>0</v>
      </c>
    </row>
    <row r="7206" spans="1:66">
      <c r="A7206" t="s">
        <v>8113</v>
      </c>
      <c r="B7206" t="s">
        <v>8126</v>
      </c>
      <c r="C7206" t="s">
        <v>8127</v>
      </c>
      <c r="D7206" t="s">
        <v>7976</v>
      </c>
      <c r="E7206" t="s">
        <v>8117</v>
      </c>
      <c r="F7206" t="s">
        <v>8122</v>
      </c>
      <c r="G7206" t="s">
        <v>8119</v>
      </c>
      <c r="H7206" t="s">
        <v>8120</v>
      </c>
      <c r="I7206" t="s">
        <v>8121</v>
      </c>
      <c r="J7206" t="s">
        <v>8120</v>
      </c>
      <c r="K7206" s="50" t="s">
        <v>8121</v>
      </c>
      <c r="L7206" s="3" t="s">
        <v>1939</v>
      </c>
      <c r="M7206" s="4">
        <v>6933</v>
      </c>
      <c r="N7206">
        <v>0</v>
      </c>
      <c r="O7206">
        <f t="shared" si="3139"/>
        <v>0</v>
      </c>
      <c r="P7206">
        <v>41</v>
      </c>
      <c r="Q7206">
        <v>74</v>
      </c>
      <c r="R7206">
        <v>19</v>
      </c>
      <c r="S7206">
        <f t="shared" si="3140"/>
        <v>0</v>
      </c>
      <c r="T7206">
        <f t="shared" si="3141"/>
        <v>1</v>
      </c>
      <c r="U7206">
        <f t="shared" si="3142"/>
        <v>0</v>
      </c>
      <c r="V7206" s="2">
        <f t="shared" si="3143"/>
        <v>1</v>
      </c>
      <c r="W7206">
        <f t="shared" si="3144"/>
        <v>0</v>
      </c>
      <c r="X7206" s="2">
        <f t="shared" si="3145"/>
        <v>0</v>
      </c>
      <c r="Y7206">
        <f t="shared" si="3146"/>
        <v>0</v>
      </c>
      <c r="Z7206">
        <f t="shared" si="3147"/>
        <v>1</v>
      </c>
      <c r="AA7206">
        <f t="shared" si="3148"/>
        <v>0</v>
      </c>
      <c r="AB7206" s="2">
        <f t="shared" si="3149"/>
        <v>0</v>
      </c>
      <c r="AC7206">
        <f t="shared" si="3150"/>
        <v>0</v>
      </c>
      <c r="AD7206">
        <f t="shared" si="3151"/>
        <v>0</v>
      </c>
      <c r="AE7206">
        <f t="shared" si="3152"/>
        <v>0</v>
      </c>
      <c r="AF7206" s="2">
        <f t="shared" si="3153"/>
        <v>0</v>
      </c>
      <c r="AG7206">
        <f t="shared" si="3154"/>
        <v>1</v>
      </c>
      <c r="AH7206" s="2">
        <f t="shared" si="3155"/>
        <v>0</v>
      </c>
      <c r="AI7206">
        <f t="shared" si="3156"/>
        <v>0</v>
      </c>
      <c r="AJ7206" s="2">
        <f t="shared" si="3157"/>
        <v>0</v>
      </c>
      <c r="AK7206">
        <f t="shared" si="3158"/>
        <v>1</v>
      </c>
      <c r="AL7206" s="2">
        <f t="shared" si="3159"/>
        <v>0</v>
      </c>
      <c r="AN7206" s="28">
        <f t="shared" si="3160"/>
        <v>1</v>
      </c>
      <c r="AO7206">
        <f t="shared" si="3161"/>
        <v>0</v>
      </c>
      <c r="AP7206">
        <f t="shared" si="3162"/>
        <v>1</v>
      </c>
      <c r="AQ7206">
        <f t="shared" si="3163"/>
        <v>0</v>
      </c>
      <c r="AR7206">
        <f t="shared" si="3164"/>
        <v>1</v>
      </c>
      <c r="AS7206" s="17">
        <f t="shared" si="3165"/>
        <v>0</v>
      </c>
      <c r="AT7206">
        <f t="shared" si="3166"/>
        <v>0</v>
      </c>
      <c r="AV7206" s="1">
        <v>0</v>
      </c>
      <c r="AW7206">
        <v>0.66175420845940436</v>
      </c>
      <c r="AY7206" s="4">
        <v>6933</v>
      </c>
      <c r="AZ7206">
        <v>0</v>
      </c>
      <c r="BA7206">
        <v>0</v>
      </c>
      <c r="BB7206">
        <v>74</v>
      </c>
      <c r="BC7206">
        <v>19</v>
      </c>
      <c r="BD7206">
        <v>0</v>
      </c>
      <c r="BE7206">
        <v>1</v>
      </c>
      <c r="BF7206">
        <v>0</v>
      </c>
      <c r="BG7206" s="2">
        <v>1</v>
      </c>
      <c r="BH7206" s="2">
        <v>0</v>
      </c>
      <c r="BI7206">
        <v>0</v>
      </c>
      <c r="BJ7206">
        <v>0</v>
      </c>
      <c r="BK7206" s="2">
        <v>0</v>
      </c>
      <c r="BL7206" s="28">
        <v>1</v>
      </c>
      <c r="BM7206">
        <v>0</v>
      </c>
      <c r="BN7206">
        <v>1</v>
      </c>
    </row>
    <row r="7207" spans="1:66">
      <c r="A7207" t="s">
        <v>8113</v>
      </c>
      <c r="B7207" t="s">
        <v>8114</v>
      </c>
      <c r="C7207" t="s">
        <v>8124</v>
      </c>
      <c r="D7207" t="s">
        <v>7976</v>
      </c>
      <c r="E7207" t="s">
        <v>8176</v>
      </c>
      <c r="F7207" t="s">
        <v>8118</v>
      </c>
      <c r="G7207" t="s">
        <v>8155</v>
      </c>
      <c r="H7207" t="s">
        <v>8120</v>
      </c>
      <c r="I7207" t="s">
        <v>8121</v>
      </c>
      <c r="J7207" t="s">
        <v>8120</v>
      </c>
      <c r="K7207" s="50" t="s">
        <v>8121</v>
      </c>
      <c r="L7207" s="3" t="s">
        <v>1936</v>
      </c>
      <c r="M7207" s="4">
        <v>2912</v>
      </c>
      <c r="N7207">
        <v>93403</v>
      </c>
      <c r="O7207">
        <f t="shared" si="3139"/>
        <v>0</v>
      </c>
      <c r="P7207">
        <v>36</v>
      </c>
      <c r="Q7207">
        <v>67</v>
      </c>
      <c r="R7207">
        <v>18</v>
      </c>
      <c r="S7207">
        <f t="shared" si="3140"/>
        <v>0</v>
      </c>
      <c r="T7207">
        <f t="shared" si="3141"/>
        <v>1</v>
      </c>
      <c r="U7207">
        <f t="shared" si="3142"/>
        <v>0</v>
      </c>
      <c r="V7207" s="2">
        <f t="shared" si="3143"/>
        <v>1</v>
      </c>
      <c r="W7207">
        <f t="shared" si="3144"/>
        <v>0</v>
      </c>
      <c r="X7207" s="2">
        <f t="shared" si="3145"/>
        <v>0</v>
      </c>
      <c r="Y7207">
        <f t="shared" si="3146"/>
        <v>1</v>
      </c>
      <c r="Z7207">
        <f t="shared" si="3147"/>
        <v>0</v>
      </c>
      <c r="AA7207">
        <f t="shared" si="3148"/>
        <v>0</v>
      </c>
      <c r="AB7207" s="2">
        <f t="shared" si="3149"/>
        <v>0</v>
      </c>
      <c r="AC7207">
        <f t="shared" si="3150"/>
        <v>1</v>
      </c>
      <c r="AD7207">
        <f t="shared" si="3151"/>
        <v>0</v>
      </c>
      <c r="AE7207">
        <f t="shared" si="3152"/>
        <v>0</v>
      </c>
      <c r="AF7207" s="2">
        <f t="shared" si="3153"/>
        <v>0</v>
      </c>
      <c r="AG7207">
        <f t="shared" si="3154"/>
        <v>0</v>
      </c>
      <c r="AH7207" s="2">
        <f t="shared" si="3155"/>
        <v>0</v>
      </c>
      <c r="AI7207">
        <f t="shared" si="3156"/>
        <v>0</v>
      </c>
      <c r="AJ7207" s="2">
        <f t="shared" si="3157"/>
        <v>1</v>
      </c>
      <c r="AK7207">
        <f t="shared" si="3158"/>
        <v>0</v>
      </c>
      <c r="AL7207" s="2">
        <f t="shared" si="3159"/>
        <v>0</v>
      </c>
      <c r="AN7207" s="28">
        <f t="shared" si="3160"/>
        <v>1</v>
      </c>
      <c r="AO7207">
        <f t="shared" si="3161"/>
        <v>0</v>
      </c>
      <c r="AP7207">
        <f t="shared" si="3162"/>
        <v>0</v>
      </c>
      <c r="AQ7207">
        <f t="shared" si="3163"/>
        <v>1</v>
      </c>
      <c r="AR7207">
        <f t="shared" si="3164"/>
        <v>0</v>
      </c>
      <c r="AS7207" s="17">
        <f t="shared" si="3165"/>
        <v>1</v>
      </c>
      <c r="AT7207">
        <f t="shared" si="3166"/>
        <v>0</v>
      </c>
      <c r="AV7207" s="1">
        <v>0</v>
      </c>
      <c r="AW7207">
        <v>0.66222498270786601</v>
      </c>
      <c r="AY7207" s="4">
        <v>2912</v>
      </c>
      <c r="AZ7207">
        <v>93403</v>
      </c>
      <c r="BA7207">
        <v>0</v>
      </c>
      <c r="BB7207">
        <v>67</v>
      </c>
      <c r="BC7207">
        <v>18</v>
      </c>
      <c r="BD7207">
        <v>0</v>
      </c>
      <c r="BE7207">
        <v>1</v>
      </c>
      <c r="BF7207">
        <v>0</v>
      </c>
      <c r="BG7207" s="2">
        <v>1</v>
      </c>
      <c r="BH7207" s="2">
        <v>0</v>
      </c>
      <c r="BI7207">
        <v>0</v>
      </c>
      <c r="BJ7207">
        <v>0</v>
      </c>
      <c r="BK7207" s="2">
        <v>0</v>
      </c>
      <c r="BL7207" s="28">
        <v>1</v>
      </c>
      <c r="BM7207">
        <v>0</v>
      </c>
      <c r="BN7207">
        <v>0</v>
      </c>
    </row>
    <row r="7208" spans="1:66">
      <c r="A7208" t="s">
        <v>8152</v>
      </c>
      <c r="B7208" t="s">
        <v>8167</v>
      </c>
      <c r="C7208" t="s">
        <v>8124</v>
      </c>
      <c r="D7208" t="s">
        <v>7976</v>
      </c>
      <c r="E7208" t="s">
        <v>8176</v>
      </c>
      <c r="F7208" t="s">
        <v>8125</v>
      </c>
      <c r="G7208" t="s">
        <v>8119</v>
      </c>
      <c r="H7208" t="s">
        <v>8121</v>
      </c>
      <c r="I7208" t="s">
        <v>8121</v>
      </c>
      <c r="J7208" t="s">
        <v>8120</v>
      </c>
      <c r="K7208" s="50" t="s">
        <v>8121</v>
      </c>
      <c r="L7208" s="3" t="s">
        <v>1935</v>
      </c>
      <c r="M7208" s="4">
        <v>3768</v>
      </c>
      <c r="N7208">
        <v>85751</v>
      </c>
      <c r="O7208">
        <f t="shared" si="3139"/>
        <v>0</v>
      </c>
      <c r="P7208">
        <v>28</v>
      </c>
      <c r="Q7208">
        <v>125</v>
      </c>
      <c r="R7208">
        <v>6</v>
      </c>
      <c r="S7208">
        <f t="shared" si="3140"/>
        <v>1</v>
      </c>
      <c r="T7208">
        <f t="shared" si="3141"/>
        <v>1</v>
      </c>
      <c r="U7208">
        <f t="shared" si="3142"/>
        <v>0</v>
      </c>
      <c r="V7208" s="2">
        <f t="shared" si="3143"/>
        <v>1</v>
      </c>
      <c r="W7208">
        <f t="shared" si="3144"/>
        <v>1</v>
      </c>
      <c r="X7208" s="2">
        <f t="shared" si="3145"/>
        <v>0</v>
      </c>
      <c r="Y7208">
        <f t="shared" si="3146"/>
        <v>0</v>
      </c>
      <c r="Z7208">
        <f t="shared" si="3147"/>
        <v>0</v>
      </c>
      <c r="AA7208">
        <f t="shared" si="3148"/>
        <v>1</v>
      </c>
      <c r="AB7208" s="2">
        <f t="shared" si="3149"/>
        <v>0</v>
      </c>
      <c r="AC7208">
        <f t="shared" si="3150"/>
        <v>1</v>
      </c>
      <c r="AD7208">
        <f t="shared" si="3151"/>
        <v>0</v>
      </c>
      <c r="AE7208">
        <f t="shared" si="3152"/>
        <v>0</v>
      </c>
      <c r="AF7208" s="2">
        <f t="shared" si="3153"/>
        <v>0</v>
      </c>
      <c r="AG7208">
        <f t="shared" si="3154"/>
        <v>0</v>
      </c>
      <c r="AH7208" s="2">
        <f t="shared" si="3155"/>
        <v>0</v>
      </c>
      <c r="AI7208">
        <f t="shared" si="3156"/>
        <v>1</v>
      </c>
      <c r="AJ7208" s="2">
        <f t="shared" si="3157"/>
        <v>0</v>
      </c>
      <c r="AK7208">
        <f t="shared" si="3158"/>
        <v>1</v>
      </c>
      <c r="AL7208" s="2">
        <f t="shared" si="3159"/>
        <v>0</v>
      </c>
      <c r="AN7208" s="28">
        <f t="shared" si="3160"/>
        <v>0</v>
      </c>
      <c r="AO7208">
        <f t="shared" si="3161"/>
        <v>0</v>
      </c>
      <c r="AP7208">
        <f t="shared" si="3162"/>
        <v>0</v>
      </c>
      <c r="AQ7208">
        <f t="shared" si="3163"/>
        <v>1</v>
      </c>
      <c r="AR7208">
        <f t="shared" si="3164"/>
        <v>0</v>
      </c>
      <c r="AS7208" s="17">
        <f t="shared" si="3165"/>
        <v>0</v>
      </c>
      <c r="AT7208">
        <f t="shared" si="3166"/>
        <v>0</v>
      </c>
      <c r="AV7208" s="1">
        <v>0</v>
      </c>
      <c r="AW7208">
        <v>0.66250587145914597</v>
      </c>
      <c r="AY7208" s="4">
        <v>3768</v>
      </c>
      <c r="AZ7208">
        <v>85751</v>
      </c>
      <c r="BA7208">
        <v>0</v>
      </c>
      <c r="BB7208">
        <v>125</v>
      </c>
      <c r="BC7208">
        <v>6</v>
      </c>
      <c r="BD7208">
        <v>1</v>
      </c>
      <c r="BE7208">
        <v>1</v>
      </c>
      <c r="BF7208">
        <v>0</v>
      </c>
      <c r="BG7208" s="2">
        <v>1</v>
      </c>
      <c r="BH7208" s="2">
        <v>0</v>
      </c>
      <c r="BI7208">
        <v>0</v>
      </c>
      <c r="BJ7208">
        <v>1</v>
      </c>
      <c r="BK7208" s="2">
        <v>0</v>
      </c>
      <c r="BL7208" s="28">
        <v>0</v>
      </c>
      <c r="BM7208">
        <v>0</v>
      </c>
      <c r="BN7208">
        <v>0</v>
      </c>
    </row>
    <row r="7209" spans="1:66">
      <c r="A7209" t="s">
        <v>8172</v>
      </c>
      <c r="B7209" t="s">
        <v>8114</v>
      </c>
      <c r="C7209" t="s">
        <v>8170</v>
      </c>
      <c r="D7209" t="s">
        <v>7976</v>
      </c>
      <c r="E7209" t="s">
        <v>8176</v>
      </c>
      <c r="F7209" t="s">
        <v>8125</v>
      </c>
      <c r="G7209" t="s">
        <v>8119</v>
      </c>
      <c r="H7209" t="s">
        <v>8120</v>
      </c>
      <c r="I7209" t="s">
        <v>8121</v>
      </c>
      <c r="J7209" t="s">
        <v>8120</v>
      </c>
      <c r="K7209" s="50" t="s">
        <v>8121</v>
      </c>
      <c r="L7209" s="3" t="s">
        <v>1925</v>
      </c>
      <c r="M7209" s="4">
        <v>4382</v>
      </c>
      <c r="N7209">
        <v>20394</v>
      </c>
      <c r="O7209">
        <f t="shared" si="3139"/>
        <v>0</v>
      </c>
      <c r="P7209">
        <v>49</v>
      </c>
      <c r="Q7209">
        <v>119</v>
      </c>
      <c r="R7209">
        <v>28</v>
      </c>
      <c r="S7209">
        <f t="shared" si="3140"/>
        <v>0</v>
      </c>
      <c r="T7209">
        <f t="shared" si="3141"/>
        <v>1</v>
      </c>
      <c r="U7209">
        <f t="shared" si="3142"/>
        <v>0</v>
      </c>
      <c r="V7209" s="2">
        <f t="shared" si="3143"/>
        <v>1</v>
      </c>
      <c r="W7209">
        <f t="shared" si="3144"/>
        <v>0</v>
      </c>
      <c r="X7209" s="2">
        <f t="shared" si="3145"/>
        <v>1</v>
      </c>
      <c r="Y7209">
        <f t="shared" si="3146"/>
        <v>1</v>
      </c>
      <c r="Z7209">
        <f t="shared" si="3147"/>
        <v>0</v>
      </c>
      <c r="AA7209">
        <f t="shared" si="3148"/>
        <v>0</v>
      </c>
      <c r="AB7209" s="2">
        <f t="shared" si="3149"/>
        <v>0</v>
      </c>
      <c r="AC7209">
        <f t="shared" si="3150"/>
        <v>0</v>
      </c>
      <c r="AD7209">
        <f t="shared" si="3151"/>
        <v>1</v>
      </c>
      <c r="AE7209">
        <f t="shared" si="3152"/>
        <v>0</v>
      </c>
      <c r="AF7209" s="2">
        <f t="shared" si="3153"/>
        <v>0</v>
      </c>
      <c r="AG7209">
        <f t="shared" si="3154"/>
        <v>0</v>
      </c>
      <c r="AH7209" s="2">
        <f t="shared" si="3155"/>
        <v>0</v>
      </c>
      <c r="AI7209">
        <f t="shared" si="3156"/>
        <v>1</v>
      </c>
      <c r="AJ7209" s="2">
        <f t="shared" si="3157"/>
        <v>0</v>
      </c>
      <c r="AK7209">
        <f t="shared" si="3158"/>
        <v>1</v>
      </c>
      <c r="AL7209" s="2">
        <f t="shared" si="3159"/>
        <v>0</v>
      </c>
      <c r="AN7209" s="28">
        <f t="shared" si="3160"/>
        <v>0</v>
      </c>
      <c r="AO7209">
        <f t="shared" si="3161"/>
        <v>0</v>
      </c>
      <c r="AP7209">
        <f t="shared" si="3162"/>
        <v>0</v>
      </c>
      <c r="AQ7209">
        <f t="shared" si="3163"/>
        <v>1</v>
      </c>
      <c r="AR7209">
        <f t="shared" si="3164"/>
        <v>0</v>
      </c>
      <c r="AS7209" s="17">
        <f t="shared" si="3165"/>
        <v>0</v>
      </c>
      <c r="AT7209">
        <f t="shared" si="3166"/>
        <v>1</v>
      </c>
      <c r="AV7209" s="1">
        <v>0</v>
      </c>
      <c r="AW7209">
        <v>0.66333990249007002</v>
      </c>
      <c r="AY7209" s="4">
        <v>4382</v>
      </c>
      <c r="AZ7209">
        <v>20394</v>
      </c>
      <c r="BA7209">
        <v>0</v>
      </c>
      <c r="BB7209">
        <v>119</v>
      </c>
      <c r="BC7209">
        <v>28</v>
      </c>
      <c r="BD7209">
        <v>0</v>
      </c>
      <c r="BE7209">
        <v>1</v>
      </c>
      <c r="BF7209">
        <v>0</v>
      </c>
      <c r="BG7209" s="2">
        <v>1</v>
      </c>
      <c r="BH7209" s="2">
        <v>1</v>
      </c>
      <c r="BI7209">
        <v>0</v>
      </c>
      <c r="BJ7209">
        <v>1</v>
      </c>
      <c r="BK7209" s="2">
        <v>0</v>
      </c>
      <c r="BL7209" s="28">
        <v>0</v>
      </c>
      <c r="BM7209">
        <v>0</v>
      </c>
      <c r="BN7209">
        <v>0</v>
      </c>
    </row>
    <row r="7210" spans="1:66">
      <c r="A7210" t="s">
        <v>8152</v>
      </c>
      <c r="B7210" t="s">
        <v>8167</v>
      </c>
      <c r="C7210" t="s">
        <v>8124</v>
      </c>
      <c r="D7210" t="s">
        <v>7976</v>
      </c>
      <c r="E7210" t="s">
        <v>8117</v>
      </c>
      <c r="F7210" t="s">
        <v>8122</v>
      </c>
      <c r="G7210" t="s">
        <v>8119</v>
      </c>
      <c r="H7210" t="s">
        <v>8120</v>
      </c>
      <c r="I7210" t="s">
        <v>8121</v>
      </c>
      <c r="J7210" t="s">
        <v>8120</v>
      </c>
      <c r="K7210" s="50" t="s">
        <v>8121</v>
      </c>
      <c r="L7210" s="3" t="s">
        <v>1923</v>
      </c>
      <c r="M7210" s="4">
        <v>9625</v>
      </c>
      <c r="N7210">
        <v>25629</v>
      </c>
      <c r="O7210">
        <f t="shared" si="3139"/>
        <v>0</v>
      </c>
      <c r="P7210">
        <v>17</v>
      </c>
      <c r="Q7210">
        <v>150</v>
      </c>
      <c r="R7210">
        <v>3</v>
      </c>
      <c r="S7210">
        <f t="shared" si="3140"/>
        <v>0</v>
      </c>
      <c r="T7210">
        <f t="shared" si="3141"/>
        <v>1</v>
      </c>
      <c r="U7210">
        <f t="shared" si="3142"/>
        <v>0</v>
      </c>
      <c r="V7210" s="2">
        <f t="shared" si="3143"/>
        <v>1</v>
      </c>
      <c r="W7210">
        <f t="shared" si="3144"/>
        <v>1</v>
      </c>
      <c r="X7210" s="2">
        <f t="shared" si="3145"/>
        <v>0</v>
      </c>
      <c r="Y7210">
        <f t="shared" si="3146"/>
        <v>0</v>
      </c>
      <c r="Z7210">
        <f t="shared" si="3147"/>
        <v>0</v>
      </c>
      <c r="AA7210">
        <f t="shared" si="3148"/>
        <v>1</v>
      </c>
      <c r="AB7210" s="2">
        <f t="shared" si="3149"/>
        <v>0</v>
      </c>
      <c r="AC7210">
        <f t="shared" si="3150"/>
        <v>1</v>
      </c>
      <c r="AD7210">
        <f t="shared" si="3151"/>
        <v>0</v>
      </c>
      <c r="AE7210">
        <f t="shared" si="3152"/>
        <v>0</v>
      </c>
      <c r="AF7210" s="2">
        <f t="shared" si="3153"/>
        <v>0</v>
      </c>
      <c r="AG7210">
        <f t="shared" si="3154"/>
        <v>1</v>
      </c>
      <c r="AH7210" s="2">
        <f t="shared" si="3155"/>
        <v>0</v>
      </c>
      <c r="AI7210">
        <f t="shared" si="3156"/>
        <v>0</v>
      </c>
      <c r="AJ7210" s="2">
        <f t="shared" si="3157"/>
        <v>0</v>
      </c>
      <c r="AK7210">
        <f t="shared" si="3158"/>
        <v>1</v>
      </c>
      <c r="AL7210" s="2">
        <f t="shared" si="3159"/>
        <v>0</v>
      </c>
      <c r="AN7210" s="28">
        <f t="shared" si="3160"/>
        <v>0</v>
      </c>
      <c r="AO7210">
        <f t="shared" si="3161"/>
        <v>0</v>
      </c>
      <c r="AP7210">
        <f t="shared" si="3162"/>
        <v>0</v>
      </c>
      <c r="AQ7210">
        <f t="shared" si="3163"/>
        <v>0</v>
      </c>
      <c r="AR7210">
        <f t="shared" si="3164"/>
        <v>1</v>
      </c>
      <c r="AS7210" s="17">
        <f t="shared" si="3165"/>
        <v>0</v>
      </c>
      <c r="AT7210">
        <f t="shared" si="3166"/>
        <v>0</v>
      </c>
      <c r="AV7210" s="1">
        <v>0</v>
      </c>
      <c r="AW7210">
        <v>0.66347891868254116</v>
      </c>
      <c r="AY7210" s="4">
        <v>9625</v>
      </c>
      <c r="AZ7210">
        <v>25629</v>
      </c>
      <c r="BA7210">
        <v>0</v>
      </c>
      <c r="BB7210">
        <v>150</v>
      </c>
      <c r="BC7210">
        <v>3</v>
      </c>
      <c r="BD7210">
        <v>0</v>
      </c>
      <c r="BE7210">
        <v>1</v>
      </c>
      <c r="BF7210">
        <v>0</v>
      </c>
      <c r="BG7210" s="2">
        <v>1</v>
      </c>
      <c r="BH7210" s="2">
        <v>0</v>
      </c>
      <c r="BI7210">
        <v>0</v>
      </c>
      <c r="BJ7210">
        <v>0</v>
      </c>
      <c r="BK7210" s="2">
        <v>0</v>
      </c>
      <c r="BL7210" s="28">
        <v>0</v>
      </c>
      <c r="BM7210">
        <v>0</v>
      </c>
      <c r="BN7210">
        <v>0</v>
      </c>
    </row>
    <row r="7211" spans="1:66">
      <c r="A7211" t="s">
        <v>8113</v>
      </c>
      <c r="B7211" t="s">
        <v>8114</v>
      </c>
      <c r="C7211" t="s">
        <v>8124</v>
      </c>
      <c r="D7211" t="s">
        <v>7976</v>
      </c>
      <c r="E7211" t="s">
        <v>8117</v>
      </c>
      <c r="F7211" t="s">
        <v>8122</v>
      </c>
      <c r="G7211" t="s">
        <v>8155</v>
      </c>
      <c r="H7211" t="s">
        <v>8120</v>
      </c>
      <c r="I7211" t="s">
        <v>8120</v>
      </c>
      <c r="J7211" t="s">
        <v>8120</v>
      </c>
      <c r="K7211" s="50" t="s">
        <v>8121</v>
      </c>
      <c r="L7211" s="3" t="s">
        <v>1921</v>
      </c>
      <c r="M7211" s="4">
        <v>22218</v>
      </c>
      <c r="N7211">
        <v>37553</v>
      </c>
      <c r="O7211">
        <f t="shared" si="3139"/>
        <v>0</v>
      </c>
      <c r="P7211">
        <v>41</v>
      </c>
      <c r="Q7211">
        <v>173</v>
      </c>
      <c r="R7211">
        <v>34</v>
      </c>
      <c r="S7211">
        <f t="shared" si="3140"/>
        <v>0</v>
      </c>
      <c r="T7211">
        <f t="shared" si="3141"/>
        <v>0</v>
      </c>
      <c r="U7211">
        <f t="shared" si="3142"/>
        <v>0</v>
      </c>
      <c r="V7211" s="2">
        <f t="shared" si="3143"/>
        <v>1</v>
      </c>
      <c r="W7211">
        <f t="shared" si="3144"/>
        <v>0</v>
      </c>
      <c r="X7211" s="2">
        <f t="shared" si="3145"/>
        <v>0</v>
      </c>
      <c r="Y7211">
        <f t="shared" si="3146"/>
        <v>1</v>
      </c>
      <c r="Z7211">
        <f t="shared" si="3147"/>
        <v>0</v>
      </c>
      <c r="AA7211">
        <f t="shared" si="3148"/>
        <v>0</v>
      </c>
      <c r="AB7211" s="2">
        <f t="shared" si="3149"/>
        <v>0</v>
      </c>
      <c r="AC7211">
        <f t="shared" si="3150"/>
        <v>1</v>
      </c>
      <c r="AD7211">
        <f t="shared" si="3151"/>
        <v>0</v>
      </c>
      <c r="AE7211">
        <f t="shared" si="3152"/>
        <v>0</v>
      </c>
      <c r="AF7211" s="2">
        <f t="shared" si="3153"/>
        <v>0</v>
      </c>
      <c r="AG7211">
        <f t="shared" si="3154"/>
        <v>1</v>
      </c>
      <c r="AH7211" s="2">
        <f t="shared" si="3155"/>
        <v>0</v>
      </c>
      <c r="AI7211">
        <f t="shared" si="3156"/>
        <v>0</v>
      </c>
      <c r="AJ7211" s="2">
        <f t="shared" si="3157"/>
        <v>0</v>
      </c>
      <c r="AK7211">
        <f t="shared" si="3158"/>
        <v>0</v>
      </c>
      <c r="AL7211" s="2">
        <f t="shared" si="3159"/>
        <v>0</v>
      </c>
      <c r="AN7211" s="28">
        <f t="shared" si="3160"/>
        <v>1</v>
      </c>
      <c r="AO7211">
        <f t="shared" si="3161"/>
        <v>0</v>
      </c>
      <c r="AP7211">
        <f t="shared" si="3162"/>
        <v>0</v>
      </c>
      <c r="AQ7211">
        <f t="shared" si="3163"/>
        <v>0</v>
      </c>
      <c r="AR7211">
        <f t="shared" si="3164"/>
        <v>1</v>
      </c>
      <c r="AS7211" s="17">
        <f t="shared" si="3165"/>
        <v>1</v>
      </c>
      <c r="AT7211">
        <f t="shared" si="3166"/>
        <v>0</v>
      </c>
      <c r="AV7211" s="1">
        <v>0</v>
      </c>
      <c r="AW7211">
        <v>0.66366271752103356</v>
      </c>
      <c r="AY7211" s="4">
        <v>22218</v>
      </c>
      <c r="AZ7211">
        <v>37553</v>
      </c>
      <c r="BA7211">
        <v>0</v>
      </c>
      <c r="BB7211">
        <v>173</v>
      </c>
      <c r="BC7211">
        <v>34</v>
      </c>
      <c r="BD7211">
        <v>0</v>
      </c>
      <c r="BE7211">
        <v>0</v>
      </c>
      <c r="BF7211">
        <v>0</v>
      </c>
      <c r="BG7211" s="2">
        <v>1</v>
      </c>
      <c r="BH7211" s="2">
        <v>0</v>
      </c>
      <c r="BI7211">
        <v>0</v>
      </c>
      <c r="BJ7211">
        <v>0</v>
      </c>
      <c r="BK7211" s="2">
        <v>0</v>
      </c>
      <c r="BL7211" s="28">
        <v>1</v>
      </c>
      <c r="BM7211">
        <v>0</v>
      </c>
      <c r="BN7211">
        <v>0</v>
      </c>
    </row>
    <row r="7212" spans="1:66">
      <c r="A7212" t="s">
        <v>8152</v>
      </c>
      <c r="B7212" t="s">
        <v>8173</v>
      </c>
      <c r="C7212" t="s">
        <v>8124</v>
      </c>
      <c r="D7212" t="s">
        <v>7976</v>
      </c>
      <c r="E7212" t="s">
        <v>8151</v>
      </c>
      <c r="F7212" t="s">
        <v>8125</v>
      </c>
      <c r="G7212" t="s">
        <v>8119</v>
      </c>
      <c r="H7212" t="s">
        <v>8121</v>
      </c>
      <c r="I7212" t="s">
        <v>8120</v>
      </c>
      <c r="J7212" t="s">
        <v>8120</v>
      </c>
      <c r="K7212" s="50" t="s">
        <v>8120</v>
      </c>
      <c r="L7212" s="3" t="s">
        <v>1920</v>
      </c>
      <c r="M7212" s="4">
        <v>3824</v>
      </c>
      <c r="N7212">
        <v>62530</v>
      </c>
      <c r="O7212">
        <f t="shared" si="3139"/>
        <v>0</v>
      </c>
      <c r="P7212">
        <v>55</v>
      </c>
      <c r="Q7212">
        <v>85</v>
      </c>
      <c r="R7212">
        <v>35</v>
      </c>
      <c r="S7212">
        <f t="shared" si="3140"/>
        <v>1</v>
      </c>
      <c r="T7212">
        <f t="shared" si="3141"/>
        <v>0</v>
      </c>
      <c r="U7212">
        <f t="shared" si="3142"/>
        <v>0</v>
      </c>
      <c r="V7212" s="2">
        <f t="shared" si="3143"/>
        <v>0</v>
      </c>
      <c r="W7212">
        <f t="shared" si="3144"/>
        <v>1</v>
      </c>
      <c r="X7212" s="2">
        <f t="shared" si="3145"/>
        <v>0</v>
      </c>
      <c r="Y7212">
        <f t="shared" si="3146"/>
        <v>0</v>
      </c>
      <c r="Z7212">
        <f t="shared" si="3147"/>
        <v>0</v>
      </c>
      <c r="AA7212">
        <f t="shared" si="3148"/>
        <v>0</v>
      </c>
      <c r="AB7212" s="2">
        <f t="shared" si="3149"/>
        <v>1</v>
      </c>
      <c r="AC7212">
        <f t="shared" si="3150"/>
        <v>1</v>
      </c>
      <c r="AD7212">
        <f t="shared" si="3151"/>
        <v>0</v>
      </c>
      <c r="AE7212">
        <f t="shared" si="3152"/>
        <v>0</v>
      </c>
      <c r="AF7212" s="2">
        <f t="shared" si="3153"/>
        <v>0</v>
      </c>
      <c r="AG7212">
        <f t="shared" si="3154"/>
        <v>0</v>
      </c>
      <c r="AH7212" s="2">
        <f t="shared" si="3155"/>
        <v>1</v>
      </c>
      <c r="AI7212">
        <f t="shared" si="3156"/>
        <v>1</v>
      </c>
      <c r="AJ7212" s="2">
        <f t="shared" si="3157"/>
        <v>0</v>
      </c>
      <c r="AK7212">
        <f t="shared" si="3158"/>
        <v>1</v>
      </c>
      <c r="AL7212" s="2">
        <f t="shared" si="3159"/>
        <v>0</v>
      </c>
      <c r="AN7212" s="28">
        <f t="shared" si="3160"/>
        <v>0</v>
      </c>
      <c r="AO7212">
        <f t="shared" si="3161"/>
        <v>0</v>
      </c>
      <c r="AP7212">
        <f t="shared" si="3162"/>
        <v>0</v>
      </c>
      <c r="AQ7212">
        <f t="shared" si="3163"/>
        <v>0</v>
      </c>
      <c r="AR7212">
        <f t="shared" si="3164"/>
        <v>0</v>
      </c>
      <c r="AS7212" s="17">
        <f t="shared" si="3165"/>
        <v>0</v>
      </c>
      <c r="AT7212">
        <f t="shared" si="3166"/>
        <v>0</v>
      </c>
      <c r="AV7212" s="1">
        <v>0</v>
      </c>
      <c r="AW7212">
        <v>0.66389079003775997</v>
      </c>
      <c r="AY7212" s="4">
        <v>3824</v>
      </c>
      <c r="AZ7212">
        <v>62530</v>
      </c>
      <c r="BA7212">
        <v>0</v>
      </c>
      <c r="BB7212">
        <v>85</v>
      </c>
      <c r="BC7212">
        <v>35</v>
      </c>
      <c r="BD7212">
        <v>1</v>
      </c>
      <c r="BE7212">
        <v>0</v>
      </c>
      <c r="BF7212">
        <v>0</v>
      </c>
      <c r="BG7212" s="2">
        <v>0</v>
      </c>
      <c r="BH7212" s="2">
        <v>0</v>
      </c>
      <c r="BI7212">
        <v>0</v>
      </c>
      <c r="BJ7212">
        <v>1</v>
      </c>
      <c r="BK7212" s="2">
        <v>0</v>
      </c>
      <c r="BL7212" s="28">
        <v>0</v>
      </c>
      <c r="BM7212">
        <v>0</v>
      </c>
      <c r="BN7212">
        <v>0</v>
      </c>
    </row>
    <row r="7213" spans="1:66">
      <c r="A7213" t="s">
        <v>8172</v>
      </c>
      <c r="B7213" t="s">
        <v>8123</v>
      </c>
      <c r="C7213" t="s">
        <v>8124</v>
      </c>
      <c r="D7213" t="s">
        <v>7976</v>
      </c>
      <c r="E7213" t="s">
        <v>8151</v>
      </c>
      <c r="F7213" t="s">
        <v>8125</v>
      </c>
      <c r="G7213" t="s">
        <v>8119</v>
      </c>
      <c r="H7213" t="s">
        <v>8120</v>
      </c>
      <c r="I7213" t="s">
        <v>8121</v>
      </c>
      <c r="J7213" t="s">
        <v>8121</v>
      </c>
      <c r="K7213" s="50" t="s">
        <v>8121</v>
      </c>
      <c r="L7213" s="3" t="s">
        <v>1919</v>
      </c>
      <c r="M7213" s="4">
        <v>14024</v>
      </c>
      <c r="N7213">
        <v>81872</v>
      </c>
      <c r="O7213">
        <f t="shared" si="3139"/>
        <v>0</v>
      </c>
      <c r="P7213">
        <v>31</v>
      </c>
      <c r="Q7213">
        <v>121</v>
      </c>
      <c r="R7213">
        <v>10</v>
      </c>
      <c r="S7213">
        <f t="shared" si="3140"/>
        <v>0</v>
      </c>
      <c r="T7213">
        <f t="shared" si="3141"/>
        <v>1</v>
      </c>
      <c r="U7213">
        <f t="shared" si="3142"/>
        <v>1</v>
      </c>
      <c r="V7213" s="2">
        <f t="shared" si="3143"/>
        <v>1</v>
      </c>
      <c r="W7213">
        <f t="shared" si="3144"/>
        <v>0</v>
      </c>
      <c r="X7213" s="2">
        <f t="shared" si="3145"/>
        <v>1</v>
      </c>
      <c r="Y7213">
        <f t="shared" si="3146"/>
        <v>0</v>
      </c>
      <c r="Z7213">
        <f t="shared" si="3147"/>
        <v>0</v>
      </c>
      <c r="AA7213">
        <f t="shared" si="3148"/>
        <v>0</v>
      </c>
      <c r="AB7213" s="2">
        <f t="shared" si="3149"/>
        <v>0</v>
      </c>
      <c r="AC7213">
        <f t="shared" si="3150"/>
        <v>1</v>
      </c>
      <c r="AD7213">
        <f t="shared" si="3151"/>
        <v>0</v>
      </c>
      <c r="AE7213">
        <f t="shared" si="3152"/>
        <v>0</v>
      </c>
      <c r="AF7213" s="2">
        <f t="shared" si="3153"/>
        <v>0</v>
      </c>
      <c r="AG7213">
        <f t="shared" si="3154"/>
        <v>0</v>
      </c>
      <c r="AH7213" s="2">
        <f t="shared" si="3155"/>
        <v>1</v>
      </c>
      <c r="AI7213">
        <f t="shared" si="3156"/>
        <v>1</v>
      </c>
      <c r="AJ7213" s="2">
        <f t="shared" si="3157"/>
        <v>0</v>
      </c>
      <c r="AK7213">
        <f t="shared" si="3158"/>
        <v>1</v>
      </c>
      <c r="AL7213" s="2">
        <f t="shared" si="3159"/>
        <v>0</v>
      </c>
      <c r="AN7213" s="28">
        <f t="shared" si="3160"/>
        <v>0</v>
      </c>
      <c r="AO7213">
        <f t="shared" si="3161"/>
        <v>1</v>
      </c>
      <c r="AP7213">
        <f t="shared" si="3162"/>
        <v>0</v>
      </c>
      <c r="AQ7213">
        <f t="shared" si="3163"/>
        <v>0</v>
      </c>
      <c r="AR7213">
        <f t="shared" si="3164"/>
        <v>0</v>
      </c>
      <c r="AS7213" s="17">
        <f t="shared" si="3165"/>
        <v>0</v>
      </c>
      <c r="AT7213">
        <f t="shared" si="3166"/>
        <v>0</v>
      </c>
      <c r="AV7213" s="1">
        <v>0</v>
      </c>
      <c r="AW7213">
        <v>0.66410003447164778</v>
      </c>
      <c r="AY7213" s="4">
        <v>14024</v>
      </c>
      <c r="AZ7213">
        <v>81872</v>
      </c>
      <c r="BA7213">
        <v>0</v>
      </c>
      <c r="BB7213">
        <v>121</v>
      </c>
      <c r="BC7213">
        <v>10</v>
      </c>
      <c r="BD7213">
        <v>0</v>
      </c>
      <c r="BE7213">
        <v>1</v>
      </c>
      <c r="BF7213">
        <v>1</v>
      </c>
      <c r="BG7213" s="2">
        <v>1</v>
      </c>
      <c r="BH7213" s="2">
        <v>1</v>
      </c>
      <c r="BI7213">
        <v>0</v>
      </c>
      <c r="BJ7213">
        <v>1</v>
      </c>
      <c r="BK7213" s="2">
        <v>0</v>
      </c>
      <c r="BL7213" s="28">
        <v>0</v>
      </c>
      <c r="BM7213">
        <v>1</v>
      </c>
      <c r="BN7213">
        <v>0</v>
      </c>
    </row>
    <row r="7214" spans="1:66">
      <c r="A7214" t="s">
        <v>8152</v>
      </c>
      <c r="B7214" t="s">
        <v>8114</v>
      </c>
      <c r="C7214" t="s">
        <v>8124</v>
      </c>
      <c r="D7214" t="s">
        <v>7976</v>
      </c>
      <c r="E7214" t="s">
        <v>8151</v>
      </c>
      <c r="F7214" t="s">
        <v>8125</v>
      </c>
      <c r="G7214" t="s">
        <v>8119</v>
      </c>
      <c r="H7214" t="s">
        <v>8121</v>
      </c>
      <c r="I7214" t="s">
        <v>8120</v>
      </c>
      <c r="J7214" t="s">
        <v>8120</v>
      </c>
      <c r="K7214" s="50" t="s">
        <v>8121</v>
      </c>
      <c r="L7214" s="3" t="s">
        <v>1917</v>
      </c>
      <c r="M7214" s="4">
        <v>9470</v>
      </c>
      <c r="N7214">
        <v>46530</v>
      </c>
      <c r="O7214">
        <f t="shared" si="3139"/>
        <v>0</v>
      </c>
      <c r="P7214">
        <v>27</v>
      </c>
      <c r="Q7214">
        <v>104</v>
      </c>
      <c r="R7214">
        <v>12</v>
      </c>
      <c r="S7214">
        <f t="shared" si="3140"/>
        <v>1</v>
      </c>
      <c r="T7214">
        <f t="shared" si="3141"/>
        <v>0</v>
      </c>
      <c r="U7214">
        <f t="shared" si="3142"/>
        <v>0</v>
      </c>
      <c r="V7214" s="2">
        <f t="shared" si="3143"/>
        <v>1</v>
      </c>
      <c r="W7214">
        <f t="shared" si="3144"/>
        <v>1</v>
      </c>
      <c r="X7214" s="2">
        <f t="shared" si="3145"/>
        <v>0</v>
      </c>
      <c r="Y7214">
        <f t="shared" si="3146"/>
        <v>1</v>
      </c>
      <c r="Z7214">
        <f t="shared" si="3147"/>
        <v>0</v>
      </c>
      <c r="AA7214">
        <f t="shared" si="3148"/>
        <v>0</v>
      </c>
      <c r="AB7214" s="2">
        <f t="shared" si="3149"/>
        <v>0</v>
      </c>
      <c r="AC7214">
        <f t="shared" si="3150"/>
        <v>1</v>
      </c>
      <c r="AD7214">
        <f t="shared" si="3151"/>
        <v>0</v>
      </c>
      <c r="AE7214">
        <f t="shared" si="3152"/>
        <v>0</v>
      </c>
      <c r="AF7214" s="2">
        <f t="shared" si="3153"/>
        <v>0</v>
      </c>
      <c r="AG7214">
        <f t="shared" si="3154"/>
        <v>0</v>
      </c>
      <c r="AH7214" s="2">
        <f t="shared" si="3155"/>
        <v>1</v>
      </c>
      <c r="AI7214">
        <f t="shared" si="3156"/>
        <v>1</v>
      </c>
      <c r="AJ7214" s="2">
        <f t="shared" si="3157"/>
        <v>0</v>
      </c>
      <c r="AK7214">
        <f t="shared" si="3158"/>
        <v>1</v>
      </c>
      <c r="AL7214" s="2">
        <f t="shared" si="3159"/>
        <v>0</v>
      </c>
      <c r="AN7214" s="28">
        <f t="shared" si="3160"/>
        <v>0</v>
      </c>
      <c r="AO7214">
        <f t="shared" si="3161"/>
        <v>0</v>
      </c>
      <c r="AP7214">
        <f t="shared" si="3162"/>
        <v>0</v>
      </c>
      <c r="AQ7214">
        <f t="shared" si="3163"/>
        <v>0</v>
      </c>
      <c r="AR7214">
        <f t="shared" si="3164"/>
        <v>0</v>
      </c>
      <c r="AS7214" s="17">
        <f t="shared" si="3165"/>
        <v>0</v>
      </c>
      <c r="AT7214">
        <f t="shared" si="3166"/>
        <v>0</v>
      </c>
      <c r="AV7214" s="1">
        <v>0</v>
      </c>
      <c r="AW7214">
        <v>0.66426735262585213</v>
      </c>
      <c r="AY7214" s="4">
        <v>9470</v>
      </c>
      <c r="AZ7214">
        <v>46530</v>
      </c>
      <c r="BA7214">
        <v>0</v>
      </c>
      <c r="BB7214">
        <v>104</v>
      </c>
      <c r="BC7214">
        <v>12</v>
      </c>
      <c r="BD7214">
        <v>1</v>
      </c>
      <c r="BE7214">
        <v>0</v>
      </c>
      <c r="BF7214">
        <v>0</v>
      </c>
      <c r="BG7214" s="2">
        <v>1</v>
      </c>
      <c r="BH7214" s="2">
        <v>0</v>
      </c>
      <c r="BI7214">
        <v>0</v>
      </c>
      <c r="BJ7214">
        <v>1</v>
      </c>
      <c r="BK7214" s="2">
        <v>0</v>
      </c>
      <c r="BL7214" s="28">
        <v>0</v>
      </c>
      <c r="BM7214">
        <v>0</v>
      </c>
      <c r="BN7214">
        <v>0</v>
      </c>
    </row>
    <row r="7215" spans="1:66">
      <c r="A7215" t="s">
        <v>8152</v>
      </c>
      <c r="B7215" t="s">
        <v>8126</v>
      </c>
      <c r="C7215" t="s">
        <v>8124</v>
      </c>
      <c r="D7215" t="s">
        <v>7976</v>
      </c>
      <c r="E7215" t="s">
        <v>8117</v>
      </c>
      <c r="F7215" t="s">
        <v>8122</v>
      </c>
      <c r="G7215" t="s">
        <v>8119</v>
      </c>
      <c r="H7215" t="s">
        <v>8121</v>
      </c>
      <c r="I7215" t="s">
        <v>8121</v>
      </c>
      <c r="J7215" t="s">
        <v>8120</v>
      </c>
      <c r="K7215" s="50" t="s">
        <v>8121</v>
      </c>
      <c r="L7215" s="3" t="s">
        <v>1916</v>
      </c>
      <c r="M7215" s="4">
        <v>3352</v>
      </c>
      <c r="N7215">
        <v>29160</v>
      </c>
      <c r="O7215">
        <f t="shared" si="3139"/>
        <v>0</v>
      </c>
      <c r="P7215">
        <v>33</v>
      </c>
      <c r="Q7215">
        <v>65</v>
      </c>
      <c r="R7215">
        <v>25</v>
      </c>
      <c r="S7215">
        <f t="shared" si="3140"/>
        <v>1</v>
      </c>
      <c r="T7215">
        <f t="shared" si="3141"/>
        <v>1</v>
      </c>
      <c r="U7215">
        <f t="shared" si="3142"/>
        <v>0</v>
      </c>
      <c r="V7215" s="2">
        <f t="shared" si="3143"/>
        <v>1</v>
      </c>
      <c r="W7215">
        <f t="shared" si="3144"/>
        <v>1</v>
      </c>
      <c r="X7215" s="2">
        <f t="shared" si="3145"/>
        <v>0</v>
      </c>
      <c r="Y7215">
        <f t="shared" si="3146"/>
        <v>0</v>
      </c>
      <c r="Z7215">
        <f t="shared" si="3147"/>
        <v>1</v>
      </c>
      <c r="AA7215">
        <f t="shared" si="3148"/>
        <v>0</v>
      </c>
      <c r="AB7215" s="2">
        <f t="shared" si="3149"/>
        <v>0</v>
      </c>
      <c r="AC7215">
        <f t="shared" si="3150"/>
        <v>1</v>
      </c>
      <c r="AD7215">
        <f t="shared" si="3151"/>
        <v>0</v>
      </c>
      <c r="AE7215">
        <f t="shared" si="3152"/>
        <v>0</v>
      </c>
      <c r="AF7215" s="2">
        <f t="shared" si="3153"/>
        <v>0</v>
      </c>
      <c r="AG7215">
        <f t="shared" si="3154"/>
        <v>1</v>
      </c>
      <c r="AH7215" s="2">
        <f t="shared" si="3155"/>
        <v>0</v>
      </c>
      <c r="AI7215">
        <f t="shared" si="3156"/>
        <v>0</v>
      </c>
      <c r="AJ7215" s="2">
        <f t="shared" si="3157"/>
        <v>0</v>
      </c>
      <c r="AK7215">
        <f t="shared" si="3158"/>
        <v>1</v>
      </c>
      <c r="AL7215" s="2">
        <f t="shared" si="3159"/>
        <v>0</v>
      </c>
      <c r="AN7215" s="28">
        <f t="shared" si="3160"/>
        <v>0</v>
      </c>
      <c r="AO7215">
        <f t="shared" si="3161"/>
        <v>0</v>
      </c>
      <c r="AP7215">
        <f t="shared" si="3162"/>
        <v>0</v>
      </c>
      <c r="AQ7215">
        <f t="shared" si="3163"/>
        <v>0</v>
      </c>
      <c r="AR7215">
        <f t="shared" si="3164"/>
        <v>1</v>
      </c>
      <c r="AS7215" s="17">
        <f t="shared" si="3165"/>
        <v>0</v>
      </c>
      <c r="AT7215">
        <f t="shared" si="3166"/>
        <v>0</v>
      </c>
      <c r="AV7215" s="1">
        <v>0</v>
      </c>
      <c r="AW7215">
        <v>0.66436078616621008</v>
      </c>
      <c r="AY7215" s="4">
        <v>3352</v>
      </c>
      <c r="AZ7215">
        <v>29160</v>
      </c>
      <c r="BA7215">
        <v>0</v>
      </c>
      <c r="BB7215">
        <v>65</v>
      </c>
      <c r="BC7215">
        <v>25</v>
      </c>
      <c r="BD7215">
        <v>1</v>
      </c>
      <c r="BE7215">
        <v>1</v>
      </c>
      <c r="BF7215">
        <v>0</v>
      </c>
      <c r="BG7215" s="2">
        <v>1</v>
      </c>
      <c r="BH7215" s="2">
        <v>0</v>
      </c>
      <c r="BI7215">
        <v>0</v>
      </c>
      <c r="BJ7215">
        <v>0</v>
      </c>
      <c r="BK7215" s="2">
        <v>0</v>
      </c>
      <c r="BL7215" s="28">
        <v>0</v>
      </c>
      <c r="BM7215">
        <v>0</v>
      </c>
      <c r="BN7215">
        <v>0</v>
      </c>
    </row>
    <row r="7216" spans="1:66">
      <c r="A7216" t="s">
        <v>8152</v>
      </c>
      <c r="B7216" t="s">
        <v>8126</v>
      </c>
      <c r="C7216" t="s">
        <v>8124</v>
      </c>
      <c r="D7216" t="s">
        <v>7976</v>
      </c>
      <c r="E7216" t="s">
        <v>8176</v>
      </c>
      <c r="F7216" t="s">
        <v>8125</v>
      </c>
      <c r="G7216" t="s">
        <v>8119</v>
      </c>
      <c r="H7216" t="s">
        <v>8120</v>
      </c>
      <c r="I7216" t="s">
        <v>8121</v>
      </c>
      <c r="J7216" t="s">
        <v>8120</v>
      </c>
      <c r="K7216" s="50" t="s">
        <v>8121</v>
      </c>
      <c r="L7216" s="3" t="s">
        <v>1914</v>
      </c>
      <c r="M7216" s="4">
        <v>10979</v>
      </c>
      <c r="N7216">
        <v>94827</v>
      </c>
      <c r="O7216">
        <f t="shared" si="3139"/>
        <v>0</v>
      </c>
      <c r="P7216">
        <v>23</v>
      </c>
      <c r="Q7216">
        <v>175</v>
      </c>
      <c r="R7216">
        <v>5</v>
      </c>
      <c r="S7216">
        <f t="shared" si="3140"/>
        <v>0</v>
      </c>
      <c r="T7216">
        <f t="shared" si="3141"/>
        <v>1</v>
      </c>
      <c r="U7216">
        <f t="shared" si="3142"/>
        <v>0</v>
      </c>
      <c r="V7216" s="2">
        <f t="shared" si="3143"/>
        <v>1</v>
      </c>
      <c r="W7216">
        <f t="shared" si="3144"/>
        <v>1</v>
      </c>
      <c r="X7216" s="2">
        <f t="shared" si="3145"/>
        <v>0</v>
      </c>
      <c r="Y7216">
        <f t="shared" si="3146"/>
        <v>0</v>
      </c>
      <c r="Z7216">
        <f t="shared" si="3147"/>
        <v>1</v>
      </c>
      <c r="AA7216">
        <f t="shared" si="3148"/>
        <v>0</v>
      </c>
      <c r="AB7216" s="2">
        <f t="shared" si="3149"/>
        <v>0</v>
      </c>
      <c r="AC7216">
        <f t="shared" si="3150"/>
        <v>1</v>
      </c>
      <c r="AD7216">
        <f t="shared" si="3151"/>
        <v>0</v>
      </c>
      <c r="AE7216">
        <f t="shared" si="3152"/>
        <v>0</v>
      </c>
      <c r="AF7216" s="2">
        <f t="shared" si="3153"/>
        <v>0</v>
      </c>
      <c r="AG7216">
        <f t="shared" si="3154"/>
        <v>0</v>
      </c>
      <c r="AH7216" s="2">
        <f t="shared" si="3155"/>
        <v>0</v>
      </c>
      <c r="AI7216">
        <f t="shared" si="3156"/>
        <v>1</v>
      </c>
      <c r="AJ7216" s="2">
        <f t="shared" si="3157"/>
        <v>0</v>
      </c>
      <c r="AK7216">
        <f t="shared" si="3158"/>
        <v>1</v>
      </c>
      <c r="AL7216" s="2">
        <f t="shared" si="3159"/>
        <v>0</v>
      </c>
      <c r="AN7216" s="28">
        <f t="shared" si="3160"/>
        <v>0</v>
      </c>
      <c r="AO7216">
        <f t="shared" si="3161"/>
        <v>0</v>
      </c>
      <c r="AP7216">
        <f t="shared" si="3162"/>
        <v>0</v>
      </c>
      <c r="AQ7216">
        <f t="shared" si="3163"/>
        <v>1</v>
      </c>
      <c r="AR7216">
        <f t="shared" si="3164"/>
        <v>0</v>
      </c>
      <c r="AS7216" s="17">
        <f t="shared" si="3165"/>
        <v>0</v>
      </c>
      <c r="AT7216">
        <f t="shared" si="3166"/>
        <v>0</v>
      </c>
      <c r="AV7216" s="1">
        <v>0</v>
      </c>
      <c r="AW7216">
        <v>0.66451184901618954</v>
      </c>
      <c r="AY7216" s="4">
        <v>10979</v>
      </c>
      <c r="AZ7216">
        <v>94827</v>
      </c>
      <c r="BA7216">
        <v>0</v>
      </c>
      <c r="BB7216">
        <v>175</v>
      </c>
      <c r="BC7216">
        <v>5</v>
      </c>
      <c r="BD7216">
        <v>0</v>
      </c>
      <c r="BE7216">
        <v>1</v>
      </c>
      <c r="BF7216">
        <v>0</v>
      </c>
      <c r="BG7216" s="2">
        <v>1</v>
      </c>
      <c r="BH7216" s="2">
        <v>0</v>
      </c>
      <c r="BI7216">
        <v>0</v>
      </c>
      <c r="BJ7216">
        <v>1</v>
      </c>
      <c r="BK7216" s="2">
        <v>0</v>
      </c>
      <c r="BL7216" s="28">
        <v>0</v>
      </c>
      <c r="BM7216">
        <v>0</v>
      </c>
      <c r="BN7216">
        <v>0</v>
      </c>
    </row>
    <row r="7217" spans="1:66">
      <c r="A7217" t="s">
        <v>8152</v>
      </c>
      <c r="B7217" t="s">
        <v>8123</v>
      </c>
      <c r="C7217" t="s">
        <v>8127</v>
      </c>
      <c r="D7217" t="s">
        <v>7976</v>
      </c>
      <c r="E7217" t="s">
        <v>8117</v>
      </c>
      <c r="F7217" t="s">
        <v>8122</v>
      </c>
      <c r="G7217" t="s">
        <v>8119</v>
      </c>
      <c r="H7217" t="s">
        <v>8120</v>
      </c>
      <c r="I7217" t="s">
        <v>8121</v>
      </c>
      <c r="J7217" t="s">
        <v>8120</v>
      </c>
      <c r="K7217" s="50" t="s">
        <v>8121</v>
      </c>
      <c r="L7217" s="3" t="s">
        <v>1913</v>
      </c>
      <c r="M7217" s="4">
        <v>6064</v>
      </c>
      <c r="N7217">
        <v>0</v>
      </c>
      <c r="O7217">
        <f t="shared" si="3139"/>
        <v>0</v>
      </c>
      <c r="P7217">
        <v>50</v>
      </c>
      <c r="Q7217">
        <v>74</v>
      </c>
      <c r="R7217">
        <v>34</v>
      </c>
      <c r="S7217">
        <f t="shared" si="3140"/>
        <v>0</v>
      </c>
      <c r="T7217">
        <f t="shared" si="3141"/>
        <v>1</v>
      </c>
      <c r="U7217">
        <f t="shared" si="3142"/>
        <v>0</v>
      </c>
      <c r="V7217" s="2">
        <f t="shared" si="3143"/>
        <v>1</v>
      </c>
      <c r="W7217">
        <f t="shared" si="3144"/>
        <v>1</v>
      </c>
      <c r="X7217" s="2">
        <f t="shared" si="3145"/>
        <v>0</v>
      </c>
      <c r="Y7217">
        <f t="shared" si="3146"/>
        <v>0</v>
      </c>
      <c r="Z7217">
        <f t="shared" si="3147"/>
        <v>0</v>
      </c>
      <c r="AA7217">
        <f t="shared" si="3148"/>
        <v>0</v>
      </c>
      <c r="AB7217" s="2">
        <f t="shared" si="3149"/>
        <v>0</v>
      </c>
      <c r="AC7217">
        <f t="shared" si="3150"/>
        <v>0</v>
      </c>
      <c r="AD7217">
        <f t="shared" si="3151"/>
        <v>0</v>
      </c>
      <c r="AE7217">
        <f t="shared" si="3152"/>
        <v>0</v>
      </c>
      <c r="AF7217" s="2">
        <f t="shared" si="3153"/>
        <v>0</v>
      </c>
      <c r="AG7217">
        <f t="shared" si="3154"/>
        <v>1</v>
      </c>
      <c r="AH7217" s="2">
        <f t="shared" si="3155"/>
        <v>0</v>
      </c>
      <c r="AI7217">
        <f t="shared" si="3156"/>
        <v>0</v>
      </c>
      <c r="AJ7217" s="2">
        <f t="shared" si="3157"/>
        <v>0</v>
      </c>
      <c r="AK7217">
        <f t="shared" si="3158"/>
        <v>1</v>
      </c>
      <c r="AL7217" s="2">
        <f t="shared" si="3159"/>
        <v>0</v>
      </c>
      <c r="AN7217" s="28">
        <f t="shared" si="3160"/>
        <v>0</v>
      </c>
      <c r="AO7217">
        <f t="shared" si="3161"/>
        <v>1</v>
      </c>
      <c r="AP7217">
        <f t="shared" si="3162"/>
        <v>1</v>
      </c>
      <c r="AQ7217">
        <f t="shared" si="3163"/>
        <v>0</v>
      </c>
      <c r="AR7217">
        <f t="shared" si="3164"/>
        <v>1</v>
      </c>
      <c r="AS7217" s="17">
        <f t="shared" si="3165"/>
        <v>0</v>
      </c>
      <c r="AT7217">
        <f t="shared" si="3166"/>
        <v>0</v>
      </c>
      <c r="AV7217" s="1">
        <v>0</v>
      </c>
      <c r="AW7217">
        <v>0.66461723235650794</v>
      </c>
      <c r="AY7217" s="4">
        <v>6064</v>
      </c>
      <c r="AZ7217">
        <v>0</v>
      </c>
      <c r="BA7217">
        <v>0</v>
      </c>
      <c r="BB7217">
        <v>74</v>
      </c>
      <c r="BC7217">
        <v>34</v>
      </c>
      <c r="BD7217">
        <v>0</v>
      </c>
      <c r="BE7217">
        <v>1</v>
      </c>
      <c r="BF7217">
        <v>0</v>
      </c>
      <c r="BG7217" s="2">
        <v>1</v>
      </c>
      <c r="BH7217" s="2">
        <v>0</v>
      </c>
      <c r="BI7217">
        <v>0</v>
      </c>
      <c r="BJ7217">
        <v>0</v>
      </c>
      <c r="BK7217" s="2">
        <v>0</v>
      </c>
      <c r="BL7217" s="28">
        <v>0</v>
      </c>
      <c r="BM7217">
        <v>1</v>
      </c>
      <c r="BN7217">
        <v>1</v>
      </c>
    </row>
    <row r="7218" spans="1:66">
      <c r="A7218" t="s">
        <v>8113</v>
      </c>
      <c r="B7218" t="s">
        <v>8123</v>
      </c>
      <c r="C7218" t="s">
        <v>8124</v>
      </c>
      <c r="D7218" t="s">
        <v>7976</v>
      </c>
      <c r="E7218" t="s">
        <v>8117</v>
      </c>
      <c r="F7218" t="s">
        <v>8118</v>
      </c>
      <c r="G7218" t="s">
        <v>8119</v>
      </c>
      <c r="H7218" t="s">
        <v>8120</v>
      </c>
      <c r="I7218" t="s">
        <v>8121</v>
      </c>
      <c r="J7218" t="s">
        <v>8120</v>
      </c>
      <c r="K7218" s="50" t="s">
        <v>8121</v>
      </c>
      <c r="L7218" s="3" t="s">
        <v>1910</v>
      </c>
      <c r="M7218" s="4">
        <v>8861</v>
      </c>
      <c r="N7218">
        <v>58480</v>
      </c>
      <c r="O7218">
        <f t="shared" si="3139"/>
        <v>0</v>
      </c>
      <c r="P7218">
        <v>24</v>
      </c>
      <c r="Q7218">
        <v>159</v>
      </c>
      <c r="R7218">
        <v>6</v>
      </c>
      <c r="S7218">
        <f t="shared" si="3140"/>
        <v>0</v>
      </c>
      <c r="T7218">
        <f t="shared" si="3141"/>
        <v>1</v>
      </c>
      <c r="U7218">
        <f t="shared" si="3142"/>
        <v>0</v>
      </c>
      <c r="V7218" s="2">
        <f t="shared" si="3143"/>
        <v>1</v>
      </c>
      <c r="W7218">
        <f t="shared" si="3144"/>
        <v>0</v>
      </c>
      <c r="X7218" s="2">
        <f t="shared" si="3145"/>
        <v>0</v>
      </c>
      <c r="Y7218">
        <f t="shared" si="3146"/>
        <v>0</v>
      </c>
      <c r="Z7218">
        <f t="shared" si="3147"/>
        <v>0</v>
      </c>
      <c r="AA7218">
        <f t="shared" si="3148"/>
        <v>0</v>
      </c>
      <c r="AB7218" s="2">
        <f t="shared" si="3149"/>
        <v>0</v>
      </c>
      <c r="AC7218">
        <f t="shared" si="3150"/>
        <v>1</v>
      </c>
      <c r="AD7218">
        <f t="shared" si="3151"/>
        <v>0</v>
      </c>
      <c r="AE7218">
        <f t="shared" si="3152"/>
        <v>0</v>
      </c>
      <c r="AF7218" s="2">
        <f t="shared" si="3153"/>
        <v>0</v>
      </c>
      <c r="AG7218">
        <f t="shared" si="3154"/>
        <v>1</v>
      </c>
      <c r="AH7218" s="2">
        <f t="shared" si="3155"/>
        <v>0</v>
      </c>
      <c r="AI7218">
        <f t="shared" si="3156"/>
        <v>0</v>
      </c>
      <c r="AJ7218" s="2">
        <f t="shared" si="3157"/>
        <v>1</v>
      </c>
      <c r="AK7218">
        <f t="shared" si="3158"/>
        <v>1</v>
      </c>
      <c r="AL7218" s="2">
        <f t="shared" si="3159"/>
        <v>0</v>
      </c>
      <c r="AN7218" s="28">
        <f t="shared" si="3160"/>
        <v>1</v>
      </c>
      <c r="AO7218">
        <f t="shared" si="3161"/>
        <v>1</v>
      </c>
      <c r="AP7218">
        <f t="shared" si="3162"/>
        <v>0</v>
      </c>
      <c r="AQ7218">
        <f t="shared" si="3163"/>
        <v>0</v>
      </c>
      <c r="AR7218">
        <f t="shared" si="3164"/>
        <v>0</v>
      </c>
      <c r="AS7218" s="17">
        <f t="shared" si="3165"/>
        <v>0</v>
      </c>
      <c r="AT7218">
        <f t="shared" si="3166"/>
        <v>0</v>
      </c>
      <c r="AV7218" s="1">
        <v>0</v>
      </c>
      <c r="AW7218">
        <v>0.66496136070460143</v>
      </c>
      <c r="AY7218" s="4">
        <v>8861</v>
      </c>
      <c r="AZ7218">
        <v>58480</v>
      </c>
      <c r="BA7218">
        <v>0</v>
      </c>
      <c r="BB7218">
        <v>159</v>
      </c>
      <c r="BC7218">
        <v>6</v>
      </c>
      <c r="BD7218">
        <v>0</v>
      </c>
      <c r="BE7218">
        <v>1</v>
      </c>
      <c r="BF7218">
        <v>0</v>
      </c>
      <c r="BG7218" s="2">
        <v>1</v>
      </c>
      <c r="BH7218" s="2">
        <v>0</v>
      </c>
      <c r="BI7218">
        <v>0</v>
      </c>
      <c r="BJ7218">
        <v>0</v>
      </c>
      <c r="BK7218" s="2">
        <v>0</v>
      </c>
      <c r="BL7218" s="28">
        <v>1</v>
      </c>
      <c r="BM7218">
        <v>1</v>
      </c>
      <c r="BN7218">
        <v>0</v>
      </c>
    </row>
    <row r="7219" spans="1:66">
      <c r="A7219" t="s">
        <v>8113</v>
      </c>
      <c r="B7219" t="s">
        <v>8123</v>
      </c>
      <c r="C7219" t="s">
        <v>8124</v>
      </c>
      <c r="D7219" t="s">
        <v>7976</v>
      </c>
      <c r="E7219" t="s">
        <v>8176</v>
      </c>
      <c r="F7219" t="s">
        <v>8125</v>
      </c>
      <c r="G7219" t="s">
        <v>8119</v>
      </c>
      <c r="H7219" t="s">
        <v>8120</v>
      </c>
      <c r="I7219" t="s">
        <v>8121</v>
      </c>
      <c r="J7219" t="s">
        <v>8120</v>
      </c>
      <c r="K7219" s="50" t="s">
        <v>8121</v>
      </c>
      <c r="L7219" s="3" t="s">
        <v>1908</v>
      </c>
      <c r="M7219" s="4">
        <v>8582</v>
      </c>
      <c r="N7219">
        <v>66466</v>
      </c>
      <c r="O7219">
        <f t="shared" si="3139"/>
        <v>0</v>
      </c>
      <c r="P7219">
        <v>28</v>
      </c>
      <c r="Q7219">
        <v>59</v>
      </c>
      <c r="R7219">
        <v>20</v>
      </c>
      <c r="S7219">
        <f t="shared" si="3140"/>
        <v>0</v>
      </c>
      <c r="T7219">
        <f t="shared" si="3141"/>
        <v>1</v>
      </c>
      <c r="U7219">
        <f t="shared" si="3142"/>
        <v>0</v>
      </c>
      <c r="V7219" s="2">
        <f t="shared" si="3143"/>
        <v>1</v>
      </c>
      <c r="W7219">
        <f t="shared" si="3144"/>
        <v>0</v>
      </c>
      <c r="X7219" s="2">
        <f t="shared" si="3145"/>
        <v>0</v>
      </c>
      <c r="Y7219">
        <f t="shared" si="3146"/>
        <v>0</v>
      </c>
      <c r="Z7219">
        <f t="shared" si="3147"/>
        <v>0</v>
      </c>
      <c r="AA7219">
        <f t="shared" si="3148"/>
        <v>0</v>
      </c>
      <c r="AB7219" s="2">
        <f t="shared" si="3149"/>
        <v>0</v>
      </c>
      <c r="AC7219">
        <f t="shared" si="3150"/>
        <v>1</v>
      </c>
      <c r="AD7219">
        <f t="shared" si="3151"/>
        <v>0</v>
      </c>
      <c r="AE7219">
        <f t="shared" si="3152"/>
        <v>0</v>
      </c>
      <c r="AF7219" s="2">
        <f t="shared" si="3153"/>
        <v>0</v>
      </c>
      <c r="AG7219">
        <f t="shared" si="3154"/>
        <v>0</v>
      </c>
      <c r="AH7219" s="2">
        <f t="shared" si="3155"/>
        <v>0</v>
      </c>
      <c r="AI7219">
        <f t="shared" si="3156"/>
        <v>1</v>
      </c>
      <c r="AJ7219" s="2">
        <f t="shared" si="3157"/>
        <v>0</v>
      </c>
      <c r="AK7219">
        <f t="shared" si="3158"/>
        <v>1</v>
      </c>
      <c r="AL7219" s="2">
        <f t="shared" si="3159"/>
        <v>0</v>
      </c>
      <c r="AN7219" s="28">
        <f t="shared" si="3160"/>
        <v>1</v>
      </c>
      <c r="AO7219">
        <f t="shared" si="3161"/>
        <v>1</v>
      </c>
      <c r="AP7219">
        <f t="shared" si="3162"/>
        <v>0</v>
      </c>
      <c r="AQ7219">
        <f t="shared" si="3163"/>
        <v>1</v>
      </c>
      <c r="AR7219">
        <f t="shared" si="3164"/>
        <v>0</v>
      </c>
      <c r="AS7219" s="17">
        <f t="shared" si="3165"/>
        <v>0</v>
      </c>
      <c r="AT7219">
        <f t="shared" si="3166"/>
        <v>0</v>
      </c>
      <c r="AV7219" s="1">
        <v>0</v>
      </c>
      <c r="AW7219">
        <v>0.66521419336330812</v>
      </c>
      <c r="AY7219" s="4">
        <v>8582</v>
      </c>
      <c r="AZ7219">
        <v>66466</v>
      </c>
      <c r="BA7219">
        <v>0</v>
      </c>
      <c r="BB7219">
        <v>59</v>
      </c>
      <c r="BC7219">
        <v>20</v>
      </c>
      <c r="BD7219">
        <v>0</v>
      </c>
      <c r="BE7219">
        <v>1</v>
      </c>
      <c r="BF7219">
        <v>0</v>
      </c>
      <c r="BG7219" s="2">
        <v>1</v>
      </c>
      <c r="BH7219" s="2">
        <v>0</v>
      </c>
      <c r="BI7219">
        <v>0</v>
      </c>
      <c r="BJ7219">
        <v>1</v>
      </c>
      <c r="BK7219" s="2">
        <v>0</v>
      </c>
      <c r="BL7219" s="28">
        <v>1</v>
      </c>
      <c r="BM7219">
        <v>1</v>
      </c>
      <c r="BN7219">
        <v>0</v>
      </c>
    </row>
    <row r="7220" spans="1:66">
      <c r="A7220" t="s">
        <v>8172</v>
      </c>
      <c r="B7220" t="s">
        <v>8167</v>
      </c>
      <c r="C7220" t="s">
        <v>8115</v>
      </c>
      <c r="D7220" t="s">
        <v>7976</v>
      </c>
      <c r="E7220" t="s">
        <v>8117</v>
      </c>
      <c r="F7220" t="s">
        <v>8118</v>
      </c>
      <c r="G7220" t="s">
        <v>8119</v>
      </c>
      <c r="H7220" t="s">
        <v>8121</v>
      </c>
      <c r="I7220" t="s">
        <v>8121</v>
      </c>
      <c r="J7220" t="s">
        <v>8120</v>
      </c>
      <c r="K7220" s="50" t="s">
        <v>8121</v>
      </c>
      <c r="L7220" s="3" t="s">
        <v>1907</v>
      </c>
      <c r="M7220" s="4">
        <v>13736</v>
      </c>
      <c r="N7220">
        <v>16181</v>
      </c>
      <c r="O7220">
        <f t="shared" si="3139"/>
        <v>0</v>
      </c>
      <c r="P7220">
        <v>41</v>
      </c>
      <c r="Q7220">
        <v>187</v>
      </c>
      <c r="R7220">
        <v>22</v>
      </c>
      <c r="S7220">
        <f t="shared" si="3140"/>
        <v>1</v>
      </c>
      <c r="T7220">
        <f t="shared" si="3141"/>
        <v>1</v>
      </c>
      <c r="U7220">
        <f t="shared" si="3142"/>
        <v>0</v>
      </c>
      <c r="V7220" s="2">
        <f t="shared" si="3143"/>
        <v>1</v>
      </c>
      <c r="W7220">
        <f t="shared" si="3144"/>
        <v>0</v>
      </c>
      <c r="X7220" s="2">
        <f t="shared" si="3145"/>
        <v>1</v>
      </c>
      <c r="Y7220">
        <f t="shared" si="3146"/>
        <v>0</v>
      </c>
      <c r="Z7220">
        <f t="shared" si="3147"/>
        <v>0</v>
      </c>
      <c r="AA7220">
        <f t="shared" si="3148"/>
        <v>1</v>
      </c>
      <c r="AB7220" s="2">
        <f t="shared" si="3149"/>
        <v>0</v>
      </c>
      <c r="AC7220">
        <f t="shared" si="3150"/>
        <v>0</v>
      </c>
      <c r="AD7220">
        <f t="shared" si="3151"/>
        <v>0</v>
      </c>
      <c r="AE7220">
        <f t="shared" si="3152"/>
        <v>0</v>
      </c>
      <c r="AF7220" s="2">
        <f t="shared" si="3153"/>
        <v>1</v>
      </c>
      <c r="AG7220">
        <f t="shared" si="3154"/>
        <v>1</v>
      </c>
      <c r="AH7220" s="2">
        <f t="shared" si="3155"/>
        <v>0</v>
      </c>
      <c r="AI7220">
        <f t="shared" si="3156"/>
        <v>0</v>
      </c>
      <c r="AJ7220" s="2">
        <f t="shared" si="3157"/>
        <v>1</v>
      </c>
      <c r="AK7220">
        <f t="shared" si="3158"/>
        <v>1</v>
      </c>
      <c r="AL7220" s="2">
        <f t="shared" si="3159"/>
        <v>0</v>
      </c>
      <c r="AN7220" s="28">
        <f t="shared" si="3160"/>
        <v>0</v>
      </c>
      <c r="AO7220">
        <f t="shared" si="3161"/>
        <v>0</v>
      </c>
      <c r="AP7220">
        <f t="shared" si="3162"/>
        <v>0</v>
      </c>
      <c r="AQ7220">
        <f t="shared" si="3163"/>
        <v>0</v>
      </c>
      <c r="AR7220">
        <f t="shared" si="3164"/>
        <v>0</v>
      </c>
      <c r="AS7220" s="17">
        <f t="shared" si="3165"/>
        <v>0</v>
      </c>
      <c r="AT7220">
        <f t="shared" si="3166"/>
        <v>1</v>
      </c>
      <c r="AV7220" s="1">
        <v>0</v>
      </c>
      <c r="AW7220">
        <v>0.66551604804839759</v>
      </c>
      <c r="AY7220" s="4">
        <v>13736</v>
      </c>
      <c r="AZ7220">
        <v>16181</v>
      </c>
      <c r="BA7220">
        <v>0</v>
      </c>
      <c r="BB7220">
        <v>187</v>
      </c>
      <c r="BC7220">
        <v>22</v>
      </c>
      <c r="BD7220">
        <v>1</v>
      </c>
      <c r="BE7220">
        <v>1</v>
      </c>
      <c r="BF7220">
        <v>0</v>
      </c>
      <c r="BG7220" s="2">
        <v>1</v>
      </c>
      <c r="BH7220" s="2">
        <v>1</v>
      </c>
      <c r="BI7220">
        <v>0</v>
      </c>
      <c r="BJ7220">
        <v>0</v>
      </c>
      <c r="BK7220" s="2">
        <v>0</v>
      </c>
      <c r="BL7220" s="28">
        <v>0</v>
      </c>
      <c r="BM7220">
        <v>0</v>
      </c>
      <c r="BN7220">
        <v>0</v>
      </c>
    </row>
    <row r="7221" spans="1:66">
      <c r="A7221" t="s">
        <v>8113</v>
      </c>
      <c r="B7221" t="s">
        <v>8123</v>
      </c>
      <c r="C7221" t="s">
        <v>8124</v>
      </c>
      <c r="D7221" t="s">
        <v>7976</v>
      </c>
      <c r="E7221" t="s">
        <v>8117</v>
      </c>
      <c r="F7221" t="s">
        <v>8125</v>
      </c>
      <c r="G7221" t="s">
        <v>8165</v>
      </c>
      <c r="H7221" t="s">
        <v>8120</v>
      </c>
      <c r="I7221" t="s">
        <v>8121</v>
      </c>
      <c r="J7221" t="s">
        <v>8121</v>
      </c>
      <c r="K7221" s="50" t="s">
        <v>8121</v>
      </c>
      <c r="L7221" s="3" t="s">
        <v>1903</v>
      </c>
      <c r="M7221" s="4">
        <v>2467</v>
      </c>
      <c r="N7221">
        <v>23845</v>
      </c>
      <c r="O7221">
        <f t="shared" si="3139"/>
        <v>0</v>
      </c>
      <c r="P7221">
        <v>47</v>
      </c>
      <c r="Q7221">
        <v>41</v>
      </c>
      <c r="R7221">
        <v>33</v>
      </c>
      <c r="S7221">
        <f t="shared" si="3140"/>
        <v>0</v>
      </c>
      <c r="T7221">
        <f t="shared" si="3141"/>
        <v>1</v>
      </c>
      <c r="U7221">
        <f t="shared" si="3142"/>
        <v>1</v>
      </c>
      <c r="V7221" s="2">
        <f t="shared" si="3143"/>
        <v>1</v>
      </c>
      <c r="W7221">
        <f t="shared" si="3144"/>
        <v>0</v>
      </c>
      <c r="X7221" s="2">
        <f t="shared" si="3145"/>
        <v>0</v>
      </c>
      <c r="Y7221">
        <f t="shared" si="3146"/>
        <v>0</v>
      </c>
      <c r="Z7221">
        <f t="shared" si="3147"/>
        <v>0</v>
      </c>
      <c r="AA7221">
        <f t="shared" si="3148"/>
        <v>0</v>
      </c>
      <c r="AB7221" s="2">
        <f t="shared" si="3149"/>
        <v>0</v>
      </c>
      <c r="AC7221">
        <f t="shared" si="3150"/>
        <v>1</v>
      </c>
      <c r="AD7221">
        <f t="shared" si="3151"/>
        <v>0</v>
      </c>
      <c r="AE7221">
        <f t="shared" si="3152"/>
        <v>0</v>
      </c>
      <c r="AF7221" s="2">
        <f t="shared" si="3153"/>
        <v>0</v>
      </c>
      <c r="AG7221">
        <f t="shared" si="3154"/>
        <v>1</v>
      </c>
      <c r="AH7221" s="2">
        <f t="shared" si="3155"/>
        <v>0</v>
      </c>
      <c r="AI7221">
        <f t="shared" si="3156"/>
        <v>1</v>
      </c>
      <c r="AJ7221" s="2">
        <f t="shared" si="3157"/>
        <v>0</v>
      </c>
      <c r="AK7221">
        <f t="shared" si="3158"/>
        <v>0</v>
      </c>
      <c r="AL7221" s="2">
        <f t="shared" si="3159"/>
        <v>1</v>
      </c>
      <c r="AN7221" s="28">
        <f t="shared" si="3160"/>
        <v>1</v>
      </c>
      <c r="AO7221">
        <f t="shared" si="3161"/>
        <v>1</v>
      </c>
      <c r="AP7221">
        <f t="shared" si="3162"/>
        <v>0</v>
      </c>
      <c r="AQ7221">
        <f t="shared" si="3163"/>
        <v>0</v>
      </c>
      <c r="AR7221">
        <f t="shared" si="3164"/>
        <v>0</v>
      </c>
      <c r="AS7221" s="17">
        <f t="shared" si="3165"/>
        <v>0</v>
      </c>
      <c r="AT7221">
        <f t="shared" si="3166"/>
        <v>0</v>
      </c>
      <c r="AV7221" s="1">
        <v>0</v>
      </c>
      <c r="AW7221">
        <v>0.66564173328952947</v>
      </c>
      <c r="AY7221" s="4">
        <v>2467</v>
      </c>
      <c r="AZ7221">
        <v>23845</v>
      </c>
      <c r="BA7221">
        <v>0</v>
      </c>
      <c r="BB7221">
        <v>41</v>
      </c>
      <c r="BC7221">
        <v>33</v>
      </c>
      <c r="BD7221">
        <v>0</v>
      </c>
      <c r="BE7221">
        <v>1</v>
      </c>
      <c r="BF7221">
        <v>1</v>
      </c>
      <c r="BG7221" s="2">
        <v>1</v>
      </c>
      <c r="BH7221" s="2">
        <v>0</v>
      </c>
      <c r="BI7221">
        <v>0</v>
      </c>
      <c r="BJ7221">
        <v>1</v>
      </c>
      <c r="BK7221" s="2">
        <v>1</v>
      </c>
      <c r="BL7221" s="28">
        <v>1</v>
      </c>
      <c r="BM7221">
        <v>1</v>
      </c>
      <c r="BN7221">
        <v>0</v>
      </c>
    </row>
    <row r="7222" spans="1:66">
      <c r="A7222" t="s">
        <v>8113</v>
      </c>
      <c r="B7222" t="s">
        <v>8123</v>
      </c>
      <c r="C7222" t="s">
        <v>8124</v>
      </c>
      <c r="D7222" t="s">
        <v>7976</v>
      </c>
      <c r="E7222" t="s">
        <v>8176</v>
      </c>
      <c r="F7222" t="s">
        <v>8125</v>
      </c>
      <c r="G7222" t="s">
        <v>8119</v>
      </c>
      <c r="H7222" t="s">
        <v>8120</v>
      </c>
      <c r="I7222" t="s">
        <v>8121</v>
      </c>
      <c r="J7222" t="s">
        <v>8121</v>
      </c>
      <c r="K7222" s="50" t="s">
        <v>8121</v>
      </c>
      <c r="L7222" s="3" t="s">
        <v>1902</v>
      </c>
      <c r="M7222" s="4">
        <v>5909</v>
      </c>
      <c r="N7222">
        <v>71401</v>
      </c>
      <c r="O7222">
        <f t="shared" si="3139"/>
        <v>0</v>
      </c>
      <c r="P7222">
        <v>37</v>
      </c>
      <c r="Q7222">
        <v>85</v>
      </c>
      <c r="R7222">
        <v>15</v>
      </c>
      <c r="S7222">
        <f t="shared" si="3140"/>
        <v>0</v>
      </c>
      <c r="T7222">
        <f t="shared" si="3141"/>
        <v>1</v>
      </c>
      <c r="U7222">
        <f t="shared" si="3142"/>
        <v>1</v>
      </c>
      <c r="V7222" s="2">
        <f t="shared" si="3143"/>
        <v>1</v>
      </c>
      <c r="W7222">
        <f t="shared" si="3144"/>
        <v>0</v>
      </c>
      <c r="X7222" s="2">
        <f t="shared" si="3145"/>
        <v>0</v>
      </c>
      <c r="Y7222">
        <f t="shared" si="3146"/>
        <v>0</v>
      </c>
      <c r="Z7222">
        <f t="shared" si="3147"/>
        <v>0</v>
      </c>
      <c r="AA7222">
        <f t="shared" si="3148"/>
        <v>0</v>
      </c>
      <c r="AB7222" s="2">
        <f t="shared" si="3149"/>
        <v>0</v>
      </c>
      <c r="AC7222">
        <f t="shared" si="3150"/>
        <v>1</v>
      </c>
      <c r="AD7222">
        <f t="shared" si="3151"/>
        <v>0</v>
      </c>
      <c r="AE7222">
        <f t="shared" si="3152"/>
        <v>0</v>
      </c>
      <c r="AF7222" s="2">
        <f t="shared" si="3153"/>
        <v>0</v>
      </c>
      <c r="AG7222">
        <f t="shared" si="3154"/>
        <v>0</v>
      </c>
      <c r="AH7222" s="2">
        <f t="shared" si="3155"/>
        <v>0</v>
      </c>
      <c r="AI7222">
        <f t="shared" si="3156"/>
        <v>1</v>
      </c>
      <c r="AJ7222" s="2">
        <f t="shared" si="3157"/>
        <v>0</v>
      </c>
      <c r="AK7222">
        <f t="shared" si="3158"/>
        <v>1</v>
      </c>
      <c r="AL7222" s="2">
        <f t="shared" si="3159"/>
        <v>0</v>
      </c>
      <c r="AN7222" s="28">
        <f t="shared" si="3160"/>
        <v>1</v>
      </c>
      <c r="AO7222">
        <f t="shared" si="3161"/>
        <v>1</v>
      </c>
      <c r="AP7222">
        <f t="shared" si="3162"/>
        <v>0</v>
      </c>
      <c r="AQ7222">
        <f t="shared" si="3163"/>
        <v>1</v>
      </c>
      <c r="AR7222">
        <f t="shared" si="3164"/>
        <v>0</v>
      </c>
      <c r="AS7222" s="17">
        <f t="shared" si="3165"/>
        <v>0</v>
      </c>
      <c r="AT7222">
        <f t="shared" si="3166"/>
        <v>0</v>
      </c>
      <c r="AV7222" s="1">
        <v>0</v>
      </c>
      <c r="AW7222">
        <v>0.66565837648960691</v>
      </c>
      <c r="AY7222" s="4">
        <v>5909</v>
      </c>
      <c r="AZ7222">
        <v>71401</v>
      </c>
      <c r="BA7222">
        <v>0</v>
      </c>
      <c r="BB7222">
        <v>85</v>
      </c>
      <c r="BC7222">
        <v>15</v>
      </c>
      <c r="BD7222">
        <v>0</v>
      </c>
      <c r="BE7222">
        <v>1</v>
      </c>
      <c r="BF7222">
        <v>1</v>
      </c>
      <c r="BG7222" s="2">
        <v>1</v>
      </c>
      <c r="BH7222" s="2">
        <v>0</v>
      </c>
      <c r="BI7222">
        <v>0</v>
      </c>
      <c r="BJ7222">
        <v>1</v>
      </c>
      <c r="BK7222" s="2">
        <v>0</v>
      </c>
      <c r="BL7222" s="28">
        <v>1</v>
      </c>
      <c r="BM7222">
        <v>1</v>
      </c>
      <c r="BN7222">
        <v>0</v>
      </c>
    </row>
    <row r="7223" spans="1:66">
      <c r="A7223" t="s">
        <v>8152</v>
      </c>
      <c r="B7223" t="s">
        <v>8123</v>
      </c>
      <c r="C7223" t="s">
        <v>8124</v>
      </c>
      <c r="D7223" t="s">
        <v>7976</v>
      </c>
      <c r="E7223" t="s">
        <v>8176</v>
      </c>
      <c r="F7223" t="s">
        <v>8125</v>
      </c>
      <c r="G7223" t="s">
        <v>8155</v>
      </c>
      <c r="H7223" t="s">
        <v>8120</v>
      </c>
      <c r="I7223" t="s">
        <v>8121</v>
      </c>
      <c r="J7223" t="s">
        <v>8120</v>
      </c>
      <c r="K7223" s="50" t="s">
        <v>8121</v>
      </c>
      <c r="L7223" s="3" t="s">
        <v>1901</v>
      </c>
      <c r="M7223" s="4">
        <v>10426</v>
      </c>
      <c r="N7223">
        <v>68563</v>
      </c>
      <c r="O7223">
        <f t="shared" si="3139"/>
        <v>0</v>
      </c>
      <c r="P7223">
        <v>17</v>
      </c>
      <c r="Q7223">
        <v>169</v>
      </c>
      <c r="R7223">
        <v>6</v>
      </c>
      <c r="S7223">
        <f t="shared" si="3140"/>
        <v>0</v>
      </c>
      <c r="T7223">
        <f t="shared" si="3141"/>
        <v>1</v>
      </c>
      <c r="U7223">
        <f t="shared" si="3142"/>
        <v>0</v>
      </c>
      <c r="V7223" s="2">
        <f t="shared" si="3143"/>
        <v>1</v>
      </c>
      <c r="W7223">
        <f t="shared" si="3144"/>
        <v>1</v>
      </c>
      <c r="X7223" s="2">
        <f t="shared" si="3145"/>
        <v>0</v>
      </c>
      <c r="Y7223">
        <f t="shared" si="3146"/>
        <v>0</v>
      </c>
      <c r="Z7223">
        <f t="shared" si="3147"/>
        <v>0</v>
      </c>
      <c r="AA7223">
        <f t="shared" si="3148"/>
        <v>0</v>
      </c>
      <c r="AB7223" s="2">
        <f t="shared" si="3149"/>
        <v>0</v>
      </c>
      <c r="AC7223">
        <f t="shared" si="3150"/>
        <v>1</v>
      </c>
      <c r="AD7223">
        <f t="shared" si="3151"/>
        <v>0</v>
      </c>
      <c r="AE7223">
        <f t="shared" si="3152"/>
        <v>0</v>
      </c>
      <c r="AF7223" s="2">
        <f t="shared" si="3153"/>
        <v>0</v>
      </c>
      <c r="AG7223">
        <f t="shared" si="3154"/>
        <v>0</v>
      </c>
      <c r="AH7223" s="2">
        <f t="shared" si="3155"/>
        <v>0</v>
      </c>
      <c r="AI7223">
        <f t="shared" si="3156"/>
        <v>1</v>
      </c>
      <c r="AJ7223" s="2">
        <f t="shared" si="3157"/>
        <v>0</v>
      </c>
      <c r="AK7223">
        <f t="shared" si="3158"/>
        <v>0</v>
      </c>
      <c r="AL7223" s="2">
        <f t="shared" si="3159"/>
        <v>0</v>
      </c>
      <c r="AN7223" s="28">
        <f t="shared" si="3160"/>
        <v>0</v>
      </c>
      <c r="AO7223">
        <f t="shared" si="3161"/>
        <v>1</v>
      </c>
      <c r="AP7223">
        <f t="shared" si="3162"/>
        <v>0</v>
      </c>
      <c r="AQ7223">
        <f t="shared" si="3163"/>
        <v>1</v>
      </c>
      <c r="AR7223">
        <f t="shared" si="3164"/>
        <v>0</v>
      </c>
      <c r="AS7223" s="17">
        <f t="shared" si="3165"/>
        <v>1</v>
      </c>
      <c r="AT7223">
        <f t="shared" si="3166"/>
        <v>0</v>
      </c>
      <c r="AV7223" s="1">
        <v>0</v>
      </c>
      <c r="AW7223">
        <v>0.66567721248868728</v>
      </c>
      <c r="AY7223" s="4">
        <v>10426</v>
      </c>
      <c r="AZ7223">
        <v>68563</v>
      </c>
      <c r="BA7223">
        <v>0</v>
      </c>
      <c r="BB7223">
        <v>169</v>
      </c>
      <c r="BC7223">
        <v>6</v>
      </c>
      <c r="BD7223">
        <v>0</v>
      </c>
      <c r="BE7223">
        <v>1</v>
      </c>
      <c r="BF7223">
        <v>0</v>
      </c>
      <c r="BG7223" s="2">
        <v>1</v>
      </c>
      <c r="BH7223" s="2">
        <v>0</v>
      </c>
      <c r="BI7223">
        <v>0</v>
      </c>
      <c r="BJ7223">
        <v>1</v>
      </c>
      <c r="BK7223" s="2">
        <v>0</v>
      </c>
      <c r="BL7223" s="28">
        <v>0</v>
      </c>
      <c r="BM7223">
        <v>1</v>
      </c>
      <c r="BN7223">
        <v>0</v>
      </c>
    </row>
    <row r="7224" spans="1:66">
      <c r="A7224" t="s">
        <v>8152</v>
      </c>
      <c r="B7224" t="s">
        <v>8123</v>
      </c>
      <c r="C7224" t="s">
        <v>8124</v>
      </c>
      <c r="D7224" t="s">
        <v>7976</v>
      </c>
      <c r="E7224" t="s">
        <v>8176</v>
      </c>
      <c r="F7224" t="s">
        <v>8122</v>
      </c>
      <c r="G7224" t="s">
        <v>8119</v>
      </c>
      <c r="H7224" t="s">
        <v>8120</v>
      </c>
      <c r="I7224" t="s">
        <v>8121</v>
      </c>
      <c r="J7224" t="s">
        <v>8120</v>
      </c>
      <c r="K7224" s="50" t="s">
        <v>8121</v>
      </c>
      <c r="L7224" s="3" t="s">
        <v>1900</v>
      </c>
      <c r="M7224" s="4">
        <v>3499</v>
      </c>
      <c r="N7224">
        <v>41711</v>
      </c>
      <c r="O7224">
        <f t="shared" si="3139"/>
        <v>0</v>
      </c>
      <c r="P7224">
        <v>23</v>
      </c>
      <c r="Q7224">
        <v>124</v>
      </c>
      <c r="R7224">
        <v>3</v>
      </c>
      <c r="S7224">
        <f t="shared" si="3140"/>
        <v>0</v>
      </c>
      <c r="T7224">
        <f t="shared" si="3141"/>
        <v>1</v>
      </c>
      <c r="U7224">
        <f t="shared" si="3142"/>
        <v>0</v>
      </c>
      <c r="V7224" s="2">
        <f t="shared" si="3143"/>
        <v>1</v>
      </c>
      <c r="W7224">
        <f t="shared" si="3144"/>
        <v>1</v>
      </c>
      <c r="X7224" s="2">
        <f t="shared" si="3145"/>
        <v>0</v>
      </c>
      <c r="Y7224">
        <f t="shared" si="3146"/>
        <v>0</v>
      </c>
      <c r="Z7224">
        <f t="shared" si="3147"/>
        <v>0</v>
      </c>
      <c r="AA7224">
        <f t="shared" si="3148"/>
        <v>0</v>
      </c>
      <c r="AB7224" s="2">
        <f t="shared" si="3149"/>
        <v>0</v>
      </c>
      <c r="AC7224">
        <f t="shared" si="3150"/>
        <v>1</v>
      </c>
      <c r="AD7224">
        <f t="shared" si="3151"/>
        <v>0</v>
      </c>
      <c r="AE7224">
        <f t="shared" si="3152"/>
        <v>0</v>
      </c>
      <c r="AF7224" s="2">
        <f t="shared" si="3153"/>
        <v>0</v>
      </c>
      <c r="AG7224">
        <f t="shared" si="3154"/>
        <v>0</v>
      </c>
      <c r="AH7224" s="2">
        <f t="shared" si="3155"/>
        <v>0</v>
      </c>
      <c r="AI7224">
        <f t="shared" si="3156"/>
        <v>0</v>
      </c>
      <c r="AJ7224" s="2">
        <f t="shared" si="3157"/>
        <v>0</v>
      </c>
      <c r="AK7224">
        <f t="shared" si="3158"/>
        <v>1</v>
      </c>
      <c r="AL7224" s="2">
        <f t="shared" si="3159"/>
        <v>0</v>
      </c>
      <c r="AN7224" s="28">
        <f t="shared" si="3160"/>
        <v>0</v>
      </c>
      <c r="AO7224">
        <f t="shared" si="3161"/>
        <v>1</v>
      </c>
      <c r="AP7224">
        <f t="shared" si="3162"/>
        <v>0</v>
      </c>
      <c r="AQ7224">
        <f t="shared" si="3163"/>
        <v>1</v>
      </c>
      <c r="AR7224">
        <f t="shared" si="3164"/>
        <v>1</v>
      </c>
      <c r="AS7224" s="17">
        <f t="shared" si="3165"/>
        <v>0</v>
      </c>
      <c r="AT7224">
        <f t="shared" si="3166"/>
        <v>0</v>
      </c>
      <c r="AV7224" s="1">
        <v>0</v>
      </c>
      <c r="AW7224">
        <v>0.66576176028035661</v>
      </c>
      <c r="AY7224" s="4">
        <v>3499</v>
      </c>
      <c r="AZ7224">
        <v>41711</v>
      </c>
      <c r="BA7224">
        <v>0</v>
      </c>
      <c r="BB7224">
        <v>124</v>
      </c>
      <c r="BC7224">
        <v>3</v>
      </c>
      <c r="BD7224">
        <v>0</v>
      </c>
      <c r="BE7224">
        <v>1</v>
      </c>
      <c r="BF7224">
        <v>0</v>
      </c>
      <c r="BG7224" s="2">
        <v>1</v>
      </c>
      <c r="BH7224" s="2">
        <v>0</v>
      </c>
      <c r="BI7224">
        <v>0</v>
      </c>
      <c r="BJ7224">
        <v>0</v>
      </c>
      <c r="BK7224" s="2">
        <v>0</v>
      </c>
      <c r="BL7224" s="28">
        <v>0</v>
      </c>
      <c r="BM7224">
        <v>1</v>
      </c>
      <c r="BN7224">
        <v>0</v>
      </c>
    </row>
    <row r="7225" spans="1:66">
      <c r="A7225" t="s">
        <v>8152</v>
      </c>
      <c r="B7225" t="s">
        <v>8114</v>
      </c>
      <c r="C7225" t="s">
        <v>8127</v>
      </c>
      <c r="D7225" t="s">
        <v>7976</v>
      </c>
      <c r="E7225" t="s">
        <v>8117</v>
      </c>
      <c r="F7225" t="s">
        <v>8122</v>
      </c>
      <c r="G7225" t="s">
        <v>8119</v>
      </c>
      <c r="H7225" t="s">
        <v>8121</v>
      </c>
      <c r="I7225" t="s">
        <v>8121</v>
      </c>
      <c r="J7225" t="s">
        <v>8120</v>
      </c>
      <c r="K7225" s="50" t="s">
        <v>8121</v>
      </c>
      <c r="L7225" s="3" t="s">
        <v>1898</v>
      </c>
      <c r="M7225" s="4">
        <v>3063</v>
      </c>
      <c r="N7225">
        <v>0</v>
      </c>
      <c r="O7225">
        <f t="shared" si="3139"/>
        <v>0</v>
      </c>
      <c r="P7225">
        <v>34</v>
      </c>
      <c r="Q7225">
        <v>105</v>
      </c>
      <c r="R7225">
        <v>14</v>
      </c>
      <c r="S7225">
        <f t="shared" si="3140"/>
        <v>1</v>
      </c>
      <c r="T7225">
        <f t="shared" si="3141"/>
        <v>1</v>
      </c>
      <c r="U7225">
        <f t="shared" si="3142"/>
        <v>0</v>
      </c>
      <c r="V7225" s="2">
        <f t="shared" si="3143"/>
        <v>1</v>
      </c>
      <c r="W7225">
        <f t="shared" si="3144"/>
        <v>1</v>
      </c>
      <c r="X7225" s="2">
        <f t="shared" si="3145"/>
        <v>0</v>
      </c>
      <c r="Y7225">
        <f t="shared" si="3146"/>
        <v>1</v>
      </c>
      <c r="Z7225">
        <f t="shared" si="3147"/>
        <v>0</v>
      </c>
      <c r="AA7225">
        <f t="shared" si="3148"/>
        <v>0</v>
      </c>
      <c r="AB7225" s="2">
        <f t="shared" si="3149"/>
        <v>0</v>
      </c>
      <c r="AC7225">
        <f t="shared" si="3150"/>
        <v>0</v>
      </c>
      <c r="AD7225">
        <f t="shared" si="3151"/>
        <v>0</v>
      </c>
      <c r="AE7225">
        <f t="shared" si="3152"/>
        <v>0</v>
      </c>
      <c r="AF7225" s="2">
        <f t="shared" si="3153"/>
        <v>0</v>
      </c>
      <c r="AG7225">
        <f t="shared" si="3154"/>
        <v>1</v>
      </c>
      <c r="AH7225" s="2">
        <f t="shared" si="3155"/>
        <v>0</v>
      </c>
      <c r="AI7225">
        <f t="shared" si="3156"/>
        <v>0</v>
      </c>
      <c r="AJ7225" s="2">
        <f t="shared" si="3157"/>
        <v>0</v>
      </c>
      <c r="AK7225">
        <f t="shared" si="3158"/>
        <v>1</v>
      </c>
      <c r="AL7225" s="2">
        <f t="shared" si="3159"/>
        <v>0</v>
      </c>
      <c r="AN7225" s="28">
        <f t="shared" si="3160"/>
        <v>0</v>
      </c>
      <c r="AO7225">
        <f t="shared" si="3161"/>
        <v>0</v>
      </c>
      <c r="AP7225">
        <f t="shared" si="3162"/>
        <v>1</v>
      </c>
      <c r="AQ7225">
        <f t="shared" si="3163"/>
        <v>0</v>
      </c>
      <c r="AR7225">
        <f t="shared" si="3164"/>
        <v>1</v>
      </c>
      <c r="AS7225" s="17">
        <f t="shared" si="3165"/>
        <v>0</v>
      </c>
      <c r="AT7225">
        <f t="shared" si="3166"/>
        <v>0</v>
      </c>
      <c r="AV7225" s="1">
        <v>0</v>
      </c>
      <c r="AW7225">
        <v>0.66601105391327808</v>
      </c>
      <c r="AY7225" s="4">
        <v>3063</v>
      </c>
      <c r="AZ7225">
        <v>0</v>
      </c>
      <c r="BA7225">
        <v>0</v>
      </c>
      <c r="BB7225">
        <v>105</v>
      </c>
      <c r="BC7225">
        <v>14</v>
      </c>
      <c r="BD7225">
        <v>1</v>
      </c>
      <c r="BE7225">
        <v>1</v>
      </c>
      <c r="BF7225">
        <v>0</v>
      </c>
      <c r="BG7225" s="2">
        <v>1</v>
      </c>
      <c r="BH7225" s="2">
        <v>0</v>
      </c>
      <c r="BI7225">
        <v>0</v>
      </c>
      <c r="BJ7225">
        <v>0</v>
      </c>
      <c r="BK7225" s="2">
        <v>0</v>
      </c>
      <c r="BL7225" s="28">
        <v>0</v>
      </c>
      <c r="BM7225">
        <v>0</v>
      </c>
      <c r="BN7225">
        <v>1</v>
      </c>
    </row>
    <row r="7226" spans="1:66">
      <c r="A7226" t="s">
        <v>8113</v>
      </c>
      <c r="B7226" t="s">
        <v>8123</v>
      </c>
      <c r="C7226" t="s">
        <v>8124</v>
      </c>
      <c r="D7226" t="s">
        <v>7976</v>
      </c>
      <c r="E7226" t="s">
        <v>8151</v>
      </c>
      <c r="F7226" t="s">
        <v>8122</v>
      </c>
      <c r="G7226" t="s">
        <v>8119</v>
      </c>
      <c r="H7226" t="s">
        <v>8120</v>
      </c>
      <c r="I7226" t="s">
        <v>8120</v>
      </c>
      <c r="J7226" t="s">
        <v>8120</v>
      </c>
      <c r="K7226" s="50" t="s">
        <v>8121</v>
      </c>
      <c r="L7226" s="3" t="s">
        <v>1882</v>
      </c>
      <c r="M7226" s="4">
        <v>5140</v>
      </c>
      <c r="N7226">
        <v>73180</v>
      </c>
      <c r="O7226">
        <f t="shared" si="3139"/>
        <v>0</v>
      </c>
      <c r="P7226">
        <v>51</v>
      </c>
      <c r="Q7226">
        <v>64</v>
      </c>
      <c r="R7226">
        <v>27</v>
      </c>
      <c r="S7226">
        <f t="shared" si="3140"/>
        <v>0</v>
      </c>
      <c r="T7226">
        <f t="shared" si="3141"/>
        <v>0</v>
      </c>
      <c r="U7226">
        <f t="shared" si="3142"/>
        <v>0</v>
      </c>
      <c r="V7226" s="2">
        <f t="shared" si="3143"/>
        <v>1</v>
      </c>
      <c r="W7226">
        <f t="shared" si="3144"/>
        <v>0</v>
      </c>
      <c r="X7226" s="2">
        <f t="shared" si="3145"/>
        <v>0</v>
      </c>
      <c r="Y7226">
        <f t="shared" si="3146"/>
        <v>0</v>
      </c>
      <c r="Z7226">
        <f t="shared" si="3147"/>
        <v>0</v>
      </c>
      <c r="AA7226">
        <f t="shared" si="3148"/>
        <v>0</v>
      </c>
      <c r="AB7226" s="2">
        <f t="shared" si="3149"/>
        <v>0</v>
      </c>
      <c r="AC7226">
        <f t="shared" si="3150"/>
        <v>1</v>
      </c>
      <c r="AD7226">
        <f t="shared" si="3151"/>
        <v>0</v>
      </c>
      <c r="AE7226">
        <f t="shared" si="3152"/>
        <v>0</v>
      </c>
      <c r="AF7226" s="2">
        <f t="shared" si="3153"/>
        <v>0</v>
      </c>
      <c r="AG7226">
        <f t="shared" si="3154"/>
        <v>0</v>
      </c>
      <c r="AH7226" s="2">
        <f t="shared" si="3155"/>
        <v>1</v>
      </c>
      <c r="AI7226">
        <f t="shared" si="3156"/>
        <v>0</v>
      </c>
      <c r="AJ7226" s="2">
        <f t="shared" si="3157"/>
        <v>0</v>
      </c>
      <c r="AK7226">
        <f t="shared" si="3158"/>
        <v>1</v>
      </c>
      <c r="AL7226" s="2">
        <f t="shared" si="3159"/>
        <v>0</v>
      </c>
      <c r="AN7226" s="28">
        <f t="shared" si="3160"/>
        <v>1</v>
      </c>
      <c r="AO7226">
        <f t="shared" si="3161"/>
        <v>1</v>
      </c>
      <c r="AP7226">
        <f t="shared" si="3162"/>
        <v>0</v>
      </c>
      <c r="AQ7226">
        <f t="shared" si="3163"/>
        <v>0</v>
      </c>
      <c r="AR7226">
        <f t="shared" si="3164"/>
        <v>1</v>
      </c>
      <c r="AS7226" s="17">
        <f t="shared" si="3165"/>
        <v>0</v>
      </c>
      <c r="AT7226">
        <f t="shared" si="3166"/>
        <v>0</v>
      </c>
      <c r="AV7226" s="1">
        <v>0</v>
      </c>
      <c r="AW7226">
        <v>0.66835808086598203</v>
      </c>
      <c r="AY7226" s="4">
        <v>5140</v>
      </c>
      <c r="AZ7226">
        <v>73180</v>
      </c>
      <c r="BA7226">
        <v>0</v>
      </c>
      <c r="BB7226">
        <v>64</v>
      </c>
      <c r="BC7226">
        <v>27</v>
      </c>
      <c r="BD7226">
        <v>0</v>
      </c>
      <c r="BE7226">
        <v>0</v>
      </c>
      <c r="BF7226">
        <v>0</v>
      </c>
      <c r="BG7226" s="2">
        <v>1</v>
      </c>
      <c r="BH7226" s="2">
        <v>0</v>
      </c>
      <c r="BI7226">
        <v>0</v>
      </c>
      <c r="BJ7226">
        <v>0</v>
      </c>
      <c r="BK7226" s="2">
        <v>0</v>
      </c>
      <c r="BL7226" s="28">
        <v>1</v>
      </c>
      <c r="BM7226">
        <v>1</v>
      </c>
      <c r="BN7226">
        <v>0</v>
      </c>
    </row>
    <row r="7227" spans="1:66">
      <c r="A7227" t="s">
        <v>8113</v>
      </c>
      <c r="B7227" t="s">
        <v>8114</v>
      </c>
      <c r="C7227" t="s">
        <v>8124</v>
      </c>
      <c r="D7227" t="s">
        <v>7976</v>
      </c>
      <c r="E7227" t="s">
        <v>8176</v>
      </c>
      <c r="F7227" t="s">
        <v>8125</v>
      </c>
      <c r="G7227" t="s">
        <v>8119</v>
      </c>
      <c r="H7227" t="s">
        <v>8120</v>
      </c>
      <c r="I7227" t="s">
        <v>8121</v>
      </c>
      <c r="J7227" t="s">
        <v>8120</v>
      </c>
      <c r="K7227" s="50" t="s">
        <v>8120</v>
      </c>
      <c r="L7227" s="3" t="s">
        <v>1879</v>
      </c>
      <c r="M7227" s="4">
        <v>5366</v>
      </c>
      <c r="N7227">
        <v>62808</v>
      </c>
      <c r="O7227">
        <f t="shared" si="3139"/>
        <v>0</v>
      </c>
      <c r="P7227">
        <v>55</v>
      </c>
      <c r="Q7227">
        <v>30</v>
      </c>
      <c r="R7227">
        <v>33</v>
      </c>
      <c r="S7227">
        <f t="shared" si="3140"/>
        <v>0</v>
      </c>
      <c r="T7227">
        <f t="shared" si="3141"/>
        <v>1</v>
      </c>
      <c r="U7227">
        <f t="shared" si="3142"/>
        <v>0</v>
      </c>
      <c r="V7227" s="2">
        <f t="shared" si="3143"/>
        <v>0</v>
      </c>
      <c r="W7227">
        <f t="shared" si="3144"/>
        <v>0</v>
      </c>
      <c r="X7227" s="2">
        <f t="shared" si="3145"/>
        <v>0</v>
      </c>
      <c r="Y7227">
        <f t="shared" si="3146"/>
        <v>1</v>
      </c>
      <c r="Z7227">
        <f t="shared" si="3147"/>
        <v>0</v>
      </c>
      <c r="AA7227">
        <f t="shared" si="3148"/>
        <v>0</v>
      </c>
      <c r="AB7227" s="2">
        <f t="shared" si="3149"/>
        <v>0</v>
      </c>
      <c r="AC7227">
        <f t="shared" si="3150"/>
        <v>1</v>
      </c>
      <c r="AD7227">
        <f t="shared" si="3151"/>
        <v>0</v>
      </c>
      <c r="AE7227">
        <f t="shared" si="3152"/>
        <v>0</v>
      </c>
      <c r="AF7227" s="2">
        <f t="shared" si="3153"/>
        <v>0</v>
      </c>
      <c r="AG7227">
        <f t="shared" si="3154"/>
        <v>0</v>
      </c>
      <c r="AH7227" s="2">
        <f t="shared" si="3155"/>
        <v>0</v>
      </c>
      <c r="AI7227">
        <f t="shared" si="3156"/>
        <v>1</v>
      </c>
      <c r="AJ7227" s="2">
        <f t="shared" si="3157"/>
        <v>0</v>
      </c>
      <c r="AK7227">
        <f t="shared" si="3158"/>
        <v>1</v>
      </c>
      <c r="AL7227" s="2">
        <f t="shared" si="3159"/>
        <v>0</v>
      </c>
      <c r="AN7227" s="28">
        <f t="shared" si="3160"/>
        <v>1</v>
      </c>
      <c r="AO7227">
        <f t="shared" si="3161"/>
        <v>0</v>
      </c>
      <c r="AP7227">
        <f t="shared" si="3162"/>
        <v>0</v>
      </c>
      <c r="AQ7227">
        <f t="shared" si="3163"/>
        <v>1</v>
      </c>
      <c r="AR7227">
        <f t="shared" si="3164"/>
        <v>0</v>
      </c>
      <c r="AS7227" s="17">
        <f t="shared" si="3165"/>
        <v>0</v>
      </c>
      <c r="AT7227">
        <f t="shared" si="3166"/>
        <v>0</v>
      </c>
      <c r="AV7227" s="1">
        <v>0</v>
      </c>
      <c r="AW7227">
        <v>0.66860430392837356</v>
      </c>
      <c r="AY7227" s="4">
        <v>5366</v>
      </c>
      <c r="AZ7227">
        <v>62808</v>
      </c>
      <c r="BA7227">
        <v>0</v>
      </c>
      <c r="BB7227">
        <v>30</v>
      </c>
      <c r="BC7227">
        <v>33</v>
      </c>
      <c r="BD7227">
        <v>0</v>
      </c>
      <c r="BE7227">
        <v>1</v>
      </c>
      <c r="BF7227">
        <v>0</v>
      </c>
      <c r="BG7227" s="2">
        <v>0</v>
      </c>
      <c r="BH7227" s="2">
        <v>0</v>
      </c>
      <c r="BI7227">
        <v>0</v>
      </c>
      <c r="BJ7227">
        <v>1</v>
      </c>
      <c r="BK7227" s="2">
        <v>0</v>
      </c>
      <c r="BL7227" s="28">
        <v>1</v>
      </c>
      <c r="BM7227">
        <v>0</v>
      </c>
      <c r="BN7227">
        <v>0</v>
      </c>
    </row>
    <row r="7228" spans="1:66">
      <c r="A7228" t="s">
        <v>8113</v>
      </c>
      <c r="B7228" t="s">
        <v>8114</v>
      </c>
      <c r="C7228" t="s">
        <v>8124</v>
      </c>
      <c r="D7228" t="s">
        <v>7976</v>
      </c>
      <c r="E7228" t="s">
        <v>8117</v>
      </c>
      <c r="F7228" t="s">
        <v>8122</v>
      </c>
      <c r="G7228" t="s">
        <v>8119</v>
      </c>
      <c r="H7228" t="s">
        <v>8121</v>
      </c>
      <c r="I7228" t="s">
        <v>8121</v>
      </c>
      <c r="J7228" t="s">
        <v>8120</v>
      </c>
      <c r="K7228" s="50" t="s">
        <v>8121</v>
      </c>
      <c r="L7228" s="3" t="s">
        <v>1877</v>
      </c>
      <c r="M7228" s="4">
        <v>5039</v>
      </c>
      <c r="N7228">
        <v>82940</v>
      </c>
      <c r="O7228">
        <f t="shared" si="3139"/>
        <v>0</v>
      </c>
      <c r="P7228">
        <v>33</v>
      </c>
      <c r="Q7228">
        <v>87</v>
      </c>
      <c r="R7228">
        <v>12</v>
      </c>
      <c r="S7228">
        <f t="shared" si="3140"/>
        <v>1</v>
      </c>
      <c r="T7228">
        <f t="shared" si="3141"/>
        <v>1</v>
      </c>
      <c r="U7228">
        <f t="shared" si="3142"/>
        <v>0</v>
      </c>
      <c r="V7228" s="2">
        <f t="shared" si="3143"/>
        <v>1</v>
      </c>
      <c r="W7228">
        <f t="shared" si="3144"/>
        <v>0</v>
      </c>
      <c r="X7228" s="2">
        <f t="shared" si="3145"/>
        <v>0</v>
      </c>
      <c r="Y7228">
        <f t="shared" si="3146"/>
        <v>1</v>
      </c>
      <c r="Z7228">
        <f t="shared" si="3147"/>
        <v>0</v>
      </c>
      <c r="AA7228">
        <f t="shared" si="3148"/>
        <v>0</v>
      </c>
      <c r="AB7228" s="2">
        <f t="shared" si="3149"/>
        <v>0</v>
      </c>
      <c r="AC7228">
        <f t="shared" si="3150"/>
        <v>1</v>
      </c>
      <c r="AD7228">
        <f t="shared" si="3151"/>
        <v>0</v>
      </c>
      <c r="AE7228">
        <f t="shared" si="3152"/>
        <v>0</v>
      </c>
      <c r="AF7228" s="2">
        <f t="shared" si="3153"/>
        <v>0</v>
      </c>
      <c r="AG7228">
        <f t="shared" si="3154"/>
        <v>1</v>
      </c>
      <c r="AH7228" s="2">
        <f t="shared" si="3155"/>
        <v>0</v>
      </c>
      <c r="AI7228">
        <f t="shared" si="3156"/>
        <v>0</v>
      </c>
      <c r="AJ7228" s="2">
        <f t="shared" si="3157"/>
        <v>0</v>
      </c>
      <c r="AK7228">
        <f t="shared" si="3158"/>
        <v>1</v>
      </c>
      <c r="AL7228" s="2">
        <f t="shared" si="3159"/>
        <v>0</v>
      </c>
      <c r="AN7228" s="28">
        <f t="shared" si="3160"/>
        <v>1</v>
      </c>
      <c r="AO7228">
        <f t="shared" si="3161"/>
        <v>0</v>
      </c>
      <c r="AP7228">
        <f t="shared" si="3162"/>
        <v>0</v>
      </c>
      <c r="AQ7228">
        <f t="shared" si="3163"/>
        <v>0</v>
      </c>
      <c r="AR7228">
        <f t="shared" si="3164"/>
        <v>1</v>
      </c>
      <c r="AS7228" s="17">
        <f t="shared" si="3165"/>
        <v>0</v>
      </c>
      <c r="AT7228">
        <f t="shared" si="3166"/>
        <v>0</v>
      </c>
      <c r="AV7228" s="1">
        <v>0</v>
      </c>
      <c r="AW7228">
        <v>0.66870690633948282</v>
      </c>
      <c r="AY7228" s="4">
        <v>5039</v>
      </c>
      <c r="AZ7228">
        <v>82940</v>
      </c>
      <c r="BA7228">
        <v>0</v>
      </c>
      <c r="BB7228">
        <v>87</v>
      </c>
      <c r="BC7228">
        <v>12</v>
      </c>
      <c r="BD7228">
        <v>1</v>
      </c>
      <c r="BE7228">
        <v>1</v>
      </c>
      <c r="BF7228">
        <v>0</v>
      </c>
      <c r="BG7228" s="2">
        <v>1</v>
      </c>
      <c r="BH7228" s="2">
        <v>0</v>
      </c>
      <c r="BI7228">
        <v>0</v>
      </c>
      <c r="BJ7228">
        <v>0</v>
      </c>
      <c r="BK7228" s="2">
        <v>0</v>
      </c>
      <c r="BL7228" s="28">
        <v>1</v>
      </c>
      <c r="BM7228">
        <v>0</v>
      </c>
      <c r="BN7228">
        <v>0</v>
      </c>
    </row>
    <row r="7229" spans="1:66">
      <c r="A7229" t="s">
        <v>8113</v>
      </c>
      <c r="B7229" t="s">
        <v>8123</v>
      </c>
      <c r="C7229" t="s">
        <v>8124</v>
      </c>
      <c r="D7229" t="s">
        <v>7976</v>
      </c>
      <c r="E7229" t="s">
        <v>8117</v>
      </c>
      <c r="F7229" t="s">
        <v>8125</v>
      </c>
      <c r="G7229" t="s">
        <v>8119</v>
      </c>
      <c r="H7229" t="s">
        <v>8120</v>
      </c>
      <c r="I7229" t="s">
        <v>8120</v>
      </c>
      <c r="J7229" t="s">
        <v>8120</v>
      </c>
      <c r="K7229" s="50" t="s">
        <v>8121</v>
      </c>
      <c r="L7229" s="3" t="s">
        <v>1872</v>
      </c>
      <c r="M7229" s="4">
        <v>8257</v>
      </c>
      <c r="N7229">
        <v>20072</v>
      </c>
      <c r="O7229">
        <f t="shared" si="3139"/>
        <v>0</v>
      </c>
      <c r="P7229">
        <v>46</v>
      </c>
      <c r="Q7229">
        <v>80</v>
      </c>
      <c r="R7229">
        <v>26</v>
      </c>
      <c r="S7229">
        <f t="shared" si="3140"/>
        <v>0</v>
      </c>
      <c r="T7229">
        <f t="shared" si="3141"/>
        <v>0</v>
      </c>
      <c r="U7229">
        <f t="shared" si="3142"/>
        <v>0</v>
      </c>
      <c r="V7229" s="2">
        <f t="shared" si="3143"/>
        <v>1</v>
      </c>
      <c r="W7229">
        <f t="shared" si="3144"/>
        <v>0</v>
      </c>
      <c r="X7229" s="2">
        <f t="shared" si="3145"/>
        <v>0</v>
      </c>
      <c r="Y7229">
        <f t="shared" si="3146"/>
        <v>0</v>
      </c>
      <c r="Z7229">
        <f t="shared" si="3147"/>
        <v>0</v>
      </c>
      <c r="AA7229">
        <f t="shared" si="3148"/>
        <v>0</v>
      </c>
      <c r="AB7229" s="2">
        <f t="shared" si="3149"/>
        <v>0</v>
      </c>
      <c r="AC7229">
        <f t="shared" si="3150"/>
        <v>1</v>
      </c>
      <c r="AD7229">
        <f t="shared" si="3151"/>
        <v>0</v>
      </c>
      <c r="AE7229">
        <f t="shared" si="3152"/>
        <v>0</v>
      </c>
      <c r="AF7229" s="2">
        <f t="shared" si="3153"/>
        <v>0</v>
      </c>
      <c r="AG7229">
        <f t="shared" si="3154"/>
        <v>1</v>
      </c>
      <c r="AH7229" s="2">
        <f t="shared" si="3155"/>
        <v>0</v>
      </c>
      <c r="AI7229">
        <f t="shared" si="3156"/>
        <v>1</v>
      </c>
      <c r="AJ7229" s="2">
        <f t="shared" si="3157"/>
        <v>0</v>
      </c>
      <c r="AK7229">
        <f t="shared" si="3158"/>
        <v>1</v>
      </c>
      <c r="AL7229" s="2">
        <f t="shared" si="3159"/>
        <v>0</v>
      </c>
      <c r="AN7229" s="28">
        <f t="shared" si="3160"/>
        <v>1</v>
      </c>
      <c r="AO7229">
        <f t="shared" si="3161"/>
        <v>1</v>
      </c>
      <c r="AP7229">
        <f t="shared" si="3162"/>
        <v>0</v>
      </c>
      <c r="AQ7229">
        <f t="shared" si="3163"/>
        <v>0</v>
      </c>
      <c r="AR7229">
        <f t="shared" si="3164"/>
        <v>0</v>
      </c>
      <c r="AS7229" s="17">
        <f t="shared" si="3165"/>
        <v>0</v>
      </c>
      <c r="AT7229">
        <f t="shared" si="3166"/>
        <v>0</v>
      </c>
      <c r="AV7229" s="1">
        <v>0</v>
      </c>
      <c r="AW7229">
        <v>0.66923446798195807</v>
      </c>
      <c r="AY7229" s="4">
        <v>8257</v>
      </c>
      <c r="AZ7229">
        <v>20072</v>
      </c>
      <c r="BA7229">
        <v>0</v>
      </c>
      <c r="BB7229">
        <v>80</v>
      </c>
      <c r="BC7229">
        <v>26</v>
      </c>
      <c r="BD7229">
        <v>0</v>
      </c>
      <c r="BE7229">
        <v>0</v>
      </c>
      <c r="BF7229">
        <v>0</v>
      </c>
      <c r="BG7229" s="2">
        <v>1</v>
      </c>
      <c r="BH7229" s="2">
        <v>0</v>
      </c>
      <c r="BI7229">
        <v>0</v>
      </c>
      <c r="BJ7229">
        <v>1</v>
      </c>
      <c r="BK7229" s="2">
        <v>0</v>
      </c>
      <c r="BL7229" s="28">
        <v>1</v>
      </c>
      <c r="BM7229">
        <v>1</v>
      </c>
      <c r="BN7229">
        <v>0</v>
      </c>
    </row>
    <row r="7230" spans="1:66">
      <c r="A7230" t="s">
        <v>8152</v>
      </c>
      <c r="B7230" t="s">
        <v>8126</v>
      </c>
      <c r="C7230" t="s">
        <v>8124</v>
      </c>
      <c r="D7230" t="s">
        <v>7976</v>
      </c>
      <c r="E7230" t="s">
        <v>8176</v>
      </c>
      <c r="F7230" t="s">
        <v>8125</v>
      </c>
      <c r="G7230" t="s">
        <v>8119</v>
      </c>
      <c r="H7230" t="s">
        <v>8120</v>
      </c>
      <c r="I7230" t="s">
        <v>8120</v>
      </c>
      <c r="J7230" t="s">
        <v>8121</v>
      </c>
      <c r="K7230" s="50" t="s">
        <v>8121</v>
      </c>
      <c r="L7230" s="3" t="s">
        <v>1871</v>
      </c>
      <c r="M7230" s="4">
        <v>5293</v>
      </c>
      <c r="N7230">
        <v>38521</v>
      </c>
      <c r="O7230">
        <f t="shared" si="3139"/>
        <v>0</v>
      </c>
      <c r="P7230">
        <v>38</v>
      </c>
      <c r="Q7230">
        <v>162</v>
      </c>
      <c r="R7230">
        <v>15</v>
      </c>
      <c r="S7230">
        <f t="shared" si="3140"/>
        <v>0</v>
      </c>
      <c r="T7230">
        <f t="shared" si="3141"/>
        <v>0</v>
      </c>
      <c r="U7230">
        <f t="shared" si="3142"/>
        <v>1</v>
      </c>
      <c r="V7230" s="2">
        <f t="shared" si="3143"/>
        <v>1</v>
      </c>
      <c r="W7230">
        <f t="shared" si="3144"/>
        <v>1</v>
      </c>
      <c r="X7230" s="2">
        <f t="shared" si="3145"/>
        <v>0</v>
      </c>
      <c r="Y7230">
        <f t="shared" si="3146"/>
        <v>0</v>
      </c>
      <c r="Z7230">
        <f t="shared" si="3147"/>
        <v>1</v>
      </c>
      <c r="AA7230">
        <f t="shared" si="3148"/>
        <v>0</v>
      </c>
      <c r="AB7230" s="2">
        <f t="shared" si="3149"/>
        <v>0</v>
      </c>
      <c r="AC7230">
        <f t="shared" si="3150"/>
        <v>1</v>
      </c>
      <c r="AD7230">
        <f t="shared" si="3151"/>
        <v>0</v>
      </c>
      <c r="AE7230">
        <f t="shared" si="3152"/>
        <v>0</v>
      </c>
      <c r="AF7230" s="2">
        <f t="shared" si="3153"/>
        <v>0</v>
      </c>
      <c r="AG7230">
        <f t="shared" si="3154"/>
        <v>0</v>
      </c>
      <c r="AH7230" s="2">
        <f t="shared" si="3155"/>
        <v>0</v>
      </c>
      <c r="AI7230">
        <f t="shared" si="3156"/>
        <v>1</v>
      </c>
      <c r="AJ7230" s="2">
        <f t="shared" si="3157"/>
        <v>0</v>
      </c>
      <c r="AK7230">
        <f t="shared" si="3158"/>
        <v>1</v>
      </c>
      <c r="AL7230" s="2">
        <f t="shared" si="3159"/>
        <v>0</v>
      </c>
      <c r="AN7230" s="28">
        <f t="shared" si="3160"/>
        <v>0</v>
      </c>
      <c r="AO7230">
        <f t="shared" si="3161"/>
        <v>0</v>
      </c>
      <c r="AP7230">
        <f t="shared" si="3162"/>
        <v>0</v>
      </c>
      <c r="AQ7230">
        <f t="shared" si="3163"/>
        <v>1</v>
      </c>
      <c r="AR7230">
        <f t="shared" si="3164"/>
        <v>0</v>
      </c>
      <c r="AS7230" s="17">
        <f t="shared" si="3165"/>
        <v>0</v>
      </c>
      <c r="AT7230">
        <f t="shared" si="3166"/>
        <v>0</v>
      </c>
      <c r="AV7230" s="1">
        <v>0</v>
      </c>
      <c r="AW7230">
        <v>0.66930020631724052</v>
      </c>
      <c r="AY7230" s="4">
        <v>5293</v>
      </c>
      <c r="AZ7230">
        <v>38521</v>
      </c>
      <c r="BA7230">
        <v>0</v>
      </c>
      <c r="BB7230">
        <v>162</v>
      </c>
      <c r="BC7230">
        <v>15</v>
      </c>
      <c r="BD7230">
        <v>0</v>
      </c>
      <c r="BE7230">
        <v>0</v>
      </c>
      <c r="BF7230">
        <v>1</v>
      </c>
      <c r="BG7230" s="2">
        <v>1</v>
      </c>
      <c r="BH7230" s="2">
        <v>0</v>
      </c>
      <c r="BI7230">
        <v>0</v>
      </c>
      <c r="BJ7230">
        <v>1</v>
      </c>
      <c r="BK7230" s="2">
        <v>0</v>
      </c>
      <c r="BL7230" s="28">
        <v>0</v>
      </c>
      <c r="BM7230">
        <v>0</v>
      </c>
      <c r="BN7230">
        <v>0</v>
      </c>
    </row>
    <row r="7231" spans="1:66">
      <c r="A7231" t="s">
        <v>8152</v>
      </c>
      <c r="B7231" t="s">
        <v>8123</v>
      </c>
      <c r="C7231" t="s">
        <v>8124</v>
      </c>
      <c r="D7231" t="s">
        <v>7976</v>
      </c>
      <c r="E7231" t="s">
        <v>8151</v>
      </c>
      <c r="F7231" t="s">
        <v>8125</v>
      </c>
      <c r="G7231" t="s">
        <v>8119</v>
      </c>
      <c r="H7231" t="s">
        <v>8121</v>
      </c>
      <c r="I7231" t="s">
        <v>8121</v>
      </c>
      <c r="J7231" t="s">
        <v>8121</v>
      </c>
      <c r="K7231" s="50" t="s">
        <v>8121</v>
      </c>
      <c r="L7231" s="3" t="s">
        <v>1867</v>
      </c>
      <c r="M7231" s="4">
        <v>15266</v>
      </c>
      <c r="N7231">
        <v>58361</v>
      </c>
      <c r="O7231">
        <f t="shared" si="3139"/>
        <v>0</v>
      </c>
      <c r="P7231">
        <v>27</v>
      </c>
      <c r="Q7231">
        <v>121</v>
      </c>
      <c r="R7231">
        <v>17</v>
      </c>
      <c r="S7231">
        <f t="shared" si="3140"/>
        <v>1</v>
      </c>
      <c r="T7231">
        <f t="shared" si="3141"/>
        <v>1</v>
      </c>
      <c r="U7231">
        <f t="shared" si="3142"/>
        <v>1</v>
      </c>
      <c r="V7231" s="2">
        <f t="shared" si="3143"/>
        <v>1</v>
      </c>
      <c r="W7231">
        <f t="shared" si="3144"/>
        <v>1</v>
      </c>
      <c r="X7231" s="2">
        <f t="shared" si="3145"/>
        <v>0</v>
      </c>
      <c r="Y7231">
        <f t="shared" si="3146"/>
        <v>0</v>
      </c>
      <c r="Z7231">
        <f t="shared" si="3147"/>
        <v>0</v>
      </c>
      <c r="AA7231">
        <f t="shared" si="3148"/>
        <v>0</v>
      </c>
      <c r="AB7231" s="2">
        <f t="shared" si="3149"/>
        <v>0</v>
      </c>
      <c r="AC7231">
        <f t="shared" si="3150"/>
        <v>1</v>
      </c>
      <c r="AD7231">
        <f t="shared" si="3151"/>
        <v>0</v>
      </c>
      <c r="AE7231">
        <f t="shared" si="3152"/>
        <v>0</v>
      </c>
      <c r="AF7231" s="2">
        <f t="shared" si="3153"/>
        <v>0</v>
      </c>
      <c r="AG7231">
        <f t="shared" si="3154"/>
        <v>0</v>
      </c>
      <c r="AH7231" s="2">
        <f t="shared" si="3155"/>
        <v>1</v>
      </c>
      <c r="AI7231">
        <f t="shared" si="3156"/>
        <v>1</v>
      </c>
      <c r="AJ7231" s="2">
        <f t="shared" si="3157"/>
        <v>0</v>
      </c>
      <c r="AK7231">
        <f t="shared" si="3158"/>
        <v>1</v>
      </c>
      <c r="AL7231" s="2">
        <f t="shared" si="3159"/>
        <v>0</v>
      </c>
      <c r="AN7231" s="28">
        <f t="shared" si="3160"/>
        <v>0</v>
      </c>
      <c r="AO7231">
        <f t="shared" si="3161"/>
        <v>1</v>
      </c>
      <c r="AP7231">
        <f t="shared" si="3162"/>
        <v>0</v>
      </c>
      <c r="AQ7231">
        <f t="shared" si="3163"/>
        <v>0</v>
      </c>
      <c r="AR7231">
        <f t="shared" si="3164"/>
        <v>0</v>
      </c>
      <c r="AS7231" s="17">
        <f t="shared" si="3165"/>
        <v>0</v>
      </c>
      <c r="AT7231">
        <f t="shared" si="3166"/>
        <v>0</v>
      </c>
      <c r="AV7231" s="1">
        <v>0</v>
      </c>
      <c r="AW7231">
        <v>0.6700287315389275</v>
      </c>
      <c r="AY7231" s="4">
        <v>15266</v>
      </c>
      <c r="AZ7231">
        <v>58361</v>
      </c>
      <c r="BA7231">
        <v>0</v>
      </c>
      <c r="BB7231">
        <v>121</v>
      </c>
      <c r="BC7231">
        <v>17</v>
      </c>
      <c r="BD7231">
        <v>1</v>
      </c>
      <c r="BE7231">
        <v>1</v>
      </c>
      <c r="BF7231">
        <v>1</v>
      </c>
      <c r="BG7231" s="2">
        <v>1</v>
      </c>
      <c r="BH7231" s="2">
        <v>0</v>
      </c>
      <c r="BI7231">
        <v>0</v>
      </c>
      <c r="BJ7231">
        <v>1</v>
      </c>
      <c r="BK7231" s="2">
        <v>0</v>
      </c>
      <c r="BL7231" s="28">
        <v>0</v>
      </c>
      <c r="BM7231">
        <v>1</v>
      </c>
      <c r="BN7231">
        <v>0</v>
      </c>
    </row>
    <row r="7232" spans="1:66">
      <c r="A7232" t="s">
        <v>8113</v>
      </c>
      <c r="B7232" t="s">
        <v>8114</v>
      </c>
      <c r="C7232" t="s">
        <v>8124</v>
      </c>
      <c r="D7232" t="s">
        <v>7976</v>
      </c>
      <c r="E7232" t="s">
        <v>8117</v>
      </c>
      <c r="F7232" t="s">
        <v>8125</v>
      </c>
      <c r="G7232" t="s">
        <v>8155</v>
      </c>
      <c r="H7232" t="s">
        <v>8121</v>
      </c>
      <c r="I7232" t="s">
        <v>8121</v>
      </c>
      <c r="J7232" t="s">
        <v>8121</v>
      </c>
      <c r="K7232" s="50" t="s">
        <v>8121</v>
      </c>
      <c r="L7232" s="3" t="s">
        <v>1862</v>
      </c>
      <c r="M7232" s="4">
        <v>7771</v>
      </c>
      <c r="N7232">
        <v>58467</v>
      </c>
      <c r="O7232">
        <f t="shared" si="3139"/>
        <v>0</v>
      </c>
      <c r="P7232">
        <v>41</v>
      </c>
      <c r="Q7232">
        <v>45</v>
      </c>
      <c r="R7232">
        <v>30</v>
      </c>
      <c r="S7232">
        <f t="shared" si="3140"/>
        <v>1</v>
      </c>
      <c r="T7232">
        <f t="shared" si="3141"/>
        <v>1</v>
      </c>
      <c r="U7232">
        <f t="shared" si="3142"/>
        <v>1</v>
      </c>
      <c r="V7232" s="2">
        <f t="shared" si="3143"/>
        <v>1</v>
      </c>
      <c r="W7232">
        <f t="shared" si="3144"/>
        <v>0</v>
      </c>
      <c r="X7232" s="2">
        <f t="shared" si="3145"/>
        <v>0</v>
      </c>
      <c r="Y7232">
        <f t="shared" si="3146"/>
        <v>1</v>
      </c>
      <c r="Z7232">
        <f t="shared" si="3147"/>
        <v>0</v>
      </c>
      <c r="AA7232">
        <f t="shared" si="3148"/>
        <v>0</v>
      </c>
      <c r="AB7232" s="2">
        <f t="shared" si="3149"/>
        <v>0</v>
      </c>
      <c r="AC7232">
        <f t="shared" si="3150"/>
        <v>1</v>
      </c>
      <c r="AD7232">
        <f t="shared" si="3151"/>
        <v>0</v>
      </c>
      <c r="AE7232">
        <f t="shared" si="3152"/>
        <v>0</v>
      </c>
      <c r="AF7232" s="2">
        <f t="shared" si="3153"/>
        <v>0</v>
      </c>
      <c r="AG7232">
        <f t="shared" si="3154"/>
        <v>1</v>
      </c>
      <c r="AH7232" s="2">
        <f t="shared" si="3155"/>
        <v>0</v>
      </c>
      <c r="AI7232">
        <f t="shared" si="3156"/>
        <v>1</v>
      </c>
      <c r="AJ7232" s="2">
        <f t="shared" si="3157"/>
        <v>0</v>
      </c>
      <c r="AK7232">
        <f t="shared" si="3158"/>
        <v>0</v>
      </c>
      <c r="AL7232" s="2">
        <f t="shared" si="3159"/>
        <v>0</v>
      </c>
      <c r="AN7232" s="28">
        <f t="shared" si="3160"/>
        <v>1</v>
      </c>
      <c r="AO7232">
        <f t="shared" si="3161"/>
        <v>0</v>
      </c>
      <c r="AP7232">
        <f t="shared" si="3162"/>
        <v>0</v>
      </c>
      <c r="AQ7232">
        <f t="shared" si="3163"/>
        <v>0</v>
      </c>
      <c r="AR7232">
        <f t="shared" si="3164"/>
        <v>0</v>
      </c>
      <c r="AS7232" s="17">
        <f t="shared" si="3165"/>
        <v>1</v>
      </c>
      <c r="AT7232">
        <f t="shared" si="3166"/>
        <v>0</v>
      </c>
      <c r="AV7232" s="1">
        <v>0</v>
      </c>
      <c r="AW7232">
        <v>0.67032783416580777</v>
      </c>
      <c r="AY7232" s="4">
        <v>7771</v>
      </c>
      <c r="AZ7232">
        <v>58467</v>
      </c>
      <c r="BA7232">
        <v>0</v>
      </c>
      <c r="BB7232">
        <v>45</v>
      </c>
      <c r="BC7232">
        <v>30</v>
      </c>
      <c r="BD7232">
        <v>1</v>
      </c>
      <c r="BE7232">
        <v>1</v>
      </c>
      <c r="BF7232">
        <v>1</v>
      </c>
      <c r="BG7232" s="2">
        <v>1</v>
      </c>
      <c r="BH7232" s="2">
        <v>0</v>
      </c>
      <c r="BI7232">
        <v>0</v>
      </c>
      <c r="BJ7232">
        <v>1</v>
      </c>
      <c r="BK7232" s="2">
        <v>0</v>
      </c>
      <c r="BL7232" s="28">
        <v>1</v>
      </c>
      <c r="BM7232">
        <v>0</v>
      </c>
      <c r="BN7232">
        <v>0</v>
      </c>
    </row>
    <row r="7233" spans="1:66">
      <c r="A7233" t="s">
        <v>8152</v>
      </c>
      <c r="B7233" t="s">
        <v>8126</v>
      </c>
      <c r="C7233" t="s">
        <v>8124</v>
      </c>
      <c r="D7233" t="s">
        <v>7976</v>
      </c>
      <c r="E7233" t="s">
        <v>8151</v>
      </c>
      <c r="F7233" t="s">
        <v>8125</v>
      </c>
      <c r="G7233" t="s">
        <v>8119</v>
      </c>
      <c r="H7233" t="s">
        <v>8121</v>
      </c>
      <c r="I7233" t="s">
        <v>8120</v>
      </c>
      <c r="J7233" t="s">
        <v>8120</v>
      </c>
      <c r="K7233" s="50" t="s">
        <v>8121</v>
      </c>
      <c r="L7233" s="3" t="s">
        <v>1860</v>
      </c>
      <c r="M7233" s="4">
        <v>6680</v>
      </c>
      <c r="N7233">
        <v>24432</v>
      </c>
      <c r="O7233">
        <f t="shared" si="3139"/>
        <v>0</v>
      </c>
      <c r="P7233">
        <v>28</v>
      </c>
      <c r="Q7233">
        <v>83</v>
      </c>
      <c r="R7233">
        <v>19</v>
      </c>
      <c r="S7233">
        <f t="shared" si="3140"/>
        <v>1</v>
      </c>
      <c r="T7233">
        <f t="shared" si="3141"/>
        <v>0</v>
      </c>
      <c r="U7233">
        <f t="shared" si="3142"/>
        <v>0</v>
      </c>
      <c r="V7233" s="2">
        <f t="shared" si="3143"/>
        <v>1</v>
      </c>
      <c r="W7233">
        <f t="shared" si="3144"/>
        <v>1</v>
      </c>
      <c r="X7233" s="2">
        <f t="shared" si="3145"/>
        <v>0</v>
      </c>
      <c r="Y7233">
        <f t="shared" si="3146"/>
        <v>0</v>
      </c>
      <c r="Z7233">
        <f t="shared" si="3147"/>
        <v>1</v>
      </c>
      <c r="AA7233">
        <f t="shared" si="3148"/>
        <v>0</v>
      </c>
      <c r="AB7233" s="2">
        <f t="shared" si="3149"/>
        <v>0</v>
      </c>
      <c r="AC7233">
        <f t="shared" si="3150"/>
        <v>1</v>
      </c>
      <c r="AD7233">
        <f t="shared" si="3151"/>
        <v>0</v>
      </c>
      <c r="AE7233">
        <f t="shared" si="3152"/>
        <v>0</v>
      </c>
      <c r="AF7233" s="2">
        <f t="shared" si="3153"/>
        <v>0</v>
      </c>
      <c r="AG7233">
        <f t="shared" si="3154"/>
        <v>0</v>
      </c>
      <c r="AH7233" s="2">
        <f t="shared" si="3155"/>
        <v>1</v>
      </c>
      <c r="AI7233">
        <f t="shared" si="3156"/>
        <v>1</v>
      </c>
      <c r="AJ7233" s="2">
        <f t="shared" si="3157"/>
        <v>0</v>
      </c>
      <c r="AK7233">
        <f t="shared" si="3158"/>
        <v>1</v>
      </c>
      <c r="AL7233" s="2">
        <f t="shared" si="3159"/>
        <v>0</v>
      </c>
      <c r="AN7233" s="28">
        <f t="shared" si="3160"/>
        <v>0</v>
      </c>
      <c r="AO7233">
        <f t="shared" si="3161"/>
        <v>0</v>
      </c>
      <c r="AP7233">
        <f t="shared" si="3162"/>
        <v>0</v>
      </c>
      <c r="AQ7233">
        <f t="shared" si="3163"/>
        <v>0</v>
      </c>
      <c r="AR7233">
        <f t="shared" si="3164"/>
        <v>0</v>
      </c>
      <c r="AS7233" s="17">
        <f t="shared" si="3165"/>
        <v>0</v>
      </c>
      <c r="AT7233">
        <f t="shared" si="3166"/>
        <v>0</v>
      </c>
      <c r="AV7233" s="1">
        <v>0</v>
      </c>
      <c r="AW7233">
        <v>0.67041525182799211</v>
      </c>
      <c r="AY7233" s="4">
        <v>6680</v>
      </c>
      <c r="AZ7233">
        <v>24432</v>
      </c>
      <c r="BA7233">
        <v>0</v>
      </c>
      <c r="BB7233">
        <v>83</v>
      </c>
      <c r="BC7233">
        <v>19</v>
      </c>
      <c r="BD7233">
        <v>1</v>
      </c>
      <c r="BE7233">
        <v>0</v>
      </c>
      <c r="BF7233">
        <v>0</v>
      </c>
      <c r="BG7233" s="2">
        <v>1</v>
      </c>
      <c r="BH7233" s="2">
        <v>0</v>
      </c>
      <c r="BI7233">
        <v>0</v>
      </c>
      <c r="BJ7233">
        <v>1</v>
      </c>
      <c r="BK7233" s="2">
        <v>0</v>
      </c>
      <c r="BL7233" s="28">
        <v>0</v>
      </c>
      <c r="BM7233">
        <v>0</v>
      </c>
      <c r="BN7233">
        <v>0</v>
      </c>
    </row>
    <row r="7234" spans="1:66">
      <c r="A7234" t="s">
        <v>8113</v>
      </c>
      <c r="B7234" t="s">
        <v>8114</v>
      </c>
      <c r="C7234" t="s">
        <v>8127</v>
      </c>
      <c r="D7234" t="s">
        <v>7976</v>
      </c>
      <c r="E7234" t="s">
        <v>8117</v>
      </c>
      <c r="F7234" t="s">
        <v>8122</v>
      </c>
      <c r="G7234" t="s">
        <v>8119</v>
      </c>
      <c r="H7234" t="s">
        <v>8121</v>
      </c>
      <c r="I7234" t="s">
        <v>8121</v>
      </c>
      <c r="J7234" t="s">
        <v>8120</v>
      </c>
      <c r="K7234" s="50" t="s">
        <v>8121</v>
      </c>
      <c r="L7234" s="3" t="s">
        <v>1859</v>
      </c>
      <c r="M7234" s="4">
        <v>2601</v>
      </c>
      <c r="N7234">
        <v>0</v>
      </c>
      <c r="O7234">
        <f t="shared" ref="O7234:O7297" si="3167">IF(D7234="M", 1, 0)</f>
        <v>0</v>
      </c>
      <c r="P7234">
        <v>30</v>
      </c>
      <c r="Q7234">
        <v>76</v>
      </c>
      <c r="R7234">
        <v>19</v>
      </c>
      <c r="S7234">
        <f t="shared" ref="S7234:S7297" si="3168">IF(H7234="y", 1, 0)</f>
        <v>1</v>
      </c>
      <c r="T7234">
        <f t="shared" ref="T7234:T7297" si="3169">IF(I7234="y", 1, 0)</f>
        <v>1</v>
      </c>
      <c r="U7234">
        <f t="shared" ref="U7234:U7297" si="3170">IF(J7234="y", 1, 0)</f>
        <v>0</v>
      </c>
      <c r="V7234" s="2">
        <f t="shared" ref="V7234:V7297" si="3171">IF(K7234="y", 1, 0)</f>
        <v>1</v>
      </c>
      <c r="W7234">
        <f t="shared" ref="W7234:W7297" si="3172">IF(A7234="Extended", 1, 0)</f>
        <v>0</v>
      </c>
      <c r="X7234" s="2">
        <f t="shared" ref="X7234:X7297" si="3173">IF(A7234="Premium", 1, 0)</f>
        <v>0</v>
      </c>
      <c r="Y7234">
        <f t="shared" ref="Y7234:Y7297" si="3174">IF(B7234="College", 1, 0)</f>
        <v>1</v>
      </c>
      <c r="Z7234">
        <f t="shared" ref="Z7234:Z7297" si="3175">IF(B7234="Bachelor", 1, 0)</f>
        <v>0</v>
      </c>
      <c r="AA7234">
        <f t="shared" ref="AA7234:AA7297" si="3176">IF(B7234="Master", 1, 0)</f>
        <v>0</v>
      </c>
      <c r="AB7234" s="2">
        <f t="shared" ref="AB7234:AB7297" si="3177">IF(B7234="Doctor", 1, 0)</f>
        <v>0</v>
      </c>
      <c r="AC7234">
        <f t="shared" ref="AC7234:AC7297" si="3178">IF(C7234="Employed", 1, 0)</f>
        <v>0</v>
      </c>
      <c r="AD7234">
        <f t="shared" ref="AD7234:AD7297" si="3179">IF(C7234="Medical Leave", 1, 0)</f>
        <v>0</v>
      </c>
      <c r="AE7234">
        <f t="shared" ref="AE7234:AE7297" si="3180">IF(C7234="Retired", 1, 0)</f>
        <v>0</v>
      </c>
      <c r="AF7234" s="2">
        <f t="shared" ref="AF7234:AF7297" si="3181">IF(C7234="Disabled", 1, 0)</f>
        <v>0</v>
      </c>
      <c r="AG7234">
        <f t="shared" ref="AG7234:AG7297" si="3182">IF(E7234="Suburban", 1, 0)</f>
        <v>1</v>
      </c>
      <c r="AH7234" s="2">
        <f t="shared" ref="AH7234:AH7297" si="3183">IF(E7234="Rural", 1, 0)</f>
        <v>0</v>
      </c>
      <c r="AI7234">
        <f t="shared" ref="AI7234:AI7297" si="3184">IF(F7234="Married", 1, 0)</f>
        <v>0</v>
      </c>
      <c r="AJ7234" s="2">
        <f t="shared" ref="AJ7234:AJ7297" si="3185">IF(F7234="Divorced", 1, 0)</f>
        <v>0</v>
      </c>
      <c r="AK7234">
        <f t="shared" ref="AK7234:AK7297" si="3186">IF(G7234="Medsize", 1, 0)</f>
        <v>1</v>
      </c>
      <c r="AL7234" s="2">
        <f t="shared" ref="AL7234:AL7297" si="3187">IF(G7234="Large", 1, 0)</f>
        <v>0</v>
      </c>
      <c r="AN7234" s="28">
        <f t="shared" ref="AN7234:AN7297" si="3188">IF(W7234+X7234=0, 1, 0)</f>
        <v>1</v>
      </c>
      <c r="AO7234">
        <f t="shared" ref="AO7234:AO7297" si="3189">IF(SUM(Y7234:AB7234)=0,1,0)</f>
        <v>0</v>
      </c>
      <c r="AP7234">
        <f t="shared" ref="AP7234:AP7297" si="3190">IF(SUM(AC7234:AF7234)=0, 1, 0)</f>
        <v>1</v>
      </c>
      <c r="AQ7234">
        <f t="shared" si="3163"/>
        <v>0</v>
      </c>
      <c r="AR7234">
        <f t="shared" si="3164"/>
        <v>1</v>
      </c>
      <c r="AS7234" s="17">
        <f t="shared" si="3165"/>
        <v>0</v>
      </c>
      <c r="AT7234">
        <f t="shared" si="3166"/>
        <v>0</v>
      </c>
      <c r="AV7234" s="1">
        <v>0</v>
      </c>
      <c r="AW7234">
        <v>0.67048460974846247</v>
      </c>
      <c r="AY7234" s="4">
        <v>2601</v>
      </c>
      <c r="AZ7234">
        <v>0</v>
      </c>
      <c r="BA7234">
        <v>0</v>
      </c>
      <c r="BB7234">
        <v>76</v>
      </c>
      <c r="BC7234">
        <v>19</v>
      </c>
      <c r="BD7234">
        <v>1</v>
      </c>
      <c r="BE7234">
        <v>1</v>
      </c>
      <c r="BF7234">
        <v>0</v>
      </c>
      <c r="BG7234" s="2">
        <v>1</v>
      </c>
      <c r="BH7234" s="2">
        <v>0</v>
      </c>
      <c r="BI7234">
        <v>0</v>
      </c>
      <c r="BJ7234">
        <v>0</v>
      </c>
      <c r="BK7234" s="2">
        <v>0</v>
      </c>
      <c r="BL7234" s="28">
        <v>1</v>
      </c>
      <c r="BM7234">
        <v>0</v>
      </c>
      <c r="BN7234">
        <v>1</v>
      </c>
    </row>
    <row r="7235" spans="1:66">
      <c r="A7235" t="s">
        <v>8152</v>
      </c>
      <c r="B7235" t="s">
        <v>8167</v>
      </c>
      <c r="C7235" t="s">
        <v>8124</v>
      </c>
      <c r="D7235" t="s">
        <v>7976</v>
      </c>
      <c r="E7235" t="s">
        <v>8117</v>
      </c>
      <c r="F7235" t="s">
        <v>8125</v>
      </c>
      <c r="G7235" t="s">
        <v>8119</v>
      </c>
      <c r="H7235" t="s">
        <v>8120</v>
      </c>
      <c r="I7235" t="s">
        <v>8121</v>
      </c>
      <c r="J7235" t="s">
        <v>8120</v>
      </c>
      <c r="K7235" s="50" t="s">
        <v>8121</v>
      </c>
      <c r="L7235" s="3" t="s">
        <v>1856</v>
      </c>
      <c r="M7235" s="4">
        <v>9727</v>
      </c>
      <c r="N7235">
        <v>72236</v>
      </c>
      <c r="O7235">
        <f t="shared" si="3167"/>
        <v>0</v>
      </c>
      <c r="P7235">
        <v>23</v>
      </c>
      <c r="Q7235">
        <v>106</v>
      </c>
      <c r="R7235">
        <v>2</v>
      </c>
      <c r="S7235">
        <f t="shared" si="3168"/>
        <v>0</v>
      </c>
      <c r="T7235">
        <f t="shared" si="3169"/>
        <v>1</v>
      </c>
      <c r="U7235">
        <f t="shared" si="3170"/>
        <v>0</v>
      </c>
      <c r="V7235" s="2">
        <f t="shared" si="3171"/>
        <v>1</v>
      </c>
      <c r="W7235">
        <f t="shared" si="3172"/>
        <v>1</v>
      </c>
      <c r="X7235" s="2">
        <f t="shared" si="3173"/>
        <v>0</v>
      </c>
      <c r="Y7235">
        <f t="shared" si="3174"/>
        <v>0</v>
      </c>
      <c r="Z7235">
        <f t="shared" si="3175"/>
        <v>0</v>
      </c>
      <c r="AA7235">
        <f t="shared" si="3176"/>
        <v>1</v>
      </c>
      <c r="AB7235" s="2">
        <f t="shared" si="3177"/>
        <v>0</v>
      </c>
      <c r="AC7235">
        <f t="shared" si="3178"/>
        <v>1</v>
      </c>
      <c r="AD7235">
        <f t="shared" si="3179"/>
        <v>0</v>
      </c>
      <c r="AE7235">
        <f t="shared" si="3180"/>
        <v>0</v>
      </c>
      <c r="AF7235" s="2">
        <f t="shared" si="3181"/>
        <v>0</v>
      </c>
      <c r="AG7235">
        <f t="shared" si="3182"/>
        <v>1</v>
      </c>
      <c r="AH7235" s="2">
        <f t="shared" si="3183"/>
        <v>0</v>
      </c>
      <c r="AI7235">
        <f t="shared" si="3184"/>
        <v>1</v>
      </c>
      <c r="AJ7235" s="2">
        <f t="shared" si="3185"/>
        <v>0</v>
      </c>
      <c r="AK7235">
        <f t="shared" si="3186"/>
        <v>1</v>
      </c>
      <c r="AL7235" s="2">
        <f t="shared" si="3187"/>
        <v>0</v>
      </c>
      <c r="AN7235" s="28">
        <f t="shared" si="3188"/>
        <v>0</v>
      </c>
      <c r="AO7235">
        <f t="shared" si="3189"/>
        <v>0</v>
      </c>
      <c r="AP7235">
        <f t="shared" si="3190"/>
        <v>0</v>
      </c>
      <c r="AQ7235">
        <f t="shared" ref="AQ7235:AQ7298" si="3191">IF(SUM(AG7235:AH7235)=0, 1, 0)</f>
        <v>0</v>
      </c>
      <c r="AR7235">
        <f t="shared" ref="AR7235:AR7298" si="3192">IF(SUM(AI7235:AJ7235)=0,1,0)</f>
        <v>0</v>
      </c>
      <c r="AS7235" s="17">
        <f t="shared" ref="AS7235:AS7298" si="3193">IF(SUM(AK7235:AL7235)=0,1,0)</f>
        <v>0</v>
      </c>
      <c r="AT7235">
        <f t="shared" ref="AT7235:AT7298" si="3194">IF(SUM(AD7235:AF7235)&gt;0, 1, 0)</f>
        <v>0</v>
      </c>
      <c r="AV7235" s="1">
        <v>0</v>
      </c>
      <c r="AW7235">
        <v>0.67077582407313208</v>
      </c>
      <c r="AY7235" s="4">
        <v>9727</v>
      </c>
      <c r="AZ7235">
        <v>72236</v>
      </c>
      <c r="BA7235">
        <v>0</v>
      </c>
      <c r="BB7235">
        <v>106</v>
      </c>
      <c r="BC7235">
        <v>2</v>
      </c>
      <c r="BD7235">
        <v>0</v>
      </c>
      <c r="BE7235">
        <v>1</v>
      </c>
      <c r="BF7235">
        <v>0</v>
      </c>
      <c r="BG7235" s="2">
        <v>1</v>
      </c>
      <c r="BH7235" s="2">
        <v>0</v>
      </c>
      <c r="BI7235">
        <v>0</v>
      </c>
      <c r="BJ7235">
        <v>1</v>
      </c>
      <c r="BK7235" s="2">
        <v>0</v>
      </c>
      <c r="BL7235" s="28">
        <v>0</v>
      </c>
      <c r="BM7235">
        <v>0</v>
      </c>
      <c r="BN7235">
        <v>0</v>
      </c>
    </row>
    <row r="7236" spans="1:66">
      <c r="A7236" t="s">
        <v>8113</v>
      </c>
      <c r="B7236" t="s">
        <v>8126</v>
      </c>
      <c r="C7236" t="s">
        <v>8124</v>
      </c>
      <c r="D7236" t="s">
        <v>7976</v>
      </c>
      <c r="E7236" t="s">
        <v>8176</v>
      </c>
      <c r="F7236" t="s">
        <v>8125</v>
      </c>
      <c r="G7236" t="s">
        <v>8119</v>
      </c>
      <c r="H7236" t="s">
        <v>8121</v>
      </c>
      <c r="I7236" t="s">
        <v>8121</v>
      </c>
      <c r="J7236" t="s">
        <v>8120</v>
      </c>
      <c r="K7236" s="50" t="s">
        <v>8121</v>
      </c>
      <c r="L7236" s="3" t="s">
        <v>1852</v>
      </c>
      <c r="M7236" s="4">
        <v>5670</v>
      </c>
      <c r="N7236">
        <v>28406</v>
      </c>
      <c r="O7236">
        <f t="shared" si="3167"/>
        <v>0</v>
      </c>
      <c r="P7236">
        <v>34</v>
      </c>
      <c r="Q7236">
        <v>84</v>
      </c>
      <c r="R7236">
        <v>16</v>
      </c>
      <c r="S7236">
        <f t="shared" si="3168"/>
        <v>1</v>
      </c>
      <c r="T7236">
        <f t="shared" si="3169"/>
        <v>1</v>
      </c>
      <c r="U7236">
        <f t="shared" si="3170"/>
        <v>0</v>
      </c>
      <c r="V7236" s="2">
        <f t="shared" si="3171"/>
        <v>1</v>
      </c>
      <c r="W7236">
        <f t="shared" si="3172"/>
        <v>0</v>
      </c>
      <c r="X7236" s="2">
        <f t="shared" si="3173"/>
        <v>0</v>
      </c>
      <c r="Y7236">
        <f t="shared" si="3174"/>
        <v>0</v>
      </c>
      <c r="Z7236">
        <f t="shared" si="3175"/>
        <v>1</v>
      </c>
      <c r="AA7236">
        <f t="shared" si="3176"/>
        <v>0</v>
      </c>
      <c r="AB7236" s="2">
        <f t="shared" si="3177"/>
        <v>0</v>
      </c>
      <c r="AC7236">
        <f t="shared" si="3178"/>
        <v>1</v>
      </c>
      <c r="AD7236">
        <f t="shared" si="3179"/>
        <v>0</v>
      </c>
      <c r="AE7236">
        <f t="shared" si="3180"/>
        <v>0</v>
      </c>
      <c r="AF7236" s="2">
        <f t="shared" si="3181"/>
        <v>0</v>
      </c>
      <c r="AG7236">
        <f t="shared" si="3182"/>
        <v>0</v>
      </c>
      <c r="AH7236" s="2">
        <f t="shared" si="3183"/>
        <v>0</v>
      </c>
      <c r="AI7236">
        <f t="shared" si="3184"/>
        <v>1</v>
      </c>
      <c r="AJ7236" s="2">
        <f t="shared" si="3185"/>
        <v>0</v>
      </c>
      <c r="AK7236">
        <f t="shared" si="3186"/>
        <v>1</v>
      </c>
      <c r="AL7236" s="2">
        <f t="shared" si="3187"/>
        <v>0</v>
      </c>
      <c r="AN7236" s="28">
        <f t="shared" si="3188"/>
        <v>1</v>
      </c>
      <c r="AO7236">
        <f t="shared" si="3189"/>
        <v>0</v>
      </c>
      <c r="AP7236">
        <f t="shared" si="3190"/>
        <v>0</v>
      </c>
      <c r="AQ7236">
        <f t="shared" si="3191"/>
        <v>1</v>
      </c>
      <c r="AR7236">
        <f t="shared" si="3192"/>
        <v>0</v>
      </c>
      <c r="AS7236" s="17">
        <f t="shared" si="3193"/>
        <v>0</v>
      </c>
      <c r="AT7236">
        <f t="shared" si="3194"/>
        <v>0</v>
      </c>
      <c r="AV7236" s="1">
        <v>0</v>
      </c>
      <c r="AW7236">
        <v>0.67112489355314753</v>
      </c>
      <c r="AY7236" s="4">
        <v>5670</v>
      </c>
      <c r="AZ7236">
        <v>28406</v>
      </c>
      <c r="BA7236">
        <v>0</v>
      </c>
      <c r="BB7236">
        <v>84</v>
      </c>
      <c r="BC7236">
        <v>16</v>
      </c>
      <c r="BD7236">
        <v>1</v>
      </c>
      <c r="BE7236">
        <v>1</v>
      </c>
      <c r="BF7236">
        <v>0</v>
      </c>
      <c r="BG7236" s="2">
        <v>1</v>
      </c>
      <c r="BH7236" s="2">
        <v>0</v>
      </c>
      <c r="BI7236">
        <v>0</v>
      </c>
      <c r="BJ7236">
        <v>1</v>
      </c>
      <c r="BK7236" s="2">
        <v>0</v>
      </c>
      <c r="BL7236" s="28">
        <v>1</v>
      </c>
      <c r="BM7236">
        <v>0</v>
      </c>
      <c r="BN7236">
        <v>0</v>
      </c>
    </row>
    <row r="7237" spans="1:66">
      <c r="A7237" t="s">
        <v>8113</v>
      </c>
      <c r="B7237" t="s">
        <v>8114</v>
      </c>
      <c r="C7237" t="s">
        <v>8124</v>
      </c>
      <c r="D7237" t="s">
        <v>7976</v>
      </c>
      <c r="E7237" t="s">
        <v>8151</v>
      </c>
      <c r="F7237" t="s">
        <v>8122</v>
      </c>
      <c r="G7237" t="s">
        <v>8119</v>
      </c>
      <c r="H7237" t="s">
        <v>8121</v>
      </c>
      <c r="I7237" t="s">
        <v>8121</v>
      </c>
      <c r="J7237" t="s">
        <v>8120</v>
      </c>
      <c r="K7237" s="50" t="s">
        <v>8120</v>
      </c>
      <c r="L7237" s="3" t="s">
        <v>1850</v>
      </c>
      <c r="M7237" s="4">
        <v>5323</v>
      </c>
      <c r="N7237">
        <v>55289</v>
      </c>
      <c r="O7237">
        <f t="shared" si="3167"/>
        <v>0</v>
      </c>
      <c r="P7237">
        <v>36</v>
      </c>
      <c r="Q7237">
        <v>87</v>
      </c>
      <c r="R7237">
        <v>10</v>
      </c>
      <c r="S7237">
        <f t="shared" si="3168"/>
        <v>1</v>
      </c>
      <c r="T7237">
        <f t="shared" si="3169"/>
        <v>1</v>
      </c>
      <c r="U7237">
        <f t="shared" si="3170"/>
        <v>0</v>
      </c>
      <c r="V7237" s="2">
        <f t="shared" si="3171"/>
        <v>0</v>
      </c>
      <c r="W7237">
        <f t="shared" si="3172"/>
        <v>0</v>
      </c>
      <c r="X7237" s="2">
        <f t="shared" si="3173"/>
        <v>0</v>
      </c>
      <c r="Y7237">
        <f t="shared" si="3174"/>
        <v>1</v>
      </c>
      <c r="Z7237">
        <f t="shared" si="3175"/>
        <v>0</v>
      </c>
      <c r="AA7237">
        <f t="shared" si="3176"/>
        <v>0</v>
      </c>
      <c r="AB7237" s="2">
        <f t="shared" si="3177"/>
        <v>0</v>
      </c>
      <c r="AC7237">
        <f t="shared" si="3178"/>
        <v>1</v>
      </c>
      <c r="AD7237">
        <f t="shared" si="3179"/>
        <v>0</v>
      </c>
      <c r="AE7237">
        <f t="shared" si="3180"/>
        <v>0</v>
      </c>
      <c r="AF7237" s="2">
        <f t="shared" si="3181"/>
        <v>0</v>
      </c>
      <c r="AG7237">
        <f t="shared" si="3182"/>
        <v>0</v>
      </c>
      <c r="AH7237" s="2">
        <f t="shared" si="3183"/>
        <v>1</v>
      </c>
      <c r="AI7237">
        <f t="shared" si="3184"/>
        <v>0</v>
      </c>
      <c r="AJ7237" s="2">
        <f t="shared" si="3185"/>
        <v>0</v>
      </c>
      <c r="AK7237">
        <f t="shared" si="3186"/>
        <v>1</v>
      </c>
      <c r="AL7237" s="2">
        <f t="shared" si="3187"/>
        <v>0</v>
      </c>
      <c r="AN7237" s="28">
        <f t="shared" si="3188"/>
        <v>1</v>
      </c>
      <c r="AO7237">
        <f t="shared" si="3189"/>
        <v>0</v>
      </c>
      <c r="AP7237">
        <f t="shared" si="3190"/>
        <v>0</v>
      </c>
      <c r="AQ7237">
        <f t="shared" si="3191"/>
        <v>0</v>
      </c>
      <c r="AR7237">
        <f t="shared" si="3192"/>
        <v>1</v>
      </c>
      <c r="AS7237" s="17">
        <f t="shared" si="3193"/>
        <v>0</v>
      </c>
      <c r="AT7237">
        <f t="shared" si="3194"/>
        <v>0</v>
      </c>
      <c r="AV7237" s="1">
        <v>0</v>
      </c>
      <c r="AW7237">
        <v>0.67144036184597777</v>
      </c>
      <c r="AY7237" s="4">
        <v>5323</v>
      </c>
      <c r="AZ7237">
        <v>55289</v>
      </c>
      <c r="BA7237">
        <v>0</v>
      </c>
      <c r="BB7237">
        <v>87</v>
      </c>
      <c r="BC7237">
        <v>10</v>
      </c>
      <c r="BD7237">
        <v>1</v>
      </c>
      <c r="BE7237">
        <v>1</v>
      </c>
      <c r="BF7237">
        <v>0</v>
      </c>
      <c r="BG7237" s="2">
        <v>0</v>
      </c>
      <c r="BH7237" s="2">
        <v>0</v>
      </c>
      <c r="BI7237">
        <v>0</v>
      </c>
      <c r="BJ7237">
        <v>0</v>
      </c>
      <c r="BK7237" s="2">
        <v>0</v>
      </c>
      <c r="BL7237" s="28">
        <v>1</v>
      </c>
      <c r="BM7237">
        <v>0</v>
      </c>
      <c r="BN7237">
        <v>0</v>
      </c>
    </row>
    <row r="7238" spans="1:66">
      <c r="A7238" t="s">
        <v>8172</v>
      </c>
      <c r="B7238" t="s">
        <v>8123</v>
      </c>
      <c r="C7238" t="s">
        <v>8127</v>
      </c>
      <c r="D7238" t="s">
        <v>7976</v>
      </c>
      <c r="E7238" t="s">
        <v>8117</v>
      </c>
      <c r="F7238" t="s">
        <v>8125</v>
      </c>
      <c r="G7238" t="s">
        <v>8165</v>
      </c>
      <c r="H7238" t="s">
        <v>8121</v>
      </c>
      <c r="I7238" t="s">
        <v>8121</v>
      </c>
      <c r="J7238" t="s">
        <v>8121</v>
      </c>
      <c r="K7238" s="50" t="s">
        <v>8121</v>
      </c>
      <c r="L7238" s="3" t="s">
        <v>1847</v>
      </c>
      <c r="M7238" s="4">
        <v>17794</v>
      </c>
      <c r="N7238">
        <v>0</v>
      </c>
      <c r="O7238">
        <f t="shared" si="3167"/>
        <v>0</v>
      </c>
      <c r="P7238">
        <v>44</v>
      </c>
      <c r="Q7238">
        <v>98</v>
      </c>
      <c r="R7238">
        <v>26</v>
      </c>
      <c r="S7238">
        <f t="shared" si="3168"/>
        <v>1</v>
      </c>
      <c r="T7238">
        <f t="shared" si="3169"/>
        <v>1</v>
      </c>
      <c r="U7238">
        <f t="shared" si="3170"/>
        <v>1</v>
      </c>
      <c r="V7238" s="2">
        <f t="shared" si="3171"/>
        <v>1</v>
      </c>
      <c r="W7238">
        <f t="shared" si="3172"/>
        <v>0</v>
      </c>
      <c r="X7238" s="2">
        <f t="shared" si="3173"/>
        <v>1</v>
      </c>
      <c r="Y7238">
        <f t="shared" si="3174"/>
        <v>0</v>
      </c>
      <c r="Z7238">
        <f t="shared" si="3175"/>
        <v>0</v>
      </c>
      <c r="AA7238">
        <f t="shared" si="3176"/>
        <v>0</v>
      </c>
      <c r="AB7238" s="2">
        <f t="shared" si="3177"/>
        <v>0</v>
      </c>
      <c r="AC7238">
        <f t="shared" si="3178"/>
        <v>0</v>
      </c>
      <c r="AD7238">
        <f t="shared" si="3179"/>
        <v>0</v>
      </c>
      <c r="AE7238">
        <f t="shared" si="3180"/>
        <v>0</v>
      </c>
      <c r="AF7238" s="2">
        <f t="shared" si="3181"/>
        <v>0</v>
      </c>
      <c r="AG7238">
        <f t="shared" si="3182"/>
        <v>1</v>
      </c>
      <c r="AH7238" s="2">
        <f t="shared" si="3183"/>
        <v>0</v>
      </c>
      <c r="AI7238">
        <f t="shared" si="3184"/>
        <v>1</v>
      </c>
      <c r="AJ7238" s="2">
        <f t="shared" si="3185"/>
        <v>0</v>
      </c>
      <c r="AK7238">
        <f t="shared" si="3186"/>
        <v>0</v>
      </c>
      <c r="AL7238" s="2">
        <f t="shared" si="3187"/>
        <v>1</v>
      </c>
      <c r="AN7238" s="28">
        <f t="shared" si="3188"/>
        <v>0</v>
      </c>
      <c r="AO7238">
        <f t="shared" si="3189"/>
        <v>1</v>
      </c>
      <c r="AP7238">
        <f t="shared" si="3190"/>
        <v>1</v>
      </c>
      <c r="AQ7238">
        <f t="shared" si="3191"/>
        <v>0</v>
      </c>
      <c r="AR7238">
        <f t="shared" si="3192"/>
        <v>0</v>
      </c>
      <c r="AS7238" s="17">
        <f t="shared" si="3193"/>
        <v>0</v>
      </c>
      <c r="AT7238">
        <f t="shared" si="3194"/>
        <v>0</v>
      </c>
      <c r="AV7238" s="1">
        <v>0</v>
      </c>
      <c r="AW7238">
        <v>0.67154810748600779</v>
      </c>
      <c r="AY7238" s="4">
        <v>17794</v>
      </c>
      <c r="AZ7238">
        <v>0</v>
      </c>
      <c r="BA7238">
        <v>0</v>
      </c>
      <c r="BB7238">
        <v>98</v>
      </c>
      <c r="BC7238">
        <v>26</v>
      </c>
      <c r="BD7238">
        <v>1</v>
      </c>
      <c r="BE7238">
        <v>1</v>
      </c>
      <c r="BF7238">
        <v>1</v>
      </c>
      <c r="BG7238" s="2">
        <v>1</v>
      </c>
      <c r="BH7238" s="2">
        <v>1</v>
      </c>
      <c r="BI7238">
        <v>0</v>
      </c>
      <c r="BJ7238">
        <v>1</v>
      </c>
      <c r="BK7238" s="2">
        <v>1</v>
      </c>
      <c r="BL7238" s="28">
        <v>0</v>
      </c>
      <c r="BM7238">
        <v>1</v>
      </c>
      <c r="BN7238">
        <v>1</v>
      </c>
    </row>
    <row r="7239" spans="1:66">
      <c r="A7239" t="s">
        <v>8152</v>
      </c>
      <c r="B7239" t="s">
        <v>8126</v>
      </c>
      <c r="C7239" t="s">
        <v>8124</v>
      </c>
      <c r="D7239" t="s">
        <v>7976</v>
      </c>
      <c r="E7239" t="s">
        <v>8117</v>
      </c>
      <c r="F7239" t="s">
        <v>8125</v>
      </c>
      <c r="G7239" t="s">
        <v>8155</v>
      </c>
      <c r="H7239" t="s">
        <v>8121</v>
      </c>
      <c r="I7239" t="s">
        <v>8121</v>
      </c>
      <c r="J7239" t="s">
        <v>8120</v>
      </c>
      <c r="K7239" s="50" t="s">
        <v>8121</v>
      </c>
      <c r="L7239" s="3" t="s">
        <v>1841</v>
      </c>
      <c r="M7239" s="4">
        <v>6686</v>
      </c>
      <c r="N7239">
        <v>31517</v>
      </c>
      <c r="O7239">
        <f t="shared" si="3167"/>
        <v>0</v>
      </c>
      <c r="P7239">
        <v>55</v>
      </c>
      <c r="Q7239">
        <v>56</v>
      </c>
      <c r="R7239">
        <v>33</v>
      </c>
      <c r="S7239">
        <f t="shared" si="3168"/>
        <v>1</v>
      </c>
      <c r="T7239">
        <f t="shared" si="3169"/>
        <v>1</v>
      </c>
      <c r="U7239">
        <f t="shared" si="3170"/>
        <v>0</v>
      </c>
      <c r="V7239" s="2">
        <f t="shared" si="3171"/>
        <v>1</v>
      </c>
      <c r="W7239">
        <f t="shared" si="3172"/>
        <v>1</v>
      </c>
      <c r="X7239" s="2">
        <f t="shared" si="3173"/>
        <v>0</v>
      </c>
      <c r="Y7239">
        <f t="shared" si="3174"/>
        <v>0</v>
      </c>
      <c r="Z7239">
        <f t="shared" si="3175"/>
        <v>1</v>
      </c>
      <c r="AA7239">
        <f t="shared" si="3176"/>
        <v>0</v>
      </c>
      <c r="AB7239" s="2">
        <f t="shared" si="3177"/>
        <v>0</v>
      </c>
      <c r="AC7239">
        <f t="shared" si="3178"/>
        <v>1</v>
      </c>
      <c r="AD7239">
        <f t="shared" si="3179"/>
        <v>0</v>
      </c>
      <c r="AE7239">
        <f t="shared" si="3180"/>
        <v>0</v>
      </c>
      <c r="AF7239" s="2">
        <f t="shared" si="3181"/>
        <v>0</v>
      </c>
      <c r="AG7239">
        <f t="shared" si="3182"/>
        <v>1</v>
      </c>
      <c r="AH7239" s="2">
        <f t="shared" si="3183"/>
        <v>0</v>
      </c>
      <c r="AI7239">
        <f t="shared" si="3184"/>
        <v>1</v>
      </c>
      <c r="AJ7239" s="2">
        <f t="shared" si="3185"/>
        <v>0</v>
      </c>
      <c r="AK7239">
        <f t="shared" si="3186"/>
        <v>0</v>
      </c>
      <c r="AL7239" s="2">
        <f t="shared" si="3187"/>
        <v>0</v>
      </c>
      <c r="AN7239" s="28">
        <f t="shared" si="3188"/>
        <v>0</v>
      </c>
      <c r="AO7239">
        <f t="shared" si="3189"/>
        <v>0</v>
      </c>
      <c r="AP7239">
        <f t="shared" si="3190"/>
        <v>0</v>
      </c>
      <c r="AQ7239">
        <f t="shared" si="3191"/>
        <v>0</v>
      </c>
      <c r="AR7239">
        <f t="shared" si="3192"/>
        <v>0</v>
      </c>
      <c r="AS7239" s="17">
        <f t="shared" si="3193"/>
        <v>1</v>
      </c>
      <c r="AT7239">
        <f t="shared" si="3194"/>
        <v>0</v>
      </c>
      <c r="AV7239" s="1">
        <v>0</v>
      </c>
      <c r="AW7239">
        <v>0.67237014680745555</v>
      </c>
      <c r="AY7239" s="4">
        <v>6686</v>
      </c>
      <c r="AZ7239">
        <v>31517</v>
      </c>
      <c r="BA7239">
        <v>0</v>
      </c>
      <c r="BB7239">
        <v>56</v>
      </c>
      <c r="BC7239">
        <v>33</v>
      </c>
      <c r="BD7239">
        <v>1</v>
      </c>
      <c r="BE7239">
        <v>1</v>
      </c>
      <c r="BF7239">
        <v>0</v>
      </c>
      <c r="BG7239" s="2">
        <v>1</v>
      </c>
      <c r="BH7239" s="2">
        <v>0</v>
      </c>
      <c r="BI7239">
        <v>0</v>
      </c>
      <c r="BJ7239">
        <v>1</v>
      </c>
      <c r="BK7239" s="2">
        <v>0</v>
      </c>
      <c r="BL7239" s="28">
        <v>0</v>
      </c>
      <c r="BM7239">
        <v>0</v>
      </c>
      <c r="BN7239">
        <v>0</v>
      </c>
    </row>
    <row r="7240" spans="1:66">
      <c r="A7240" t="s">
        <v>8113</v>
      </c>
      <c r="B7240" t="s">
        <v>8114</v>
      </c>
      <c r="C7240" t="s">
        <v>8124</v>
      </c>
      <c r="D7240" t="s">
        <v>7976</v>
      </c>
      <c r="E7240" t="s">
        <v>8176</v>
      </c>
      <c r="F7240" t="s">
        <v>8125</v>
      </c>
      <c r="G7240" t="s">
        <v>8119</v>
      </c>
      <c r="H7240" t="s">
        <v>8120</v>
      </c>
      <c r="I7240" t="s">
        <v>8121</v>
      </c>
      <c r="J7240" t="s">
        <v>8120</v>
      </c>
      <c r="K7240" s="50" t="s">
        <v>8121</v>
      </c>
      <c r="L7240" s="3" t="s">
        <v>1840</v>
      </c>
      <c r="M7240" s="4">
        <v>5904</v>
      </c>
      <c r="N7240">
        <v>97413</v>
      </c>
      <c r="O7240">
        <f t="shared" si="3167"/>
        <v>0</v>
      </c>
      <c r="P7240">
        <v>42</v>
      </c>
      <c r="Q7240">
        <v>81</v>
      </c>
      <c r="R7240">
        <v>21</v>
      </c>
      <c r="S7240">
        <f t="shared" si="3168"/>
        <v>0</v>
      </c>
      <c r="T7240">
        <f t="shared" si="3169"/>
        <v>1</v>
      </c>
      <c r="U7240">
        <f t="shared" si="3170"/>
        <v>0</v>
      </c>
      <c r="V7240" s="2">
        <f t="shared" si="3171"/>
        <v>1</v>
      </c>
      <c r="W7240">
        <f t="shared" si="3172"/>
        <v>0</v>
      </c>
      <c r="X7240" s="2">
        <f t="shared" si="3173"/>
        <v>0</v>
      </c>
      <c r="Y7240">
        <f t="shared" si="3174"/>
        <v>1</v>
      </c>
      <c r="Z7240">
        <f t="shared" si="3175"/>
        <v>0</v>
      </c>
      <c r="AA7240">
        <f t="shared" si="3176"/>
        <v>0</v>
      </c>
      <c r="AB7240" s="2">
        <f t="shared" si="3177"/>
        <v>0</v>
      </c>
      <c r="AC7240">
        <f t="shared" si="3178"/>
        <v>1</v>
      </c>
      <c r="AD7240">
        <f t="shared" si="3179"/>
        <v>0</v>
      </c>
      <c r="AE7240">
        <f t="shared" si="3180"/>
        <v>0</v>
      </c>
      <c r="AF7240" s="2">
        <f t="shared" si="3181"/>
        <v>0</v>
      </c>
      <c r="AG7240">
        <f t="shared" si="3182"/>
        <v>0</v>
      </c>
      <c r="AH7240" s="2">
        <f t="shared" si="3183"/>
        <v>0</v>
      </c>
      <c r="AI7240">
        <f t="shared" si="3184"/>
        <v>1</v>
      </c>
      <c r="AJ7240" s="2">
        <f t="shared" si="3185"/>
        <v>0</v>
      </c>
      <c r="AK7240">
        <f t="shared" si="3186"/>
        <v>1</v>
      </c>
      <c r="AL7240" s="2">
        <f t="shared" si="3187"/>
        <v>0</v>
      </c>
      <c r="AN7240" s="28">
        <f t="shared" si="3188"/>
        <v>1</v>
      </c>
      <c r="AO7240">
        <f t="shared" si="3189"/>
        <v>0</v>
      </c>
      <c r="AP7240">
        <f t="shared" si="3190"/>
        <v>0</v>
      </c>
      <c r="AQ7240">
        <f t="shared" si="3191"/>
        <v>1</v>
      </c>
      <c r="AR7240">
        <f t="shared" si="3192"/>
        <v>0</v>
      </c>
      <c r="AS7240" s="17">
        <f t="shared" si="3193"/>
        <v>0</v>
      </c>
      <c r="AT7240">
        <f t="shared" si="3194"/>
        <v>0</v>
      </c>
      <c r="AV7240" s="1">
        <v>0</v>
      </c>
      <c r="AW7240">
        <v>0.67244570267966286</v>
      </c>
      <c r="AY7240" s="4">
        <v>5904</v>
      </c>
      <c r="AZ7240">
        <v>97413</v>
      </c>
      <c r="BA7240">
        <v>0</v>
      </c>
      <c r="BB7240">
        <v>81</v>
      </c>
      <c r="BC7240">
        <v>21</v>
      </c>
      <c r="BD7240">
        <v>0</v>
      </c>
      <c r="BE7240">
        <v>1</v>
      </c>
      <c r="BF7240">
        <v>0</v>
      </c>
      <c r="BG7240" s="2">
        <v>1</v>
      </c>
      <c r="BH7240" s="2">
        <v>0</v>
      </c>
      <c r="BI7240">
        <v>0</v>
      </c>
      <c r="BJ7240">
        <v>1</v>
      </c>
      <c r="BK7240" s="2">
        <v>0</v>
      </c>
      <c r="BL7240" s="28">
        <v>1</v>
      </c>
      <c r="BM7240">
        <v>0</v>
      </c>
      <c r="BN7240">
        <v>0</v>
      </c>
    </row>
    <row r="7241" spans="1:66">
      <c r="A7241" t="s">
        <v>8113</v>
      </c>
      <c r="B7241" t="s">
        <v>8126</v>
      </c>
      <c r="C7241" t="s">
        <v>8124</v>
      </c>
      <c r="D7241" t="s">
        <v>7976</v>
      </c>
      <c r="E7241" t="s">
        <v>8117</v>
      </c>
      <c r="F7241" t="s">
        <v>8125</v>
      </c>
      <c r="G7241" t="s">
        <v>8155</v>
      </c>
      <c r="H7241" t="s">
        <v>8120</v>
      </c>
      <c r="I7241" t="s">
        <v>8121</v>
      </c>
      <c r="J7241" t="s">
        <v>8120</v>
      </c>
      <c r="K7241" s="50" t="s">
        <v>8121</v>
      </c>
      <c r="L7241" s="3" t="s">
        <v>1837</v>
      </c>
      <c r="M7241" s="4">
        <v>5627</v>
      </c>
      <c r="N7241">
        <v>46897</v>
      </c>
      <c r="O7241">
        <f t="shared" si="3167"/>
        <v>0</v>
      </c>
      <c r="P7241">
        <v>23</v>
      </c>
      <c r="Q7241">
        <v>94</v>
      </c>
      <c r="R7241">
        <v>16</v>
      </c>
      <c r="S7241">
        <f t="shared" si="3168"/>
        <v>0</v>
      </c>
      <c r="T7241">
        <f t="shared" si="3169"/>
        <v>1</v>
      </c>
      <c r="U7241">
        <f t="shared" si="3170"/>
        <v>0</v>
      </c>
      <c r="V7241" s="2">
        <f t="shared" si="3171"/>
        <v>1</v>
      </c>
      <c r="W7241">
        <f t="shared" si="3172"/>
        <v>0</v>
      </c>
      <c r="X7241" s="2">
        <f t="shared" si="3173"/>
        <v>0</v>
      </c>
      <c r="Y7241">
        <f t="shared" si="3174"/>
        <v>0</v>
      </c>
      <c r="Z7241">
        <f t="shared" si="3175"/>
        <v>1</v>
      </c>
      <c r="AA7241">
        <f t="shared" si="3176"/>
        <v>0</v>
      </c>
      <c r="AB7241" s="2">
        <f t="shared" si="3177"/>
        <v>0</v>
      </c>
      <c r="AC7241">
        <f t="shared" si="3178"/>
        <v>1</v>
      </c>
      <c r="AD7241">
        <f t="shared" si="3179"/>
        <v>0</v>
      </c>
      <c r="AE7241">
        <f t="shared" si="3180"/>
        <v>0</v>
      </c>
      <c r="AF7241" s="2">
        <f t="shared" si="3181"/>
        <v>0</v>
      </c>
      <c r="AG7241">
        <f t="shared" si="3182"/>
        <v>1</v>
      </c>
      <c r="AH7241" s="2">
        <f t="shared" si="3183"/>
        <v>0</v>
      </c>
      <c r="AI7241">
        <f t="shared" si="3184"/>
        <v>1</v>
      </c>
      <c r="AJ7241" s="2">
        <f t="shared" si="3185"/>
        <v>0</v>
      </c>
      <c r="AK7241">
        <f t="shared" si="3186"/>
        <v>0</v>
      </c>
      <c r="AL7241" s="2">
        <f t="shared" si="3187"/>
        <v>0</v>
      </c>
      <c r="AN7241" s="28">
        <f t="shared" si="3188"/>
        <v>1</v>
      </c>
      <c r="AO7241">
        <f t="shared" si="3189"/>
        <v>0</v>
      </c>
      <c r="AP7241">
        <f t="shared" si="3190"/>
        <v>0</v>
      </c>
      <c r="AQ7241">
        <f t="shared" si="3191"/>
        <v>0</v>
      </c>
      <c r="AR7241">
        <f t="shared" si="3192"/>
        <v>0</v>
      </c>
      <c r="AS7241" s="17">
        <f t="shared" si="3193"/>
        <v>1</v>
      </c>
      <c r="AT7241">
        <f t="shared" si="3194"/>
        <v>0</v>
      </c>
      <c r="AV7241" s="1">
        <v>0</v>
      </c>
      <c r="AW7241">
        <v>0.67259099319232207</v>
      </c>
      <c r="AY7241" s="4">
        <v>5627</v>
      </c>
      <c r="AZ7241">
        <v>46897</v>
      </c>
      <c r="BA7241">
        <v>0</v>
      </c>
      <c r="BB7241">
        <v>94</v>
      </c>
      <c r="BC7241">
        <v>16</v>
      </c>
      <c r="BD7241">
        <v>0</v>
      </c>
      <c r="BE7241">
        <v>1</v>
      </c>
      <c r="BF7241">
        <v>0</v>
      </c>
      <c r="BG7241" s="2">
        <v>1</v>
      </c>
      <c r="BH7241" s="2">
        <v>0</v>
      </c>
      <c r="BI7241">
        <v>0</v>
      </c>
      <c r="BJ7241">
        <v>1</v>
      </c>
      <c r="BK7241" s="2">
        <v>0</v>
      </c>
      <c r="BL7241" s="28">
        <v>1</v>
      </c>
      <c r="BM7241">
        <v>0</v>
      </c>
      <c r="BN7241">
        <v>0</v>
      </c>
    </row>
    <row r="7242" spans="1:66">
      <c r="A7242" t="s">
        <v>8152</v>
      </c>
      <c r="B7242" t="s">
        <v>8167</v>
      </c>
      <c r="C7242" t="s">
        <v>8127</v>
      </c>
      <c r="D7242" t="s">
        <v>7976</v>
      </c>
      <c r="E7242" t="s">
        <v>8176</v>
      </c>
      <c r="F7242" t="s">
        <v>8125</v>
      </c>
      <c r="G7242" t="s">
        <v>8165</v>
      </c>
      <c r="H7242" t="s">
        <v>8120</v>
      </c>
      <c r="I7242" t="s">
        <v>8121</v>
      </c>
      <c r="J7242" t="s">
        <v>8120</v>
      </c>
      <c r="K7242" s="50" t="s">
        <v>8121</v>
      </c>
      <c r="L7242" s="3" t="s">
        <v>1828</v>
      </c>
      <c r="M7242" s="4">
        <v>6966</v>
      </c>
      <c r="N7242">
        <v>0</v>
      </c>
      <c r="O7242">
        <f t="shared" si="3167"/>
        <v>0</v>
      </c>
      <c r="P7242">
        <v>44</v>
      </c>
      <c r="Q7242">
        <v>75</v>
      </c>
      <c r="R7242">
        <v>28</v>
      </c>
      <c r="S7242">
        <f t="shared" si="3168"/>
        <v>0</v>
      </c>
      <c r="T7242">
        <f t="shared" si="3169"/>
        <v>1</v>
      </c>
      <c r="U7242">
        <f t="shared" si="3170"/>
        <v>0</v>
      </c>
      <c r="V7242" s="2">
        <f t="shared" si="3171"/>
        <v>1</v>
      </c>
      <c r="W7242">
        <f t="shared" si="3172"/>
        <v>1</v>
      </c>
      <c r="X7242" s="2">
        <f t="shared" si="3173"/>
        <v>0</v>
      </c>
      <c r="Y7242">
        <f t="shared" si="3174"/>
        <v>0</v>
      </c>
      <c r="Z7242">
        <f t="shared" si="3175"/>
        <v>0</v>
      </c>
      <c r="AA7242">
        <f t="shared" si="3176"/>
        <v>1</v>
      </c>
      <c r="AB7242" s="2">
        <f t="shared" si="3177"/>
        <v>0</v>
      </c>
      <c r="AC7242">
        <f t="shared" si="3178"/>
        <v>0</v>
      </c>
      <c r="AD7242">
        <f t="shared" si="3179"/>
        <v>0</v>
      </c>
      <c r="AE7242">
        <f t="shared" si="3180"/>
        <v>0</v>
      </c>
      <c r="AF7242" s="2">
        <f t="shared" si="3181"/>
        <v>0</v>
      </c>
      <c r="AG7242">
        <f t="shared" si="3182"/>
        <v>0</v>
      </c>
      <c r="AH7242" s="2">
        <f t="shared" si="3183"/>
        <v>0</v>
      </c>
      <c r="AI7242">
        <f t="shared" si="3184"/>
        <v>1</v>
      </c>
      <c r="AJ7242" s="2">
        <f t="shared" si="3185"/>
        <v>0</v>
      </c>
      <c r="AK7242">
        <f t="shared" si="3186"/>
        <v>0</v>
      </c>
      <c r="AL7242" s="2">
        <f t="shared" si="3187"/>
        <v>1</v>
      </c>
      <c r="AN7242" s="28">
        <f t="shared" si="3188"/>
        <v>0</v>
      </c>
      <c r="AO7242">
        <f t="shared" si="3189"/>
        <v>0</v>
      </c>
      <c r="AP7242">
        <f t="shared" si="3190"/>
        <v>1</v>
      </c>
      <c r="AQ7242">
        <f t="shared" si="3191"/>
        <v>1</v>
      </c>
      <c r="AR7242">
        <f t="shared" si="3192"/>
        <v>0</v>
      </c>
      <c r="AS7242" s="17">
        <f t="shared" si="3193"/>
        <v>0</v>
      </c>
      <c r="AT7242">
        <f t="shared" si="3194"/>
        <v>0</v>
      </c>
      <c r="AV7242" s="1">
        <v>0</v>
      </c>
      <c r="AW7242">
        <v>0.6734856016344789</v>
      </c>
      <c r="AY7242" s="4">
        <v>6966</v>
      </c>
      <c r="AZ7242">
        <v>0</v>
      </c>
      <c r="BA7242">
        <v>0</v>
      </c>
      <c r="BB7242">
        <v>75</v>
      </c>
      <c r="BC7242">
        <v>28</v>
      </c>
      <c r="BD7242">
        <v>0</v>
      </c>
      <c r="BE7242">
        <v>1</v>
      </c>
      <c r="BF7242">
        <v>0</v>
      </c>
      <c r="BG7242" s="2">
        <v>1</v>
      </c>
      <c r="BH7242" s="2">
        <v>0</v>
      </c>
      <c r="BI7242">
        <v>0</v>
      </c>
      <c r="BJ7242">
        <v>1</v>
      </c>
      <c r="BK7242" s="2">
        <v>1</v>
      </c>
      <c r="BL7242" s="28">
        <v>0</v>
      </c>
      <c r="BM7242">
        <v>0</v>
      </c>
      <c r="BN7242">
        <v>1</v>
      </c>
    </row>
    <row r="7243" spans="1:66">
      <c r="A7243" t="s">
        <v>8152</v>
      </c>
      <c r="B7243" t="s">
        <v>8123</v>
      </c>
      <c r="C7243" t="s">
        <v>8124</v>
      </c>
      <c r="D7243" t="s">
        <v>7976</v>
      </c>
      <c r="E7243" t="s">
        <v>8117</v>
      </c>
      <c r="F7243" t="s">
        <v>8118</v>
      </c>
      <c r="G7243" t="s">
        <v>8155</v>
      </c>
      <c r="H7243" t="s">
        <v>8121</v>
      </c>
      <c r="I7243" t="s">
        <v>8121</v>
      </c>
      <c r="J7243" t="s">
        <v>8120</v>
      </c>
      <c r="K7243" s="50" t="s">
        <v>8121</v>
      </c>
      <c r="L7243" s="3" t="s">
        <v>1827</v>
      </c>
      <c r="M7243" s="4">
        <v>16008</v>
      </c>
      <c r="N7243">
        <v>45302</v>
      </c>
      <c r="O7243">
        <f t="shared" si="3167"/>
        <v>0</v>
      </c>
      <c r="P7243">
        <v>17</v>
      </c>
      <c r="Q7243">
        <v>153</v>
      </c>
      <c r="R7243">
        <v>4</v>
      </c>
      <c r="S7243">
        <f t="shared" si="3168"/>
        <v>1</v>
      </c>
      <c r="T7243">
        <f t="shared" si="3169"/>
        <v>1</v>
      </c>
      <c r="U7243">
        <f t="shared" si="3170"/>
        <v>0</v>
      </c>
      <c r="V7243" s="2">
        <f t="shared" si="3171"/>
        <v>1</v>
      </c>
      <c r="W7243">
        <f t="shared" si="3172"/>
        <v>1</v>
      </c>
      <c r="X7243" s="2">
        <f t="shared" si="3173"/>
        <v>0</v>
      </c>
      <c r="Y7243">
        <f t="shared" si="3174"/>
        <v>0</v>
      </c>
      <c r="Z7243">
        <f t="shared" si="3175"/>
        <v>0</v>
      </c>
      <c r="AA7243">
        <f t="shared" si="3176"/>
        <v>0</v>
      </c>
      <c r="AB7243" s="2">
        <f t="shared" si="3177"/>
        <v>0</v>
      </c>
      <c r="AC7243">
        <f t="shared" si="3178"/>
        <v>1</v>
      </c>
      <c r="AD7243">
        <f t="shared" si="3179"/>
        <v>0</v>
      </c>
      <c r="AE7243">
        <f t="shared" si="3180"/>
        <v>0</v>
      </c>
      <c r="AF7243" s="2">
        <f t="shared" si="3181"/>
        <v>0</v>
      </c>
      <c r="AG7243">
        <f t="shared" si="3182"/>
        <v>1</v>
      </c>
      <c r="AH7243" s="2">
        <f t="shared" si="3183"/>
        <v>0</v>
      </c>
      <c r="AI7243">
        <f t="shared" si="3184"/>
        <v>0</v>
      </c>
      <c r="AJ7243" s="2">
        <f t="shared" si="3185"/>
        <v>1</v>
      </c>
      <c r="AK7243">
        <f t="shared" si="3186"/>
        <v>0</v>
      </c>
      <c r="AL7243" s="2">
        <f t="shared" si="3187"/>
        <v>0</v>
      </c>
      <c r="AN7243" s="28">
        <f t="shared" si="3188"/>
        <v>0</v>
      </c>
      <c r="AO7243">
        <f t="shared" si="3189"/>
        <v>1</v>
      </c>
      <c r="AP7243">
        <f t="shared" si="3190"/>
        <v>0</v>
      </c>
      <c r="AQ7243">
        <f t="shared" si="3191"/>
        <v>0</v>
      </c>
      <c r="AR7243">
        <f t="shared" si="3192"/>
        <v>0</v>
      </c>
      <c r="AS7243" s="17">
        <f t="shared" si="3193"/>
        <v>1</v>
      </c>
      <c r="AT7243">
        <f t="shared" si="3194"/>
        <v>0</v>
      </c>
      <c r="AV7243" s="1">
        <v>0</v>
      </c>
      <c r="AW7243">
        <v>0.67354096643325922</v>
      </c>
      <c r="AY7243" s="4">
        <v>16008</v>
      </c>
      <c r="AZ7243">
        <v>45302</v>
      </c>
      <c r="BA7243">
        <v>0</v>
      </c>
      <c r="BB7243">
        <v>153</v>
      </c>
      <c r="BC7243">
        <v>4</v>
      </c>
      <c r="BD7243">
        <v>1</v>
      </c>
      <c r="BE7243">
        <v>1</v>
      </c>
      <c r="BF7243">
        <v>0</v>
      </c>
      <c r="BG7243" s="2">
        <v>1</v>
      </c>
      <c r="BH7243" s="2">
        <v>0</v>
      </c>
      <c r="BI7243">
        <v>0</v>
      </c>
      <c r="BJ7243">
        <v>0</v>
      </c>
      <c r="BK7243" s="2">
        <v>0</v>
      </c>
      <c r="BL7243" s="28">
        <v>0</v>
      </c>
      <c r="BM7243">
        <v>1</v>
      </c>
      <c r="BN7243">
        <v>0</v>
      </c>
    </row>
    <row r="7244" spans="1:66">
      <c r="A7244" t="s">
        <v>8113</v>
      </c>
      <c r="B7244" t="s">
        <v>8114</v>
      </c>
      <c r="C7244" t="s">
        <v>8124</v>
      </c>
      <c r="D7244" t="s">
        <v>7976</v>
      </c>
      <c r="E7244" t="s">
        <v>8117</v>
      </c>
      <c r="F7244" t="s">
        <v>8125</v>
      </c>
      <c r="G7244" t="s">
        <v>8155</v>
      </c>
      <c r="H7244" t="s">
        <v>8120</v>
      </c>
      <c r="I7244" t="s">
        <v>8121</v>
      </c>
      <c r="J7244" t="s">
        <v>8120</v>
      </c>
      <c r="K7244" s="50" t="s">
        <v>8121</v>
      </c>
      <c r="L7244" s="3" t="s">
        <v>1826</v>
      </c>
      <c r="M7244" s="4">
        <v>14808</v>
      </c>
      <c r="N7244">
        <v>41440</v>
      </c>
      <c r="O7244">
        <f t="shared" si="3167"/>
        <v>0</v>
      </c>
      <c r="P7244">
        <v>40</v>
      </c>
      <c r="Q7244">
        <v>48</v>
      </c>
      <c r="R7244">
        <v>20</v>
      </c>
      <c r="S7244">
        <f t="shared" si="3168"/>
        <v>0</v>
      </c>
      <c r="T7244">
        <f t="shared" si="3169"/>
        <v>1</v>
      </c>
      <c r="U7244">
        <f t="shared" si="3170"/>
        <v>0</v>
      </c>
      <c r="V7244" s="2">
        <f t="shared" si="3171"/>
        <v>1</v>
      </c>
      <c r="W7244">
        <f t="shared" si="3172"/>
        <v>0</v>
      </c>
      <c r="X7244" s="2">
        <f t="shared" si="3173"/>
        <v>0</v>
      </c>
      <c r="Y7244">
        <f t="shared" si="3174"/>
        <v>1</v>
      </c>
      <c r="Z7244">
        <f t="shared" si="3175"/>
        <v>0</v>
      </c>
      <c r="AA7244">
        <f t="shared" si="3176"/>
        <v>0</v>
      </c>
      <c r="AB7244" s="2">
        <f t="shared" si="3177"/>
        <v>0</v>
      </c>
      <c r="AC7244">
        <f t="shared" si="3178"/>
        <v>1</v>
      </c>
      <c r="AD7244">
        <f t="shared" si="3179"/>
        <v>0</v>
      </c>
      <c r="AE7244">
        <f t="shared" si="3180"/>
        <v>0</v>
      </c>
      <c r="AF7244" s="2">
        <f t="shared" si="3181"/>
        <v>0</v>
      </c>
      <c r="AG7244">
        <f t="shared" si="3182"/>
        <v>1</v>
      </c>
      <c r="AH7244" s="2">
        <f t="shared" si="3183"/>
        <v>0</v>
      </c>
      <c r="AI7244">
        <f t="shared" si="3184"/>
        <v>1</v>
      </c>
      <c r="AJ7244" s="2">
        <f t="shared" si="3185"/>
        <v>0</v>
      </c>
      <c r="AK7244">
        <f t="shared" si="3186"/>
        <v>0</v>
      </c>
      <c r="AL7244" s="2">
        <f t="shared" si="3187"/>
        <v>0</v>
      </c>
      <c r="AN7244" s="28">
        <f t="shared" si="3188"/>
        <v>1</v>
      </c>
      <c r="AO7244">
        <f t="shared" si="3189"/>
        <v>0</v>
      </c>
      <c r="AP7244">
        <f t="shared" si="3190"/>
        <v>0</v>
      </c>
      <c r="AQ7244">
        <f t="shared" si="3191"/>
        <v>0</v>
      </c>
      <c r="AR7244">
        <f t="shared" si="3192"/>
        <v>0</v>
      </c>
      <c r="AS7244" s="17">
        <f t="shared" si="3193"/>
        <v>1</v>
      </c>
      <c r="AT7244">
        <f t="shared" si="3194"/>
        <v>0</v>
      </c>
      <c r="AV7244" s="1">
        <v>0</v>
      </c>
      <c r="AW7244">
        <v>0.67362157333345229</v>
      </c>
      <c r="AY7244" s="4">
        <v>14808</v>
      </c>
      <c r="AZ7244">
        <v>41440</v>
      </c>
      <c r="BA7244">
        <v>0</v>
      </c>
      <c r="BB7244">
        <v>48</v>
      </c>
      <c r="BC7244">
        <v>20</v>
      </c>
      <c r="BD7244">
        <v>0</v>
      </c>
      <c r="BE7244">
        <v>1</v>
      </c>
      <c r="BF7244">
        <v>0</v>
      </c>
      <c r="BG7244" s="2">
        <v>1</v>
      </c>
      <c r="BH7244" s="2">
        <v>0</v>
      </c>
      <c r="BI7244">
        <v>0</v>
      </c>
      <c r="BJ7244">
        <v>1</v>
      </c>
      <c r="BK7244" s="2">
        <v>0</v>
      </c>
      <c r="BL7244" s="28">
        <v>1</v>
      </c>
      <c r="BM7244">
        <v>0</v>
      </c>
      <c r="BN7244">
        <v>0</v>
      </c>
    </row>
    <row r="7245" spans="1:66">
      <c r="A7245" t="s">
        <v>8113</v>
      </c>
      <c r="B7245" t="s">
        <v>8167</v>
      </c>
      <c r="C7245" t="s">
        <v>8124</v>
      </c>
      <c r="D7245" t="s">
        <v>7976</v>
      </c>
      <c r="E7245" t="s">
        <v>8176</v>
      </c>
      <c r="F7245" t="s">
        <v>8118</v>
      </c>
      <c r="G7245" t="s">
        <v>8119</v>
      </c>
      <c r="H7245" t="s">
        <v>8121</v>
      </c>
      <c r="I7245" t="s">
        <v>8121</v>
      </c>
      <c r="J7245" t="s">
        <v>8120</v>
      </c>
      <c r="K7245" s="50" t="s">
        <v>8121</v>
      </c>
      <c r="L7245" s="3" t="s">
        <v>1822</v>
      </c>
      <c r="M7245" s="4">
        <v>2772</v>
      </c>
      <c r="N7245">
        <v>79663</v>
      </c>
      <c r="O7245">
        <f t="shared" si="3167"/>
        <v>0</v>
      </c>
      <c r="P7245">
        <v>34</v>
      </c>
      <c r="Q7245">
        <v>91</v>
      </c>
      <c r="R7245">
        <v>14</v>
      </c>
      <c r="S7245">
        <f t="shared" si="3168"/>
        <v>1</v>
      </c>
      <c r="T7245">
        <f t="shared" si="3169"/>
        <v>1</v>
      </c>
      <c r="U7245">
        <f t="shared" si="3170"/>
        <v>0</v>
      </c>
      <c r="V7245" s="2">
        <f t="shared" si="3171"/>
        <v>1</v>
      </c>
      <c r="W7245">
        <f t="shared" si="3172"/>
        <v>0</v>
      </c>
      <c r="X7245" s="2">
        <f t="shared" si="3173"/>
        <v>0</v>
      </c>
      <c r="Y7245">
        <f t="shared" si="3174"/>
        <v>0</v>
      </c>
      <c r="Z7245">
        <f t="shared" si="3175"/>
        <v>0</v>
      </c>
      <c r="AA7245">
        <f t="shared" si="3176"/>
        <v>1</v>
      </c>
      <c r="AB7245" s="2">
        <f t="shared" si="3177"/>
        <v>0</v>
      </c>
      <c r="AC7245">
        <f t="shared" si="3178"/>
        <v>1</v>
      </c>
      <c r="AD7245">
        <f t="shared" si="3179"/>
        <v>0</v>
      </c>
      <c r="AE7245">
        <f t="shared" si="3180"/>
        <v>0</v>
      </c>
      <c r="AF7245" s="2">
        <f t="shared" si="3181"/>
        <v>0</v>
      </c>
      <c r="AG7245">
        <f t="shared" si="3182"/>
        <v>0</v>
      </c>
      <c r="AH7245" s="2">
        <f t="shared" si="3183"/>
        <v>0</v>
      </c>
      <c r="AI7245">
        <f t="shared" si="3184"/>
        <v>0</v>
      </c>
      <c r="AJ7245" s="2">
        <f t="shared" si="3185"/>
        <v>1</v>
      </c>
      <c r="AK7245">
        <f t="shared" si="3186"/>
        <v>1</v>
      </c>
      <c r="AL7245" s="2">
        <f t="shared" si="3187"/>
        <v>0</v>
      </c>
      <c r="AN7245" s="28">
        <f t="shared" si="3188"/>
        <v>1</v>
      </c>
      <c r="AO7245">
        <f t="shared" si="3189"/>
        <v>0</v>
      </c>
      <c r="AP7245">
        <f t="shared" si="3190"/>
        <v>0</v>
      </c>
      <c r="AQ7245">
        <f t="shared" si="3191"/>
        <v>1</v>
      </c>
      <c r="AR7245">
        <f t="shared" si="3192"/>
        <v>0</v>
      </c>
      <c r="AS7245" s="17">
        <f t="shared" si="3193"/>
        <v>0</v>
      </c>
      <c r="AT7245">
        <f t="shared" si="3194"/>
        <v>0</v>
      </c>
      <c r="AV7245" s="1">
        <v>0</v>
      </c>
      <c r="AW7245">
        <v>0.67438223849720424</v>
      </c>
      <c r="AY7245" s="4">
        <v>2772</v>
      </c>
      <c r="AZ7245">
        <v>79663</v>
      </c>
      <c r="BA7245">
        <v>0</v>
      </c>
      <c r="BB7245">
        <v>91</v>
      </c>
      <c r="BC7245">
        <v>14</v>
      </c>
      <c r="BD7245">
        <v>1</v>
      </c>
      <c r="BE7245">
        <v>1</v>
      </c>
      <c r="BF7245">
        <v>0</v>
      </c>
      <c r="BG7245" s="2">
        <v>1</v>
      </c>
      <c r="BH7245" s="2">
        <v>0</v>
      </c>
      <c r="BI7245">
        <v>0</v>
      </c>
      <c r="BJ7245">
        <v>0</v>
      </c>
      <c r="BK7245" s="2">
        <v>0</v>
      </c>
      <c r="BL7245" s="28">
        <v>1</v>
      </c>
      <c r="BM7245">
        <v>0</v>
      </c>
      <c r="BN7245">
        <v>0</v>
      </c>
    </row>
    <row r="7246" spans="1:66">
      <c r="A7246" t="s">
        <v>8113</v>
      </c>
      <c r="B7246" t="s">
        <v>8114</v>
      </c>
      <c r="C7246" t="s">
        <v>8124</v>
      </c>
      <c r="D7246" t="s">
        <v>7976</v>
      </c>
      <c r="E7246" t="s">
        <v>8176</v>
      </c>
      <c r="F7246" t="s">
        <v>8125</v>
      </c>
      <c r="G7246" t="s">
        <v>8119</v>
      </c>
      <c r="H7246" t="s">
        <v>8120</v>
      </c>
      <c r="I7246" t="s">
        <v>8121</v>
      </c>
      <c r="J7246" t="s">
        <v>8120</v>
      </c>
      <c r="K7246" s="50" t="s">
        <v>8121</v>
      </c>
      <c r="L7246" s="3" t="s">
        <v>1814</v>
      </c>
      <c r="M7246" s="4">
        <v>9058</v>
      </c>
      <c r="N7246">
        <v>91025</v>
      </c>
      <c r="O7246">
        <f t="shared" si="3167"/>
        <v>0</v>
      </c>
      <c r="P7246">
        <v>44</v>
      </c>
      <c r="Q7246">
        <v>94</v>
      </c>
      <c r="R7246">
        <v>26</v>
      </c>
      <c r="S7246">
        <f t="shared" si="3168"/>
        <v>0</v>
      </c>
      <c r="T7246">
        <f t="shared" si="3169"/>
        <v>1</v>
      </c>
      <c r="U7246">
        <f t="shared" si="3170"/>
        <v>0</v>
      </c>
      <c r="V7246" s="2">
        <f t="shared" si="3171"/>
        <v>1</v>
      </c>
      <c r="W7246">
        <f t="shared" si="3172"/>
        <v>0</v>
      </c>
      <c r="X7246" s="2">
        <f t="shared" si="3173"/>
        <v>0</v>
      </c>
      <c r="Y7246">
        <f t="shared" si="3174"/>
        <v>1</v>
      </c>
      <c r="Z7246">
        <f t="shared" si="3175"/>
        <v>0</v>
      </c>
      <c r="AA7246">
        <f t="shared" si="3176"/>
        <v>0</v>
      </c>
      <c r="AB7246" s="2">
        <f t="shared" si="3177"/>
        <v>0</v>
      </c>
      <c r="AC7246">
        <f t="shared" si="3178"/>
        <v>1</v>
      </c>
      <c r="AD7246">
        <f t="shared" si="3179"/>
        <v>0</v>
      </c>
      <c r="AE7246">
        <f t="shared" si="3180"/>
        <v>0</v>
      </c>
      <c r="AF7246" s="2">
        <f t="shared" si="3181"/>
        <v>0</v>
      </c>
      <c r="AG7246">
        <f t="shared" si="3182"/>
        <v>0</v>
      </c>
      <c r="AH7246" s="2">
        <f t="shared" si="3183"/>
        <v>0</v>
      </c>
      <c r="AI7246">
        <f t="shared" si="3184"/>
        <v>1</v>
      </c>
      <c r="AJ7246" s="2">
        <f t="shared" si="3185"/>
        <v>0</v>
      </c>
      <c r="AK7246">
        <f t="shared" si="3186"/>
        <v>1</v>
      </c>
      <c r="AL7246" s="2">
        <f t="shared" si="3187"/>
        <v>0</v>
      </c>
      <c r="AN7246" s="28">
        <f t="shared" si="3188"/>
        <v>1</v>
      </c>
      <c r="AO7246">
        <f t="shared" si="3189"/>
        <v>0</v>
      </c>
      <c r="AP7246">
        <f t="shared" si="3190"/>
        <v>0</v>
      </c>
      <c r="AQ7246">
        <f t="shared" si="3191"/>
        <v>1</v>
      </c>
      <c r="AR7246">
        <f t="shared" si="3192"/>
        <v>0</v>
      </c>
      <c r="AS7246" s="17">
        <f t="shared" si="3193"/>
        <v>0</v>
      </c>
      <c r="AT7246">
        <f t="shared" si="3194"/>
        <v>0</v>
      </c>
      <c r="AV7246" s="1">
        <v>0</v>
      </c>
      <c r="AW7246">
        <v>0.67604484766537554</v>
      </c>
      <c r="AY7246" s="4">
        <v>9058</v>
      </c>
      <c r="AZ7246">
        <v>91025</v>
      </c>
      <c r="BA7246">
        <v>0</v>
      </c>
      <c r="BB7246">
        <v>94</v>
      </c>
      <c r="BC7246">
        <v>26</v>
      </c>
      <c r="BD7246">
        <v>0</v>
      </c>
      <c r="BE7246">
        <v>1</v>
      </c>
      <c r="BF7246">
        <v>0</v>
      </c>
      <c r="BG7246" s="2">
        <v>1</v>
      </c>
      <c r="BH7246" s="2">
        <v>0</v>
      </c>
      <c r="BI7246">
        <v>0</v>
      </c>
      <c r="BJ7246">
        <v>1</v>
      </c>
      <c r="BK7246" s="2">
        <v>0</v>
      </c>
      <c r="BL7246" s="28">
        <v>1</v>
      </c>
      <c r="BM7246">
        <v>0</v>
      </c>
      <c r="BN7246">
        <v>0</v>
      </c>
    </row>
    <row r="7247" spans="1:66">
      <c r="A7247" t="s">
        <v>8113</v>
      </c>
      <c r="B7247" t="s">
        <v>8114</v>
      </c>
      <c r="C7247" t="s">
        <v>8127</v>
      </c>
      <c r="D7247" t="s">
        <v>7976</v>
      </c>
      <c r="E7247" t="s">
        <v>8117</v>
      </c>
      <c r="F7247" t="s">
        <v>8122</v>
      </c>
      <c r="G7247" t="s">
        <v>8119</v>
      </c>
      <c r="H7247" t="s">
        <v>8121</v>
      </c>
      <c r="I7247" t="s">
        <v>8121</v>
      </c>
      <c r="J7247" t="s">
        <v>8120</v>
      </c>
      <c r="K7247" s="50" t="s">
        <v>8121</v>
      </c>
      <c r="L7247" s="3" t="s">
        <v>1813</v>
      </c>
      <c r="M7247" s="4">
        <v>2433</v>
      </c>
      <c r="N7247">
        <v>0</v>
      </c>
      <c r="O7247">
        <f t="shared" si="3167"/>
        <v>0</v>
      </c>
      <c r="P7247">
        <v>26</v>
      </c>
      <c r="Q7247">
        <v>102</v>
      </c>
      <c r="R7247">
        <v>12</v>
      </c>
      <c r="S7247">
        <f t="shared" si="3168"/>
        <v>1</v>
      </c>
      <c r="T7247">
        <f t="shared" si="3169"/>
        <v>1</v>
      </c>
      <c r="U7247">
        <f t="shared" si="3170"/>
        <v>0</v>
      </c>
      <c r="V7247" s="2">
        <f t="shared" si="3171"/>
        <v>1</v>
      </c>
      <c r="W7247">
        <f t="shared" si="3172"/>
        <v>0</v>
      </c>
      <c r="X7247" s="2">
        <f t="shared" si="3173"/>
        <v>0</v>
      </c>
      <c r="Y7247">
        <f t="shared" si="3174"/>
        <v>1</v>
      </c>
      <c r="Z7247">
        <f t="shared" si="3175"/>
        <v>0</v>
      </c>
      <c r="AA7247">
        <f t="shared" si="3176"/>
        <v>0</v>
      </c>
      <c r="AB7247" s="2">
        <f t="shared" si="3177"/>
        <v>0</v>
      </c>
      <c r="AC7247">
        <f t="shared" si="3178"/>
        <v>0</v>
      </c>
      <c r="AD7247">
        <f t="shared" si="3179"/>
        <v>0</v>
      </c>
      <c r="AE7247">
        <f t="shared" si="3180"/>
        <v>0</v>
      </c>
      <c r="AF7247" s="2">
        <f t="shared" si="3181"/>
        <v>0</v>
      </c>
      <c r="AG7247">
        <f t="shared" si="3182"/>
        <v>1</v>
      </c>
      <c r="AH7247" s="2">
        <f t="shared" si="3183"/>
        <v>0</v>
      </c>
      <c r="AI7247">
        <f t="shared" si="3184"/>
        <v>0</v>
      </c>
      <c r="AJ7247" s="2">
        <f t="shared" si="3185"/>
        <v>0</v>
      </c>
      <c r="AK7247">
        <f t="shared" si="3186"/>
        <v>1</v>
      </c>
      <c r="AL7247" s="2">
        <f t="shared" si="3187"/>
        <v>0</v>
      </c>
      <c r="AN7247" s="28">
        <f t="shared" si="3188"/>
        <v>1</v>
      </c>
      <c r="AO7247">
        <f t="shared" si="3189"/>
        <v>0</v>
      </c>
      <c r="AP7247">
        <f t="shared" si="3190"/>
        <v>1</v>
      </c>
      <c r="AQ7247">
        <f t="shared" si="3191"/>
        <v>0</v>
      </c>
      <c r="AR7247">
        <f t="shared" si="3192"/>
        <v>1</v>
      </c>
      <c r="AS7247" s="17">
        <f t="shared" si="3193"/>
        <v>0</v>
      </c>
      <c r="AT7247">
        <f t="shared" si="3194"/>
        <v>0</v>
      </c>
      <c r="AV7247" s="1">
        <v>0</v>
      </c>
      <c r="AW7247">
        <v>0.67623590476635653</v>
      </c>
      <c r="AY7247" s="4">
        <v>2433</v>
      </c>
      <c r="AZ7247">
        <v>0</v>
      </c>
      <c r="BA7247">
        <v>0</v>
      </c>
      <c r="BB7247">
        <v>102</v>
      </c>
      <c r="BC7247">
        <v>12</v>
      </c>
      <c r="BD7247">
        <v>1</v>
      </c>
      <c r="BE7247">
        <v>1</v>
      </c>
      <c r="BF7247">
        <v>0</v>
      </c>
      <c r="BG7247" s="2">
        <v>1</v>
      </c>
      <c r="BH7247" s="2">
        <v>0</v>
      </c>
      <c r="BI7247">
        <v>0</v>
      </c>
      <c r="BJ7247">
        <v>0</v>
      </c>
      <c r="BK7247" s="2">
        <v>0</v>
      </c>
      <c r="BL7247" s="28">
        <v>1</v>
      </c>
      <c r="BM7247">
        <v>0</v>
      </c>
      <c r="BN7247">
        <v>1</v>
      </c>
    </row>
    <row r="7248" spans="1:66">
      <c r="A7248" t="s">
        <v>8113</v>
      </c>
      <c r="B7248" t="s">
        <v>8126</v>
      </c>
      <c r="C7248" t="s">
        <v>8127</v>
      </c>
      <c r="D7248" t="s">
        <v>7976</v>
      </c>
      <c r="E7248" t="s">
        <v>8117</v>
      </c>
      <c r="F7248" t="s">
        <v>8125</v>
      </c>
      <c r="G7248" t="s">
        <v>8119</v>
      </c>
      <c r="H7248" t="s">
        <v>8121</v>
      </c>
      <c r="I7248" t="s">
        <v>8121</v>
      </c>
      <c r="J7248" t="s">
        <v>8120</v>
      </c>
      <c r="K7248" s="50" t="s">
        <v>8121</v>
      </c>
      <c r="L7248" s="3" t="s">
        <v>1807</v>
      </c>
      <c r="M7248" s="4">
        <v>8182</v>
      </c>
      <c r="N7248">
        <v>0</v>
      </c>
      <c r="O7248">
        <f t="shared" si="3167"/>
        <v>0</v>
      </c>
      <c r="P7248">
        <v>43</v>
      </c>
      <c r="Q7248">
        <v>119</v>
      </c>
      <c r="R7248">
        <v>25</v>
      </c>
      <c r="S7248">
        <f t="shared" si="3168"/>
        <v>1</v>
      </c>
      <c r="T7248">
        <f t="shared" si="3169"/>
        <v>1</v>
      </c>
      <c r="U7248">
        <f t="shared" si="3170"/>
        <v>0</v>
      </c>
      <c r="V7248" s="2">
        <f t="shared" si="3171"/>
        <v>1</v>
      </c>
      <c r="W7248">
        <f t="shared" si="3172"/>
        <v>0</v>
      </c>
      <c r="X7248" s="2">
        <f t="shared" si="3173"/>
        <v>0</v>
      </c>
      <c r="Y7248">
        <f t="shared" si="3174"/>
        <v>0</v>
      </c>
      <c r="Z7248">
        <f t="shared" si="3175"/>
        <v>1</v>
      </c>
      <c r="AA7248">
        <f t="shared" si="3176"/>
        <v>0</v>
      </c>
      <c r="AB7248" s="2">
        <f t="shared" si="3177"/>
        <v>0</v>
      </c>
      <c r="AC7248">
        <f t="shared" si="3178"/>
        <v>0</v>
      </c>
      <c r="AD7248">
        <f t="shared" si="3179"/>
        <v>0</v>
      </c>
      <c r="AE7248">
        <f t="shared" si="3180"/>
        <v>0</v>
      </c>
      <c r="AF7248" s="2">
        <f t="shared" si="3181"/>
        <v>0</v>
      </c>
      <c r="AG7248">
        <f t="shared" si="3182"/>
        <v>1</v>
      </c>
      <c r="AH7248" s="2">
        <f t="shared" si="3183"/>
        <v>0</v>
      </c>
      <c r="AI7248">
        <f t="shared" si="3184"/>
        <v>1</v>
      </c>
      <c r="AJ7248" s="2">
        <f t="shared" si="3185"/>
        <v>0</v>
      </c>
      <c r="AK7248">
        <f t="shared" si="3186"/>
        <v>1</v>
      </c>
      <c r="AL7248" s="2">
        <f t="shared" si="3187"/>
        <v>0</v>
      </c>
      <c r="AN7248" s="28">
        <f t="shared" si="3188"/>
        <v>1</v>
      </c>
      <c r="AO7248">
        <f t="shared" si="3189"/>
        <v>0</v>
      </c>
      <c r="AP7248">
        <f t="shared" si="3190"/>
        <v>1</v>
      </c>
      <c r="AQ7248">
        <f t="shared" si="3191"/>
        <v>0</v>
      </c>
      <c r="AR7248">
        <f t="shared" si="3192"/>
        <v>0</v>
      </c>
      <c r="AS7248" s="17">
        <f t="shared" si="3193"/>
        <v>0</v>
      </c>
      <c r="AT7248">
        <f t="shared" si="3194"/>
        <v>0</v>
      </c>
      <c r="AV7248" s="1">
        <v>0</v>
      </c>
      <c r="AW7248">
        <v>0.67767445867772891</v>
      </c>
      <c r="AY7248" s="4">
        <v>8182</v>
      </c>
      <c r="AZ7248">
        <v>0</v>
      </c>
      <c r="BA7248">
        <v>0</v>
      </c>
      <c r="BB7248">
        <v>119</v>
      </c>
      <c r="BC7248">
        <v>25</v>
      </c>
      <c r="BD7248">
        <v>1</v>
      </c>
      <c r="BE7248">
        <v>1</v>
      </c>
      <c r="BF7248">
        <v>0</v>
      </c>
      <c r="BG7248" s="2">
        <v>1</v>
      </c>
      <c r="BH7248" s="2">
        <v>0</v>
      </c>
      <c r="BI7248">
        <v>0</v>
      </c>
      <c r="BJ7248">
        <v>1</v>
      </c>
      <c r="BK7248" s="2">
        <v>0</v>
      </c>
      <c r="BL7248" s="28">
        <v>1</v>
      </c>
      <c r="BM7248">
        <v>0</v>
      </c>
      <c r="BN7248">
        <v>1</v>
      </c>
    </row>
    <row r="7249" spans="1:66">
      <c r="A7249" t="s">
        <v>8152</v>
      </c>
      <c r="B7249" t="s">
        <v>8126</v>
      </c>
      <c r="C7249" t="s">
        <v>8127</v>
      </c>
      <c r="D7249" t="s">
        <v>7976</v>
      </c>
      <c r="E7249" t="s">
        <v>8117</v>
      </c>
      <c r="F7249" t="s">
        <v>8125</v>
      </c>
      <c r="G7249" t="s">
        <v>8119</v>
      </c>
      <c r="H7249" t="s">
        <v>8121</v>
      </c>
      <c r="I7249" t="s">
        <v>8120</v>
      </c>
      <c r="J7249" t="s">
        <v>8120</v>
      </c>
      <c r="K7249" s="50" t="s">
        <v>8120</v>
      </c>
      <c r="L7249" s="3" t="s">
        <v>1804</v>
      </c>
      <c r="M7249" s="4">
        <v>10014</v>
      </c>
      <c r="N7249">
        <v>0</v>
      </c>
      <c r="O7249">
        <f t="shared" si="3167"/>
        <v>0</v>
      </c>
      <c r="P7249">
        <v>44</v>
      </c>
      <c r="Q7249">
        <v>137</v>
      </c>
      <c r="R7249">
        <v>26</v>
      </c>
      <c r="S7249">
        <f t="shared" si="3168"/>
        <v>1</v>
      </c>
      <c r="T7249">
        <f t="shared" si="3169"/>
        <v>0</v>
      </c>
      <c r="U7249">
        <f t="shared" si="3170"/>
        <v>0</v>
      </c>
      <c r="V7249" s="2">
        <f t="shared" si="3171"/>
        <v>0</v>
      </c>
      <c r="W7249">
        <f t="shared" si="3172"/>
        <v>1</v>
      </c>
      <c r="X7249" s="2">
        <f t="shared" si="3173"/>
        <v>0</v>
      </c>
      <c r="Y7249">
        <f t="shared" si="3174"/>
        <v>0</v>
      </c>
      <c r="Z7249">
        <f t="shared" si="3175"/>
        <v>1</v>
      </c>
      <c r="AA7249">
        <f t="shared" si="3176"/>
        <v>0</v>
      </c>
      <c r="AB7249" s="2">
        <f t="shared" si="3177"/>
        <v>0</v>
      </c>
      <c r="AC7249">
        <f t="shared" si="3178"/>
        <v>0</v>
      </c>
      <c r="AD7249">
        <f t="shared" si="3179"/>
        <v>0</v>
      </c>
      <c r="AE7249">
        <f t="shared" si="3180"/>
        <v>0</v>
      </c>
      <c r="AF7249" s="2">
        <f t="shared" si="3181"/>
        <v>0</v>
      </c>
      <c r="AG7249">
        <f t="shared" si="3182"/>
        <v>1</v>
      </c>
      <c r="AH7249" s="2">
        <f t="shared" si="3183"/>
        <v>0</v>
      </c>
      <c r="AI7249">
        <f t="shared" si="3184"/>
        <v>1</v>
      </c>
      <c r="AJ7249" s="2">
        <f t="shared" si="3185"/>
        <v>0</v>
      </c>
      <c r="AK7249">
        <f t="shared" si="3186"/>
        <v>1</v>
      </c>
      <c r="AL7249" s="2">
        <f t="shared" si="3187"/>
        <v>0</v>
      </c>
      <c r="AN7249" s="28">
        <f t="shared" si="3188"/>
        <v>0</v>
      </c>
      <c r="AO7249">
        <f t="shared" si="3189"/>
        <v>0</v>
      </c>
      <c r="AP7249">
        <f t="shared" si="3190"/>
        <v>1</v>
      </c>
      <c r="AQ7249">
        <f t="shared" si="3191"/>
        <v>0</v>
      </c>
      <c r="AR7249">
        <f t="shared" si="3192"/>
        <v>0</v>
      </c>
      <c r="AS7249" s="17">
        <f t="shared" si="3193"/>
        <v>0</v>
      </c>
      <c r="AT7249">
        <f t="shared" si="3194"/>
        <v>0</v>
      </c>
      <c r="AV7249" s="1">
        <v>0</v>
      </c>
      <c r="AW7249">
        <v>0.67800714526232664</v>
      </c>
      <c r="AY7249" s="4">
        <v>10014</v>
      </c>
      <c r="AZ7249">
        <v>0</v>
      </c>
      <c r="BA7249">
        <v>0</v>
      </c>
      <c r="BB7249">
        <v>137</v>
      </c>
      <c r="BC7249">
        <v>26</v>
      </c>
      <c r="BD7249">
        <v>1</v>
      </c>
      <c r="BE7249">
        <v>0</v>
      </c>
      <c r="BF7249">
        <v>0</v>
      </c>
      <c r="BG7249" s="2">
        <v>0</v>
      </c>
      <c r="BH7249" s="2">
        <v>0</v>
      </c>
      <c r="BI7249">
        <v>0</v>
      </c>
      <c r="BJ7249">
        <v>1</v>
      </c>
      <c r="BK7249" s="2">
        <v>0</v>
      </c>
      <c r="BL7249" s="28">
        <v>0</v>
      </c>
      <c r="BM7249">
        <v>0</v>
      </c>
      <c r="BN7249">
        <v>1</v>
      </c>
    </row>
    <row r="7250" spans="1:66">
      <c r="A7250" t="s">
        <v>8113</v>
      </c>
      <c r="B7250" t="s">
        <v>8123</v>
      </c>
      <c r="C7250" t="s">
        <v>8181</v>
      </c>
      <c r="D7250" t="s">
        <v>7976</v>
      </c>
      <c r="E7250" t="s">
        <v>8117</v>
      </c>
      <c r="F7250" t="s">
        <v>8122</v>
      </c>
      <c r="G7250" t="s">
        <v>8119</v>
      </c>
      <c r="H7250" t="s">
        <v>8120</v>
      </c>
      <c r="I7250" t="s">
        <v>8121</v>
      </c>
      <c r="J7250" t="s">
        <v>8120</v>
      </c>
      <c r="K7250" s="50" t="s">
        <v>8121</v>
      </c>
      <c r="L7250" s="3" t="s">
        <v>1803</v>
      </c>
      <c r="M7250" s="4">
        <v>5285</v>
      </c>
      <c r="N7250">
        <v>23422</v>
      </c>
      <c r="O7250">
        <f t="shared" si="3167"/>
        <v>0</v>
      </c>
      <c r="P7250">
        <v>32</v>
      </c>
      <c r="Q7250">
        <v>54</v>
      </c>
      <c r="R7250">
        <v>25</v>
      </c>
      <c r="S7250">
        <f t="shared" si="3168"/>
        <v>0</v>
      </c>
      <c r="T7250">
        <f t="shared" si="3169"/>
        <v>1</v>
      </c>
      <c r="U7250">
        <f t="shared" si="3170"/>
        <v>0</v>
      </c>
      <c r="V7250" s="2">
        <f t="shared" si="3171"/>
        <v>1</v>
      </c>
      <c r="W7250">
        <f t="shared" si="3172"/>
        <v>0</v>
      </c>
      <c r="X7250" s="2">
        <f t="shared" si="3173"/>
        <v>0</v>
      </c>
      <c r="Y7250">
        <f t="shared" si="3174"/>
        <v>0</v>
      </c>
      <c r="Z7250">
        <f t="shared" si="3175"/>
        <v>0</v>
      </c>
      <c r="AA7250">
        <f t="shared" si="3176"/>
        <v>0</v>
      </c>
      <c r="AB7250" s="2">
        <f t="shared" si="3177"/>
        <v>0</v>
      </c>
      <c r="AC7250">
        <f t="shared" si="3178"/>
        <v>0</v>
      </c>
      <c r="AD7250">
        <f t="shared" si="3179"/>
        <v>0</v>
      </c>
      <c r="AE7250">
        <f t="shared" si="3180"/>
        <v>1</v>
      </c>
      <c r="AF7250" s="2">
        <f t="shared" si="3181"/>
        <v>0</v>
      </c>
      <c r="AG7250">
        <f t="shared" si="3182"/>
        <v>1</v>
      </c>
      <c r="AH7250" s="2">
        <f t="shared" si="3183"/>
        <v>0</v>
      </c>
      <c r="AI7250">
        <f t="shared" si="3184"/>
        <v>0</v>
      </c>
      <c r="AJ7250" s="2">
        <f t="shared" si="3185"/>
        <v>0</v>
      </c>
      <c r="AK7250">
        <f t="shared" si="3186"/>
        <v>1</v>
      </c>
      <c r="AL7250" s="2">
        <f t="shared" si="3187"/>
        <v>0</v>
      </c>
      <c r="AN7250" s="28">
        <f t="shared" si="3188"/>
        <v>1</v>
      </c>
      <c r="AO7250">
        <f t="shared" si="3189"/>
        <v>1</v>
      </c>
      <c r="AP7250">
        <f t="shared" si="3190"/>
        <v>0</v>
      </c>
      <c r="AQ7250">
        <f t="shared" si="3191"/>
        <v>0</v>
      </c>
      <c r="AR7250">
        <f t="shared" si="3192"/>
        <v>1</v>
      </c>
      <c r="AS7250" s="17">
        <f t="shared" si="3193"/>
        <v>0</v>
      </c>
      <c r="AT7250">
        <f t="shared" si="3194"/>
        <v>1</v>
      </c>
      <c r="AV7250" s="1">
        <v>0</v>
      </c>
      <c r="AW7250">
        <v>0.67802341593337401</v>
      </c>
      <c r="AY7250" s="4">
        <v>5285</v>
      </c>
      <c r="AZ7250">
        <v>23422</v>
      </c>
      <c r="BA7250">
        <v>0</v>
      </c>
      <c r="BB7250">
        <v>54</v>
      </c>
      <c r="BC7250">
        <v>25</v>
      </c>
      <c r="BD7250">
        <v>0</v>
      </c>
      <c r="BE7250">
        <v>1</v>
      </c>
      <c r="BF7250">
        <v>0</v>
      </c>
      <c r="BG7250" s="2">
        <v>1</v>
      </c>
      <c r="BH7250" s="2">
        <v>0</v>
      </c>
      <c r="BI7250">
        <v>1</v>
      </c>
      <c r="BJ7250">
        <v>0</v>
      </c>
      <c r="BK7250" s="2">
        <v>0</v>
      </c>
      <c r="BL7250" s="28">
        <v>1</v>
      </c>
      <c r="BM7250">
        <v>1</v>
      </c>
      <c r="BN7250">
        <v>0</v>
      </c>
    </row>
    <row r="7251" spans="1:66">
      <c r="A7251" t="s">
        <v>8113</v>
      </c>
      <c r="B7251" t="s">
        <v>8173</v>
      </c>
      <c r="C7251" t="s">
        <v>8124</v>
      </c>
      <c r="D7251" t="s">
        <v>7976</v>
      </c>
      <c r="E7251" t="s">
        <v>8151</v>
      </c>
      <c r="F7251" t="s">
        <v>8122</v>
      </c>
      <c r="G7251" t="s">
        <v>8155</v>
      </c>
      <c r="H7251" t="s">
        <v>8120</v>
      </c>
      <c r="I7251" t="s">
        <v>8121</v>
      </c>
      <c r="J7251" t="s">
        <v>8120</v>
      </c>
      <c r="K7251" s="50" t="s">
        <v>8121</v>
      </c>
      <c r="L7251" s="3" t="s">
        <v>1797</v>
      </c>
      <c r="M7251" s="4">
        <v>5535</v>
      </c>
      <c r="N7251">
        <v>81945</v>
      </c>
      <c r="O7251">
        <f t="shared" si="3167"/>
        <v>0</v>
      </c>
      <c r="P7251">
        <v>36</v>
      </c>
      <c r="Q7251">
        <v>90</v>
      </c>
      <c r="R7251">
        <v>19</v>
      </c>
      <c r="S7251">
        <f t="shared" si="3168"/>
        <v>0</v>
      </c>
      <c r="T7251">
        <f t="shared" si="3169"/>
        <v>1</v>
      </c>
      <c r="U7251">
        <f t="shared" si="3170"/>
        <v>0</v>
      </c>
      <c r="V7251" s="2">
        <f t="shared" si="3171"/>
        <v>1</v>
      </c>
      <c r="W7251">
        <f t="shared" si="3172"/>
        <v>0</v>
      </c>
      <c r="X7251" s="2">
        <f t="shared" si="3173"/>
        <v>0</v>
      </c>
      <c r="Y7251">
        <f t="shared" si="3174"/>
        <v>0</v>
      </c>
      <c r="Z7251">
        <f t="shared" si="3175"/>
        <v>0</v>
      </c>
      <c r="AA7251">
        <f t="shared" si="3176"/>
        <v>0</v>
      </c>
      <c r="AB7251" s="2">
        <f t="shared" si="3177"/>
        <v>1</v>
      </c>
      <c r="AC7251">
        <f t="shared" si="3178"/>
        <v>1</v>
      </c>
      <c r="AD7251">
        <f t="shared" si="3179"/>
        <v>0</v>
      </c>
      <c r="AE7251">
        <f t="shared" si="3180"/>
        <v>0</v>
      </c>
      <c r="AF7251" s="2">
        <f t="shared" si="3181"/>
        <v>0</v>
      </c>
      <c r="AG7251">
        <f t="shared" si="3182"/>
        <v>0</v>
      </c>
      <c r="AH7251" s="2">
        <f t="shared" si="3183"/>
        <v>1</v>
      </c>
      <c r="AI7251">
        <f t="shared" si="3184"/>
        <v>0</v>
      </c>
      <c r="AJ7251" s="2">
        <f t="shared" si="3185"/>
        <v>0</v>
      </c>
      <c r="AK7251">
        <f t="shared" si="3186"/>
        <v>0</v>
      </c>
      <c r="AL7251" s="2">
        <f t="shared" si="3187"/>
        <v>0</v>
      </c>
      <c r="AN7251" s="28">
        <f t="shared" si="3188"/>
        <v>1</v>
      </c>
      <c r="AO7251">
        <f t="shared" si="3189"/>
        <v>0</v>
      </c>
      <c r="AP7251">
        <f t="shared" si="3190"/>
        <v>0</v>
      </c>
      <c r="AQ7251">
        <f t="shared" si="3191"/>
        <v>0</v>
      </c>
      <c r="AR7251">
        <f t="shared" si="3192"/>
        <v>1</v>
      </c>
      <c r="AS7251" s="17">
        <f t="shared" si="3193"/>
        <v>1</v>
      </c>
      <c r="AT7251">
        <f t="shared" si="3194"/>
        <v>0</v>
      </c>
      <c r="AV7251" s="1">
        <v>0</v>
      </c>
      <c r="AW7251">
        <v>0.6787585968518437</v>
      </c>
      <c r="AY7251" s="4">
        <v>5535</v>
      </c>
      <c r="AZ7251">
        <v>81945</v>
      </c>
      <c r="BA7251">
        <v>0</v>
      </c>
      <c r="BB7251">
        <v>90</v>
      </c>
      <c r="BC7251">
        <v>19</v>
      </c>
      <c r="BD7251">
        <v>0</v>
      </c>
      <c r="BE7251">
        <v>1</v>
      </c>
      <c r="BF7251">
        <v>0</v>
      </c>
      <c r="BG7251" s="2">
        <v>1</v>
      </c>
      <c r="BH7251" s="2">
        <v>0</v>
      </c>
      <c r="BI7251">
        <v>0</v>
      </c>
      <c r="BJ7251">
        <v>0</v>
      </c>
      <c r="BK7251" s="2">
        <v>0</v>
      </c>
      <c r="BL7251" s="28">
        <v>1</v>
      </c>
      <c r="BM7251">
        <v>0</v>
      </c>
      <c r="BN7251">
        <v>0</v>
      </c>
    </row>
    <row r="7252" spans="1:66">
      <c r="A7252" t="s">
        <v>8113</v>
      </c>
      <c r="B7252" t="s">
        <v>8123</v>
      </c>
      <c r="C7252" t="s">
        <v>8115</v>
      </c>
      <c r="D7252" t="s">
        <v>7976</v>
      </c>
      <c r="E7252" t="s">
        <v>8117</v>
      </c>
      <c r="F7252" t="s">
        <v>8125</v>
      </c>
      <c r="G7252" t="s">
        <v>8119</v>
      </c>
      <c r="H7252" t="s">
        <v>8120</v>
      </c>
      <c r="I7252" t="s">
        <v>8121</v>
      </c>
      <c r="J7252" t="s">
        <v>8120</v>
      </c>
      <c r="K7252" s="50" t="s">
        <v>8121</v>
      </c>
      <c r="L7252" s="3" t="s">
        <v>1792</v>
      </c>
      <c r="M7252" s="4">
        <v>4372</v>
      </c>
      <c r="N7252">
        <v>23124</v>
      </c>
      <c r="O7252">
        <f t="shared" si="3167"/>
        <v>0</v>
      </c>
      <c r="P7252">
        <v>40</v>
      </c>
      <c r="Q7252">
        <v>104</v>
      </c>
      <c r="R7252">
        <v>27</v>
      </c>
      <c r="S7252">
        <f t="shared" si="3168"/>
        <v>0</v>
      </c>
      <c r="T7252">
        <f t="shared" si="3169"/>
        <v>1</v>
      </c>
      <c r="U7252">
        <f t="shared" si="3170"/>
        <v>0</v>
      </c>
      <c r="V7252" s="2">
        <f t="shared" si="3171"/>
        <v>1</v>
      </c>
      <c r="W7252">
        <f t="shared" si="3172"/>
        <v>0</v>
      </c>
      <c r="X7252" s="2">
        <f t="shared" si="3173"/>
        <v>0</v>
      </c>
      <c r="Y7252">
        <f t="shared" si="3174"/>
        <v>0</v>
      </c>
      <c r="Z7252">
        <f t="shared" si="3175"/>
        <v>0</v>
      </c>
      <c r="AA7252">
        <f t="shared" si="3176"/>
        <v>0</v>
      </c>
      <c r="AB7252" s="2">
        <f t="shared" si="3177"/>
        <v>0</v>
      </c>
      <c r="AC7252">
        <f t="shared" si="3178"/>
        <v>0</v>
      </c>
      <c r="AD7252">
        <f t="shared" si="3179"/>
        <v>0</v>
      </c>
      <c r="AE7252">
        <f t="shared" si="3180"/>
        <v>0</v>
      </c>
      <c r="AF7252" s="2">
        <f t="shared" si="3181"/>
        <v>1</v>
      </c>
      <c r="AG7252">
        <f t="shared" si="3182"/>
        <v>1</v>
      </c>
      <c r="AH7252" s="2">
        <f t="shared" si="3183"/>
        <v>0</v>
      </c>
      <c r="AI7252">
        <f t="shared" si="3184"/>
        <v>1</v>
      </c>
      <c r="AJ7252" s="2">
        <f t="shared" si="3185"/>
        <v>0</v>
      </c>
      <c r="AK7252">
        <f t="shared" si="3186"/>
        <v>1</v>
      </c>
      <c r="AL7252" s="2">
        <f t="shared" si="3187"/>
        <v>0</v>
      </c>
      <c r="AN7252" s="28">
        <f t="shared" si="3188"/>
        <v>1</v>
      </c>
      <c r="AO7252">
        <f t="shared" si="3189"/>
        <v>1</v>
      </c>
      <c r="AP7252">
        <f t="shared" si="3190"/>
        <v>0</v>
      </c>
      <c r="AQ7252">
        <f t="shared" si="3191"/>
        <v>0</v>
      </c>
      <c r="AR7252">
        <f t="shared" si="3192"/>
        <v>0</v>
      </c>
      <c r="AS7252" s="17">
        <f t="shared" si="3193"/>
        <v>0</v>
      </c>
      <c r="AT7252">
        <f t="shared" si="3194"/>
        <v>1</v>
      </c>
      <c r="AV7252" s="1">
        <v>0</v>
      </c>
      <c r="AW7252">
        <v>0.67913961907808651</v>
      </c>
      <c r="AY7252" s="4">
        <v>4372</v>
      </c>
      <c r="AZ7252">
        <v>23124</v>
      </c>
      <c r="BA7252">
        <v>0</v>
      </c>
      <c r="BB7252">
        <v>104</v>
      </c>
      <c r="BC7252">
        <v>27</v>
      </c>
      <c r="BD7252">
        <v>0</v>
      </c>
      <c r="BE7252">
        <v>1</v>
      </c>
      <c r="BF7252">
        <v>0</v>
      </c>
      <c r="BG7252" s="2">
        <v>1</v>
      </c>
      <c r="BH7252" s="2">
        <v>0</v>
      </c>
      <c r="BI7252">
        <v>0</v>
      </c>
      <c r="BJ7252">
        <v>1</v>
      </c>
      <c r="BK7252" s="2">
        <v>0</v>
      </c>
      <c r="BL7252" s="28">
        <v>1</v>
      </c>
      <c r="BM7252">
        <v>1</v>
      </c>
      <c r="BN7252">
        <v>0</v>
      </c>
    </row>
    <row r="7253" spans="1:66">
      <c r="A7253" t="s">
        <v>8152</v>
      </c>
      <c r="B7253" t="s">
        <v>8114</v>
      </c>
      <c r="C7253" t="s">
        <v>8124</v>
      </c>
      <c r="D7253" t="s">
        <v>7976</v>
      </c>
      <c r="E7253" t="s">
        <v>8117</v>
      </c>
      <c r="F7253" t="s">
        <v>8125</v>
      </c>
      <c r="G7253" t="s">
        <v>8155</v>
      </c>
      <c r="H7253" t="s">
        <v>8120</v>
      </c>
      <c r="I7253" t="s">
        <v>8121</v>
      </c>
      <c r="J7253" t="s">
        <v>8120</v>
      </c>
      <c r="K7253" s="50" t="s">
        <v>8120</v>
      </c>
      <c r="L7253" s="3" t="s">
        <v>1789</v>
      </c>
      <c r="M7253" s="4">
        <v>6140</v>
      </c>
      <c r="N7253">
        <v>34112</v>
      </c>
      <c r="O7253">
        <f t="shared" si="3167"/>
        <v>0</v>
      </c>
      <c r="P7253">
        <v>48</v>
      </c>
      <c r="Q7253">
        <v>73</v>
      </c>
      <c r="R7253">
        <v>32</v>
      </c>
      <c r="S7253">
        <f t="shared" si="3168"/>
        <v>0</v>
      </c>
      <c r="T7253">
        <f t="shared" si="3169"/>
        <v>1</v>
      </c>
      <c r="U7253">
        <f t="shared" si="3170"/>
        <v>0</v>
      </c>
      <c r="V7253" s="2">
        <f t="shared" si="3171"/>
        <v>0</v>
      </c>
      <c r="W7253">
        <f t="shared" si="3172"/>
        <v>1</v>
      </c>
      <c r="X7253" s="2">
        <f t="shared" si="3173"/>
        <v>0</v>
      </c>
      <c r="Y7253">
        <f t="shared" si="3174"/>
        <v>1</v>
      </c>
      <c r="Z7253">
        <f t="shared" si="3175"/>
        <v>0</v>
      </c>
      <c r="AA7253">
        <f t="shared" si="3176"/>
        <v>0</v>
      </c>
      <c r="AB7253" s="2">
        <f t="shared" si="3177"/>
        <v>0</v>
      </c>
      <c r="AC7253">
        <f t="shared" si="3178"/>
        <v>1</v>
      </c>
      <c r="AD7253">
        <f t="shared" si="3179"/>
        <v>0</v>
      </c>
      <c r="AE7253">
        <f t="shared" si="3180"/>
        <v>0</v>
      </c>
      <c r="AF7253" s="2">
        <f t="shared" si="3181"/>
        <v>0</v>
      </c>
      <c r="AG7253">
        <f t="shared" si="3182"/>
        <v>1</v>
      </c>
      <c r="AH7253" s="2">
        <f t="shared" si="3183"/>
        <v>0</v>
      </c>
      <c r="AI7253">
        <f t="shared" si="3184"/>
        <v>1</v>
      </c>
      <c r="AJ7253" s="2">
        <f t="shared" si="3185"/>
        <v>0</v>
      </c>
      <c r="AK7253">
        <f t="shared" si="3186"/>
        <v>0</v>
      </c>
      <c r="AL7253" s="2">
        <f t="shared" si="3187"/>
        <v>0</v>
      </c>
      <c r="AN7253" s="28">
        <f t="shared" si="3188"/>
        <v>0</v>
      </c>
      <c r="AO7253">
        <f t="shared" si="3189"/>
        <v>0</v>
      </c>
      <c r="AP7253">
        <f t="shared" si="3190"/>
        <v>0</v>
      </c>
      <c r="AQ7253">
        <f t="shared" si="3191"/>
        <v>0</v>
      </c>
      <c r="AR7253">
        <f t="shared" si="3192"/>
        <v>0</v>
      </c>
      <c r="AS7253" s="17">
        <f t="shared" si="3193"/>
        <v>1</v>
      </c>
      <c r="AT7253">
        <f t="shared" si="3194"/>
        <v>0</v>
      </c>
      <c r="AV7253" s="1">
        <v>0</v>
      </c>
      <c r="AW7253">
        <v>0.67922616688498583</v>
      </c>
      <c r="AY7253" s="4">
        <v>6140</v>
      </c>
      <c r="AZ7253">
        <v>34112</v>
      </c>
      <c r="BA7253">
        <v>0</v>
      </c>
      <c r="BB7253">
        <v>73</v>
      </c>
      <c r="BC7253">
        <v>32</v>
      </c>
      <c r="BD7253">
        <v>0</v>
      </c>
      <c r="BE7253">
        <v>1</v>
      </c>
      <c r="BF7253">
        <v>0</v>
      </c>
      <c r="BG7253" s="2">
        <v>0</v>
      </c>
      <c r="BH7253" s="2">
        <v>0</v>
      </c>
      <c r="BI7253">
        <v>0</v>
      </c>
      <c r="BJ7253">
        <v>1</v>
      </c>
      <c r="BK7253" s="2">
        <v>0</v>
      </c>
      <c r="BL7253" s="28">
        <v>0</v>
      </c>
      <c r="BM7253">
        <v>0</v>
      </c>
      <c r="BN7253">
        <v>0</v>
      </c>
    </row>
    <row r="7254" spans="1:66">
      <c r="A7254" t="s">
        <v>8113</v>
      </c>
      <c r="B7254" t="s">
        <v>8126</v>
      </c>
      <c r="C7254" t="s">
        <v>8115</v>
      </c>
      <c r="D7254" t="s">
        <v>7976</v>
      </c>
      <c r="E7254" t="s">
        <v>8117</v>
      </c>
      <c r="F7254" t="s">
        <v>8122</v>
      </c>
      <c r="G7254" t="s">
        <v>8155</v>
      </c>
      <c r="H7254" t="s">
        <v>8120</v>
      </c>
      <c r="I7254" t="s">
        <v>8121</v>
      </c>
      <c r="J7254" t="s">
        <v>8120</v>
      </c>
      <c r="K7254" s="50" t="s">
        <v>8121</v>
      </c>
      <c r="L7254" s="3" t="s">
        <v>1788</v>
      </c>
      <c r="M7254" s="4">
        <v>24108</v>
      </c>
      <c r="N7254">
        <v>17257</v>
      </c>
      <c r="O7254">
        <f t="shared" si="3167"/>
        <v>0</v>
      </c>
      <c r="P7254">
        <v>24</v>
      </c>
      <c r="Q7254">
        <v>112</v>
      </c>
      <c r="R7254">
        <v>1</v>
      </c>
      <c r="S7254">
        <f t="shared" si="3168"/>
        <v>0</v>
      </c>
      <c r="T7254">
        <f t="shared" si="3169"/>
        <v>1</v>
      </c>
      <c r="U7254">
        <f t="shared" si="3170"/>
        <v>0</v>
      </c>
      <c r="V7254" s="2">
        <f t="shared" si="3171"/>
        <v>1</v>
      </c>
      <c r="W7254">
        <f t="shared" si="3172"/>
        <v>0</v>
      </c>
      <c r="X7254" s="2">
        <f t="shared" si="3173"/>
        <v>0</v>
      </c>
      <c r="Y7254">
        <f t="shared" si="3174"/>
        <v>0</v>
      </c>
      <c r="Z7254">
        <f t="shared" si="3175"/>
        <v>1</v>
      </c>
      <c r="AA7254">
        <f t="shared" si="3176"/>
        <v>0</v>
      </c>
      <c r="AB7254" s="2">
        <f t="shared" si="3177"/>
        <v>0</v>
      </c>
      <c r="AC7254">
        <f t="shared" si="3178"/>
        <v>0</v>
      </c>
      <c r="AD7254">
        <f t="shared" si="3179"/>
        <v>0</v>
      </c>
      <c r="AE7254">
        <f t="shared" si="3180"/>
        <v>0</v>
      </c>
      <c r="AF7254" s="2">
        <f t="shared" si="3181"/>
        <v>1</v>
      </c>
      <c r="AG7254">
        <f t="shared" si="3182"/>
        <v>1</v>
      </c>
      <c r="AH7254" s="2">
        <f t="shared" si="3183"/>
        <v>0</v>
      </c>
      <c r="AI7254">
        <f t="shared" si="3184"/>
        <v>0</v>
      </c>
      <c r="AJ7254" s="2">
        <f t="shared" si="3185"/>
        <v>0</v>
      </c>
      <c r="AK7254">
        <f t="shared" si="3186"/>
        <v>0</v>
      </c>
      <c r="AL7254" s="2">
        <f t="shared" si="3187"/>
        <v>0</v>
      </c>
      <c r="AN7254" s="28">
        <f t="shared" si="3188"/>
        <v>1</v>
      </c>
      <c r="AO7254">
        <f t="shared" si="3189"/>
        <v>0</v>
      </c>
      <c r="AP7254">
        <f t="shared" si="3190"/>
        <v>0</v>
      </c>
      <c r="AQ7254">
        <f t="shared" si="3191"/>
        <v>0</v>
      </c>
      <c r="AR7254">
        <f t="shared" si="3192"/>
        <v>1</v>
      </c>
      <c r="AS7254" s="17">
        <f t="shared" si="3193"/>
        <v>1</v>
      </c>
      <c r="AT7254">
        <f t="shared" si="3194"/>
        <v>1</v>
      </c>
      <c r="AV7254" s="1">
        <v>0</v>
      </c>
      <c r="AW7254">
        <v>0.67924615353310769</v>
      </c>
      <c r="AY7254" s="4">
        <v>24108</v>
      </c>
      <c r="AZ7254">
        <v>17257</v>
      </c>
      <c r="BA7254">
        <v>0</v>
      </c>
      <c r="BB7254">
        <v>112</v>
      </c>
      <c r="BC7254">
        <v>1</v>
      </c>
      <c r="BD7254">
        <v>0</v>
      </c>
      <c r="BE7254">
        <v>1</v>
      </c>
      <c r="BF7254">
        <v>0</v>
      </c>
      <c r="BG7254" s="2">
        <v>1</v>
      </c>
      <c r="BH7254" s="2">
        <v>0</v>
      </c>
      <c r="BI7254">
        <v>0</v>
      </c>
      <c r="BJ7254">
        <v>0</v>
      </c>
      <c r="BK7254" s="2">
        <v>0</v>
      </c>
      <c r="BL7254" s="28">
        <v>1</v>
      </c>
      <c r="BM7254">
        <v>0</v>
      </c>
      <c r="BN7254">
        <v>0</v>
      </c>
    </row>
    <row r="7255" spans="1:66">
      <c r="A7255" t="s">
        <v>8152</v>
      </c>
      <c r="B7255" t="s">
        <v>8167</v>
      </c>
      <c r="C7255" t="s">
        <v>8124</v>
      </c>
      <c r="D7255" t="s">
        <v>7976</v>
      </c>
      <c r="E7255" t="s">
        <v>8117</v>
      </c>
      <c r="F7255" t="s">
        <v>8125</v>
      </c>
      <c r="G7255" t="s">
        <v>8165</v>
      </c>
      <c r="H7255" t="s">
        <v>8121</v>
      </c>
      <c r="I7255" t="s">
        <v>8121</v>
      </c>
      <c r="J7255" t="s">
        <v>8120</v>
      </c>
      <c r="K7255" s="50" t="s">
        <v>8121</v>
      </c>
      <c r="L7255" s="3" t="s">
        <v>1787</v>
      </c>
      <c r="M7255" s="4">
        <v>15807</v>
      </c>
      <c r="N7255">
        <v>58516</v>
      </c>
      <c r="O7255">
        <f t="shared" si="3167"/>
        <v>0</v>
      </c>
      <c r="P7255">
        <v>25</v>
      </c>
      <c r="Q7255">
        <v>106</v>
      </c>
      <c r="R7255">
        <v>14</v>
      </c>
      <c r="S7255">
        <f t="shared" si="3168"/>
        <v>1</v>
      </c>
      <c r="T7255">
        <f t="shared" si="3169"/>
        <v>1</v>
      </c>
      <c r="U7255">
        <f t="shared" si="3170"/>
        <v>0</v>
      </c>
      <c r="V7255" s="2">
        <f t="shared" si="3171"/>
        <v>1</v>
      </c>
      <c r="W7255">
        <f t="shared" si="3172"/>
        <v>1</v>
      </c>
      <c r="X7255" s="2">
        <f t="shared" si="3173"/>
        <v>0</v>
      </c>
      <c r="Y7255">
        <f t="shared" si="3174"/>
        <v>0</v>
      </c>
      <c r="Z7255">
        <f t="shared" si="3175"/>
        <v>0</v>
      </c>
      <c r="AA7255">
        <f t="shared" si="3176"/>
        <v>1</v>
      </c>
      <c r="AB7255" s="2">
        <f t="shared" si="3177"/>
        <v>0</v>
      </c>
      <c r="AC7255">
        <f t="shared" si="3178"/>
        <v>1</v>
      </c>
      <c r="AD7255">
        <f t="shared" si="3179"/>
        <v>0</v>
      </c>
      <c r="AE7255">
        <f t="shared" si="3180"/>
        <v>0</v>
      </c>
      <c r="AF7255" s="2">
        <f t="shared" si="3181"/>
        <v>0</v>
      </c>
      <c r="AG7255">
        <f t="shared" si="3182"/>
        <v>1</v>
      </c>
      <c r="AH7255" s="2">
        <f t="shared" si="3183"/>
        <v>0</v>
      </c>
      <c r="AI7255">
        <f t="shared" si="3184"/>
        <v>1</v>
      </c>
      <c r="AJ7255" s="2">
        <f t="shared" si="3185"/>
        <v>0</v>
      </c>
      <c r="AK7255">
        <f t="shared" si="3186"/>
        <v>0</v>
      </c>
      <c r="AL7255" s="2">
        <f t="shared" si="3187"/>
        <v>1</v>
      </c>
      <c r="AN7255" s="28">
        <f t="shared" si="3188"/>
        <v>0</v>
      </c>
      <c r="AO7255">
        <f t="shared" si="3189"/>
        <v>0</v>
      </c>
      <c r="AP7255">
        <f t="shared" si="3190"/>
        <v>0</v>
      </c>
      <c r="AQ7255">
        <f t="shared" si="3191"/>
        <v>0</v>
      </c>
      <c r="AR7255">
        <f t="shared" si="3192"/>
        <v>0</v>
      </c>
      <c r="AS7255" s="17">
        <f t="shared" si="3193"/>
        <v>0</v>
      </c>
      <c r="AT7255">
        <f t="shared" si="3194"/>
        <v>0</v>
      </c>
      <c r="AV7255" s="1">
        <v>0</v>
      </c>
      <c r="AW7255">
        <v>0.67934598991616912</v>
      </c>
      <c r="AY7255" s="4">
        <v>15807</v>
      </c>
      <c r="AZ7255">
        <v>58516</v>
      </c>
      <c r="BA7255">
        <v>0</v>
      </c>
      <c r="BB7255">
        <v>106</v>
      </c>
      <c r="BC7255">
        <v>14</v>
      </c>
      <c r="BD7255">
        <v>1</v>
      </c>
      <c r="BE7255">
        <v>1</v>
      </c>
      <c r="BF7255">
        <v>0</v>
      </c>
      <c r="BG7255" s="2">
        <v>1</v>
      </c>
      <c r="BH7255" s="2">
        <v>0</v>
      </c>
      <c r="BI7255">
        <v>0</v>
      </c>
      <c r="BJ7255">
        <v>1</v>
      </c>
      <c r="BK7255" s="2">
        <v>1</v>
      </c>
      <c r="BL7255" s="28">
        <v>0</v>
      </c>
      <c r="BM7255">
        <v>0</v>
      </c>
      <c r="BN7255">
        <v>0</v>
      </c>
    </row>
    <row r="7256" spans="1:66">
      <c r="A7256" t="s">
        <v>8152</v>
      </c>
      <c r="B7256" t="s">
        <v>8126</v>
      </c>
      <c r="C7256" t="s">
        <v>8124</v>
      </c>
      <c r="D7256" t="s">
        <v>7976</v>
      </c>
      <c r="E7256" t="s">
        <v>8151</v>
      </c>
      <c r="F7256" t="s">
        <v>8125</v>
      </c>
      <c r="G7256" t="s">
        <v>8165</v>
      </c>
      <c r="H7256" t="s">
        <v>8121</v>
      </c>
      <c r="I7256" t="s">
        <v>8120</v>
      </c>
      <c r="J7256" t="s">
        <v>8120</v>
      </c>
      <c r="K7256" s="50" t="s">
        <v>8121</v>
      </c>
      <c r="L7256" s="3" t="s">
        <v>1786</v>
      </c>
      <c r="M7256" s="4">
        <v>3801</v>
      </c>
      <c r="N7256">
        <v>40513</v>
      </c>
      <c r="O7256">
        <f t="shared" si="3167"/>
        <v>0</v>
      </c>
      <c r="P7256">
        <v>44</v>
      </c>
      <c r="Q7256">
        <v>90</v>
      </c>
      <c r="R7256">
        <v>21</v>
      </c>
      <c r="S7256">
        <f t="shared" si="3168"/>
        <v>1</v>
      </c>
      <c r="T7256">
        <f t="shared" si="3169"/>
        <v>0</v>
      </c>
      <c r="U7256">
        <f t="shared" si="3170"/>
        <v>0</v>
      </c>
      <c r="V7256" s="2">
        <f t="shared" si="3171"/>
        <v>1</v>
      </c>
      <c r="W7256">
        <f t="shared" si="3172"/>
        <v>1</v>
      </c>
      <c r="X7256" s="2">
        <f t="shared" si="3173"/>
        <v>0</v>
      </c>
      <c r="Y7256">
        <f t="shared" si="3174"/>
        <v>0</v>
      </c>
      <c r="Z7256">
        <f t="shared" si="3175"/>
        <v>1</v>
      </c>
      <c r="AA7256">
        <f t="shared" si="3176"/>
        <v>0</v>
      </c>
      <c r="AB7256" s="2">
        <f t="shared" si="3177"/>
        <v>0</v>
      </c>
      <c r="AC7256">
        <f t="shared" si="3178"/>
        <v>1</v>
      </c>
      <c r="AD7256">
        <f t="shared" si="3179"/>
        <v>0</v>
      </c>
      <c r="AE7256">
        <f t="shared" si="3180"/>
        <v>0</v>
      </c>
      <c r="AF7256" s="2">
        <f t="shared" si="3181"/>
        <v>0</v>
      </c>
      <c r="AG7256">
        <f t="shared" si="3182"/>
        <v>0</v>
      </c>
      <c r="AH7256" s="2">
        <f t="shared" si="3183"/>
        <v>1</v>
      </c>
      <c r="AI7256">
        <f t="shared" si="3184"/>
        <v>1</v>
      </c>
      <c r="AJ7256" s="2">
        <f t="shared" si="3185"/>
        <v>0</v>
      </c>
      <c r="AK7256">
        <f t="shared" si="3186"/>
        <v>0</v>
      </c>
      <c r="AL7256" s="2">
        <f t="shared" si="3187"/>
        <v>1</v>
      </c>
      <c r="AN7256" s="28">
        <f t="shared" si="3188"/>
        <v>0</v>
      </c>
      <c r="AO7256">
        <f t="shared" si="3189"/>
        <v>0</v>
      </c>
      <c r="AP7256">
        <f t="shared" si="3190"/>
        <v>0</v>
      </c>
      <c r="AQ7256">
        <f t="shared" si="3191"/>
        <v>0</v>
      </c>
      <c r="AR7256">
        <f t="shared" si="3192"/>
        <v>0</v>
      </c>
      <c r="AS7256" s="17">
        <f t="shared" si="3193"/>
        <v>0</v>
      </c>
      <c r="AT7256">
        <f t="shared" si="3194"/>
        <v>0</v>
      </c>
      <c r="AV7256" s="1">
        <v>0</v>
      </c>
      <c r="AW7256">
        <v>0.67936547784105195</v>
      </c>
      <c r="AY7256" s="4">
        <v>3801</v>
      </c>
      <c r="AZ7256">
        <v>40513</v>
      </c>
      <c r="BA7256">
        <v>0</v>
      </c>
      <c r="BB7256">
        <v>90</v>
      </c>
      <c r="BC7256">
        <v>21</v>
      </c>
      <c r="BD7256">
        <v>1</v>
      </c>
      <c r="BE7256">
        <v>0</v>
      </c>
      <c r="BF7256">
        <v>0</v>
      </c>
      <c r="BG7256" s="2">
        <v>1</v>
      </c>
      <c r="BH7256" s="2">
        <v>0</v>
      </c>
      <c r="BI7256">
        <v>0</v>
      </c>
      <c r="BJ7256">
        <v>1</v>
      </c>
      <c r="BK7256" s="2">
        <v>1</v>
      </c>
      <c r="BL7256" s="28">
        <v>0</v>
      </c>
      <c r="BM7256">
        <v>0</v>
      </c>
      <c r="BN7256">
        <v>0</v>
      </c>
    </row>
    <row r="7257" spans="1:66">
      <c r="A7257" t="s">
        <v>8152</v>
      </c>
      <c r="B7257" t="s">
        <v>8126</v>
      </c>
      <c r="C7257" t="s">
        <v>8124</v>
      </c>
      <c r="D7257" t="s">
        <v>7976</v>
      </c>
      <c r="E7257" t="s">
        <v>8176</v>
      </c>
      <c r="F7257" t="s">
        <v>8125</v>
      </c>
      <c r="G7257" t="s">
        <v>8119</v>
      </c>
      <c r="H7257" t="s">
        <v>8121</v>
      </c>
      <c r="I7257" t="s">
        <v>8121</v>
      </c>
      <c r="J7257" t="s">
        <v>8121</v>
      </c>
      <c r="K7257" s="50" t="s">
        <v>8121</v>
      </c>
      <c r="L7257" s="3" t="s">
        <v>1778</v>
      </c>
      <c r="M7257" s="4">
        <v>40132</v>
      </c>
      <c r="N7257">
        <v>98710</v>
      </c>
      <c r="O7257">
        <f t="shared" si="3167"/>
        <v>0</v>
      </c>
      <c r="P7257">
        <v>39</v>
      </c>
      <c r="Q7257">
        <v>133</v>
      </c>
      <c r="R7257">
        <v>21</v>
      </c>
      <c r="S7257">
        <f t="shared" si="3168"/>
        <v>1</v>
      </c>
      <c r="T7257">
        <f t="shared" si="3169"/>
        <v>1</v>
      </c>
      <c r="U7257">
        <f t="shared" si="3170"/>
        <v>1</v>
      </c>
      <c r="V7257" s="2">
        <f t="shared" si="3171"/>
        <v>1</v>
      </c>
      <c r="W7257">
        <f t="shared" si="3172"/>
        <v>1</v>
      </c>
      <c r="X7257" s="2">
        <f t="shared" si="3173"/>
        <v>0</v>
      </c>
      <c r="Y7257">
        <f t="shared" si="3174"/>
        <v>0</v>
      </c>
      <c r="Z7257">
        <f t="shared" si="3175"/>
        <v>1</v>
      </c>
      <c r="AA7257">
        <f t="shared" si="3176"/>
        <v>0</v>
      </c>
      <c r="AB7257" s="2">
        <f t="shared" si="3177"/>
        <v>0</v>
      </c>
      <c r="AC7257">
        <f t="shared" si="3178"/>
        <v>1</v>
      </c>
      <c r="AD7257">
        <f t="shared" si="3179"/>
        <v>0</v>
      </c>
      <c r="AE7257">
        <f t="shared" si="3180"/>
        <v>0</v>
      </c>
      <c r="AF7257" s="2">
        <f t="shared" si="3181"/>
        <v>0</v>
      </c>
      <c r="AG7257">
        <f t="shared" si="3182"/>
        <v>0</v>
      </c>
      <c r="AH7257" s="2">
        <f t="shared" si="3183"/>
        <v>0</v>
      </c>
      <c r="AI7257">
        <f t="shared" si="3184"/>
        <v>1</v>
      </c>
      <c r="AJ7257" s="2">
        <f t="shared" si="3185"/>
        <v>0</v>
      </c>
      <c r="AK7257">
        <f t="shared" si="3186"/>
        <v>1</v>
      </c>
      <c r="AL7257" s="2">
        <f t="shared" si="3187"/>
        <v>0</v>
      </c>
      <c r="AN7257" s="28">
        <f t="shared" si="3188"/>
        <v>0</v>
      </c>
      <c r="AO7257">
        <f t="shared" si="3189"/>
        <v>0</v>
      </c>
      <c r="AP7257">
        <f t="shared" si="3190"/>
        <v>0</v>
      </c>
      <c r="AQ7257">
        <f t="shared" si="3191"/>
        <v>1</v>
      </c>
      <c r="AR7257">
        <f t="shared" si="3192"/>
        <v>0</v>
      </c>
      <c r="AS7257" s="17">
        <f t="shared" si="3193"/>
        <v>0</v>
      </c>
      <c r="AT7257">
        <f t="shared" si="3194"/>
        <v>0</v>
      </c>
      <c r="AV7257" s="1">
        <v>0</v>
      </c>
      <c r="AW7257">
        <v>0.68001390419901064</v>
      </c>
      <c r="AY7257" s="4">
        <v>40132</v>
      </c>
      <c r="AZ7257">
        <v>98710</v>
      </c>
      <c r="BA7257">
        <v>0</v>
      </c>
      <c r="BB7257">
        <v>133</v>
      </c>
      <c r="BC7257">
        <v>21</v>
      </c>
      <c r="BD7257">
        <v>1</v>
      </c>
      <c r="BE7257">
        <v>1</v>
      </c>
      <c r="BF7257">
        <v>1</v>
      </c>
      <c r="BG7257" s="2">
        <v>1</v>
      </c>
      <c r="BH7257" s="2">
        <v>0</v>
      </c>
      <c r="BI7257">
        <v>0</v>
      </c>
      <c r="BJ7257">
        <v>1</v>
      </c>
      <c r="BK7257" s="2">
        <v>0</v>
      </c>
      <c r="BL7257" s="28">
        <v>0</v>
      </c>
      <c r="BM7257">
        <v>0</v>
      </c>
      <c r="BN7257">
        <v>0</v>
      </c>
    </row>
    <row r="7258" spans="1:66">
      <c r="A7258" t="s">
        <v>8113</v>
      </c>
      <c r="B7258" t="s">
        <v>8123</v>
      </c>
      <c r="C7258" t="s">
        <v>8124</v>
      </c>
      <c r="D7258" t="s">
        <v>7976</v>
      </c>
      <c r="E7258" t="s">
        <v>8117</v>
      </c>
      <c r="F7258" t="s">
        <v>8125</v>
      </c>
      <c r="G7258" t="s">
        <v>8155</v>
      </c>
      <c r="H7258" t="s">
        <v>8120</v>
      </c>
      <c r="I7258" t="s">
        <v>8121</v>
      </c>
      <c r="J7258" t="s">
        <v>8120</v>
      </c>
      <c r="K7258" s="50" t="s">
        <v>8121</v>
      </c>
      <c r="L7258" s="3" t="s">
        <v>1777</v>
      </c>
      <c r="M7258" s="4">
        <v>2677</v>
      </c>
      <c r="N7258">
        <v>54480</v>
      </c>
      <c r="O7258">
        <f t="shared" si="3167"/>
        <v>0</v>
      </c>
      <c r="P7258">
        <v>44</v>
      </c>
      <c r="Q7258">
        <v>57</v>
      </c>
      <c r="R7258">
        <v>19</v>
      </c>
      <c r="S7258">
        <f t="shared" si="3168"/>
        <v>0</v>
      </c>
      <c r="T7258">
        <f t="shared" si="3169"/>
        <v>1</v>
      </c>
      <c r="U7258">
        <f t="shared" si="3170"/>
        <v>0</v>
      </c>
      <c r="V7258" s="2">
        <f t="shared" si="3171"/>
        <v>1</v>
      </c>
      <c r="W7258">
        <f t="shared" si="3172"/>
        <v>0</v>
      </c>
      <c r="X7258" s="2">
        <f t="shared" si="3173"/>
        <v>0</v>
      </c>
      <c r="Y7258">
        <f t="shared" si="3174"/>
        <v>0</v>
      </c>
      <c r="Z7258">
        <f t="shared" si="3175"/>
        <v>0</v>
      </c>
      <c r="AA7258">
        <f t="shared" si="3176"/>
        <v>0</v>
      </c>
      <c r="AB7258" s="2">
        <f t="shared" si="3177"/>
        <v>0</v>
      </c>
      <c r="AC7258">
        <f t="shared" si="3178"/>
        <v>1</v>
      </c>
      <c r="AD7258">
        <f t="shared" si="3179"/>
        <v>0</v>
      </c>
      <c r="AE7258">
        <f t="shared" si="3180"/>
        <v>0</v>
      </c>
      <c r="AF7258" s="2">
        <f t="shared" si="3181"/>
        <v>0</v>
      </c>
      <c r="AG7258">
        <f t="shared" si="3182"/>
        <v>1</v>
      </c>
      <c r="AH7258" s="2">
        <f t="shared" si="3183"/>
        <v>0</v>
      </c>
      <c r="AI7258">
        <f t="shared" si="3184"/>
        <v>1</v>
      </c>
      <c r="AJ7258" s="2">
        <f t="shared" si="3185"/>
        <v>0</v>
      </c>
      <c r="AK7258">
        <f t="shared" si="3186"/>
        <v>0</v>
      </c>
      <c r="AL7258" s="2">
        <f t="shared" si="3187"/>
        <v>0</v>
      </c>
      <c r="AN7258" s="28">
        <f t="shared" si="3188"/>
        <v>1</v>
      </c>
      <c r="AO7258">
        <f t="shared" si="3189"/>
        <v>1</v>
      </c>
      <c r="AP7258">
        <f t="shared" si="3190"/>
        <v>0</v>
      </c>
      <c r="AQ7258">
        <f t="shared" si="3191"/>
        <v>0</v>
      </c>
      <c r="AR7258">
        <f t="shared" si="3192"/>
        <v>0</v>
      </c>
      <c r="AS7258" s="17">
        <f t="shared" si="3193"/>
        <v>1</v>
      </c>
      <c r="AT7258">
        <f t="shared" si="3194"/>
        <v>0</v>
      </c>
      <c r="AV7258" s="1">
        <v>0</v>
      </c>
      <c r="AW7258">
        <v>0.68020140551040009</v>
      </c>
      <c r="AY7258" s="4">
        <v>2677</v>
      </c>
      <c r="AZ7258">
        <v>54480</v>
      </c>
      <c r="BA7258">
        <v>0</v>
      </c>
      <c r="BB7258">
        <v>57</v>
      </c>
      <c r="BC7258">
        <v>19</v>
      </c>
      <c r="BD7258">
        <v>0</v>
      </c>
      <c r="BE7258">
        <v>1</v>
      </c>
      <c r="BF7258">
        <v>0</v>
      </c>
      <c r="BG7258" s="2">
        <v>1</v>
      </c>
      <c r="BH7258" s="2">
        <v>0</v>
      </c>
      <c r="BI7258">
        <v>0</v>
      </c>
      <c r="BJ7258">
        <v>1</v>
      </c>
      <c r="BK7258" s="2">
        <v>0</v>
      </c>
      <c r="BL7258" s="28">
        <v>1</v>
      </c>
      <c r="BM7258">
        <v>1</v>
      </c>
      <c r="BN7258">
        <v>0</v>
      </c>
    </row>
    <row r="7259" spans="1:66">
      <c r="A7259" t="s">
        <v>8152</v>
      </c>
      <c r="B7259" t="s">
        <v>8126</v>
      </c>
      <c r="C7259" t="s">
        <v>8170</v>
      </c>
      <c r="D7259" t="s">
        <v>7976</v>
      </c>
      <c r="E7259" t="s">
        <v>8117</v>
      </c>
      <c r="F7259" t="s">
        <v>8125</v>
      </c>
      <c r="G7259" t="s">
        <v>8155</v>
      </c>
      <c r="H7259" t="s">
        <v>8120</v>
      </c>
      <c r="I7259" t="s">
        <v>8120</v>
      </c>
      <c r="J7259" t="s">
        <v>8120</v>
      </c>
      <c r="K7259" s="50" t="s">
        <v>8121</v>
      </c>
      <c r="L7259" s="3" t="s">
        <v>1776</v>
      </c>
      <c r="M7259" s="4">
        <v>6411</v>
      </c>
      <c r="N7259">
        <v>13088</v>
      </c>
      <c r="O7259">
        <f t="shared" si="3167"/>
        <v>0</v>
      </c>
      <c r="P7259">
        <v>37</v>
      </c>
      <c r="Q7259">
        <v>80</v>
      </c>
      <c r="R7259">
        <v>29</v>
      </c>
      <c r="S7259">
        <f t="shared" si="3168"/>
        <v>0</v>
      </c>
      <c r="T7259">
        <f t="shared" si="3169"/>
        <v>0</v>
      </c>
      <c r="U7259">
        <f t="shared" si="3170"/>
        <v>0</v>
      </c>
      <c r="V7259" s="2">
        <f t="shared" si="3171"/>
        <v>1</v>
      </c>
      <c r="W7259">
        <f t="shared" si="3172"/>
        <v>1</v>
      </c>
      <c r="X7259" s="2">
        <f t="shared" si="3173"/>
        <v>0</v>
      </c>
      <c r="Y7259">
        <f t="shared" si="3174"/>
        <v>0</v>
      </c>
      <c r="Z7259">
        <f t="shared" si="3175"/>
        <v>1</v>
      </c>
      <c r="AA7259">
        <f t="shared" si="3176"/>
        <v>0</v>
      </c>
      <c r="AB7259" s="2">
        <f t="shared" si="3177"/>
        <v>0</v>
      </c>
      <c r="AC7259">
        <f t="shared" si="3178"/>
        <v>0</v>
      </c>
      <c r="AD7259">
        <f t="shared" si="3179"/>
        <v>1</v>
      </c>
      <c r="AE7259">
        <f t="shared" si="3180"/>
        <v>0</v>
      </c>
      <c r="AF7259" s="2">
        <f t="shared" si="3181"/>
        <v>0</v>
      </c>
      <c r="AG7259">
        <f t="shared" si="3182"/>
        <v>1</v>
      </c>
      <c r="AH7259" s="2">
        <f t="shared" si="3183"/>
        <v>0</v>
      </c>
      <c r="AI7259">
        <f t="shared" si="3184"/>
        <v>1</v>
      </c>
      <c r="AJ7259" s="2">
        <f t="shared" si="3185"/>
        <v>0</v>
      </c>
      <c r="AK7259">
        <f t="shared" si="3186"/>
        <v>0</v>
      </c>
      <c r="AL7259" s="2">
        <f t="shared" si="3187"/>
        <v>0</v>
      </c>
      <c r="AN7259" s="28">
        <f t="shared" si="3188"/>
        <v>0</v>
      </c>
      <c r="AO7259">
        <f t="shared" si="3189"/>
        <v>0</v>
      </c>
      <c r="AP7259">
        <f t="shared" si="3190"/>
        <v>0</v>
      </c>
      <c r="AQ7259">
        <f t="shared" si="3191"/>
        <v>0</v>
      </c>
      <c r="AR7259">
        <f t="shared" si="3192"/>
        <v>0</v>
      </c>
      <c r="AS7259" s="17">
        <f t="shared" si="3193"/>
        <v>1</v>
      </c>
      <c r="AT7259">
        <f t="shared" si="3194"/>
        <v>1</v>
      </c>
      <c r="AV7259" s="1">
        <v>0</v>
      </c>
      <c r="AW7259">
        <v>0.68026105066773535</v>
      </c>
      <c r="AY7259" s="4">
        <v>6411</v>
      </c>
      <c r="AZ7259">
        <v>13088</v>
      </c>
      <c r="BA7259">
        <v>0</v>
      </c>
      <c r="BB7259">
        <v>80</v>
      </c>
      <c r="BC7259">
        <v>29</v>
      </c>
      <c r="BD7259">
        <v>0</v>
      </c>
      <c r="BE7259">
        <v>0</v>
      </c>
      <c r="BF7259">
        <v>0</v>
      </c>
      <c r="BG7259" s="2">
        <v>1</v>
      </c>
      <c r="BH7259" s="2">
        <v>0</v>
      </c>
      <c r="BI7259">
        <v>0</v>
      </c>
      <c r="BJ7259">
        <v>1</v>
      </c>
      <c r="BK7259" s="2">
        <v>0</v>
      </c>
      <c r="BL7259" s="28">
        <v>0</v>
      </c>
      <c r="BM7259">
        <v>0</v>
      </c>
      <c r="BN7259">
        <v>0</v>
      </c>
    </row>
    <row r="7260" spans="1:66">
      <c r="A7260" t="s">
        <v>8113</v>
      </c>
      <c r="B7260" t="s">
        <v>8167</v>
      </c>
      <c r="C7260" t="s">
        <v>8124</v>
      </c>
      <c r="D7260" t="s">
        <v>7976</v>
      </c>
      <c r="E7260" t="s">
        <v>8117</v>
      </c>
      <c r="F7260" t="s">
        <v>8122</v>
      </c>
      <c r="G7260" t="s">
        <v>8165</v>
      </c>
      <c r="H7260" t="s">
        <v>8120</v>
      </c>
      <c r="I7260" t="s">
        <v>8121</v>
      </c>
      <c r="J7260" t="s">
        <v>8120</v>
      </c>
      <c r="K7260" s="50" t="s">
        <v>8121</v>
      </c>
      <c r="L7260" s="3" t="s">
        <v>1772</v>
      </c>
      <c r="M7260" s="4">
        <v>4171</v>
      </c>
      <c r="N7260">
        <v>29462</v>
      </c>
      <c r="O7260">
        <f t="shared" si="3167"/>
        <v>0</v>
      </c>
      <c r="P7260">
        <v>48</v>
      </c>
      <c r="Q7260">
        <v>107</v>
      </c>
      <c r="R7260">
        <v>28</v>
      </c>
      <c r="S7260">
        <f t="shared" si="3168"/>
        <v>0</v>
      </c>
      <c r="T7260">
        <f t="shared" si="3169"/>
        <v>1</v>
      </c>
      <c r="U7260">
        <f t="shared" si="3170"/>
        <v>0</v>
      </c>
      <c r="V7260" s="2">
        <f t="shared" si="3171"/>
        <v>1</v>
      </c>
      <c r="W7260">
        <f t="shared" si="3172"/>
        <v>0</v>
      </c>
      <c r="X7260" s="2">
        <f t="shared" si="3173"/>
        <v>0</v>
      </c>
      <c r="Y7260">
        <f t="shared" si="3174"/>
        <v>0</v>
      </c>
      <c r="Z7260">
        <f t="shared" si="3175"/>
        <v>0</v>
      </c>
      <c r="AA7260">
        <f t="shared" si="3176"/>
        <v>1</v>
      </c>
      <c r="AB7260" s="2">
        <f t="shared" si="3177"/>
        <v>0</v>
      </c>
      <c r="AC7260">
        <f t="shared" si="3178"/>
        <v>1</v>
      </c>
      <c r="AD7260">
        <f t="shared" si="3179"/>
        <v>0</v>
      </c>
      <c r="AE7260">
        <f t="shared" si="3180"/>
        <v>0</v>
      </c>
      <c r="AF7260" s="2">
        <f t="shared" si="3181"/>
        <v>0</v>
      </c>
      <c r="AG7260">
        <f t="shared" si="3182"/>
        <v>1</v>
      </c>
      <c r="AH7260" s="2">
        <f t="shared" si="3183"/>
        <v>0</v>
      </c>
      <c r="AI7260">
        <f t="shared" si="3184"/>
        <v>0</v>
      </c>
      <c r="AJ7260" s="2">
        <f t="shared" si="3185"/>
        <v>0</v>
      </c>
      <c r="AK7260">
        <f t="shared" si="3186"/>
        <v>0</v>
      </c>
      <c r="AL7260" s="2">
        <f t="shared" si="3187"/>
        <v>1</v>
      </c>
      <c r="AN7260" s="28">
        <f t="shared" si="3188"/>
        <v>1</v>
      </c>
      <c r="AO7260">
        <f t="shared" si="3189"/>
        <v>0</v>
      </c>
      <c r="AP7260">
        <f t="shared" si="3190"/>
        <v>0</v>
      </c>
      <c r="AQ7260">
        <f t="shared" si="3191"/>
        <v>0</v>
      </c>
      <c r="AR7260">
        <f t="shared" si="3192"/>
        <v>1</v>
      </c>
      <c r="AS7260" s="17">
        <f t="shared" si="3193"/>
        <v>0</v>
      </c>
      <c r="AT7260">
        <f t="shared" si="3194"/>
        <v>0</v>
      </c>
      <c r="AV7260" s="1">
        <v>0</v>
      </c>
      <c r="AW7260">
        <v>0.68062389627128095</v>
      </c>
      <c r="AY7260" s="4">
        <v>4171</v>
      </c>
      <c r="AZ7260">
        <v>29462</v>
      </c>
      <c r="BA7260">
        <v>0</v>
      </c>
      <c r="BB7260">
        <v>107</v>
      </c>
      <c r="BC7260">
        <v>28</v>
      </c>
      <c r="BD7260">
        <v>0</v>
      </c>
      <c r="BE7260">
        <v>1</v>
      </c>
      <c r="BF7260">
        <v>0</v>
      </c>
      <c r="BG7260" s="2">
        <v>1</v>
      </c>
      <c r="BH7260" s="2">
        <v>0</v>
      </c>
      <c r="BI7260">
        <v>0</v>
      </c>
      <c r="BJ7260">
        <v>0</v>
      </c>
      <c r="BK7260" s="2">
        <v>1</v>
      </c>
      <c r="BL7260" s="28">
        <v>1</v>
      </c>
      <c r="BM7260">
        <v>0</v>
      </c>
      <c r="BN7260">
        <v>0</v>
      </c>
    </row>
    <row r="7261" spans="1:66">
      <c r="A7261" t="s">
        <v>8113</v>
      </c>
      <c r="B7261" t="s">
        <v>8114</v>
      </c>
      <c r="C7261" t="s">
        <v>8124</v>
      </c>
      <c r="D7261" t="s">
        <v>7976</v>
      </c>
      <c r="E7261" t="s">
        <v>8151</v>
      </c>
      <c r="F7261" t="s">
        <v>8122</v>
      </c>
      <c r="G7261" t="s">
        <v>8119</v>
      </c>
      <c r="H7261" t="s">
        <v>8121</v>
      </c>
      <c r="I7261" t="s">
        <v>8121</v>
      </c>
      <c r="J7261" t="s">
        <v>8120</v>
      </c>
      <c r="K7261" s="50" t="s">
        <v>8120</v>
      </c>
      <c r="L7261" s="3" t="s">
        <v>1768</v>
      </c>
      <c r="M7261" s="4">
        <v>7433</v>
      </c>
      <c r="N7261">
        <v>58839</v>
      </c>
      <c r="O7261">
        <f t="shared" si="3167"/>
        <v>0</v>
      </c>
      <c r="P7261">
        <v>31</v>
      </c>
      <c r="Q7261">
        <v>111</v>
      </c>
      <c r="R7261">
        <v>4</v>
      </c>
      <c r="S7261">
        <f t="shared" si="3168"/>
        <v>1</v>
      </c>
      <c r="T7261">
        <f t="shared" si="3169"/>
        <v>1</v>
      </c>
      <c r="U7261">
        <f t="shared" si="3170"/>
        <v>0</v>
      </c>
      <c r="V7261" s="2">
        <f t="shared" si="3171"/>
        <v>0</v>
      </c>
      <c r="W7261">
        <f t="shared" si="3172"/>
        <v>0</v>
      </c>
      <c r="X7261" s="2">
        <f t="shared" si="3173"/>
        <v>0</v>
      </c>
      <c r="Y7261">
        <f t="shared" si="3174"/>
        <v>1</v>
      </c>
      <c r="Z7261">
        <f t="shared" si="3175"/>
        <v>0</v>
      </c>
      <c r="AA7261">
        <f t="shared" si="3176"/>
        <v>0</v>
      </c>
      <c r="AB7261" s="2">
        <f t="shared" si="3177"/>
        <v>0</v>
      </c>
      <c r="AC7261">
        <f t="shared" si="3178"/>
        <v>1</v>
      </c>
      <c r="AD7261">
        <f t="shared" si="3179"/>
        <v>0</v>
      </c>
      <c r="AE7261">
        <f t="shared" si="3180"/>
        <v>0</v>
      </c>
      <c r="AF7261" s="2">
        <f t="shared" si="3181"/>
        <v>0</v>
      </c>
      <c r="AG7261">
        <f t="shared" si="3182"/>
        <v>0</v>
      </c>
      <c r="AH7261" s="2">
        <f t="shared" si="3183"/>
        <v>1</v>
      </c>
      <c r="AI7261">
        <f t="shared" si="3184"/>
        <v>0</v>
      </c>
      <c r="AJ7261" s="2">
        <f t="shared" si="3185"/>
        <v>0</v>
      </c>
      <c r="AK7261">
        <f t="shared" si="3186"/>
        <v>1</v>
      </c>
      <c r="AL7261" s="2">
        <f t="shared" si="3187"/>
        <v>0</v>
      </c>
      <c r="AN7261" s="28">
        <f t="shared" si="3188"/>
        <v>1</v>
      </c>
      <c r="AO7261">
        <f t="shared" si="3189"/>
        <v>0</v>
      </c>
      <c r="AP7261">
        <f t="shared" si="3190"/>
        <v>0</v>
      </c>
      <c r="AQ7261">
        <f t="shared" si="3191"/>
        <v>0</v>
      </c>
      <c r="AR7261">
        <f t="shared" si="3192"/>
        <v>1</v>
      </c>
      <c r="AS7261" s="17">
        <f t="shared" si="3193"/>
        <v>0</v>
      </c>
      <c r="AT7261">
        <f t="shared" si="3194"/>
        <v>0</v>
      </c>
      <c r="AV7261" s="1">
        <v>0</v>
      </c>
      <c r="AW7261">
        <v>0.68092618402136773</v>
      </c>
      <c r="AY7261" s="4">
        <v>7433</v>
      </c>
      <c r="AZ7261">
        <v>58839</v>
      </c>
      <c r="BA7261">
        <v>0</v>
      </c>
      <c r="BB7261">
        <v>111</v>
      </c>
      <c r="BC7261">
        <v>4</v>
      </c>
      <c r="BD7261">
        <v>1</v>
      </c>
      <c r="BE7261">
        <v>1</v>
      </c>
      <c r="BF7261">
        <v>0</v>
      </c>
      <c r="BG7261" s="2">
        <v>0</v>
      </c>
      <c r="BH7261" s="2">
        <v>0</v>
      </c>
      <c r="BI7261">
        <v>0</v>
      </c>
      <c r="BJ7261">
        <v>0</v>
      </c>
      <c r="BK7261" s="2">
        <v>0</v>
      </c>
      <c r="BL7261" s="28">
        <v>1</v>
      </c>
      <c r="BM7261">
        <v>0</v>
      </c>
      <c r="BN7261">
        <v>0</v>
      </c>
    </row>
    <row r="7262" spans="1:66">
      <c r="A7262" t="s">
        <v>8113</v>
      </c>
      <c r="B7262" t="s">
        <v>8173</v>
      </c>
      <c r="C7262" t="s">
        <v>8124</v>
      </c>
      <c r="D7262" t="s">
        <v>7976</v>
      </c>
      <c r="E7262" t="s">
        <v>8151</v>
      </c>
      <c r="F7262" t="s">
        <v>8125</v>
      </c>
      <c r="G7262" t="s">
        <v>8119</v>
      </c>
      <c r="H7262" t="s">
        <v>8121</v>
      </c>
      <c r="I7262" t="s">
        <v>8121</v>
      </c>
      <c r="J7262" t="s">
        <v>8120</v>
      </c>
      <c r="K7262" s="50" t="s">
        <v>8121</v>
      </c>
      <c r="L7262" s="3" t="s">
        <v>1766</v>
      </c>
      <c r="M7262" s="4">
        <v>2687</v>
      </c>
      <c r="N7262">
        <v>82210</v>
      </c>
      <c r="O7262">
        <f t="shared" si="3167"/>
        <v>0</v>
      </c>
      <c r="P7262">
        <v>54</v>
      </c>
      <c r="Q7262">
        <v>60</v>
      </c>
      <c r="R7262">
        <v>33</v>
      </c>
      <c r="S7262">
        <f t="shared" si="3168"/>
        <v>1</v>
      </c>
      <c r="T7262">
        <f t="shared" si="3169"/>
        <v>1</v>
      </c>
      <c r="U7262">
        <f t="shared" si="3170"/>
        <v>0</v>
      </c>
      <c r="V7262" s="2">
        <f t="shared" si="3171"/>
        <v>1</v>
      </c>
      <c r="W7262">
        <f t="shared" si="3172"/>
        <v>0</v>
      </c>
      <c r="X7262" s="2">
        <f t="shared" si="3173"/>
        <v>0</v>
      </c>
      <c r="Y7262">
        <f t="shared" si="3174"/>
        <v>0</v>
      </c>
      <c r="Z7262">
        <f t="shared" si="3175"/>
        <v>0</v>
      </c>
      <c r="AA7262">
        <f t="shared" si="3176"/>
        <v>0</v>
      </c>
      <c r="AB7262" s="2">
        <f t="shared" si="3177"/>
        <v>1</v>
      </c>
      <c r="AC7262">
        <f t="shared" si="3178"/>
        <v>1</v>
      </c>
      <c r="AD7262">
        <f t="shared" si="3179"/>
        <v>0</v>
      </c>
      <c r="AE7262">
        <f t="shared" si="3180"/>
        <v>0</v>
      </c>
      <c r="AF7262" s="2">
        <f t="shared" si="3181"/>
        <v>0</v>
      </c>
      <c r="AG7262">
        <f t="shared" si="3182"/>
        <v>0</v>
      </c>
      <c r="AH7262" s="2">
        <f t="shared" si="3183"/>
        <v>1</v>
      </c>
      <c r="AI7262">
        <f t="shared" si="3184"/>
        <v>1</v>
      </c>
      <c r="AJ7262" s="2">
        <f t="shared" si="3185"/>
        <v>0</v>
      </c>
      <c r="AK7262">
        <f t="shared" si="3186"/>
        <v>1</v>
      </c>
      <c r="AL7262" s="2">
        <f t="shared" si="3187"/>
        <v>0</v>
      </c>
      <c r="AN7262" s="28">
        <f t="shared" si="3188"/>
        <v>1</v>
      </c>
      <c r="AO7262">
        <f t="shared" si="3189"/>
        <v>0</v>
      </c>
      <c r="AP7262">
        <f t="shared" si="3190"/>
        <v>0</v>
      </c>
      <c r="AQ7262">
        <f t="shared" si="3191"/>
        <v>0</v>
      </c>
      <c r="AR7262">
        <f t="shared" si="3192"/>
        <v>0</v>
      </c>
      <c r="AS7262" s="17">
        <f t="shared" si="3193"/>
        <v>0</v>
      </c>
      <c r="AT7262">
        <f t="shared" si="3194"/>
        <v>0</v>
      </c>
      <c r="AV7262" s="1">
        <v>0</v>
      </c>
      <c r="AW7262">
        <v>0.68112000156246122</v>
      </c>
      <c r="AY7262" s="4">
        <v>2687</v>
      </c>
      <c r="AZ7262">
        <v>82210</v>
      </c>
      <c r="BA7262">
        <v>0</v>
      </c>
      <c r="BB7262">
        <v>60</v>
      </c>
      <c r="BC7262">
        <v>33</v>
      </c>
      <c r="BD7262">
        <v>1</v>
      </c>
      <c r="BE7262">
        <v>1</v>
      </c>
      <c r="BF7262">
        <v>0</v>
      </c>
      <c r="BG7262" s="2">
        <v>1</v>
      </c>
      <c r="BH7262" s="2">
        <v>0</v>
      </c>
      <c r="BI7262">
        <v>0</v>
      </c>
      <c r="BJ7262">
        <v>1</v>
      </c>
      <c r="BK7262" s="2">
        <v>0</v>
      </c>
      <c r="BL7262" s="28">
        <v>1</v>
      </c>
      <c r="BM7262">
        <v>0</v>
      </c>
      <c r="BN7262">
        <v>0</v>
      </c>
    </row>
    <row r="7263" spans="1:66">
      <c r="A7263" t="s">
        <v>8152</v>
      </c>
      <c r="B7263" t="s">
        <v>8126</v>
      </c>
      <c r="C7263" t="s">
        <v>8124</v>
      </c>
      <c r="D7263" t="s">
        <v>7976</v>
      </c>
      <c r="E7263" t="s">
        <v>8117</v>
      </c>
      <c r="F7263" t="s">
        <v>8125</v>
      </c>
      <c r="G7263" t="s">
        <v>8155</v>
      </c>
      <c r="H7263" t="s">
        <v>8120</v>
      </c>
      <c r="I7263" t="s">
        <v>8121</v>
      </c>
      <c r="J7263" t="s">
        <v>8120</v>
      </c>
      <c r="K7263" s="50" t="s">
        <v>8120</v>
      </c>
      <c r="L7263" s="3" t="s">
        <v>1765</v>
      </c>
      <c r="M7263" s="4">
        <v>3903</v>
      </c>
      <c r="N7263">
        <v>60068</v>
      </c>
      <c r="O7263">
        <f t="shared" si="3167"/>
        <v>0</v>
      </c>
      <c r="P7263">
        <v>41</v>
      </c>
      <c r="Q7263">
        <v>102</v>
      </c>
      <c r="R7263">
        <v>17</v>
      </c>
      <c r="S7263">
        <f t="shared" si="3168"/>
        <v>0</v>
      </c>
      <c r="T7263">
        <f t="shared" si="3169"/>
        <v>1</v>
      </c>
      <c r="U7263">
        <f t="shared" si="3170"/>
        <v>0</v>
      </c>
      <c r="V7263" s="2">
        <f t="shared" si="3171"/>
        <v>0</v>
      </c>
      <c r="W7263">
        <f t="shared" si="3172"/>
        <v>1</v>
      </c>
      <c r="X7263" s="2">
        <f t="shared" si="3173"/>
        <v>0</v>
      </c>
      <c r="Y7263">
        <f t="shared" si="3174"/>
        <v>0</v>
      </c>
      <c r="Z7263">
        <f t="shared" si="3175"/>
        <v>1</v>
      </c>
      <c r="AA7263">
        <f t="shared" si="3176"/>
        <v>0</v>
      </c>
      <c r="AB7263" s="2">
        <f t="shared" si="3177"/>
        <v>0</v>
      </c>
      <c r="AC7263">
        <f t="shared" si="3178"/>
        <v>1</v>
      </c>
      <c r="AD7263">
        <f t="shared" si="3179"/>
        <v>0</v>
      </c>
      <c r="AE7263">
        <f t="shared" si="3180"/>
        <v>0</v>
      </c>
      <c r="AF7263" s="2">
        <f t="shared" si="3181"/>
        <v>0</v>
      </c>
      <c r="AG7263">
        <f t="shared" si="3182"/>
        <v>1</v>
      </c>
      <c r="AH7263" s="2">
        <f t="shared" si="3183"/>
        <v>0</v>
      </c>
      <c r="AI7263">
        <f t="shared" si="3184"/>
        <v>1</v>
      </c>
      <c r="AJ7263" s="2">
        <f t="shared" si="3185"/>
        <v>0</v>
      </c>
      <c r="AK7263">
        <f t="shared" si="3186"/>
        <v>0</v>
      </c>
      <c r="AL7263" s="2">
        <f t="shared" si="3187"/>
        <v>0</v>
      </c>
      <c r="AN7263" s="28">
        <f t="shared" si="3188"/>
        <v>0</v>
      </c>
      <c r="AO7263">
        <f t="shared" si="3189"/>
        <v>0</v>
      </c>
      <c r="AP7263">
        <f t="shared" si="3190"/>
        <v>0</v>
      </c>
      <c r="AQ7263">
        <f t="shared" si="3191"/>
        <v>0</v>
      </c>
      <c r="AR7263">
        <f t="shared" si="3192"/>
        <v>0</v>
      </c>
      <c r="AS7263" s="17">
        <f t="shared" si="3193"/>
        <v>1</v>
      </c>
      <c r="AT7263">
        <f t="shared" si="3194"/>
        <v>0</v>
      </c>
      <c r="AV7263" s="1">
        <v>0</v>
      </c>
      <c r="AW7263">
        <v>0.68122977795136619</v>
      </c>
      <c r="AY7263" s="4">
        <v>3903</v>
      </c>
      <c r="AZ7263">
        <v>60068</v>
      </c>
      <c r="BA7263">
        <v>0</v>
      </c>
      <c r="BB7263">
        <v>102</v>
      </c>
      <c r="BC7263">
        <v>17</v>
      </c>
      <c r="BD7263">
        <v>0</v>
      </c>
      <c r="BE7263">
        <v>1</v>
      </c>
      <c r="BF7263">
        <v>0</v>
      </c>
      <c r="BG7263" s="2">
        <v>0</v>
      </c>
      <c r="BH7263" s="2">
        <v>0</v>
      </c>
      <c r="BI7263">
        <v>0</v>
      </c>
      <c r="BJ7263">
        <v>1</v>
      </c>
      <c r="BK7263" s="2">
        <v>0</v>
      </c>
      <c r="BL7263" s="28">
        <v>0</v>
      </c>
      <c r="BM7263">
        <v>0</v>
      </c>
      <c r="BN7263">
        <v>0</v>
      </c>
    </row>
    <row r="7264" spans="1:66">
      <c r="A7264" t="s">
        <v>8172</v>
      </c>
      <c r="B7264" t="s">
        <v>8126</v>
      </c>
      <c r="C7264" t="s">
        <v>8127</v>
      </c>
      <c r="D7264" t="s">
        <v>7976</v>
      </c>
      <c r="E7264" t="s">
        <v>8117</v>
      </c>
      <c r="F7264" t="s">
        <v>8125</v>
      </c>
      <c r="G7264" t="s">
        <v>8119</v>
      </c>
      <c r="H7264" t="s">
        <v>8120</v>
      </c>
      <c r="I7264" t="s">
        <v>8120</v>
      </c>
      <c r="J7264" t="s">
        <v>8120</v>
      </c>
      <c r="K7264" s="50" t="s">
        <v>8121</v>
      </c>
      <c r="L7264" s="3" t="s">
        <v>1761</v>
      </c>
      <c r="M7264" s="4">
        <v>42463</v>
      </c>
      <c r="N7264">
        <v>0</v>
      </c>
      <c r="O7264">
        <f t="shared" si="3167"/>
        <v>0</v>
      </c>
      <c r="P7264">
        <v>27</v>
      </c>
      <c r="Q7264">
        <v>309</v>
      </c>
      <c r="R7264">
        <v>16</v>
      </c>
      <c r="S7264">
        <f t="shared" si="3168"/>
        <v>0</v>
      </c>
      <c r="T7264">
        <f t="shared" si="3169"/>
        <v>0</v>
      </c>
      <c r="U7264">
        <f t="shared" si="3170"/>
        <v>0</v>
      </c>
      <c r="V7264" s="2">
        <f t="shared" si="3171"/>
        <v>1</v>
      </c>
      <c r="W7264">
        <f t="shared" si="3172"/>
        <v>0</v>
      </c>
      <c r="X7264" s="2">
        <f t="shared" si="3173"/>
        <v>1</v>
      </c>
      <c r="Y7264">
        <f t="shared" si="3174"/>
        <v>0</v>
      </c>
      <c r="Z7264">
        <f t="shared" si="3175"/>
        <v>1</v>
      </c>
      <c r="AA7264">
        <f t="shared" si="3176"/>
        <v>0</v>
      </c>
      <c r="AB7264" s="2">
        <f t="shared" si="3177"/>
        <v>0</v>
      </c>
      <c r="AC7264">
        <f t="shared" si="3178"/>
        <v>0</v>
      </c>
      <c r="AD7264">
        <f t="shared" si="3179"/>
        <v>0</v>
      </c>
      <c r="AE7264">
        <f t="shared" si="3180"/>
        <v>0</v>
      </c>
      <c r="AF7264" s="2">
        <f t="shared" si="3181"/>
        <v>0</v>
      </c>
      <c r="AG7264">
        <f t="shared" si="3182"/>
        <v>1</v>
      </c>
      <c r="AH7264" s="2">
        <f t="shared" si="3183"/>
        <v>0</v>
      </c>
      <c r="AI7264">
        <f t="shared" si="3184"/>
        <v>1</v>
      </c>
      <c r="AJ7264" s="2">
        <f t="shared" si="3185"/>
        <v>0</v>
      </c>
      <c r="AK7264">
        <f t="shared" si="3186"/>
        <v>1</v>
      </c>
      <c r="AL7264" s="2">
        <f t="shared" si="3187"/>
        <v>0</v>
      </c>
      <c r="AN7264" s="28">
        <f t="shared" si="3188"/>
        <v>0</v>
      </c>
      <c r="AO7264">
        <f t="shared" si="3189"/>
        <v>0</v>
      </c>
      <c r="AP7264">
        <f t="shared" si="3190"/>
        <v>1</v>
      </c>
      <c r="AQ7264">
        <f t="shared" si="3191"/>
        <v>0</v>
      </c>
      <c r="AR7264">
        <f t="shared" si="3192"/>
        <v>0</v>
      </c>
      <c r="AS7264" s="17">
        <f t="shared" si="3193"/>
        <v>0</v>
      </c>
      <c r="AT7264">
        <f t="shared" si="3194"/>
        <v>0</v>
      </c>
      <c r="AV7264" s="1">
        <v>0</v>
      </c>
      <c r="AW7264">
        <v>0.68154063619744998</v>
      </c>
      <c r="AY7264" s="4">
        <v>42463</v>
      </c>
      <c r="AZ7264">
        <v>0</v>
      </c>
      <c r="BA7264">
        <v>0</v>
      </c>
      <c r="BB7264">
        <v>309</v>
      </c>
      <c r="BC7264">
        <v>16</v>
      </c>
      <c r="BD7264">
        <v>0</v>
      </c>
      <c r="BE7264">
        <v>0</v>
      </c>
      <c r="BF7264">
        <v>0</v>
      </c>
      <c r="BG7264" s="2">
        <v>1</v>
      </c>
      <c r="BH7264" s="2">
        <v>1</v>
      </c>
      <c r="BI7264">
        <v>0</v>
      </c>
      <c r="BJ7264">
        <v>1</v>
      </c>
      <c r="BK7264" s="2">
        <v>0</v>
      </c>
      <c r="BL7264" s="28">
        <v>0</v>
      </c>
      <c r="BM7264">
        <v>0</v>
      </c>
      <c r="BN7264">
        <v>1</v>
      </c>
    </row>
    <row r="7265" spans="1:66">
      <c r="A7265" t="s">
        <v>8152</v>
      </c>
      <c r="B7265" t="s">
        <v>8126</v>
      </c>
      <c r="C7265" t="s">
        <v>8124</v>
      </c>
      <c r="D7265" t="s">
        <v>7976</v>
      </c>
      <c r="E7265" t="s">
        <v>8151</v>
      </c>
      <c r="F7265" t="s">
        <v>8125</v>
      </c>
      <c r="G7265" t="s">
        <v>8119</v>
      </c>
      <c r="H7265" t="s">
        <v>8120</v>
      </c>
      <c r="I7265" t="s">
        <v>8121</v>
      </c>
      <c r="J7265" t="s">
        <v>8120</v>
      </c>
      <c r="K7265" s="50" t="s">
        <v>8121</v>
      </c>
      <c r="L7265" s="3" t="s">
        <v>1756</v>
      </c>
      <c r="M7265" s="4">
        <v>6293</v>
      </c>
      <c r="N7265">
        <v>26577</v>
      </c>
      <c r="O7265">
        <f t="shared" si="3167"/>
        <v>0</v>
      </c>
      <c r="P7265">
        <v>17</v>
      </c>
      <c r="Q7265">
        <v>125</v>
      </c>
      <c r="R7265">
        <v>9</v>
      </c>
      <c r="S7265">
        <f t="shared" si="3168"/>
        <v>0</v>
      </c>
      <c r="T7265">
        <f t="shared" si="3169"/>
        <v>1</v>
      </c>
      <c r="U7265">
        <f t="shared" si="3170"/>
        <v>0</v>
      </c>
      <c r="V7265" s="2">
        <f t="shared" si="3171"/>
        <v>1</v>
      </c>
      <c r="W7265">
        <f t="shared" si="3172"/>
        <v>1</v>
      </c>
      <c r="X7265" s="2">
        <f t="shared" si="3173"/>
        <v>0</v>
      </c>
      <c r="Y7265">
        <f t="shared" si="3174"/>
        <v>0</v>
      </c>
      <c r="Z7265">
        <f t="shared" si="3175"/>
        <v>1</v>
      </c>
      <c r="AA7265">
        <f t="shared" si="3176"/>
        <v>0</v>
      </c>
      <c r="AB7265" s="2">
        <f t="shared" si="3177"/>
        <v>0</v>
      </c>
      <c r="AC7265">
        <f t="shared" si="3178"/>
        <v>1</v>
      </c>
      <c r="AD7265">
        <f t="shared" si="3179"/>
        <v>0</v>
      </c>
      <c r="AE7265">
        <f t="shared" si="3180"/>
        <v>0</v>
      </c>
      <c r="AF7265" s="2">
        <f t="shared" si="3181"/>
        <v>0</v>
      </c>
      <c r="AG7265">
        <f t="shared" si="3182"/>
        <v>0</v>
      </c>
      <c r="AH7265" s="2">
        <f t="shared" si="3183"/>
        <v>1</v>
      </c>
      <c r="AI7265">
        <f t="shared" si="3184"/>
        <v>1</v>
      </c>
      <c r="AJ7265" s="2">
        <f t="shared" si="3185"/>
        <v>0</v>
      </c>
      <c r="AK7265">
        <f t="shared" si="3186"/>
        <v>1</v>
      </c>
      <c r="AL7265" s="2">
        <f t="shared" si="3187"/>
        <v>0</v>
      </c>
      <c r="AN7265" s="28">
        <f t="shared" si="3188"/>
        <v>0</v>
      </c>
      <c r="AO7265">
        <f t="shared" si="3189"/>
        <v>0</v>
      </c>
      <c r="AP7265">
        <f t="shared" si="3190"/>
        <v>0</v>
      </c>
      <c r="AQ7265">
        <f t="shared" si="3191"/>
        <v>0</v>
      </c>
      <c r="AR7265">
        <f t="shared" si="3192"/>
        <v>0</v>
      </c>
      <c r="AS7265" s="17">
        <f t="shared" si="3193"/>
        <v>0</v>
      </c>
      <c r="AT7265">
        <f t="shared" si="3194"/>
        <v>0</v>
      </c>
      <c r="AV7265" s="1">
        <v>0</v>
      </c>
      <c r="AW7265">
        <v>0.68196028130220265</v>
      </c>
      <c r="AY7265" s="4">
        <v>6293</v>
      </c>
      <c r="AZ7265">
        <v>26577</v>
      </c>
      <c r="BA7265">
        <v>0</v>
      </c>
      <c r="BB7265">
        <v>125</v>
      </c>
      <c r="BC7265">
        <v>9</v>
      </c>
      <c r="BD7265">
        <v>0</v>
      </c>
      <c r="BE7265">
        <v>1</v>
      </c>
      <c r="BF7265">
        <v>0</v>
      </c>
      <c r="BG7265" s="2">
        <v>1</v>
      </c>
      <c r="BH7265" s="2">
        <v>0</v>
      </c>
      <c r="BI7265">
        <v>0</v>
      </c>
      <c r="BJ7265">
        <v>1</v>
      </c>
      <c r="BK7265" s="2">
        <v>0</v>
      </c>
      <c r="BL7265" s="28">
        <v>0</v>
      </c>
      <c r="BM7265">
        <v>0</v>
      </c>
      <c r="BN7265">
        <v>0</v>
      </c>
    </row>
    <row r="7266" spans="1:66">
      <c r="A7266" t="s">
        <v>8152</v>
      </c>
      <c r="B7266" t="s">
        <v>8126</v>
      </c>
      <c r="C7266" t="s">
        <v>8127</v>
      </c>
      <c r="D7266" t="s">
        <v>7976</v>
      </c>
      <c r="E7266" t="s">
        <v>8117</v>
      </c>
      <c r="F7266" t="s">
        <v>8118</v>
      </c>
      <c r="G7266" t="s">
        <v>8119</v>
      </c>
      <c r="H7266" t="s">
        <v>8120</v>
      </c>
      <c r="I7266" t="s">
        <v>8121</v>
      </c>
      <c r="J7266" t="s">
        <v>8120</v>
      </c>
      <c r="K7266" s="50" t="s">
        <v>8121</v>
      </c>
      <c r="L7266" s="3" t="s">
        <v>1755</v>
      </c>
      <c r="M7266" s="4">
        <v>2937</v>
      </c>
      <c r="N7266">
        <v>0</v>
      </c>
      <c r="O7266">
        <f t="shared" si="3167"/>
        <v>0</v>
      </c>
      <c r="P7266">
        <v>35</v>
      </c>
      <c r="Q7266">
        <v>109</v>
      </c>
      <c r="R7266">
        <v>16</v>
      </c>
      <c r="S7266">
        <f t="shared" si="3168"/>
        <v>0</v>
      </c>
      <c r="T7266">
        <f t="shared" si="3169"/>
        <v>1</v>
      </c>
      <c r="U7266">
        <f t="shared" si="3170"/>
        <v>0</v>
      </c>
      <c r="V7266" s="2">
        <f t="shared" si="3171"/>
        <v>1</v>
      </c>
      <c r="W7266">
        <f t="shared" si="3172"/>
        <v>1</v>
      </c>
      <c r="X7266" s="2">
        <f t="shared" si="3173"/>
        <v>0</v>
      </c>
      <c r="Y7266">
        <f t="shared" si="3174"/>
        <v>0</v>
      </c>
      <c r="Z7266">
        <f t="shared" si="3175"/>
        <v>1</v>
      </c>
      <c r="AA7266">
        <f t="shared" si="3176"/>
        <v>0</v>
      </c>
      <c r="AB7266" s="2">
        <f t="shared" si="3177"/>
        <v>0</v>
      </c>
      <c r="AC7266">
        <f t="shared" si="3178"/>
        <v>0</v>
      </c>
      <c r="AD7266">
        <f t="shared" si="3179"/>
        <v>0</v>
      </c>
      <c r="AE7266">
        <f t="shared" si="3180"/>
        <v>0</v>
      </c>
      <c r="AF7266" s="2">
        <f t="shared" si="3181"/>
        <v>0</v>
      </c>
      <c r="AG7266">
        <f t="shared" si="3182"/>
        <v>1</v>
      </c>
      <c r="AH7266" s="2">
        <f t="shared" si="3183"/>
        <v>0</v>
      </c>
      <c r="AI7266">
        <f t="shared" si="3184"/>
        <v>0</v>
      </c>
      <c r="AJ7266" s="2">
        <f t="shared" si="3185"/>
        <v>1</v>
      </c>
      <c r="AK7266">
        <f t="shared" si="3186"/>
        <v>1</v>
      </c>
      <c r="AL7266" s="2">
        <f t="shared" si="3187"/>
        <v>0</v>
      </c>
      <c r="AN7266" s="28">
        <f t="shared" si="3188"/>
        <v>0</v>
      </c>
      <c r="AO7266">
        <f t="shared" si="3189"/>
        <v>0</v>
      </c>
      <c r="AP7266">
        <f t="shared" si="3190"/>
        <v>1</v>
      </c>
      <c r="AQ7266">
        <f t="shared" si="3191"/>
        <v>0</v>
      </c>
      <c r="AR7266">
        <f t="shared" si="3192"/>
        <v>0</v>
      </c>
      <c r="AS7266" s="17">
        <f t="shared" si="3193"/>
        <v>0</v>
      </c>
      <c r="AT7266">
        <f t="shared" si="3194"/>
        <v>0</v>
      </c>
      <c r="AV7266" s="1">
        <v>0</v>
      </c>
      <c r="AW7266">
        <v>0.68202053926979211</v>
      </c>
      <c r="AY7266" s="4">
        <v>2937</v>
      </c>
      <c r="AZ7266">
        <v>0</v>
      </c>
      <c r="BA7266">
        <v>0</v>
      </c>
      <c r="BB7266">
        <v>109</v>
      </c>
      <c r="BC7266">
        <v>16</v>
      </c>
      <c r="BD7266">
        <v>0</v>
      </c>
      <c r="BE7266">
        <v>1</v>
      </c>
      <c r="BF7266">
        <v>0</v>
      </c>
      <c r="BG7266" s="2">
        <v>1</v>
      </c>
      <c r="BH7266" s="2">
        <v>0</v>
      </c>
      <c r="BI7266">
        <v>0</v>
      </c>
      <c r="BJ7266">
        <v>0</v>
      </c>
      <c r="BK7266" s="2">
        <v>0</v>
      </c>
      <c r="BL7266" s="28">
        <v>0</v>
      </c>
      <c r="BM7266">
        <v>0</v>
      </c>
      <c r="BN7266">
        <v>1</v>
      </c>
    </row>
    <row r="7267" spans="1:66">
      <c r="A7267" t="s">
        <v>8113</v>
      </c>
      <c r="B7267" t="s">
        <v>8167</v>
      </c>
      <c r="C7267" t="s">
        <v>8124</v>
      </c>
      <c r="D7267" t="s">
        <v>7976</v>
      </c>
      <c r="E7267" t="s">
        <v>8151</v>
      </c>
      <c r="F7267" t="s">
        <v>8125</v>
      </c>
      <c r="G7267" t="s">
        <v>8119</v>
      </c>
      <c r="H7267" t="s">
        <v>8120</v>
      </c>
      <c r="I7267" t="s">
        <v>8121</v>
      </c>
      <c r="J7267" t="s">
        <v>8120</v>
      </c>
      <c r="K7267" s="50" t="s">
        <v>8121</v>
      </c>
      <c r="L7267" s="3" t="s">
        <v>1754</v>
      </c>
      <c r="M7267" s="4">
        <v>2858</v>
      </c>
      <c r="N7267">
        <v>27382</v>
      </c>
      <c r="O7267">
        <f t="shared" si="3167"/>
        <v>0</v>
      </c>
      <c r="P7267">
        <v>56</v>
      </c>
      <c r="Q7267">
        <v>67</v>
      </c>
      <c r="R7267">
        <v>33</v>
      </c>
      <c r="S7267">
        <f t="shared" si="3168"/>
        <v>0</v>
      </c>
      <c r="T7267">
        <f t="shared" si="3169"/>
        <v>1</v>
      </c>
      <c r="U7267">
        <f t="shared" si="3170"/>
        <v>0</v>
      </c>
      <c r="V7267" s="2">
        <f t="shared" si="3171"/>
        <v>1</v>
      </c>
      <c r="W7267">
        <f t="shared" si="3172"/>
        <v>0</v>
      </c>
      <c r="X7267" s="2">
        <f t="shared" si="3173"/>
        <v>0</v>
      </c>
      <c r="Y7267">
        <f t="shared" si="3174"/>
        <v>0</v>
      </c>
      <c r="Z7267">
        <f t="shared" si="3175"/>
        <v>0</v>
      </c>
      <c r="AA7267">
        <f t="shared" si="3176"/>
        <v>1</v>
      </c>
      <c r="AB7267" s="2">
        <f t="shared" si="3177"/>
        <v>0</v>
      </c>
      <c r="AC7267">
        <f t="shared" si="3178"/>
        <v>1</v>
      </c>
      <c r="AD7267">
        <f t="shared" si="3179"/>
        <v>0</v>
      </c>
      <c r="AE7267">
        <f t="shared" si="3180"/>
        <v>0</v>
      </c>
      <c r="AF7267" s="2">
        <f t="shared" si="3181"/>
        <v>0</v>
      </c>
      <c r="AG7267">
        <f t="shared" si="3182"/>
        <v>0</v>
      </c>
      <c r="AH7267" s="2">
        <f t="shared" si="3183"/>
        <v>1</v>
      </c>
      <c r="AI7267">
        <f t="shared" si="3184"/>
        <v>1</v>
      </c>
      <c r="AJ7267" s="2">
        <f t="shared" si="3185"/>
        <v>0</v>
      </c>
      <c r="AK7267">
        <f t="shared" si="3186"/>
        <v>1</v>
      </c>
      <c r="AL7267" s="2">
        <f t="shared" si="3187"/>
        <v>0</v>
      </c>
      <c r="AN7267" s="28">
        <f t="shared" si="3188"/>
        <v>1</v>
      </c>
      <c r="AO7267">
        <f t="shared" si="3189"/>
        <v>0</v>
      </c>
      <c r="AP7267">
        <f t="shared" si="3190"/>
        <v>0</v>
      </c>
      <c r="AQ7267">
        <f t="shared" si="3191"/>
        <v>0</v>
      </c>
      <c r="AR7267">
        <f t="shared" si="3192"/>
        <v>0</v>
      </c>
      <c r="AS7267" s="17">
        <f t="shared" si="3193"/>
        <v>0</v>
      </c>
      <c r="AT7267">
        <f t="shared" si="3194"/>
        <v>0</v>
      </c>
      <c r="AV7267" s="1">
        <v>0</v>
      </c>
      <c r="AW7267">
        <v>0.6821605096022415</v>
      </c>
      <c r="AY7267" s="4">
        <v>2858</v>
      </c>
      <c r="AZ7267">
        <v>27382</v>
      </c>
      <c r="BA7267">
        <v>0</v>
      </c>
      <c r="BB7267">
        <v>67</v>
      </c>
      <c r="BC7267">
        <v>33</v>
      </c>
      <c r="BD7267">
        <v>0</v>
      </c>
      <c r="BE7267">
        <v>1</v>
      </c>
      <c r="BF7267">
        <v>0</v>
      </c>
      <c r="BG7267" s="2">
        <v>1</v>
      </c>
      <c r="BH7267" s="2">
        <v>0</v>
      </c>
      <c r="BI7267">
        <v>0</v>
      </c>
      <c r="BJ7267">
        <v>1</v>
      </c>
      <c r="BK7267" s="2">
        <v>0</v>
      </c>
      <c r="BL7267" s="28">
        <v>1</v>
      </c>
      <c r="BM7267">
        <v>0</v>
      </c>
      <c r="BN7267">
        <v>0</v>
      </c>
    </row>
    <row r="7268" spans="1:66">
      <c r="A7268" t="s">
        <v>8172</v>
      </c>
      <c r="B7268" t="s">
        <v>8126</v>
      </c>
      <c r="C7268" t="s">
        <v>8124</v>
      </c>
      <c r="D7268" t="s">
        <v>7976</v>
      </c>
      <c r="E7268" t="s">
        <v>8117</v>
      </c>
      <c r="F7268" t="s">
        <v>8125</v>
      </c>
      <c r="G7268" t="s">
        <v>8119</v>
      </c>
      <c r="H7268" t="s">
        <v>8120</v>
      </c>
      <c r="I7268" t="s">
        <v>8120</v>
      </c>
      <c r="J7268" t="s">
        <v>8120</v>
      </c>
      <c r="K7268" s="50" t="s">
        <v>8120</v>
      </c>
      <c r="L7268" s="3" t="s">
        <v>1747</v>
      </c>
      <c r="M7268" s="4">
        <v>9028</v>
      </c>
      <c r="N7268">
        <v>99002</v>
      </c>
      <c r="O7268">
        <f t="shared" si="3167"/>
        <v>0</v>
      </c>
      <c r="P7268">
        <v>58</v>
      </c>
      <c r="Q7268">
        <v>96</v>
      </c>
      <c r="R7268">
        <v>33</v>
      </c>
      <c r="S7268">
        <f t="shared" si="3168"/>
        <v>0</v>
      </c>
      <c r="T7268">
        <f t="shared" si="3169"/>
        <v>0</v>
      </c>
      <c r="U7268">
        <f t="shared" si="3170"/>
        <v>0</v>
      </c>
      <c r="V7268" s="2">
        <f t="shared" si="3171"/>
        <v>0</v>
      </c>
      <c r="W7268">
        <f t="shared" si="3172"/>
        <v>0</v>
      </c>
      <c r="X7268" s="2">
        <f t="shared" si="3173"/>
        <v>1</v>
      </c>
      <c r="Y7268">
        <f t="shared" si="3174"/>
        <v>0</v>
      </c>
      <c r="Z7268">
        <f t="shared" si="3175"/>
        <v>1</v>
      </c>
      <c r="AA7268">
        <f t="shared" si="3176"/>
        <v>0</v>
      </c>
      <c r="AB7268" s="2">
        <f t="shared" si="3177"/>
        <v>0</v>
      </c>
      <c r="AC7268">
        <f t="shared" si="3178"/>
        <v>1</v>
      </c>
      <c r="AD7268">
        <f t="shared" si="3179"/>
        <v>0</v>
      </c>
      <c r="AE7268">
        <f t="shared" si="3180"/>
        <v>0</v>
      </c>
      <c r="AF7268" s="2">
        <f t="shared" si="3181"/>
        <v>0</v>
      </c>
      <c r="AG7268">
        <f t="shared" si="3182"/>
        <v>1</v>
      </c>
      <c r="AH7268" s="2">
        <f t="shared" si="3183"/>
        <v>0</v>
      </c>
      <c r="AI7268">
        <f t="shared" si="3184"/>
        <v>1</v>
      </c>
      <c r="AJ7268" s="2">
        <f t="shared" si="3185"/>
        <v>0</v>
      </c>
      <c r="AK7268">
        <f t="shared" si="3186"/>
        <v>1</v>
      </c>
      <c r="AL7268" s="2">
        <f t="shared" si="3187"/>
        <v>0</v>
      </c>
      <c r="AN7268" s="28">
        <f t="shared" si="3188"/>
        <v>0</v>
      </c>
      <c r="AO7268">
        <f t="shared" si="3189"/>
        <v>0</v>
      </c>
      <c r="AP7268">
        <f t="shared" si="3190"/>
        <v>0</v>
      </c>
      <c r="AQ7268">
        <f t="shared" si="3191"/>
        <v>0</v>
      </c>
      <c r="AR7268">
        <f t="shared" si="3192"/>
        <v>0</v>
      </c>
      <c r="AS7268" s="17">
        <f t="shared" si="3193"/>
        <v>0</v>
      </c>
      <c r="AT7268">
        <f t="shared" si="3194"/>
        <v>0</v>
      </c>
      <c r="AV7268" s="1">
        <v>0</v>
      </c>
      <c r="AW7268">
        <v>0.68303486736632646</v>
      </c>
      <c r="AY7268" s="4">
        <v>9028</v>
      </c>
      <c r="AZ7268">
        <v>99002</v>
      </c>
      <c r="BA7268">
        <v>0</v>
      </c>
      <c r="BB7268">
        <v>96</v>
      </c>
      <c r="BC7268">
        <v>33</v>
      </c>
      <c r="BD7268">
        <v>0</v>
      </c>
      <c r="BE7268">
        <v>0</v>
      </c>
      <c r="BF7268">
        <v>0</v>
      </c>
      <c r="BG7268" s="2">
        <v>0</v>
      </c>
      <c r="BH7268" s="2">
        <v>1</v>
      </c>
      <c r="BI7268">
        <v>0</v>
      </c>
      <c r="BJ7268">
        <v>1</v>
      </c>
      <c r="BK7268" s="2">
        <v>0</v>
      </c>
      <c r="BL7268" s="28">
        <v>0</v>
      </c>
      <c r="BM7268">
        <v>0</v>
      </c>
      <c r="BN7268">
        <v>0</v>
      </c>
    </row>
    <row r="7269" spans="1:66">
      <c r="A7269" t="s">
        <v>8113</v>
      </c>
      <c r="B7269" t="s">
        <v>8167</v>
      </c>
      <c r="C7269" t="s">
        <v>8124</v>
      </c>
      <c r="D7269" t="s">
        <v>7976</v>
      </c>
      <c r="E7269" t="s">
        <v>8117</v>
      </c>
      <c r="F7269" t="s">
        <v>8125</v>
      </c>
      <c r="G7269" t="s">
        <v>8119</v>
      </c>
      <c r="H7269" t="s">
        <v>8120</v>
      </c>
      <c r="I7269" t="s">
        <v>8121</v>
      </c>
      <c r="J7269" t="s">
        <v>8120</v>
      </c>
      <c r="K7269" s="50" t="s">
        <v>8121</v>
      </c>
      <c r="L7269" s="3" t="s">
        <v>1745</v>
      </c>
      <c r="M7269" s="4">
        <v>8790</v>
      </c>
      <c r="N7269">
        <v>22849</v>
      </c>
      <c r="O7269">
        <f t="shared" si="3167"/>
        <v>0</v>
      </c>
      <c r="P7269">
        <v>17</v>
      </c>
      <c r="Q7269">
        <v>145</v>
      </c>
      <c r="R7269">
        <v>5</v>
      </c>
      <c r="S7269">
        <f t="shared" si="3168"/>
        <v>0</v>
      </c>
      <c r="T7269">
        <f t="shared" si="3169"/>
        <v>1</v>
      </c>
      <c r="U7269">
        <f t="shared" si="3170"/>
        <v>0</v>
      </c>
      <c r="V7269" s="2">
        <f t="shared" si="3171"/>
        <v>1</v>
      </c>
      <c r="W7269">
        <f t="shared" si="3172"/>
        <v>0</v>
      </c>
      <c r="X7269" s="2">
        <f t="shared" si="3173"/>
        <v>0</v>
      </c>
      <c r="Y7269">
        <f t="shared" si="3174"/>
        <v>0</v>
      </c>
      <c r="Z7269">
        <f t="shared" si="3175"/>
        <v>0</v>
      </c>
      <c r="AA7269">
        <f t="shared" si="3176"/>
        <v>1</v>
      </c>
      <c r="AB7269" s="2">
        <f t="shared" si="3177"/>
        <v>0</v>
      </c>
      <c r="AC7269">
        <f t="shared" si="3178"/>
        <v>1</v>
      </c>
      <c r="AD7269">
        <f t="shared" si="3179"/>
        <v>0</v>
      </c>
      <c r="AE7269">
        <f t="shared" si="3180"/>
        <v>0</v>
      </c>
      <c r="AF7269" s="2">
        <f t="shared" si="3181"/>
        <v>0</v>
      </c>
      <c r="AG7269">
        <f t="shared" si="3182"/>
        <v>1</v>
      </c>
      <c r="AH7269" s="2">
        <f t="shared" si="3183"/>
        <v>0</v>
      </c>
      <c r="AI7269">
        <f t="shared" si="3184"/>
        <v>1</v>
      </c>
      <c r="AJ7269" s="2">
        <f t="shared" si="3185"/>
        <v>0</v>
      </c>
      <c r="AK7269">
        <f t="shared" si="3186"/>
        <v>1</v>
      </c>
      <c r="AL7269" s="2">
        <f t="shared" si="3187"/>
        <v>0</v>
      </c>
      <c r="AN7269" s="28">
        <f t="shared" si="3188"/>
        <v>1</v>
      </c>
      <c r="AO7269">
        <f t="shared" si="3189"/>
        <v>0</v>
      </c>
      <c r="AP7269">
        <f t="shared" si="3190"/>
        <v>0</v>
      </c>
      <c r="AQ7269">
        <f t="shared" si="3191"/>
        <v>0</v>
      </c>
      <c r="AR7269">
        <f t="shared" si="3192"/>
        <v>0</v>
      </c>
      <c r="AS7269" s="17">
        <f t="shared" si="3193"/>
        <v>0</v>
      </c>
      <c r="AT7269">
        <f t="shared" si="3194"/>
        <v>0</v>
      </c>
      <c r="AV7269" s="1">
        <v>0</v>
      </c>
      <c r="AW7269">
        <v>0.68323488332481819</v>
      </c>
      <c r="AY7269" s="4">
        <v>8790</v>
      </c>
      <c r="AZ7269">
        <v>22849</v>
      </c>
      <c r="BA7269">
        <v>0</v>
      </c>
      <c r="BB7269">
        <v>145</v>
      </c>
      <c r="BC7269">
        <v>5</v>
      </c>
      <c r="BD7269">
        <v>0</v>
      </c>
      <c r="BE7269">
        <v>1</v>
      </c>
      <c r="BF7269">
        <v>0</v>
      </c>
      <c r="BG7269" s="2">
        <v>1</v>
      </c>
      <c r="BH7269" s="2">
        <v>0</v>
      </c>
      <c r="BI7269">
        <v>0</v>
      </c>
      <c r="BJ7269">
        <v>1</v>
      </c>
      <c r="BK7269" s="2">
        <v>0</v>
      </c>
      <c r="BL7269" s="28">
        <v>1</v>
      </c>
      <c r="BM7269">
        <v>0</v>
      </c>
      <c r="BN7269">
        <v>0</v>
      </c>
    </row>
    <row r="7270" spans="1:66">
      <c r="A7270" t="s">
        <v>8113</v>
      </c>
      <c r="B7270" t="s">
        <v>8123</v>
      </c>
      <c r="C7270" t="s">
        <v>8124</v>
      </c>
      <c r="D7270" t="s">
        <v>7976</v>
      </c>
      <c r="E7270" t="s">
        <v>8176</v>
      </c>
      <c r="F7270" t="s">
        <v>8125</v>
      </c>
      <c r="G7270" t="s">
        <v>8119</v>
      </c>
      <c r="H7270" t="s">
        <v>8120</v>
      </c>
      <c r="I7270" t="s">
        <v>8121</v>
      </c>
      <c r="J7270" t="s">
        <v>8120</v>
      </c>
      <c r="K7270" s="50" t="s">
        <v>8121</v>
      </c>
      <c r="L7270" s="3" t="s">
        <v>1742</v>
      </c>
      <c r="M7270" s="4">
        <v>8861</v>
      </c>
      <c r="N7270">
        <v>48736</v>
      </c>
      <c r="O7270">
        <f t="shared" si="3167"/>
        <v>0</v>
      </c>
      <c r="P7270">
        <v>35</v>
      </c>
      <c r="Q7270">
        <v>117</v>
      </c>
      <c r="R7270">
        <v>14</v>
      </c>
      <c r="S7270">
        <f t="shared" si="3168"/>
        <v>0</v>
      </c>
      <c r="T7270">
        <f t="shared" si="3169"/>
        <v>1</v>
      </c>
      <c r="U7270">
        <f t="shared" si="3170"/>
        <v>0</v>
      </c>
      <c r="V7270" s="2">
        <f t="shared" si="3171"/>
        <v>1</v>
      </c>
      <c r="W7270">
        <f t="shared" si="3172"/>
        <v>0</v>
      </c>
      <c r="X7270" s="2">
        <f t="shared" si="3173"/>
        <v>0</v>
      </c>
      <c r="Y7270">
        <f t="shared" si="3174"/>
        <v>0</v>
      </c>
      <c r="Z7270">
        <f t="shared" si="3175"/>
        <v>0</v>
      </c>
      <c r="AA7270">
        <f t="shared" si="3176"/>
        <v>0</v>
      </c>
      <c r="AB7270" s="2">
        <f t="shared" si="3177"/>
        <v>0</v>
      </c>
      <c r="AC7270">
        <f t="shared" si="3178"/>
        <v>1</v>
      </c>
      <c r="AD7270">
        <f t="shared" si="3179"/>
        <v>0</v>
      </c>
      <c r="AE7270">
        <f t="shared" si="3180"/>
        <v>0</v>
      </c>
      <c r="AF7270" s="2">
        <f t="shared" si="3181"/>
        <v>0</v>
      </c>
      <c r="AG7270">
        <f t="shared" si="3182"/>
        <v>0</v>
      </c>
      <c r="AH7270" s="2">
        <f t="shared" si="3183"/>
        <v>0</v>
      </c>
      <c r="AI7270">
        <f t="shared" si="3184"/>
        <v>1</v>
      </c>
      <c r="AJ7270" s="2">
        <f t="shared" si="3185"/>
        <v>0</v>
      </c>
      <c r="AK7270">
        <f t="shared" si="3186"/>
        <v>1</v>
      </c>
      <c r="AL7270" s="2">
        <f t="shared" si="3187"/>
        <v>0</v>
      </c>
      <c r="AN7270" s="28">
        <f t="shared" si="3188"/>
        <v>1</v>
      </c>
      <c r="AO7270">
        <f t="shared" si="3189"/>
        <v>1</v>
      </c>
      <c r="AP7270">
        <f t="shared" si="3190"/>
        <v>0</v>
      </c>
      <c r="AQ7270">
        <f t="shared" si="3191"/>
        <v>1</v>
      </c>
      <c r="AR7270">
        <f t="shared" si="3192"/>
        <v>0</v>
      </c>
      <c r="AS7270" s="17">
        <f t="shared" si="3193"/>
        <v>0</v>
      </c>
      <c r="AT7270">
        <f t="shared" si="3194"/>
        <v>0</v>
      </c>
      <c r="AV7270" s="1">
        <v>0</v>
      </c>
      <c r="AW7270">
        <v>0.68369633410298092</v>
      </c>
      <c r="AY7270" s="4">
        <v>8861</v>
      </c>
      <c r="AZ7270">
        <v>48736</v>
      </c>
      <c r="BA7270">
        <v>0</v>
      </c>
      <c r="BB7270">
        <v>117</v>
      </c>
      <c r="BC7270">
        <v>14</v>
      </c>
      <c r="BD7270">
        <v>0</v>
      </c>
      <c r="BE7270">
        <v>1</v>
      </c>
      <c r="BF7270">
        <v>0</v>
      </c>
      <c r="BG7270" s="2">
        <v>1</v>
      </c>
      <c r="BH7270" s="2">
        <v>0</v>
      </c>
      <c r="BI7270">
        <v>0</v>
      </c>
      <c r="BJ7270">
        <v>1</v>
      </c>
      <c r="BK7270" s="2">
        <v>0</v>
      </c>
      <c r="BL7270" s="28">
        <v>1</v>
      </c>
      <c r="BM7270">
        <v>1</v>
      </c>
      <c r="BN7270">
        <v>0</v>
      </c>
    </row>
    <row r="7271" spans="1:66">
      <c r="A7271" t="s">
        <v>8113</v>
      </c>
      <c r="B7271" t="s">
        <v>8167</v>
      </c>
      <c r="C7271" t="s">
        <v>8124</v>
      </c>
      <c r="D7271" t="s">
        <v>7976</v>
      </c>
      <c r="E7271" t="s">
        <v>8176</v>
      </c>
      <c r="F7271" t="s">
        <v>8125</v>
      </c>
      <c r="G7271" t="s">
        <v>8119</v>
      </c>
      <c r="H7271" t="s">
        <v>8121</v>
      </c>
      <c r="I7271" t="s">
        <v>8121</v>
      </c>
      <c r="J7271" t="s">
        <v>8120</v>
      </c>
      <c r="K7271" s="50" t="s">
        <v>8121</v>
      </c>
      <c r="L7271" s="3" t="s">
        <v>1739</v>
      </c>
      <c r="M7271" s="4">
        <v>5419</v>
      </c>
      <c r="N7271">
        <v>73536</v>
      </c>
      <c r="O7271">
        <f t="shared" si="3167"/>
        <v>0</v>
      </c>
      <c r="P7271">
        <v>50</v>
      </c>
      <c r="Q7271">
        <v>53</v>
      </c>
      <c r="R7271">
        <v>29</v>
      </c>
      <c r="S7271">
        <f t="shared" si="3168"/>
        <v>1</v>
      </c>
      <c r="T7271">
        <f t="shared" si="3169"/>
        <v>1</v>
      </c>
      <c r="U7271">
        <f t="shared" si="3170"/>
        <v>0</v>
      </c>
      <c r="V7271" s="2">
        <f t="shared" si="3171"/>
        <v>1</v>
      </c>
      <c r="W7271">
        <f t="shared" si="3172"/>
        <v>0</v>
      </c>
      <c r="X7271" s="2">
        <f t="shared" si="3173"/>
        <v>0</v>
      </c>
      <c r="Y7271">
        <f t="shared" si="3174"/>
        <v>0</v>
      </c>
      <c r="Z7271">
        <f t="shared" si="3175"/>
        <v>0</v>
      </c>
      <c r="AA7271">
        <f t="shared" si="3176"/>
        <v>1</v>
      </c>
      <c r="AB7271" s="2">
        <f t="shared" si="3177"/>
        <v>0</v>
      </c>
      <c r="AC7271">
        <f t="shared" si="3178"/>
        <v>1</v>
      </c>
      <c r="AD7271">
        <f t="shared" si="3179"/>
        <v>0</v>
      </c>
      <c r="AE7271">
        <f t="shared" si="3180"/>
        <v>0</v>
      </c>
      <c r="AF7271" s="2">
        <f t="shared" si="3181"/>
        <v>0</v>
      </c>
      <c r="AG7271">
        <f t="shared" si="3182"/>
        <v>0</v>
      </c>
      <c r="AH7271" s="2">
        <f t="shared" si="3183"/>
        <v>0</v>
      </c>
      <c r="AI7271">
        <f t="shared" si="3184"/>
        <v>1</v>
      </c>
      <c r="AJ7271" s="2">
        <f t="shared" si="3185"/>
        <v>0</v>
      </c>
      <c r="AK7271">
        <f t="shared" si="3186"/>
        <v>1</v>
      </c>
      <c r="AL7271" s="2">
        <f t="shared" si="3187"/>
        <v>0</v>
      </c>
      <c r="AN7271" s="28">
        <f t="shared" si="3188"/>
        <v>1</v>
      </c>
      <c r="AO7271">
        <f t="shared" si="3189"/>
        <v>0</v>
      </c>
      <c r="AP7271">
        <f t="shared" si="3190"/>
        <v>0</v>
      </c>
      <c r="AQ7271">
        <f t="shared" si="3191"/>
        <v>1</v>
      </c>
      <c r="AR7271">
        <f t="shared" si="3192"/>
        <v>0</v>
      </c>
      <c r="AS7271" s="17">
        <f t="shared" si="3193"/>
        <v>0</v>
      </c>
      <c r="AT7271">
        <f t="shared" si="3194"/>
        <v>0</v>
      </c>
      <c r="AV7271" s="1">
        <v>0</v>
      </c>
      <c r="AW7271">
        <v>0.68428307850113279</v>
      </c>
      <c r="AY7271" s="4">
        <v>5419</v>
      </c>
      <c r="AZ7271">
        <v>73536</v>
      </c>
      <c r="BA7271">
        <v>0</v>
      </c>
      <c r="BB7271">
        <v>53</v>
      </c>
      <c r="BC7271">
        <v>29</v>
      </c>
      <c r="BD7271">
        <v>1</v>
      </c>
      <c r="BE7271">
        <v>1</v>
      </c>
      <c r="BF7271">
        <v>0</v>
      </c>
      <c r="BG7271" s="2">
        <v>1</v>
      </c>
      <c r="BH7271" s="2">
        <v>0</v>
      </c>
      <c r="BI7271">
        <v>0</v>
      </c>
      <c r="BJ7271">
        <v>1</v>
      </c>
      <c r="BK7271" s="2">
        <v>0</v>
      </c>
      <c r="BL7271" s="28">
        <v>1</v>
      </c>
      <c r="BM7271">
        <v>0</v>
      </c>
      <c r="BN7271">
        <v>0</v>
      </c>
    </row>
    <row r="7272" spans="1:66">
      <c r="A7272" t="s">
        <v>8113</v>
      </c>
      <c r="B7272" t="s">
        <v>8114</v>
      </c>
      <c r="C7272" t="s">
        <v>8127</v>
      </c>
      <c r="D7272" t="s">
        <v>7976</v>
      </c>
      <c r="E7272" t="s">
        <v>8117</v>
      </c>
      <c r="F7272" t="s">
        <v>8122</v>
      </c>
      <c r="G7272" t="s">
        <v>8155</v>
      </c>
      <c r="H7272" t="s">
        <v>8120</v>
      </c>
      <c r="I7272" t="s">
        <v>8121</v>
      </c>
      <c r="J7272" t="s">
        <v>8120</v>
      </c>
      <c r="K7272" s="50" t="s">
        <v>8121</v>
      </c>
      <c r="L7272" s="3" t="s">
        <v>1736</v>
      </c>
      <c r="M7272" s="4">
        <v>7205</v>
      </c>
      <c r="N7272">
        <v>0</v>
      </c>
      <c r="O7272">
        <f t="shared" si="3167"/>
        <v>0</v>
      </c>
      <c r="P7272">
        <v>45</v>
      </c>
      <c r="Q7272">
        <v>64</v>
      </c>
      <c r="R7272">
        <v>27</v>
      </c>
      <c r="S7272">
        <f t="shared" si="3168"/>
        <v>0</v>
      </c>
      <c r="T7272">
        <f t="shared" si="3169"/>
        <v>1</v>
      </c>
      <c r="U7272">
        <f t="shared" si="3170"/>
        <v>0</v>
      </c>
      <c r="V7272" s="2">
        <f t="shared" si="3171"/>
        <v>1</v>
      </c>
      <c r="W7272">
        <f t="shared" si="3172"/>
        <v>0</v>
      </c>
      <c r="X7272" s="2">
        <f t="shared" si="3173"/>
        <v>0</v>
      </c>
      <c r="Y7272">
        <f t="shared" si="3174"/>
        <v>1</v>
      </c>
      <c r="Z7272">
        <f t="shared" si="3175"/>
        <v>0</v>
      </c>
      <c r="AA7272">
        <f t="shared" si="3176"/>
        <v>0</v>
      </c>
      <c r="AB7272" s="2">
        <f t="shared" si="3177"/>
        <v>0</v>
      </c>
      <c r="AC7272">
        <f t="shared" si="3178"/>
        <v>0</v>
      </c>
      <c r="AD7272">
        <f t="shared" si="3179"/>
        <v>0</v>
      </c>
      <c r="AE7272">
        <f t="shared" si="3180"/>
        <v>0</v>
      </c>
      <c r="AF7272" s="2">
        <f t="shared" si="3181"/>
        <v>0</v>
      </c>
      <c r="AG7272">
        <f t="shared" si="3182"/>
        <v>1</v>
      </c>
      <c r="AH7272" s="2">
        <f t="shared" si="3183"/>
        <v>0</v>
      </c>
      <c r="AI7272">
        <f t="shared" si="3184"/>
        <v>0</v>
      </c>
      <c r="AJ7272" s="2">
        <f t="shared" si="3185"/>
        <v>0</v>
      </c>
      <c r="AK7272">
        <f t="shared" si="3186"/>
        <v>0</v>
      </c>
      <c r="AL7272" s="2">
        <f t="shared" si="3187"/>
        <v>0</v>
      </c>
      <c r="AN7272" s="28">
        <f t="shared" si="3188"/>
        <v>1</v>
      </c>
      <c r="AO7272">
        <f t="shared" si="3189"/>
        <v>0</v>
      </c>
      <c r="AP7272">
        <f t="shared" si="3190"/>
        <v>1</v>
      </c>
      <c r="AQ7272">
        <f t="shared" si="3191"/>
        <v>0</v>
      </c>
      <c r="AR7272">
        <f t="shared" si="3192"/>
        <v>1</v>
      </c>
      <c r="AS7272" s="17">
        <f t="shared" si="3193"/>
        <v>1</v>
      </c>
      <c r="AT7272">
        <f t="shared" si="3194"/>
        <v>0</v>
      </c>
      <c r="AV7272" s="1">
        <v>0</v>
      </c>
      <c r="AW7272">
        <v>0.68468165522659274</v>
      </c>
      <c r="AY7272" s="4">
        <v>7205</v>
      </c>
      <c r="AZ7272">
        <v>0</v>
      </c>
      <c r="BA7272">
        <v>0</v>
      </c>
      <c r="BB7272">
        <v>64</v>
      </c>
      <c r="BC7272">
        <v>27</v>
      </c>
      <c r="BD7272">
        <v>0</v>
      </c>
      <c r="BE7272">
        <v>1</v>
      </c>
      <c r="BF7272">
        <v>0</v>
      </c>
      <c r="BG7272" s="2">
        <v>1</v>
      </c>
      <c r="BH7272" s="2">
        <v>0</v>
      </c>
      <c r="BI7272">
        <v>0</v>
      </c>
      <c r="BJ7272">
        <v>0</v>
      </c>
      <c r="BK7272" s="2">
        <v>0</v>
      </c>
      <c r="BL7272" s="28">
        <v>1</v>
      </c>
      <c r="BM7272">
        <v>0</v>
      </c>
      <c r="BN7272">
        <v>1</v>
      </c>
    </row>
    <row r="7273" spans="1:66">
      <c r="A7273" t="s">
        <v>8152</v>
      </c>
      <c r="B7273" t="s">
        <v>8123</v>
      </c>
      <c r="C7273" t="s">
        <v>8124</v>
      </c>
      <c r="D7273" t="s">
        <v>7976</v>
      </c>
      <c r="E7273" t="s">
        <v>8176</v>
      </c>
      <c r="F7273" t="s">
        <v>8118</v>
      </c>
      <c r="G7273" t="s">
        <v>8119</v>
      </c>
      <c r="H7273" t="s">
        <v>8120</v>
      </c>
      <c r="I7273" t="s">
        <v>8121</v>
      </c>
      <c r="J7273" t="s">
        <v>8120</v>
      </c>
      <c r="K7273" s="50" t="s">
        <v>8121</v>
      </c>
      <c r="L7273" s="3" t="s">
        <v>1733</v>
      </c>
      <c r="M7273" s="4">
        <v>7447</v>
      </c>
      <c r="N7273">
        <v>98235</v>
      </c>
      <c r="O7273">
        <f t="shared" si="3167"/>
        <v>0</v>
      </c>
      <c r="P7273">
        <v>37</v>
      </c>
      <c r="Q7273">
        <v>83</v>
      </c>
      <c r="R7273">
        <v>21</v>
      </c>
      <c r="S7273">
        <f t="shared" si="3168"/>
        <v>0</v>
      </c>
      <c r="T7273">
        <f t="shared" si="3169"/>
        <v>1</v>
      </c>
      <c r="U7273">
        <f t="shared" si="3170"/>
        <v>0</v>
      </c>
      <c r="V7273" s="2">
        <f t="shared" si="3171"/>
        <v>1</v>
      </c>
      <c r="W7273">
        <f t="shared" si="3172"/>
        <v>1</v>
      </c>
      <c r="X7273" s="2">
        <f t="shared" si="3173"/>
        <v>0</v>
      </c>
      <c r="Y7273">
        <f t="shared" si="3174"/>
        <v>0</v>
      </c>
      <c r="Z7273">
        <f t="shared" si="3175"/>
        <v>0</v>
      </c>
      <c r="AA7273">
        <f t="shared" si="3176"/>
        <v>0</v>
      </c>
      <c r="AB7273" s="2">
        <f t="shared" si="3177"/>
        <v>0</v>
      </c>
      <c r="AC7273">
        <f t="shared" si="3178"/>
        <v>1</v>
      </c>
      <c r="AD7273">
        <f t="shared" si="3179"/>
        <v>0</v>
      </c>
      <c r="AE7273">
        <f t="shared" si="3180"/>
        <v>0</v>
      </c>
      <c r="AF7273" s="2">
        <f t="shared" si="3181"/>
        <v>0</v>
      </c>
      <c r="AG7273">
        <f t="shared" si="3182"/>
        <v>0</v>
      </c>
      <c r="AH7273" s="2">
        <f t="shared" si="3183"/>
        <v>0</v>
      </c>
      <c r="AI7273">
        <f t="shared" si="3184"/>
        <v>0</v>
      </c>
      <c r="AJ7273" s="2">
        <f t="shared" si="3185"/>
        <v>1</v>
      </c>
      <c r="AK7273">
        <f t="shared" si="3186"/>
        <v>1</v>
      </c>
      <c r="AL7273" s="2">
        <f t="shared" si="3187"/>
        <v>0</v>
      </c>
      <c r="AN7273" s="28">
        <f t="shared" si="3188"/>
        <v>0</v>
      </c>
      <c r="AO7273">
        <f t="shared" si="3189"/>
        <v>1</v>
      </c>
      <c r="AP7273">
        <f t="shared" si="3190"/>
        <v>0</v>
      </c>
      <c r="AQ7273">
        <f t="shared" si="3191"/>
        <v>1</v>
      </c>
      <c r="AR7273">
        <f t="shared" si="3192"/>
        <v>0</v>
      </c>
      <c r="AS7273" s="17">
        <f t="shared" si="3193"/>
        <v>0</v>
      </c>
      <c r="AT7273">
        <f t="shared" si="3194"/>
        <v>0</v>
      </c>
      <c r="AV7273" s="1">
        <v>0</v>
      </c>
      <c r="AW7273">
        <v>0.68499956265324702</v>
      </c>
      <c r="AY7273" s="4">
        <v>7447</v>
      </c>
      <c r="AZ7273">
        <v>98235</v>
      </c>
      <c r="BA7273">
        <v>0</v>
      </c>
      <c r="BB7273">
        <v>83</v>
      </c>
      <c r="BC7273">
        <v>21</v>
      </c>
      <c r="BD7273">
        <v>0</v>
      </c>
      <c r="BE7273">
        <v>1</v>
      </c>
      <c r="BF7273">
        <v>0</v>
      </c>
      <c r="BG7273" s="2">
        <v>1</v>
      </c>
      <c r="BH7273" s="2">
        <v>0</v>
      </c>
      <c r="BI7273">
        <v>0</v>
      </c>
      <c r="BJ7273">
        <v>0</v>
      </c>
      <c r="BK7273" s="2">
        <v>0</v>
      </c>
      <c r="BL7273" s="28">
        <v>0</v>
      </c>
      <c r="BM7273">
        <v>1</v>
      </c>
      <c r="BN7273">
        <v>0</v>
      </c>
    </row>
    <row r="7274" spans="1:66">
      <c r="A7274" t="s">
        <v>8172</v>
      </c>
      <c r="B7274" t="s">
        <v>8126</v>
      </c>
      <c r="C7274" t="s">
        <v>8124</v>
      </c>
      <c r="D7274" t="s">
        <v>7976</v>
      </c>
      <c r="E7274" t="s">
        <v>8176</v>
      </c>
      <c r="F7274" t="s">
        <v>8125</v>
      </c>
      <c r="G7274" t="s">
        <v>8119</v>
      </c>
      <c r="H7274" t="s">
        <v>8120</v>
      </c>
      <c r="I7274" t="s">
        <v>8121</v>
      </c>
      <c r="J7274" t="s">
        <v>8120</v>
      </c>
      <c r="K7274" s="50" t="s">
        <v>8121</v>
      </c>
      <c r="L7274" s="3" t="s">
        <v>1731</v>
      </c>
      <c r="M7274" s="4">
        <v>13333</v>
      </c>
      <c r="N7274">
        <v>75634</v>
      </c>
      <c r="O7274">
        <f t="shared" si="3167"/>
        <v>0</v>
      </c>
      <c r="P7274">
        <v>36</v>
      </c>
      <c r="Q7274">
        <v>114</v>
      </c>
      <c r="R7274">
        <v>13</v>
      </c>
      <c r="S7274">
        <f t="shared" si="3168"/>
        <v>0</v>
      </c>
      <c r="T7274">
        <f t="shared" si="3169"/>
        <v>1</v>
      </c>
      <c r="U7274">
        <f t="shared" si="3170"/>
        <v>0</v>
      </c>
      <c r="V7274" s="2">
        <f t="shared" si="3171"/>
        <v>1</v>
      </c>
      <c r="W7274">
        <f t="shared" si="3172"/>
        <v>0</v>
      </c>
      <c r="X7274" s="2">
        <f t="shared" si="3173"/>
        <v>1</v>
      </c>
      <c r="Y7274">
        <f t="shared" si="3174"/>
        <v>0</v>
      </c>
      <c r="Z7274">
        <f t="shared" si="3175"/>
        <v>1</v>
      </c>
      <c r="AA7274">
        <f t="shared" si="3176"/>
        <v>0</v>
      </c>
      <c r="AB7274" s="2">
        <f t="shared" si="3177"/>
        <v>0</v>
      </c>
      <c r="AC7274">
        <f t="shared" si="3178"/>
        <v>1</v>
      </c>
      <c r="AD7274">
        <f t="shared" si="3179"/>
        <v>0</v>
      </c>
      <c r="AE7274">
        <f t="shared" si="3180"/>
        <v>0</v>
      </c>
      <c r="AF7274" s="2">
        <f t="shared" si="3181"/>
        <v>0</v>
      </c>
      <c r="AG7274">
        <f t="shared" si="3182"/>
        <v>0</v>
      </c>
      <c r="AH7274" s="2">
        <f t="shared" si="3183"/>
        <v>0</v>
      </c>
      <c r="AI7274">
        <f t="shared" si="3184"/>
        <v>1</v>
      </c>
      <c r="AJ7274" s="2">
        <f t="shared" si="3185"/>
        <v>0</v>
      </c>
      <c r="AK7274">
        <f t="shared" si="3186"/>
        <v>1</v>
      </c>
      <c r="AL7274" s="2">
        <f t="shared" si="3187"/>
        <v>0</v>
      </c>
      <c r="AN7274" s="28">
        <f t="shared" si="3188"/>
        <v>0</v>
      </c>
      <c r="AO7274">
        <f t="shared" si="3189"/>
        <v>0</v>
      </c>
      <c r="AP7274">
        <f t="shared" si="3190"/>
        <v>0</v>
      </c>
      <c r="AQ7274">
        <f t="shared" si="3191"/>
        <v>1</v>
      </c>
      <c r="AR7274">
        <f t="shared" si="3192"/>
        <v>0</v>
      </c>
      <c r="AS7274" s="17">
        <f t="shared" si="3193"/>
        <v>0</v>
      </c>
      <c r="AT7274">
        <f t="shared" si="3194"/>
        <v>0</v>
      </c>
      <c r="AV7274" s="1">
        <v>0</v>
      </c>
      <c r="AW7274">
        <v>0.68513949107618044</v>
      </c>
      <c r="AY7274" s="4">
        <v>13333</v>
      </c>
      <c r="AZ7274">
        <v>75634</v>
      </c>
      <c r="BA7274">
        <v>0</v>
      </c>
      <c r="BB7274">
        <v>114</v>
      </c>
      <c r="BC7274">
        <v>13</v>
      </c>
      <c r="BD7274">
        <v>0</v>
      </c>
      <c r="BE7274">
        <v>1</v>
      </c>
      <c r="BF7274">
        <v>0</v>
      </c>
      <c r="BG7274" s="2">
        <v>1</v>
      </c>
      <c r="BH7274" s="2">
        <v>1</v>
      </c>
      <c r="BI7274">
        <v>0</v>
      </c>
      <c r="BJ7274">
        <v>1</v>
      </c>
      <c r="BK7274" s="2">
        <v>0</v>
      </c>
      <c r="BL7274" s="28">
        <v>0</v>
      </c>
      <c r="BM7274">
        <v>0</v>
      </c>
      <c r="BN7274">
        <v>0</v>
      </c>
    </row>
    <row r="7275" spans="1:66">
      <c r="A7275" t="s">
        <v>8113</v>
      </c>
      <c r="B7275" t="s">
        <v>8123</v>
      </c>
      <c r="C7275" t="s">
        <v>8124</v>
      </c>
      <c r="D7275" t="s">
        <v>7976</v>
      </c>
      <c r="E7275" t="s">
        <v>8151</v>
      </c>
      <c r="F7275" t="s">
        <v>8125</v>
      </c>
      <c r="G7275" t="s">
        <v>8119</v>
      </c>
      <c r="H7275" t="s">
        <v>8121</v>
      </c>
      <c r="I7275" t="s">
        <v>8120</v>
      </c>
      <c r="J7275" t="s">
        <v>8120</v>
      </c>
      <c r="K7275" s="50" t="s">
        <v>8121</v>
      </c>
      <c r="L7275" s="3" t="s">
        <v>1730</v>
      </c>
      <c r="M7275" s="4">
        <v>5017</v>
      </c>
      <c r="N7275">
        <v>20868</v>
      </c>
      <c r="O7275">
        <f t="shared" si="3167"/>
        <v>0</v>
      </c>
      <c r="P7275">
        <v>37</v>
      </c>
      <c r="Q7275">
        <v>83</v>
      </c>
      <c r="R7275">
        <v>19</v>
      </c>
      <c r="S7275">
        <f t="shared" si="3168"/>
        <v>1</v>
      </c>
      <c r="T7275">
        <f t="shared" si="3169"/>
        <v>0</v>
      </c>
      <c r="U7275">
        <f t="shared" si="3170"/>
        <v>0</v>
      </c>
      <c r="V7275" s="2">
        <f t="shared" si="3171"/>
        <v>1</v>
      </c>
      <c r="W7275">
        <f t="shared" si="3172"/>
        <v>0</v>
      </c>
      <c r="X7275" s="2">
        <f t="shared" si="3173"/>
        <v>0</v>
      </c>
      <c r="Y7275">
        <f t="shared" si="3174"/>
        <v>0</v>
      </c>
      <c r="Z7275">
        <f t="shared" si="3175"/>
        <v>0</v>
      </c>
      <c r="AA7275">
        <f t="shared" si="3176"/>
        <v>0</v>
      </c>
      <c r="AB7275" s="2">
        <f t="shared" si="3177"/>
        <v>0</v>
      </c>
      <c r="AC7275">
        <f t="shared" si="3178"/>
        <v>1</v>
      </c>
      <c r="AD7275">
        <f t="shared" si="3179"/>
        <v>0</v>
      </c>
      <c r="AE7275">
        <f t="shared" si="3180"/>
        <v>0</v>
      </c>
      <c r="AF7275" s="2">
        <f t="shared" si="3181"/>
        <v>0</v>
      </c>
      <c r="AG7275">
        <f t="shared" si="3182"/>
        <v>0</v>
      </c>
      <c r="AH7275" s="2">
        <f t="shared" si="3183"/>
        <v>1</v>
      </c>
      <c r="AI7275">
        <f t="shared" si="3184"/>
        <v>1</v>
      </c>
      <c r="AJ7275" s="2">
        <f t="shared" si="3185"/>
        <v>0</v>
      </c>
      <c r="AK7275">
        <f t="shared" si="3186"/>
        <v>1</v>
      </c>
      <c r="AL7275" s="2">
        <f t="shared" si="3187"/>
        <v>0</v>
      </c>
      <c r="AN7275" s="28">
        <f t="shared" si="3188"/>
        <v>1</v>
      </c>
      <c r="AO7275">
        <f t="shared" si="3189"/>
        <v>1</v>
      </c>
      <c r="AP7275">
        <f t="shared" si="3190"/>
        <v>0</v>
      </c>
      <c r="AQ7275">
        <f t="shared" si="3191"/>
        <v>0</v>
      </c>
      <c r="AR7275">
        <f t="shared" si="3192"/>
        <v>0</v>
      </c>
      <c r="AS7275" s="17">
        <f t="shared" si="3193"/>
        <v>0</v>
      </c>
      <c r="AT7275">
        <f t="shared" si="3194"/>
        <v>0</v>
      </c>
      <c r="AV7275" s="1">
        <v>0</v>
      </c>
      <c r="AW7275">
        <v>0.68588267158990845</v>
      </c>
      <c r="AY7275" s="4">
        <v>5017</v>
      </c>
      <c r="AZ7275">
        <v>20868</v>
      </c>
      <c r="BA7275">
        <v>0</v>
      </c>
      <c r="BB7275">
        <v>83</v>
      </c>
      <c r="BC7275">
        <v>19</v>
      </c>
      <c r="BD7275">
        <v>1</v>
      </c>
      <c r="BE7275">
        <v>0</v>
      </c>
      <c r="BF7275">
        <v>0</v>
      </c>
      <c r="BG7275" s="2">
        <v>1</v>
      </c>
      <c r="BH7275" s="2">
        <v>0</v>
      </c>
      <c r="BI7275">
        <v>0</v>
      </c>
      <c r="BJ7275">
        <v>1</v>
      </c>
      <c r="BK7275" s="2">
        <v>0</v>
      </c>
      <c r="BL7275" s="28">
        <v>1</v>
      </c>
      <c r="BM7275">
        <v>1</v>
      </c>
      <c r="BN7275">
        <v>0</v>
      </c>
    </row>
    <row r="7276" spans="1:66">
      <c r="A7276" t="s">
        <v>8113</v>
      </c>
      <c r="B7276" t="s">
        <v>8126</v>
      </c>
      <c r="C7276" t="s">
        <v>8115</v>
      </c>
      <c r="D7276" t="s">
        <v>7976</v>
      </c>
      <c r="E7276" t="s">
        <v>8176</v>
      </c>
      <c r="F7276" t="s">
        <v>8125</v>
      </c>
      <c r="G7276" t="s">
        <v>8119</v>
      </c>
      <c r="H7276" t="s">
        <v>8120</v>
      </c>
      <c r="I7276" t="s">
        <v>8121</v>
      </c>
      <c r="J7276" t="s">
        <v>8120</v>
      </c>
      <c r="K7276" s="50" t="s">
        <v>8120</v>
      </c>
      <c r="L7276" s="3" t="s">
        <v>1727</v>
      </c>
      <c r="M7276" s="4">
        <v>7476</v>
      </c>
      <c r="N7276">
        <v>29633</v>
      </c>
      <c r="O7276">
        <f t="shared" si="3167"/>
        <v>0</v>
      </c>
      <c r="P7276">
        <v>47</v>
      </c>
      <c r="Q7276">
        <v>196</v>
      </c>
      <c r="R7276">
        <v>26</v>
      </c>
      <c r="S7276">
        <f t="shared" si="3168"/>
        <v>0</v>
      </c>
      <c r="T7276">
        <f t="shared" si="3169"/>
        <v>1</v>
      </c>
      <c r="U7276">
        <f t="shared" si="3170"/>
        <v>0</v>
      </c>
      <c r="V7276" s="2">
        <f t="shared" si="3171"/>
        <v>0</v>
      </c>
      <c r="W7276">
        <f t="shared" si="3172"/>
        <v>0</v>
      </c>
      <c r="X7276" s="2">
        <f t="shared" si="3173"/>
        <v>0</v>
      </c>
      <c r="Y7276">
        <f t="shared" si="3174"/>
        <v>0</v>
      </c>
      <c r="Z7276">
        <f t="shared" si="3175"/>
        <v>1</v>
      </c>
      <c r="AA7276">
        <f t="shared" si="3176"/>
        <v>0</v>
      </c>
      <c r="AB7276" s="2">
        <f t="shared" si="3177"/>
        <v>0</v>
      </c>
      <c r="AC7276">
        <f t="shared" si="3178"/>
        <v>0</v>
      </c>
      <c r="AD7276">
        <f t="shared" si="3179"/>
        <v>0</v>
      </c>
      <c r="AE7276">
        <f t="shared" si="3180"/>
        <v>0</v>
      </c>
      <c r="AF7276" s="2">
        <f t="shared" si="3181"/>
        <v>1</v>
      </c>
      <c r="AG7276">
        <f t="shared" si="3182"/>
        <v>0</v>
      </c>
      <c r="AH7276" s="2">
        <f t="shared" si="3183"/>
        <v>0</v>
      </c>
      <c r="AI7276">
        <f t="shared" si="3184"/>
        <v>1</v>
      </c>
      <c r="AJ7276" s="2">
        <f t="shared" si="3185"/>
        <v>0</v>
      </c>
      <c r="AK7276">
        <f t="shared" si="3186"/>
        <v>1</v>
      </c>
      <c r="AL7276" s="2">
        <f t="shared" si="3187"/>
        <v>0</v>
      </c>
      <c r="AN7276" s="28">
        <f t="shared" si="3188"/>
        <v>1</v>
      </c>
      <c r="AO7276">
        <f t="shared" si="3189"/>
        <v>0</v>
      </c>
      <c r="AP7276">
        <f t="shared" si="3190"/>
        <v>0</v>
      </c>
      <c r="AQ7276">
        <f t="shared" si="3191"/>
        <v>1</v>
      </c>
      <c r="AR7276">
        <f t="shared" si="3192"/>
        <v>0</v>
      </c>
      <c r="AS7276" s="17">
        <f t="shared" si="3193"/>
        <v>0</v>
      </c>
      <c r="AT7276">
        <f t="shared" si="3194"/>
        <v>1</v>
      </c>
      <c r="AV7276" s="1">
        <v>0</v>
      </c>
      <c r="AW7276">
        <v>0.68611182537214455</v>
      </c>
      <c r="AY7276" s="4">
        <v>7476</v>
      </c>
      <c r="AZ7276">
        <v>29633</v>
      </c>
      <c r="BA7276">
        <v>0</v>
      </c>
      <c r="BB7276">
        <v>196</v>
      </c>
      <c r="BC7276">
        <v>26</v>
      </c>
      <c r="BD7276">
        <v>0</v>
      </c>
      <c r="BE7276">
        <v>1</v>
      </c>
      <c r="BF7276">
        <v>0</v>
      </c>
      <c r="BG7276" s="2">
        <v>0</v>
      </c>
      <c r="BH7276" s="2">
        <v>0</v>
      </c>
      <c r="BI7276">
        <v>0</v>
      </c>
      <c r="BJ7276">
        <v>1</v>
      </c>
      <c r="BK7276" s="2">
        <v>0</v>
      </c>
      <c r="BL7276" s="28">
        <v>1</v>
      </c>
      <c r="BM7276">
        <v>0</v>
      </c>
      <c r="BN7276">
        <v>0</v>
      </c>
    </row>
    <row r="7277" spans="1:66">
      <c r="A7277" t="s">
        <v>8172</v>
      </c>
      <c r="B7277" t="s">
        <v>8123</v>
      </c>
      <c r="C7277" t="s">
        <v>8124</v>
      </c>
      <c r="D7277" t="s">
        <v>7976</v>
      </c>
      <c r="E7277" t="s">
        <v>8176</v>
      </c>
      <c r="F7277" t="s">
        <v>8125</v>
      </c>
      <c r="G7277" t="s">
        <v>8119</v>
      </c>
      <c r="H7277" t="s">
        <v>8120</v>
      </c>
      <c r="I7277" t="s">
        <v>8121</v>
      </c>
      <c r="J7277" t="s">
        <v>8121</v>
      </c>
      <c r="K7277" s="50" t="s">
        <v>8121</v>
      </c>
      <c r="L7277" s="3" t="s">
        <v>1725</v>
      </c>
      <c r="M7277" s="4">
        <v>12245</v>
      </c>
      <c r="N7277">
        <v>46396</v>
      </c>
      <c r="O7277">
        <f t="shared" si="3167"/>
        <v>0</v>
      </c>
      <c r="P7277">
        <v>26</v>
      </c>
      <c r="Q7277">
        <v>125</v>
      </c>
      <c r="R7277">
        <v>11</v>
      </c>
      <c r="S7277">
        <f t="shared" si="3168"/>
        <v>0</v>
      </c>
      <c r="T7277">
        <f t="shared" si="3169"/>
        <v>1</v>
      </c>
      <c r="U7277">
        <f t="shared" si="3170"/>
        <v>1</v>
      </c>
      <c r="V7277" s="2">
        <f t="shared" si="3171"/>
        <v>1</v>
      </c>
      <c r="W7277">
        <f t="shared" si="3172"/>
        <v>0</v>
      </c>
      <c r="X7277" s="2">
        <f t="shared" si="3173"/>
        <v>1</v>
      </c>
      <c r="Y7277">
        <f t="shared" si="3174"/>
        <v>0</v>
      </c>
      <c r="Z7277">
        <f t="shared" si="3175"/>
        <v>0</v>
      </c>
      <c r="AA7277">
        <f t="shared" si="3176"/>
        <v>0</v>
      </c>
      <c r="AB7277" s="2">
        <f t="shared" si="3177"/>
        <v>0</v>
      </c>
      <c r="AC7277">
        <f t="shared" si="3178"/>
        <v>1</v>
      </c>
      <c r="AD7277">
        <f t="shared" si="3179"/>
        <v>0</v>
      </c>
      <c r="AE7277">
        <f t="shared" si="3180"/>
        <v>0</v>
      </c>
      <c r="AF7277" s="2">
        <f t="shared" si="3181"/>
        <v>0</v>
      </c>
      <c r="AG7277">
        <f t="shared" si="3182"/>
        <v>0</v>
      </c>
      <c r="AH7277" s="2">
        <f t="shared" si="3183"/>
        <v>0</v>
      </c>
      <c r="AI7277">
        <f t="shared" si="3184"/>
        <v>1</v>
      </c>
      <c r="AJ7277" s="2">
        <f t="shared" si="3185"/>
        <v>0</v>
      </c>
      <c r="AK7277">
        <f t="shared" si="3186"/>
        <v>1</v>
      </c>
      <c r="AL7277" s="2">
        <f t="shared" si="3187"/>
        <v>0</v>
      </c>
      <c r="AN7277" s="28">
        <f t="shared" si="3188"/>
        <v>0</v>
      </c>
      <c r="AO7277">
        <f t="shared" si="3189"/>
        <v>1</v>
      </c>
      <c r="AP7277">
        <f t="shared" si="3190"/>
        <v>0</v>
      </c>
      <c r="AQ7277">
        <f t="shared" si="3191"/>
        <v>1</v>
      </c>
      <c r="AR7277">
        <f t="shared" si="3192"/>
        <v>0</v>
      </c>
      <c r="AS7277" s="17">
        <f t="shared" si="3193"/>
        <v>0</v>
      </c>
      <c r="AT7277">
        <f t="shared" si="3194"/>
        <v>0</v>
      </c>
      <c r="AV7277" s="1">
        <v>0</v>
      </c>
      <c r="AW7277">
        <v>0.6862649608805147</v>
      </c>
      <c r="AY7277" s="4">
        <v>12245</v>
      </c>
      <c r="AZ7277">
        <v>46396</v>
      </c>
      <c r="BA7277">
        <v>0</v>
      </c>
      <c r="BB7277">
        <v>125</v>
      </c>
      <c r="BC7277">
        <v>11</v>
      </c>
      <c r="BD7277">
        <v>0</v>
      </c>
      <c r="BE7277">
        <v>1</v>
      </c>
      <c r="BF7277">
        <v>1</v>
      </c>
      <c r="BG7277" s="2">
        <v>1</v>
      </c>
      <c r="BH7277" s="2">
        <v>1</v>
      </c>
      <c r="BI7277">
        <v>0</v>
      </c>
      <c r="BJ7277">
        <v>1</v>
      </c>
      <c r="BK7277" s="2">
        <v>0</v>
      </c>
      <c r="BL7277" s="28">
        <v>0</v>
      </c>
      <c r="BM7277">
        <v>1</v>
      </c>
      <c r="BN7277">
        <v>0</v>
      </c>
    </row>
    <row r="7278" spans="1:66">
      <c r="A7278" t="s">
        <v>8113</v>
      </c>
      <c r="B7278" t="s">
        <v>8126</v>
      </c>
      <c r="C7278" t="s">
        <v>8124</v>
      </c>
      <c r="D7278" t="s">
        <v>7976</v>
      </c>
      <c r="E7278" t="s">
        <v>8117</v>
      </c>
      <c r="F7278" t="s">
        <v>8122</v>
      </c>
      <c r="G7278" t="s">
        <v>8119</v>
      </c>
      <c r="H7278" t="s">
        <v>8120</v>
      </c>
      <c r="I7278" t="s">
        <v>8120</v>
      </c>
      <c r="J7278" t="s">
        <v>8120</v>
      </c>
      <c r="K7278" s="50" t="s">
        <v>8121</v>
      </c>
      <c r="L7278" s="3" t="s">
        <v>1723</v>
      </c>
      <c r="M7278" s="4">
        <v>18060</v>
      </c>
      <c r="N7278">
        <v>57882</v>
      </c>
      <c r="O7278">
        <f t="shared" si="3167"/>
        <v>0</v>
      </c>
      <c r="P7278">
        <v>20</v>
      </c>
      <c r="Q7278">
        <v>147</v>
      </c>
      <c r="R7278">
        <v>1</v>
      </c>
      <c r="S7278">
        <f t="shared" si="3168"/>
        <v>0</v>
      </c>
      <c r="T7278">
        <f t="shared" si="3169"/>
        <v>0</v>
      </c>
      <c r="U7278">
        <f t="shared" si="3170"/>
        <v>0</v>
      </c>
      <c r="V7278" s="2">
        <f t="shared" si="3171"/>
        <v>1</v>
      </c>
      <c r="W7278">
        <f t="shared" si="3172"/>
        <v>0</v>
      </c>
      <c r="X7278" s="2">
        <f t="shared" si="3173"/>
        <v>0</v>
      </c>
      <c r="Y7278">
        <f t="shared" si="3174"/>
        <v>0</v>
      </c>
      <c r="Z7278">
        <f t="shared" si="3175"/>
        <v>1</v>
      </c>
      <c r="AA7278">
        <f t="shared" si="3176"/>
        <v>0</v>
      </c>
      <c r="AB7278" s="2">
        <f t="shared" si="3177"/>
        <v>0</v>
      </c>
      <c r="AC7278">
        <f t="shared" si="3178"/>
        <v>1</v>
      </c>
      <c r="AD7278">
        <f t="shared" si="3179"/>
        <v>0</v>
      </c>
      <c r="AE7278">
        <f t="shared" si="3180"/>
        <v>0</v>
      </c>
      <c r="AF7278" s="2">
        <f t="shared" si="3181"/>
        <v>0</v>
      </c>
      <c r="AG7278">
        <f t="shared" si="3182"/>
        <v>1</v>
      </c>
      <c r="AH7278" s="2">
        <f t="shared" si="3183"/>
        <v>0</v>
      </c>
      <c r="AI7278">
        <f t="shared" si="3184"/>
        <v>0</v>
      </c>
      <c r="AJ7278" s="2">
        <f t="shared" si="3185"/>
        <v>0</v>
      </c>
      <c r="AK7278">
        <f t="shared" si="3186"/>
        <v>1</v>
      </c>
      <c r="AL7278" s="2">
        <f t="shared" si="3187"/>
        <v>0</v>
      </c>
      <c r="AN7278" s="28">
        <f t="shared" si="3188"/>
        <v>1</v>
      </c>
      <c r="AO7278">
        <f t="shared" si="3189"/>
        <v>0</v>
      </c>
      <c r="AP7278">
        <f t="shared" si="3190"/>
        <v>0</v>
      </c>
      <c r="AQ7278">
        <f t="shared" si="3191"/>
        <v>0</v>
      </c>
      <c r="AR7278">
        <f t="shared" si="3192"/>
        <v>1</v>
      </c>
      <c r="AS7278" s="17">
        <f t="shared" si="3193"/>
        <v>0</v>
      </c>
      <c r="AT7278">
        <f t="shared" si="3194"/>
        <v>0</v>
      </c>
      <c r="AV7278" s="1">
        <v>0</v>
      </c>
      <c r="AW7278">
        <v>0.68629283443386335</v>
      </c>
      <c r="AY7278" s="4">
        <v>18060</v>
      </c>
      <c r="AZ7278">
        <v>57882</v>
      </c>
      <c r="BA7278">
        <v>0</v>
      </c>
      <c r="BB7278">
        <v>147</v>
      </c>
      <c r="BC7278">
        <v>1</v>
      </c>
      <c r="BD7278">
        <v>0</v>
      </c>
      <c r="BE7278">
        <v>0</v>
      </c>
      <c r="BF7278">
        <v>0</v>
      </c>
      <c r="BG7278" s="2">
        <v>1</v>
      </c>
      <c r="BH7278" s="2">
        <v>0</v>
      </c>
      <c r="BI7278">
        <v>0</v>
      </c>
      <c r="BJ7278">
        <v>0</v>
      </c>
      <c r="BK7278" s="2">
        <v>0</v>
      </c>
      <c r="BL7278" s="28">
        <v>1</v>
      </c>
      <c r="BM7278">
        <v>0</v>
      </c>
      <c r="BN7278">
        <v>0</v>
      </c>
    </row>
    <row r="7279" spans="1:66">
      <c r="A7279" t="s">
        <v>8113</v>
      </c>
      <c r="B7279" t="s">
        <v>8173</v>
      </c>
      <c r="C7279" t="s">
        <v>8124</v>
      </c>
      <c r="D7279" t="s">
        <v>7976</v>
      </c>
      <c r="E7279" t="s">
        <v>8176</v>
      </c>
      <c r="F7279" t="s">
        <v>8122</v>
      </c>
      <c r="G7279" t="s">
        <v>8119</v>
      </c>
      <c r="H7279" t="s">
        <v>8121</v>
      </c>
      <c r="I7279" t="s">
        <v>8121</v>
      </c>
      <c r="J7279" t="s">
        <v>8120</v>
      </c>
      <c r="K7279" s="50" t="s">
        <v>8121</v>
      </c>
      <c r="L7279" s="3" t="s">
        <v>1720</v>
      </c>
      <c r="M7279" s="4">
        <v>2780</v>
      </c>
      <c r="N7279">
        <v>38893</v>
      </c>
      <c r="O7279">
        <f t="shared" si="3167"/>
        <v>0</v>
      </c>
      <c r="P7279">
        <v>38</v>
      </c>
      <c r="Q7279">
        <v>83</v>
      </c>
      <c r="R7279">
        <v>12</v>
      </c>
      <c r="S7279">
        <f t="shared" si="3168"/>
        <v>1</v>
      </c>
      <c r="T7279">
        <f t="shared" si="3169"/>
        <v>1</v>
      </c>
      <c r="U7279">
        <f t="shared" si="3170"/>
        <v>0</v>
      </c>
      <c r="V7279" s="2">
        <f t="shared" si="3171"/>
        <v>1</v>
      </c>
      <c r="W7279">
        <f t="shared" si="3172"/>
        <v>0</v>
      </c>
      <c r="X7279" s="2">
        <f t="shared" si="3173"/>
        <v>0</v>
      </c>
      <c r="Y7279">
        <f t="shared" si="3174"/>
        <v>0</v>
      </c>
      <c r="Z7279">
        <f t="shared" si="3175"/>
        <v>0</v>
      </c>
      <c r="AA7279">
        <f t="shared" si="3176"/>
        <v>0</v>
      </c>
      <c r="AB7279" s="2">
        <f t="shared" si="3177"/>
        <v>1</v>
      </c>
      <c r="AC7279">
        <f t="shared" si="3178"/>
        <v>1</v>
      </c>
      <c r="AD7279">
        <f t="shared" si="3179"/>
        <v>0</v>
      </c>
      <c r="AE7279">
        <f t="shared" si="3180"/>
        <v>0</v>
      </c>
      <c r="AF7279" s="2">
        <f t="shared" si="3181"/>
        <v>0</v>
      </c>
      <c r="AG7279">
        <f t="shared" si="3182"/>
        <v>0</v>
      </c>
      <c r="AH7279" s="2">
        <f t="shared" si="3183"/>
        <v>0</v>
      </c>
      <c r="AI7279">
        <f t="shared" si="3184"/>
        <v>0</v>
      </c>
      <c r="AJ7279" s="2">
        <f t="shared" si="3185"/>
        <v>0</v>
      </c>
      <c r="AK7279">
        <f t="shared" si="3186"/>
        <v>1</v>
      </c>
      <c r="AL7279" s="2">
        <f t="shared" si="3187"/>
        <v>0</v>
      </c>
      <c r="AN7279" s="28">
        <f t="shared" si="3188"/>
        <v>1</v>
      </c>
      <c r="AO7279">
        <f t="shared" si="3189"/>
        <v>0</v>
      </c>
      <c r="AP7279">
        <f t="shared" si="3190"/>
        <v>0</v>
      </c>
      <c r="AQ7279">
        <f t="shared" si="3191"/>
        <v>1</v>
      </c>
      <c r="AR7279">
        <f t="shared" si="3192"/>
        <v>1</v>
      </c>
      <c r="AS7279" s="17">
        <f t="shared" si="3193"/>
        <v>0</v>
      </c>
      <c r="AT7279">
        <f t="shared" si="3194"/>
        <v>0</v>
      </c>
      <c r="AV7279" s="1">
        <v>0</v>
      </c>
      <c r="AW7279">
        <v>0.68657986525752579</v>
      </c>
      <c r="AY7279" s="4">
        <v>2780</v>
      </c>
      <c r="AZ7279">
        <v>38893</v>
      </c>
      <c r="BA7279">
        <v>0</v>
      </c>
      <c r="BB7279">
        <v>83</v>
      </c>
      <c r="BC7279">
        <v>12</v>
      </c>
      <c r="BD7279">
        <v>1</v>
      </c>
      <c r="BE7279">
        <v>1</v>
      </c>
      <c r="BF7279">
        <v>0</v>
      </c>
      <c r="BG7279" s="2">
        <v>1</v>
      </c>
      <c r="BH7279" s="2">
        <v>0</v>
      </c>
      <c r="BI7279">
        <v>0</v>
      </c>
      <c r="BJ7279">
        <v>0</v>
      </c>
      <c r="BK7279" s="2">
        <v>0</v>
      </c>
      <c r="BL7279" s="28">
        <v>1</v>
      </c>
      <c r="BM7279">
        <v>0</v>
      </c>
      <c r="BN7279">
        <v>0</v>
      </c>
    </row>
    <row r="7280" spans="1:66">
      <c r="A7280" t="s">
        <v>8172</v>
      </c>
      <c r="B7280" t="s">
        <v>8114</v>
      </c>
      <c r="C7280" t="s">
        <v>8124</v>
      </c>
      <c r="D7280" t="s">
        <v>7976</v>
      </c>
      <c r="E7280" t="s">
        <v>8151</v>
      </c>
      <c r="F7280" t="s">
        <v>8118</v>
      </c>
      <c r="G7280" t="s">
        <v>8119</v>
      </c>
      <c r="H7280" t="s">
        <v>8120</v>
      </c>
      <c r="I7280" t="s">
        <v>8120</v>
      </c>
      <c r="J7280" t="s">
        <v>8120</v>
      </c>
      <c r="K7280" s="50" t="s">
        <v>8121</v>
      </c>
      <c r="L7280" s="3" t="s">
        <v>1713</v>
      </c>
      <c r="M7280" s="4">
        <v>4380</v>
      </c>
      <c r="N7280">
        <v>47747</v>
      </c>
      <c r="O7280">
        <f t="shared" si="3167"/>
        <v>0</v>
      </c>
      <c r="P7280">
        <v>52</v>
      </c>
      <c r="Q7280">
        <v>77</v>
      </c>
      <c r="R7280">
        <v>31</v>
      </c>
      <c r="S7280">
        <f t="shared" si="3168"/>
        <v>0</v>
      </c>
      <c r="T7280">
        <f t="shared" si="3169"/>
        <v>0</v>
      </c>
      <c r="U7280">
        <f t="shared" si="3170"/>
        <v>0</v>
      </c>
      <c r="V7280" s="2">
        <f t="shared" si="3171"/>
        <v>1</v>
      </c>
      <c r="W7280">
        <f t="shared" si="3172"/>
        <v>0</v>
      </c>
      <c r="X7280" s="2">
        <f t="shared" si="3173"/>
        <v>1</v>
      </c>
      <c r="Y7280">
        <f t="shared" si="3174"/>
        <v>1</v>
      </c>
      <c r="Z7280">
        <f t="shared" si="3175"/>
        <v>0</v>
      </c>
      <c r="AA7280">
        <f t="shared" si="3176"/>
        <v>0</v>
      </c>
      <c r="AB7280" s="2">
        <f t="shared" si="3177"/>
        <v>0</v>
      </c>
      <c r="AC7280">
        <f t="shared" si="3178"/>
        <v>1</v>
      </c>
      <c r="AD7280">
        <f t="shared" si="3179"/>
        <v>0</v>
      </c>
      <c r="AE7280">
        <f t="shared" si="3180"/>
        <v>0</v>
      </c>
      <c r="AF7280" s="2">
        <f t="shared" si="3181"/>
        <v>0</v>
      </c>
      <c r="AG7280">
        <f t="shared" si="3182"/>
        <v>0</v>
      </c>
      <c r="AH7280" s="2">
        <f t="shared" si="3183"/>
        <v>1</v>
      </c>
      <c r="AI7280">
        <f t="shared" si="3184"/>
        <v>0</v>
      </c>
      <c r="AJ7280" s="2">
        <f t="shared" si="3185"/>
        <v>1</v>
      </c>
      <c r="AK7280">
        <f t="shared" si="3186"/>
        <v>1</v>
      </c>
      <c r="AL7280" s="2">
        <f t="shared" si="3187"/>
        <v>0</v>
      </c>
      <c r="AN7280" s="28">
        <f t="shared" si="3188"/>
        <v>0</v>
      </c>
      <c r="AO7280">
        <f t="shared" si="3189"/>
        <v>0</v>
      </c>
      <c r="AP7280">
        <f t="shared" si="3190"/>
        <v>0</v>
      </c>
      <c r="AQ7280">
        <f t="shared" si="3191"/>
        <v>0</v>
      </c>
      <c r="AR7280">
        <f t="shared" si="3192"/>
        <v>0</v>
      </c>
      <c r="AS7280" s="17">
        <f t="shared" si="3193"/>
        <v>0</v>
      </c>
      <c r="AT7280">
        <f t="shared" si="3194"/>
        <v>0</v>
      </c>
      <c r="AV7280" s="1">
        <v>0</v>
      </c>
      <c r="AW7280">
        <v>0.68707921387957371</v>
      </c>
      <c r="AY7280" s="4">
        <v>4380</v>
      </c>
      <c r="AZ7280">
        <v>47747</v>
      </c>
      <c r="BA7280">
        <v>0</v>
      </c>
      <c r="BB7280">
        <v>77</v>
      </c>
      <c r="BC7280">
        <v>31</v>
      </c>
      <c r="BD7280">
        <v>0</v>
      </c>
      <c r="BE7280">
        <v>0</v>
      </c>
      <c r="BF7280">
        <v>0</v>
      </c>
      <c r="BG7280" s="2">
        <v>1</v>
      </c>
      <c r="BH7280" s="2">
        <v>1</v>
      </c>
      <c r="BI7280">
        <v>0</v>
      </c>
      <c r="BJ7280">
        <v>0</v>
      </c>
      <c r="BK7280" s="2">
        <v>0</v>
      </c>
      <c r="BL7280" s="28">
        <v>0</v>
      </c>
      <c r="BM7280">
        <v>0</v>
      </c>
      <c r="BN7280">
        <v>0</v>
      </c>
    </row>
    <row r="7281" spans="1:66">
      <c r="A7281" t="s">
        <v>8113</v>
      </c>
      <c r="B7281" t="s">
        <v>8114</v>
      </c>
      <c r="C7281" t="s">
        <v>8124</v>
      </c>
      <c r="D7281" t="s">
        <v>7976</v>
      </c>
      <c r="E7281" t="s">
        <v>8151</v>
      </c>
      <c r="F7281" t="s">
        <v>8118</v>
      </c>
      <c r="G7281" t="s">
        <v>8119</v>
      </c>
      <c r="H7281" t="s">
        <v>8121</v>
      </c>
      <c r="I7281" t="s">
        <v>8121</v>
      </c>
      <c r="J7281" t="s">
        <v>8120</v>
      </c>
      <c r="K7281" s="50" t="s">
        <v>8121</v>
      </c>
      <c r="L7281" s="3" t="s">
        <v>1712</v>
      </c>
      <c r="M7281" s="4">
        <v>4505</v>
      </c>
      <c r="N7281">
        <v>67801</v>
      </c>
      <c r="O7281">
        <f t="shared" si="3167"/>
        <v>0</v>
      </c>
      <c r="P7281">
        <v>30</v>
      </c>
      <c r="Q7281">
        <v>119</v>
      </c>
      <c r="R7281">
        <v>12</v>
      </c>
      <c r="S7281">
        <f t="shared" si="3168"/>
        <v>1</v>
      </c>
      <c r="T7281">
        <f t="shared" si="3169"/>
        <v>1</v>
      </c>
      <c r="U7281">
        <f t="shared" si="3170"/>
        <v>0</v>
      </c>
      <c r="V7281" s="2">
        <f t="shared" si="3171"/>
        <v>1</v>
      </c>
      <c r="W7281">
        <f t="shared" si="3172"/>
        <v>0</v>
      </c>
      <c r="X7281" s="2">
        <f t="shared" si="3173"/>
        <v>0</v>
      </c>
      <c r="Y7281">
        <f t="shared" si="3174"/>
        <v>1</v>
      </c>
      <c r="Z7281">
        <f t="shared" si="3175"/>
        <v>0</v>
      </c>
      <c r="AA7281">
        <f t="shared" si="3176"/>
        <v>0</v>
      </c>
      <c r="AB7281" s="2">
        <f t="shared" si="3177"/>
        <v>0</v>
      </c>
      <c r="AC7281">
        <f t="shared" si="3178"/>
        <v>1</v>
      </c>
      <c r="AD7281">
        <f t="shared" si="3179"/>
        <v>0</v>
      </c>
      <c r="AE7281">
        <f t="shared" si="3180"/>
        <v>0</v>
      </c>
      <c r="AF7281" s="2">
        <f t="shared" si="3181"/>
        <v>0</v>
      </c>
      <c r="AG7281">
        <f t="shared" si="3182"/>
        <v>0</v>
      </c>
      <c r="AH7281" s="2">
        <f t="shared" si="3183"/>
        <v>1</v>
      </c>
      <c r="AI7281">
        <f t="shared" si="3184"/>
        <v>0</v>
      </c>
      <c r="AJ7281" s="2">
        <f t="shared" si="3185"/>
        <v>1</v>
      </c>
      <c r="AK7281">
        <f t="shared" si="3186"/>
        <v>1</v>
      </c>
      <c r="AL7281" s="2">
        <f t="shared" si="3187"/>
        <v>0</v>
      </c>
      <c r="AN7281" s="28">
        <f t="shared" si="3188"/>
        <v>1</v>
      </c>
      <c r="AO7281">
        <f t="shared" si="3189"/>
        <v>0</v>
      </c>
      <c r="AP7281">
        <f t="shared" si="3190"/>
        <v>0</v>
      </c>
      <c r="AQ7281">
        <f t="shared" si="3191"/>
        <v>0</v>
      </c>
      <c r="AR7281">
        <f t="shared" si="3192"/>
        <v>0</v>
      </c>
      <c r="AS7281" s="17">
        <f t="shared" si="3193"/>
        <v>0</v>
      </c>
      <c r="AT7281">
        <f t="shared" si="3194"/>
        <v>0</v>
      </c>
      <c r="AV7281" s="1">
        <v>0</v>
      </c>
      <c r="AW7281">
        <v>0.68710746042761373</v>
      </c>
      <c r="AY7281" s="4">
        <v>4505</v>
      </c>
      <c r="AZ7281">
        <v>67801</v>
      </c>
      <c r="BA7281">
        <v>0</v>
      </c>
      <c r="BB7281">
        <v>119</v>
      </c>
      <c r="BC7281">
        <v>12</v>
      </c>
      <c r="BD7281">
        <v>1</v>
      </c>
      <c r="BE7281">
        <v>1</v>
      </c>
      <c r="BF7281">
        <v>0</v>
      </c>
      <c r="BG7281" s="2">
        <v>1</v>
      </c>
      <c r="BH7281" s="2">
        <v>0</v>
      </c>
      <c r="BI7281">
        <v>0</v>
      </c>
      <c r="BJ7281">
        <v>0</v>
      </c>
      <c r="BK7281" s="2">
        <v>0</v>
      </c>
      <c r="BL7281" s="28">
        <v>1</v>
      </c>
      <c r="BM7281">
        <v>0</v>
      </c>
      <c r="BN7281">
        <v>0</v>
      </c>
    </row>
    <row r="7282" spans="1:66">
      <c r="A7282" t="s">
        <v>8113</v>
      </c>
      <c r="B7282" t="s">
        <v>8123</v>
      </c>
      <c r="C7282" t="s">
        <v>8127</v>
      </c>
      <c r="D7282" t="s">
        <v>7976</v>
      </c>
      <c r="E7282" t="s">
        <v>8117</v>
      </c>
      <c r="F7282" t="s">
        <v>8122</v>
      </c>
      <c r="G7282" t="s">
        <v>8119</v>
      </c>
      <c r="H7282" t="s">
        <v>8121</v>
      </c>
      <c r="I7282" t="s">
        <v>8121</v>
      </c>
      <c r="J7282" t="s">
        <v>8120</v>
      </c>
      <c r="K7282" s="50" t="s">
        <v>8121</v>
      </c>
      <c r="L7282" s="3" t="s">
        <v>1709</v>
      </c>
      <c r="M7282" s="4">
        <v>6731</v>
      </c>
      <c r="N7282">
        <v>0</v>
      </c>
      <c r="O7282">
        <f t="shared" si="3167"/>
        <v>0</v>
      </c>
      <c r="P7282">
        <v>17</v>
      </c>
      <c r="Q7282">
        <v>94</v>
      </c>
      <c r="R7282">
        <v>0</v>
      </c>
      <c r="S7282">
        <f t="shared" si="3168"/>
        <v>1</v>
      </c>
      <c r="T7282">
        <f t="shared" si="3169"/>
        <v>1</v>
      </c>
      <c r="U7282">
        <f t="shared" si="3170"/>
        <v>0</v>
      </c>
      <c r="V7282" s="2">
        <f t="shared" si="3171"/>
        <v>1</v>
      </c>
      <c r="W7282">
        <f t="shared" si="3172"/>
        <v>0</v>
      </c>
      <c r="X7282" s="2">
        <f t="shared" si="3173"/>
        <v>0</v>
      </c>
      <c r="Y7282">
        <f t="shared" si="3174"/>
        <v>0</v>
      </c>
      <c r="Z7282">
        <f t="shared" si="3175"/>
        <v>0</v>
      </c>
      <c r="AA7282">
        <f t="shared" si="3176"/>
        <v>0</v>
      </c>
      <c r="AB7282" s="2">
        <f t="shared" si="3177"/>
        <v>0</v>
      </c>
      <c r="AC7282">
        <f t="shared" si="3178"/>
        <v>0</v>
      </c>
      <c r="AD7282">
        <f t="shared" si="3179"/>
        <v>0</v>
      </c>
      <c r="AE7282">
        <f t="shared" si="3180"/>
        <v>0</v>
      </c>
      <c r="AF7282" s="2">
        <f t="shared" si="3181"/>
        <v>0</v>
      </c>
      <c r="AG7282">
        <f t="shared" si="3182"/>
        <v>1</v>
      </c>
      <c r="AH7282" s="2">
        <f t="shared" si="3183"/>
        <v>0</v>
      </c>
      <c r="AI7282">
        <f t="shared" si="3184"/>
        <v>0</v>
      </c>
      <c r="AJ7282" s="2">
        <f t="shared" si="3185"/>
        <v>0</v>
      </c>
      <c r="AK7282">
        <f t="shared" si="3186"/>
        <v>1</v>
      </c>
      <c r="AL7282" s="2">
        <f t="shared" si="3187"/>
        <v>0</v>
      </c>
      <c r="AN7282" s="28">
        <f t="shared" si="3188"/>
        <v>1</v>
      </c>
      <c r="AO7282">
        <f t="shared" si="3189"/>
        <v>1</v>
      </c>
      <c r="AP7282">
        <f t="shared" si="3190"/>
        <v>1</v>
      </c>
      <c r="AQ7282">
        <f t="shared" si="3191"/>
        <v>0</v>
      </c>
      <c r="AR7282">
        <f t="shared" si="3192"/>
        <v>1</v>
      </c>
      <c r="AS7282" s="17">
        <f t="shared" si="3193"/>
        <v>0</v>
      </c>
      <c r="AT7282">
        <f t="shared" si="3194"/>
        <v>0</v>
      </c>
      <c r="AV7282" s="1">
        <v>0</v>
      </c>
      <c r="AW7282">
        <v>0.68744395984683371</v>
      </c>
      <c r="AY7282" s="4">
        <v>6731</v>
      </c>
      <c r="AZ7282">
        <v>0</v>
      </c>
      <c r="BA7282">
        <v>0</v>
      </c>
      <c r="BB7282">
        <v>94</v>
      </c>
      <c r="BC7282">
        <v>0</v>
      </c>
      <c r="BD7282">
        <v>1</v>
      </c>
      <c r="BE7282">
        <v>1</v>
      </c>
      <c r="BF7282">
        <v>0</v>
      </c>
      <c r="BG7282" s="2">
        <v>1</v>
      </c>
      <c r="BH7282" s="2">
        <v>0</v>
      </c>
      <c r="BI7282">
        <v>0</v>
      </c>
      <c r="BJ7282">
        <v>0</v>
      </c>
      <c r="BK7282" s="2">
        <v>0</v>
      </c>
      <c r="BL7282" s="28">
        <v>1</v>
      </c>
      <c r="BM7282">
        <v>1</v>
      </c>
      <c r="BN7282">
        <v>1</v>
      </c>
    </row>
    <row r="7283" spans="1:66">
      <c r="A7283" t="s">
        <v>8152</v>
      </c>
      <c r="B7283" t="s">
        <v>8114</v>
      </c>
      <c r="C7283" t="s">
        <v>8124</v>
      </c>
      <c r="D7283" t="s">
        <v>7976</v>
      </c>
      <c r="E7283" t="s">
        <v>8117</v>
      </c>
      <c r="F7283" t="s">
        <v>8125</v>
      </c>
      <c r="G7283" t="s">
        <v>8119</v>
      </c>
      <c r="H7283" t="s">
        <v>8120</v>
      </c>
      <c r="I7283" t="s">
        <v>8120</v>
      </c>
      <c r="J7283" t="s">
        <v>8120</v>
      </c>
      <c r="K7283" s="50" t="s">
        <v>8121</v>
      </c>
      <c r="L7283" s="3" t="s">
        <v>1707</v>
      </c>
      <c r="M7283" s="4">
        <v>5227</v>
      </c>
      <c r="N7283">
        <v>93087</v>
      </c>
      <c r="O7283">
        <f t="shared" si="3167"/>
        <v>0</v>
      </c>
      <c r="P7283">
        <v>38</v>
      </c>
      <c r="Q7283">
        <v>155</v>
      </c>
      <c r="R7283">
        <v>14</v>
      </c>
      <c r="S7283">
        <f t="shared" si="3168"/>
        <v>0</v>
      </c>
      <c r="T7283">
        <f t="shared" si="3169"/>
        <v>0</v>
      </c>
      <c r="U7283">
        <f t="shared" si="3170"/>
        <v>0</v>
      </c>
      <c r="V7283" s="2">
        <f t="shared" si="3171"/>
        <v>1</v>
      </c>
      <c r="W7283">
        <f t="shared" si="3172"/>
        <v>1</v>
      </c>
      <c r="X7283" s="2">
        <f t="shared" si="3173"/>
        <v>0</v>
      </c>
      <c r="Y7283">
        <f t="shared" si="3174"/>
        <v>1</v>
      </c>
      <c r="Z7283">
        <f t="shared" si="3175"/>
        <v>0</v>
      </c>
      <c r="AA7283">
        <f t="shared" si="3176"/>
        <v>0</v>
      </c>
      <c r="AB7283" s="2">
        <f t="shared" si="3177"/>
        <v>0</v>
      </c>
      <c r="AC7283">
        <f t="shared" si="3178"/>
        <v>1</v>
      </c>
      <c r="AD7283">
        <f t="shared" si="3179"/>
        <v>0</v>
      </c>
      <c r="AE7283">
        <f t="shared" si="3180"/>
        <v>0</v>
      </c>
      <c r="AF7283" s="2">
        <f t="shared" si="3181"/>
        <v>0</v>
      </c>
      <c r="AG7283">
        <f t="shared" si="3182"/>
        <v>1</v>
      </c>
      <c r="AH7283" s="2">
        <f t="shared" si="3183"/>
        <v>0</v>
      </c>
      <c r="AI7283">
        <f t="shared" si="3184"/>
        <v>1</v>
      </c>
      <c r="AJ7283" s="2">
        <f t="shared" si="3185"/>
        <v>0</v>
      </c>
      <c r="AK7283">
        <f t="shared" si="3186"/>
        <v>1</v>
      </c>
      <c r="AL7283" s="2">
        <f t="shared" si="3187"/>
        <v>0</v>
      </c>
      <c r="AN7283" s="28">
        <f t="shared" si="3188"/>
        <v>0</v>
      </c>
      <c r="AO7283">
        <f t="shared" si="3189"/>
        <v>0</v>
      </c>
      <c r="AP7283">
        <f t="shared" si="3190"/>
        <v>0</v>
      </c>
      <c r="AQ7283">
        <f t="shared" si="3191"/>
        <v>0</v>
      </c>
      <c r="AR7283">
        <f t="shared" si="3192"/>
        <v>0</v>
      </c>
      <c r="AS7283" s="17">
        <f t="shared" si="3193"/>
        <v>0</v>
      </c>
      <c r="AT7283">
        <f t="shared" si="3194"/>
        <v>0</v>
      </c>
      <c r="AV7283" s="1">
        <v>0</v>
      </c>
      <c r="AW7283">
        <v>0.68762891818193206</v>
      </c>
      <c r="AY7283" s="4">
        <v>5227</v>
      </c>
      <c r="AZ7283">
        <v>93087</v>
      </c>
      <c r="BA7283">
        <v>0</v>
      </c>
      <c r="BB7283">
        <v>155</v>
      </c>
      <c r="BC7283">
        <v>14</v>
      </c>
      <c r="BD7283">
        <v>0</v>
      </c>
      <c r="BE7283">
        <v>0</v>
      </c>
      <c r="BF7283">
        <v>0</v>
      </c>
      <c r="BG7283" s="2">
        <v>1</v>
      </c>
      <c r="BH7283" s="2">
        <v>0</v>
      </c>
      <c r="BI7283">
        <v>0</v>
      </c>
      <c r="BJ7283">
        <v>1</v>
      </c>
      <c r="BK7283" s="2">
        <v>0</v>
      </c>
      <c r="BL7283" s="28">
        <v>0</v>
      </c>
      <c r="BM7283">
        <v>0</v>
      </c>
      <c r="BN7283">
        <v>0</v>
      </c>
    </row>
    <row r="7284" spans="1:66">
      <c r="A7284" t="s">
        <v>8113</v>
      </c>
      <c r="B7284" t="s">
        <v>8123</v>
      </c>
      <c r="C7284" t="s">
        <v>8124</v>
      </c>
      <c r="D7284" t="s">
        <v>7976</v>
      </c>
      <c r="E7284" t="s">
        <v>8176</v>
      </c>
      <c r="F7284" t="s">
        <v>8125</v>
      </c>
      <c r="G7284" t="s">
        <v>8155</v>
      </c>
      <c r="H7284" t="s">
        <v>8120</v>
      </c>
      <c r="I7284" t="s">
        <v>8121</v>
      </c>
      <c r="J7284" t="s">
        <v>8120</v>
      </c>
      <c r="K7284" s="50" t="s">
        <v>8121</v>
      </c>
      <c r="L7284" s="3" t="s">
        <v>1706</v>
      </c>
      <c r="M7284" s="4">
        <v>9162</v>
      </c>
      <c r="N7284">
        <v>91763</v>
      </c>
      <c r="O7284">
        <f t="shared" si="3167"/>
        <v>0</v>
      </c>
      <c r="P7284">
        <v>38</v>
      </c>
      <c r="Q7284">
        <v>107</v>
      </c>
      <c r="R7284">
        <v>22</v>
      </c>
      <c r="S7284">
        <f t="shared" si="3168"/>
        <v>0</v>
      </c>
      <c r="T7284">
        <f t="shared" si="3169"/>
        <v>1</v>
      </c>
      <c r="U7284">
        <f t="shared" si="3170"/>
        <v>0</v>
      </c>
      <c r="V7284" s="2">
        <f t="shared" si="3171"/>
        <v>1</v>
      </c>
      <c r="W7284">
        <f t="shared" si="3172"/>
        <v>0</v>
      </c>
      <c r="X7284" s="2">
        <f t="shared" si="3173"/>
        <v>0</v>
      </c>
      <c r="Y7284">
        <f t="shared" si="3174"/>
        <v>0</v>
      </c>
      <c r="Z7284">
        <f t="shared" si="3175"/>
        <v>0</v>
      </c>
      <c r="AA7284">
        <f t="shared" si="3176"/>
        <v>0</v>
      </c>
      <c r="AB7284" s="2">
        <f t="shared" si="3177"/>
        <v>0</v>
      </c>
      <c r="AC7284">
        <f t="shared" si="3178"/>
        <v>1</v>
      </c>
      <c r="AD7284">
        <f t="shared" si="3179"/>
        <v>0</v>
      </c>
      <c r="AE7284">
        <f t="shared" si="3180"/>
        <v>0</v>
      </c>
      <c r="AF7284" s="2">
        <f t="shared" si="3181"/>
        <v>0</v>
      </c>
      <c r="AG7284">
        <f t="shared" si="3182"/>
        <v>0</v>
      </c>
      <c r="AH7284" s="2">
        <f t="shared" si="3183"/>
        <v>0</v>
      </c>
      <c r="AI7284">
        <f t="shared" si="3184"/>
        <v>1</v>
      </c>
      <c r="AJ7284" s="2">
        <f t="shared" si="3185"/>
        <v>0</v>
      </c>
      <c r="AK7284">
        <f t="shared" si="3186"/>
        <v>0</v>
      </c>
      <c r="AL7284" s="2">
        <f t="shared" si="3187"/>
        <v>0</v>
      </c>
      <c r="AN7284" s="28">
        <f t="shared" si="3188"/>
        <v>1</v>
      </c>
      <c r="AO7284">
        <f t="shared" si="3189"/>
        <v>1</v>
      </c>
      <c r="AP7284">
        <f t="shared" si="3190"/>
        <v>0</v>
      </c>
      <c r="AQ7284">
        <f t="shared" si="3191"/>
        <v>1</v>
      </c>
      <c r="AR7284">
        <f t="shared" si="3192"/>
        <v>0</v>
      </c>
      <c r="AS7284" s="17">
        <f t="shared" si="3193"/>
        <v>1</v>
      </c>
      <c r="AT7284">
        <f t="shared" si="3194"/>
        <v>0</v>
      </c>
      <c r="AV7284" s="1">
        <v>0</v>
      </c>
      <c r="AW7284">
        <v>0.68765560569598139</v>
      </c>
      <c r="AY7284" s="4">
        <v>9162</v>
      </c>
      <c r="AZ7284">
        <v>91763</v>
      </c>
      <c r="BA7284">
        <v>0</v>
      </c>
      <c r="BB7284">
        <v>107</v>
      </c>
      <c r="BC7284">
        <v>22</v>
      </c>
      <c r="BD7284">
        <v>0</v>
      </c>
      <c r="BE7284">
        <v>1</v>
      </c>
      <c r="BF7284">
        <v>0</v>
      </c>
      <c r="BG7284" s="2">
        <v>1</v>
      </c>
      <c r="BH7284" s="2">
        <v>0</v>
      </c>
      <c r="BI7284">
        <v>0</v>
      </c>
      <c r="BJ7284">
        <v>1</v>
      </c>
      <c r="BK7284" s="2">
        <v>0</v>
      </c>
      <c r="BL7284" s="28">
        <v>1</v>
      </c>
      <c r="BM7284">
        <v>1</v>
      </c>
      <c r="BN7284">
        <v>0</v>
      </c>
    </row>
    <row r="7285" spans="1:66">
      <c r="A7285" t="s">
        <v>8172</v>
      </c>
      <c r="B7285" t="s">
        <v>8123</v>
      </c>
      <c r="C7285" t="s">
        <v>8124</v>
      </c>
      <c r="D7285" t="s">
        <v>7976</v>
      </c>
      <c r="E7285" t="s">
        <v>8176</v>
      </c>
      <c r="F7285" t="s">
        <v>8125</v>
      </c>
      <c r="G7285" t="s">
        <v>8165</v>
      </c>
      <c r="H7285" t="s">
        <v>8121</v>
      </c>
      <c r="I7285" t="s">
        <v>8121</v>
      </c>
      <c r="J7285" t="s">
        <v>8120</v>
      </c>
      <c r="K7285" s="50" t="s">
        <v>8121</v>
      </c>
      <c r="L7285" s="3" t="s">
        <v>1705</v>
      </c>
      <c r="M7285" s="4">
        <v>4757</v>
      </c>
      <c r="N7285">
        <v>67486</v>
      </c>
      <c r="O7285">
        <f t="shared" si="3167"/>
        <v>0</v>
      </c>
      <c r="P7285">
        <v>17</v>
      </c>
      <c r="Q7285">
        <v>160</v>
      </c>
      <c r="R7285">
        <v>3</v>
      </c>
      <c r="S7285">
        <f t="shared" si="3168"/>
        <v>1</v>
      </c>
      <c r="T7285">
        <f t="shared" si="3169"/>
        <v>1</v>
      </c>
      <c r="U7285">
        <f t="shared" si="3170"/>
        <v>0</v>
      </c>
      <c r="V7285" s="2">
        <f t="shared" si="3171"/>
        <v>1</v>
      </c>
      <c r="W7285">
        <f t="shared" si="3172"/>
        <v>0</v>
      </c>
      <c r="X7285" s="2">
        <f t="shared" si="3173"/>
        <v>1</v>
      </c>
      <c r="Y7285">
        <f t="shared" si="3174"/>
        <v>0</v>
      </c>
      <c r="Z7285">
        <f t="shared" si="3175"/>
        <v>0</v>
      </c>
      <c r="AA7285">
        <f t="shared" si="3176"/>
        <v>0</v>
      </c>
      <c r="AB7285" s="2">
        <f t="shared" si="3177"/>
        <v>0</v>
      </c>
      <c r="AC7285">
        <f t="shared" si="3178"/>
        <v>1</v>
      </c>
      <c r="AD7285">
        <f t="shared" si="3179"/>
        <v>0</v>
      </c>
      <c r="AE7285">
        <f t="shared" si="3180"/>
        <v>0</v>
      </c>
      <c r="AF7285" s="2">
        <f t="shared" si="3181"/>
        <v>0</v>
      </c>
      <c r="AG7285">
        <f t="shared" si="3182"/>
        <v>0</v>
      </c>
      <c r="AH7285" s="2">
        <f t="shared" si="3183"/>
        <v>0</v>
      </c>
      <c r="AI7285">
        <f t="shared" si="3184"/>
        <v>1</v>
      </c>
      <c r="AJ7285" s="2">
        <f t="shared" si="3185"/>
        <v>0</v>
      </c>
      <c r="AK7285">
        <f t="shared" si="3186"/>
        <v>0</v>
      </c>
      <c r="AL7285" s="2">
        <f t="shared" si="3187"/>
        <v>1</v>
      </c>
      <c r="AN7285" s="28">
        <f t="shared" si="3188"/>
        <v>0</v>
      </c>
      <c r="AO7285">
        <f t="shared" si="3189"/>
        <v>1</v>
      </c>
      <c r="AP7285">
        <f t="shared" si="3190"/>
        <v>0</v>
      </c>
      <c r="AQ7285">
        <f t="shared" si="3191"/>
        <v>1</v>
      </c>
      <c r="AR7285">
        <f t="shared" si="3192"/>
        <v>0</v>
      </c>
      <c r="AS7285" s="17">
        <f t="shared" si="3193"/>
        <v>0</v>
      </c>
      <c r="AT7285">
        <f t="shared" si="3194"/>
        <v>0</v>
      </c>
      <c r="AV7285" s="1">
        <v>0</v>
      </c>
      <c r="AW7285">
        <v>0.68767982986181964</v>
      </c>
      <c r="AY7285" s="4">
        <v>4757</v>
      </c>
      <c r="AZ7285">
        <v>67486</v>
      </c>
      <c r="BA7285">
        <v>0</v>
      </c>
      <c r="BB7285">
        <v>160</v>
      </c>
      <c r="BC7285">
        <v>3</v>
      </c>
      <c r="BD7285">
        <v>1</v>
      </c>
      <c r="BE7285">
        <v>1</v>
      </c>
      <c r="BF7285">
        <v>0</v>
      </c>
      <c r="BG7285" s="2">
        <v>1</v>
      </c>
      <c r="BH7285" s="2">
        <v>1</v>
      </c>
      <c r="BI7285">
        <v>0</v>
      </c>
      <c r="BJ7285">
        <v>1</v>
      </c>
      <c r="BK7285" s="2">
        <v>1</v>
      </c>
      <c r="BL7285" s="28">
        <v>0</v>
      </c>
      <c r="BM7285">
        <v>1</v>
      </c>
      <c r="BN7285">
        <v>0</v>
      </c>
    </row>
    <row r="7286" spans="1:66">
      <c r="A7286" t="s">
        <v>8152</v>
      </c>
      <c r="B7286" t="s">
        <v>8123</v>
      </c>
      <c r="C7286" t="s">
        <v>8124</v>
      </c>
      <c r="D7286" t="s">
        <v>7976</v>
      </c>
      <c r="E7286" t="s">
        <v>8117</v>
      </c>
      <c r="F7286" t="s">
        <v>8125</v>
      </c>
      <c r="G7286" t="s">
        <v>8119</v>
      </c>
      <c r="H7286" t="s">
        <v>8120</v>
      </c>
      <c r="I7286" t="s">
        <v>8121</v>
      </c>
      <c r="J7286" t="s">
        <v>8120</v>
      </c>
      <c r="K7286" s="50" t="s">
        <v>8121</v>
      </c>
      <c r="L7286" s="3" t="s">
        <v>1704</v>
      </c>
      <c r="M7286" s="4">
        <v>15174</v>
      </c>
      <c r="N7286">
        <v>22448</v>
      </c>
      <c r="O7286">
        <f t="shared" si="3167"/>
        <v>0</v>
      </c>
      <c r="P7286">
        <v>32</v>
      </c>
      <c r="Q7286">
        <v>140</v>
      </c>
      <c r="R7286">
        <v>20</v>
      </c>
      <c r="S7286">
        <f t="shared" si="3168"/>
        <v>0</v>
      </c>
      <c r="T7286">
        <f t="shared" si="3169"/>
        <v>1</v>
      </c>
      <c r="U7286">
        <f t="shared" si="3170"/>
        <v>0</v>
      </c>
      <c r="V7286" s="2">
        <f t="shared" si="3171"/>
        <v>1</v>
      </c>
      <c r="W7286">
        <f t="shared" si="3172"/>
        <v>1</v>
      </c>
      <c r="X7286" s="2">
        <f t="shared" si="3173"/>
        <v>0</v>
      </c>
      <c r="Y7286">
        <f t="shared" si="3174"/>
        <v>0</v>
      </c>
      <c r="Z7286">
        <f t="shared" si="3175"/>
        <v>0</v>
      </c>
      <c r="AA7286">
        <f t="shared" si="3176"/>
        <v>0</v>
      </c>
      <c r="AB7286" s="2">
        <f t="shared" si="3177"/>
        <v>0</v>
      </c>
      <c r="AC7286">
        <f t="shared" si="3178"/>
        <v>1</v>
      </c>
      <c r="AD7286">
        <f t="shared" si="3179"/>
        <v>0</v>
      </c>
      <c r="AE7286">
        <f t="shared" si="3180"/>
        <v>0</v>
      </c>
      <c r="AF7286" s="2">
        <f t="shared" si="3181"/>
        <v>0</v>
      </c>
      <c r="AG7286">
        <f t="shared" si="3182"/>
        <v>1</v>
      </c>
      <c r="AH7286" s="2">
        <f t="shared" si="3183"/>
        <v>0</v>
      </c>
      <c r="AI7286">
        <f t="shared" si="3184"/>
        <v>1</v>
      </c>
      <c r="AJ7286" s="2">
        <f t="shared" si="3185"/>
        <v>0</v>
      </c>
      <c r="AK7286">
        <f t="shared" si="3186"/>
        <v>1</v>
      </c>
      <c r="AL7286" s="2">
        <f t="shared" si="3187"/>
        <v>0</v>
      </c>
      <c r="AN7286" s="28">
        <f t="shared" si="3188"/>
        <v>0</v>
      </c>
      <c r="AO7286">
        <f t="shared" si="3189"/>
        <v>1</v>
      </c>
      <c r="AP7286">
        <f t="shared" si="3190"/>
        <v>0</v>
      </c>
      <c r="AQ7286">
        <f t="shared" si="3191"/>
        <v>0</v>
      </c>
      <c r="AR7286">
        <f t="shared" si="3192"/>
        <v>0</v>
      </c>
      <c r="AS7286" s="17">
        <f t="shared" si="3193"/>
        <v>0</v>
      </c>
      <c r="AT7286">
        <f t="shared" si="3194"/>
        <v>0</v>
      </c>
      <c r="AV7286" s="1">
        <v>0</v>
      </c>
      <c r="AW7286">
        <v>0.68803479694204162</v>
      </c>
      <c r="AY7286" s="4">
        <v>15174</v>
      </c>
      <c r="AZ7286">
        <v>22448</v>
      </c>
      <c r="BA7286">
        <v>0</v>
      </c>
      <c r="BB7286">
        <v>140</v>
      </c>
      <c r="BC7286">
        <v>20</v>
      </c>
      <c r="BD7286">
        <v>0</v>
      </c>
      <c r="BE7286">
        <v>1</v>
      </c>
      <c r="BF7286">
        <v>0</v>
      </c>
      <c r="BG7286" s="2">
        <v>1</v>
      </c>
      <c r="BH7286" s="2">
        <v>0</v>
      </c>
      <c r="BI7286">
        <v>0</v>
      </c>
      <c r="BJ7286">
        <v>1</v>
      </c>
      <c r="BK7286" s="2">
        <v>0</v>
      </c>
      <c r="BL7286" s="28">
        <v>0</v>
      </c>
      <c r="BM7286">
        <v>1</v>
      </c>
      <c r="BN7286">
        <v>0</v>
      </c>
    </row>
    <row r="7287" spans="1:66">
      <c r="A7287" t="s">
        <v>8172</v>
      </c>
      <c r="B7287" t="s">
        <v>8123</v>
      </c>
      <c r="C7287" t="s">
        <v>8124</v>
      </c>
      <c r="D7287" t="s">
        <v>7976</v>
      </c>
      <c r="E7287" t="s">
        <v>8117</v>
      </c>
      <c r="F7287" t="s">
        <v>8125</v>
      </c>
      <c r="G7287" t="s">
        <v>8155</v>
      </c>
      <c r="H7287" t="s">
        <v>8120</v>
      </c>
      <c r="I7287" t="s">
        <v>8120</v>
      </c>
      <c r="J7287" t="s">
        <v>8120</v>
      </c>
      <c r="K7287" s="50" t="s">
        <v>8121</v>
      </c>
      <c r="L7287" s="3" t="s">
        <v>1703</v>
      </c>
      <c r="M7287" s="4">
        <v>4669</v>
      </c>
      <c r="N7287">
        <v>76157</v>
      </c>
      <c r="O7287">
        <f t="shared" si="3167"/>
        <v>0</v>
      </c>
      <c r="P7287">
        <v>22</v>
      </c>
      <c r="Q7287">
        <v>122</v>
      </c>
      <c r="R7287">
        <v>15</v>
      </c>
      <c r="S7287">
        <f t="shared" si="3168"/>
        <v>0</v>
      </c>
      <c r="T7287">
        <f t="shared" si="3169"/>
        <v>0</v>
      </c>
      <c r="U7287">
        <f t="shared" si="3170"/>
        <v>0</v>
      </c>
      <c r="V7287" s="2">
        <f t="shared" si="3171"/>
        <v>1</v>
      </c>
      <c r="W7287">
        <f t="shared" si="3172"/>
        <v>0</v>
      </c>
      <c r="X7287" s="2">
        <f t="shared" si="3173"/>
        <v>1</v>
      </c>
      <c r="Y7287">
        <f t="shared" si="3174"/>
        <v>0</v>
      </c>
      <c r="Z7287">
        <f t="shared" si="3175"/>
        <v>0</v>
      </c>
      <c r="AA7287">
        <f t="shared" si="3176"/>
        <v>0</v>
      </c>
      <c r="AB7287" s="2">
        <f t="shared" si="3177"/>
        <v>0</v>
      </c>
      <c r="AC7287">
        <f t="shared" si="3178"/>
        <v>1</v>
      </c>
      <c r="AD7287">
        <f t="shared" si="3179"/>
        <v>0</v>
      </c>
      <c r="AE7287">
        <f t="shared" si="3180"/>
        <v>0</v>
      </c>
      <c r="AF7287" s="2">
        <f t="shared" si="3181"/>
        <v>0</v>
      </c>
      <c r="AG7287">
        <f t="shared" si="3182"/>
        <v>1</v>
      </c>
      <c r="AH7287" s="2">
        <f t="shared" si="3183"/>
        <v>0</v>
      </c>
      <c r="AI7287">
        <f t="shared" si="3184"/>
        <v>1</v>
      </c>
      <c r="AJ7287" s="2">
        <f t="shared" si="3185"/>
        <v>0</v>
      </c>
      <c r="AK7287">
        <f t="shared" si="3186"/>
        <v>0</v>
      </c>
      <c r="AL7287" s="2">
        <f t="shared" si="3187"/>
        <v>0</v>
      </c>
      <c r="AN7287" s="28">
        <f t="shared" si="3188"/>
        <v>0</v>
      </c>
      <c r="AO7287">
        <f t="shared" si="3189"/>
        <v>1</v>
      </c>
      <c r="AP7287">
        <f t="shared" si="3190"/>
        <v>0</v>
      </c>
      <c r="AQ7287">
        <f t="shared" si="3191"/>
        <v>0</v>
      </c>
      <c r="AR7287">
        <f t="shared" si="3192"/>
        <v>0</v>
      </c>
      <c r="AS7287" s="17">
        <f t="shared" si="3193"/>
        <v>1</v>
      </c>
      <c r="AT7287">
        <f t="shared" si="3194"/>
        <v>0</v>
      </c>
      <c r="AV7287" s="1">
        <v>0</v>
      </c>
      <c r="AW7287">
        <v>0.68805656241628177</v>
      </c>
      <c r="AY7287" s="4">
        <v>4669</v>
      </c>
      <c r="AZ7287">
        <v>76157</v>
      </c>
      <c r="BA7287">
        <v>0</v>
      </c>
      <c r="BB7287">
        <v>122</v>
      </c>
      <c r="BC7287">
        <v>15</v>
      </c>
      <c r="BD7287">
        <v>0</v>
      </c>
      <c r="BE7287">
        <v>0</v>
      </c>
      <c r="BF7287">
        <v>0</v>
      </c>
      <c r="BG7287" s="2">
        <v>1</v>
      </c>
      <c r="BH7287" s="2">
        <v>1</v>
      </c>
      <c r="BI7287">
        <v>0</v>
      </c>
      <c r="BJ7287">
        <v>1</v>
      </c>
      <c r="BK7287" s="2">
        <v>0</v>
      </c>
      <c r="BL7287" s="28">
        <v>0</v>
      </c>
      <c r="BM7287">
        <v>1</v>
      </c>
      <c r="BN7287">
        <v>0</v>
      </c>
    </row>
    <row r="7288" spans="1:66">
      <c r="A7288" t="s">
        <v>8152</v>
      </c>
      <c r="B7288" t="s">
        <v>8123</v>
      </c>
      <c r="C7288" t="s">
        <v>8127</v>
      </c>
      <c r="D7288" t="s">
        <v>7976</v>
      </c>
      <c r="E7288" t="s">
        <v>8117</v>
      </c>
      <c r="F7288" t="s">
        <v>8125</v>
      </c>
      <c r="G7288" t="s">
        <v>8165</v>
      </c>
      <c r="H7288" t="s">
        <v>8120</v>
      </c>
      <c r="I7288" t="s">
        <v>8120</v>
      </c>
      <c r="J7288" t="s">
        <v>8120</v>
      </c>
      <c r="K7288" s="50" t="s">
        <v>8121</v>
      </c>
      <c r="L7288" s="3" t="s">
        <v>1701</v>
      </c>
      <c r="M7288" s="4">
        <v>3732</v>
      </c>
      <c r="N7288">
        <v>0</v>
      </c>
      <c r="O7288">
        <f t="shared" si="3167"/>
        <v>0</v>
      </c>
      <c r="P7288">
        <v>38</v>
      </c>
      <c r="Q7288">
        <v>62</v>
      </c>
      <c r="R7288">
        <v>31</v>
      </c>
      <c r="S7288">
        <f t="shared" si="3168"/>
        <v>0</v>
      </c>
      <c r="T7288">
        <f t="shared" si="3169"/>
        <v>0</v>
      </c>
      <c r="U7288">
        <f t="shared" si="3170"/>
        <v>0</v>
      </c>
      <c r="V7288" s="2">
        <f t="shared" si="3171"/>
        <v>1</v>
      </c>
      <c r="W7288">
        <f t="shared" si="3172"/>
        <v>1</v>
      </c>
      <c r="X7288" s="2">
        <f t="shared" si="3173"/>
        <v>0</v>
      </c>
      <c r="Y7288">
        <f t="shared" si="3174"/>
        <v>0</v>
      </c>
      <c r="Z7288">
        <f t="shared" si="3175"/>
        <v>0</v>
      </c>
      <c r="AA7288">
        <f t="shared" si="3176"/>
        <v>0</v>
      </c>
      <c r="AB7288" s="2">
        <f t="shared" si="3177"/>
        <v>0</v>
      </c>
      <c r="AC7288">
        <f t="shared" si="3178"/>
        <v>0</v>
      </c>
      <c r="AD7288">
        <f t="shared" si="3179"/>
        <v>0</v>
      </c>
      <c r="AE7288">
        <f t="shared" si="3180"/>
        <v>0</v>
      </c>
      <c r="AF7288" s="2">
        <f t="shared" si="3181"/>
        <v>0</v>
      </c>
      <c r="AG7288">
        <f t="shared" si="3182"/>
        <v>1</v>
      </c>
      <c r="AH7288" s="2">
        <f t="shared" si="3183"/>
        <v>0</v>
      </c>
      <c r="AI7288">
        <f t="shared" si="3184"/>
        <v>1</v>
      </c>
      <c r="AJ7288" s="2">
        <f t="shared" si="3185"/>
        <v>0</v>
      </c>
      <c r="AK7288">
        <f t="shared" si="3186"/>
        <v>0</v>
      </c>
      <c r="AL7288" s="2">
        <f t="shared" si="3187"/>
        <v>1</v>
      </c>
      <c r="AN7288" s="28">
        <f t="shared" si="3188"/>
        <v>0</v>
      </c>
      <c r="AO7288">
        <f t="shared" si="3189"/>
        <v>1</v>
      </c>
      <c r="AP7288">
        <f t="shared" si="3190"/>
        <v>1</v>
      </c>
      <c r="AQ7288">
        <f t="shared" si="3191"/>
        <v>0</v>
      </c>
      <c r="AR7288">
        <f t="shared" si="3192"/>
        <v>0</v>
      </c>
      <c r="AS7288" s="17">
        <f t="shared" si="3193"/>
        <v>0</v>
      </c>
      <c r="AT7288">
        <f t="shared" si="3194"/>
        <v>0</v>
      </c>
      <c r="AV7288" s="1">
        <v>0</v>
      </c>
      <c r="AW7288">
        <v>0.68831091965004376</v>
      </c>
      <c r="AY7288" s="4">
        <v>3732</v>
      </c>
      <c r="AZ7288">
        <v>0</v>
      </c>
      <c r="BA7288">
        <v>0</v>
      </c>
      <c r="BB7288">
        <v>62</v>
      </c>
      <c r="BC7288">
        <v>31</v>
      </c>
      <c r="BD7288">
        <v>0</v>
      </c>
      <c r="BE7288">
        <v>0</v>
      </c>
      <c r="BF7288">
        <v>0</v>
      </c>
      <c r="BG7288" s="2">
        <v>1</v>
      </c>
      <c r="BH7288" s="2">
        <v>0</v>
      </c>
      <c r="BI7288">
        <v>0</v>
      </c>
      <c r="BJ7288">
        <v>1</v>
      </c>
      <c r="BK7288" s="2">
        <v>1</v>
      </c>
      <c r="BL7288" s="28">
        <v>0</v>
      </c>
      <c r="BM7288">
        <v>1</v>
      </c>
      <c r="BN7288">
        <v>1</v>
      </c>
    </row>
    <row r="7289" spans="1:66">
      <c r="A7289" t="s">
        <v>8113</v>
      </c>
      <c r="B7289" t="s">
        <v>8167</v>
      </c>
      <c r="C7289" t="s">
        <v>8124</v>
      </c>
      <c r="D7289" t="s">
        <v>7976</v>
      </c>
      <c r="E7289" t="s">
        <v>8117</v>
      </c>
      <c r="F7289" t="s">
        <v>8125</v>
      </c>
      <c r="G7289" t="s">
        <v>8165</v>
      </c>
      <c r="H7289" t="s">
        <v>8120</v>
      </c>
      <c r="I7289" t="s">
        <v>8121</v>
      </c>
      <c r="J7289" t="s">
        <v>8120</v>
      </c>
      <c r="K7289" s="50" t="s">
        <v>8121</v>
      </c>
      <c r="L7289" s="3" t="s">
        <v>1696</v>
      </c>
      <c r="M7289" s="4">
        <v>8594</v>
      </c>
      <c r="N7289">
        <v>91276</v>
      </c>
      <c r="O7289">
        <f t="shared" si="3167"/>
        <v>0</v>
      </c>
      <c r="P7289">
        <v>38</v>
      </c>
      <c r="Q7289">
        <v>119</v>
      </c>
      <c r="R7289">
        <v>14</v>
      </c>
      <c r="S7289">
        <f t="shared" si="3168"/>
        <v>0</v>
      </c>
      <c r="T7289">
        <f t="shared" si="3169"/>
        <v>1</v>
      </c>
      <c r="U7289">
        <f t="shared" si="3170"/>
        <v>0</v>
      </c>
      <c r="V7289" s="2">
        <f t="shared" si="3171"/>
        <v>1</v>
      </c>
      <c r="W7289">
        <f t="shared" si="3172"/>
        <v>0</v>
      </c>
      <c r="X7289" s="2">
        <f t="shared" si="3173"/>
        <v>0</v>
      </c>
      <c r="Y7289">
        <f t="shared" si="3174"/>
        <v>0</v>
      </c>
      <c r="Z7289">
        <f t="shared" si="3175"/>
        <v>0</v>
      </c>
      <c r="AA7289">
        <f t="shared" si="3176"/>
        <v>1</v>
      </c>
      <c r="AB7289" s="2">
        <f t="shared" si="3177"/>
        <v>0</v>
      </c>
      <c r="AC7289">
        <f t="shared" si="3178"/>
        <v>1</v>
      </c>
      <c r="AD7289">
        <f t="shared" si="3179"/>
        <v>0</v>
      </c>
      <c r="AE7289">
        <f t="shared" si="3180"/>
        <v>0</v>
      </c>
      <c r="AF7289" s="2">
        <f t="shared" si="3181"/>
        <v>0</v>
      </c>
      <c r="AG7289">
        <f t="shared" si="3182"/>
        <v>1</v>
      </c>
      <c r="AH7289" s="2">
        <f t="shared" si="3183"/>
        <v>0</v>
      </c>
      <c r="AI7289">
        <f t="shared" si="3184"/>
        <v>1</v>
      </c>
      <c r="AJ7289" s="2">
        <f t="shared" si="3185"/>
        <v>0</v>
      </c>
      <c r="AK7289">
        <f t="shared" si="3186"/>
        <v>0</v>
      </c>
      <c r="AL7289" s="2">
        <f t="shared" si="3187"/>
        <v>1</v>
      </c>
      <c r="AN7289" s="28">
        <f t="shared" si="3188"/>
        <v>1</v>
      </c>
      <c r="AO7289">
        <f t="shared" si="3189"/>
        <v>0</v>
      </c>
      <c r="AP7289">
        <f t="shared" si="3190"/>
        <v>0</v>
      </c>
      <c r="AQ7289">
        <f t="shared" si="3191"/>
        <v>0</v>
      </c>
      <c r="AR7289">
        <f t="shared" si="3192"/>
        <v>0</v>
      </c>
      <c r="AS7289" s="17">
        <f t="shared" si="3193"/>
        <v>0</v>
      </c>
      <c r="AT7289">
        <f t="shared" si="3194"/>
        <v>0</v>
      </c>
      <c r="AV7289" s="1">
        <v>0</v>
      </c>
      <c r="AW7289">
        <v>0.68979997313106434</v>
      </c>
      <c r="AY7289" s="4">
        <v>8594</v>
      </c>
      <c r="AZ7289">
        <v>91276</v>
      </c>
      <c r="BA7289">
        <v>0</v>
      </c>
      <c r="BB7289">
        <v>119</v>
      </c>
      <c r="BC7289">
        <v>14</v>
      </c>
      <c r="BD7289">
        <v>0</v>
      </c>
      <c r="BE7289">
        <v>1</v>
      </c>
      <c r="BF7289">
        <v>0</v>
      </c>
      <c r="BG7289" s="2">
        <v>1</v>
      </c>
      <c r="BH7289" s="2">
        <v>0</v>
      </c>
      <c r="BI7289">
        <v>0</v>
      </c>
      <c r="BJ7289">
        <v>1</v>
      </c>
      <c r="BK7289" s="2">
        <v>1</v>
      </c>
      <c r="BL7289" s="28">
        <v>1</v>
      </c>
      <c r="BM7289">
        <v>0</v>
      </c>
      <c r="BN7289">
        <v>0</v>
      </c>
    </row>
    <row r="7290" spans="1:66">
      <c r="A7290" t="s">
        <v>8113</v>
      </c>
      <c r="B7290" t="s">
        <v>8167</v>
      </c>
      <c r="C7290" t="s">
        <v>8181</v>
      </c>
      <c r="D7290" t="s">
        <v>7976</v>
      </c>
      <c r="E7290" t="s">
        <v>8176</v>
      </c>
      <c r="F7290" t="s">
        <v>8125</v>
      </c>
      <c r="G7290" t="s">
        <v>8119</v>
      </c>
      <c r="H7290" t="s">
        <v>8120</v>
      </c>
      <c r="I7290" t="s">
        <v>8121</v>
      </c>
      <c r="J7290" t="s">
        <v>8120</v>
      </c>
      <c r="K7290" s="50" t="s">
        <v>8121</v>
      </c>
      <c r="L7290" s="3" t="s">
        <v>1693</v>
      </c>
      <c r="M7290" s="4">
        <v>11982</v>
      </c>
      <c r="N7290">
        <v>21514</v>
      </c>
      <c r="O7290">
        <f t="shared" si="3167"/>
        <v>0</v>
      </c>
      <c r="P7290">
        <v>17</v>
      </c>
      <c r="Q7290">
        <v>106</v>
      </c>
      <c r="R7290">
        <v>0</v>
      </c>
      <c r="S7290">
        <f t="shared" si="3168"/>
        <v>0</v>
      </c>
      <c r="T7290">
        <f t="shared" si="3169"/>
        <v>1</v>
      </c>
      <c r="U7290">
        <f t="shared" si="3170"/>
        <v>0</v>
      </c>
      <c r="V7290" s="2">
        <f t="shared" si="3171"/>
        <v>1</v>
      </c>
      <c r="W7290">
        <f t="shared" si="3172"/>
        <v>0</v>
      </c>
      <c r="X7290" s="2">
        <f t="shared" si="3173"/>
        <v>0</v>
      </c>
      <c r="Y7290">
        <f t="shared" si="3174"/>
        <v>0</v>
      </c>
      <c r="Z7290">
        <f t="shared" si="3175"/>
        <v>0</v>
      </c>
      <c r="AA7290">
        <f t="shared" si="3176"/>
        <v>1</v>
      </c>
      <c r="AB7290" s="2">
        <f t="shared" si="3177"/>
        <v>0</v>
      </c>
      <c r="AC7290">
        <f t="shared" si="3178"/>
        <v>0</v>
      </c>
      <c r="AD7290">
        <f t="shared" si="3179"/>
        <v>0</v>
      </c>
      <c r="AE7290">
        <f t="shared" si="3180"/>
        <v>1</v>
      </c>
      <c r="AF7290" s="2">
        <f t="shared" si="3181"/>
        <v>0</v>
      </c>
      <c r="AG7290">
        <f t="shared" si="3182"/>
        <v>0</v>
      </c>
      <c r="AH7290" s="2">
        <f t="shared" si="3183"/>
        <v>0</v>
      </c>
      <c r="AI7290">
        <f t="shared" si="3184"/>
        <v>1</v>
      </c>
      <c r="AJ7290" s="2">
        <f t="shared" si="3185"/>
        <v>0</v>
      </c>
      <c r="AK7290">
        <f t="shared" si="3186"/>
        <v>1</v>
      </c>
      <c r="AL7290" s="2">
        <f t="shared" si="3187"/>
        <v>0</v>
      </c>
      <c r="AN7290" s="28">
        <f t="shared" si="3188"/>
        <v>1</v>
      </c>
      <c r="AO7290">
        <f t="shared" si="3189"/>
        <v>0</v>
      </c>
      <c r="AP7290">
        <f t="shared" si="3190"/>
        <v>0</v>
      </c>
      <c r="AQ7290">
        <f t="shared" si="3191"/>
        <v>1</v>
      </c>
      <c r="AR7290">
        <f t="shared" si="3192"/>
        <v>0</v>
      </c>
      <c r="AS7290" s="17">
        <f t="shared" si="3193"/>
        <v>0</v>
      </c>
      <c r="AT7290">
        <f t="shared" si="3194"/>
        <v>1</v>
      </c>
      <c r="AV7290" s="1">
        <v>0</v>
      </c>
      <c r="AW7290">
        <v>0.68987782517908036</v>
      </c>
      <c r="AY7290" s="4">
        <v>11982</v>
      </c>
      <c r="AZ7290">
        <v>21514</v>
      </c>
      <c r="BA7290">
        <v>0</v>
      </c>
      <c r="BB7290">
        <v>106</v>
      </c>
      <c r="BC7290">
        <v>0</v>
      </c>
      <c r="BD7290">
        <v>0</v>
      </c>
      <c r="BE7290">
        <v>1</v>
      </c>
      <c r="BF7290">
        <v>0</v>
      </c>
      <c r="BG7290" s="2">
        <v>1</v>
      </c>
      <c r="BH7290" s="2">
        <v>0</v>
      </c>
      <c r="BI7290">
        <v>1</v>
      </c>
      <c r="BJ7290">
        <v>1</v>
      </c>
      <c r="BK7290" s="2">
        <v>0</v>
      </c>
      <c r="BL7290" s="28">
        <v>1</v>
      </c>
      <c r="BM7290">
        <v>0</v>
      </c>
      <c r="BN7290">
        <v>0</v>
      </c>
    </row>
    <row r="7291" spans="1:66">
      <c r="A7291" t="s">
        <v>8172</v>
      </c>
      <c r="B7291" t="s">
        <v>8114</v>
      </c>
      <c r="C7291" t="s">
        <v>8124</v>
      </c>
      <c r="D7291" t="s">
        <v>7976</v>
      </c>
      <c r="E7291" t="s">
        <v>8151</v>
      </c>
      <c r="F7291" t="s">
        <v>8125</v>
      </c>
      <c r="G7291" t="s">
        <v>8119</v>
      </c>
      <c r="H7291" t="s">
        <v>8120</v>
      </c>
      <c r="I7291" t="s">
        <v>8120</v>
      </c>
      <c r="J7291" t="s">
        <v>8120</v>
      </c>
      <c r="K7291" s="50" t="s">
        <v>8121</v>
      </c>
      <c r="L7291" s="3" t="s">
        <v>1691</v>
      </c>
      <c r="M7291" s="4">
        <v>13749</v>
      </c>
      <c r="N7291">
        <v>82753</v>
      </c>
      <c r="O7291">
        <f t="shared" si="3167"/>
        <v>0</v>
      </c>
      <c r="P7291">
        <v>26</v>
      </c>
      <c r="Q7291">
        <v>160</v>
      </c>
      <c r="R7291">
        <v>3</v>
      </c>
      <c r="S7291">
        <f t="shared" si="3168"/>
        <v>0</v>
      </c>
      <c r="T7291">
        <f t="shared" si="3169"/>
        <v>0</v>
      </c>
      <c r="U7291">
        <f t="shared" si="3170"/>
        <v>0</v>
      </c>
      <c r="V7291" s="2">
        <f t="shared" si="3171"/>
        <v>1</v>
      </c>
      <c r="W7291">
        <f t="shared" si="3172"/>
        <v>0</v>
      </c>
      <c r="X7291" s="2">
        <f t="shared" si="3173"/>
        <v>1</v>
      </c>
      <c r="Y7291">
        <f t="shared" si="3174"/>
        <v>1</v>
      </c>
      <c r="Z7291">
        <f t="shared" si="3175"/>
        <v>0</v>
      </c>
      <c r="AA7291">
        <f t="shared" si="3176"/>
        <v>0</v>
      </c>
      <c r="AB7291" s="2">
        <f t="shared" si="3177"/>
        <v>0</v>
      </c>
      <c r="AC7291">
        <f t="shared" si="3178"/>
        <v>1</v>
      </c>
      <c r="AD7291">
        <f t="shared" si="3179"/>
        <v>0</v>
      </c>
      <c r="AE7291">
        <f t="shared" si="3180"/>
        <v>0</v>
      </c>
      <c r="AF7291" s="2">
        <f t="shared" si="3181"/>
        <v>0</v>
      </c>
      <c r="AG7291">
        <f t="shared" si="3182"/>
        <v>0</v>
      </c>
      <c r="AH7291" s="2">
        <f t="shared" si="3183"/>
        <v>1</v>
      </c>
      <c r="AI7291">
        <f t="shared" si="3184"/>
        <v>1</v>
      </c>
      <c r="AJ7291" s="2">
        <f t="shared" si="3185"/>
        <v>0</v>
      </c>
      <c r="AK7291">
        <f t="shared" si="3186"/>
        <v>1</v>
      </c>
      <c r="AL7291" s="2">
        <f t="shared" si="3187"/>
        <v>0</v>
      </c>
      <c r="AN7291" s="28">
        <f t="shared" si="3188"/>
        <v>0</v>
      </c>
      <c r="AO7291">
        <f t="shared" si="3189"/>
        <v>0</v>
      </c>
      <c r="AP7291">
        <f t="shared" si="3190"/>
        <v>0</v>
      </c>
      <c r="AQ7291">
        <f t="shared" si="3191"/>
        <v>0</v>
      </c>
      <c r="AR7291">
        <f t="shared" si="3192"/>
        <v>0</v>
      </c>
      <c r="AS7291" s="17">
        <f t="shared" si="3193"/>
        <v>0</v>
      </c>
      <c r="AT7291">
        <f t="shared" si="3194"/>
        <v>0</v>
      </c>
      <c r="AV7291" s="1">
        <v>0</v>
      </c>
      <c r="AW7291">
        <v>0.68989252377762111</v>
      </c>
      <c r="AY7291" s="4">
        <v>13749</v>
      </c>
      <c r="AZ7291">
        <v>82753</v>
      </c>
      <c r="BA7291">
        <v>0</v>
      </c>
      <c r="BB7291">
        <v>160</v>
      </c>
      <c r="BC7291">
        <v>3</v>
      </c>
      <c r="BD7291">
        <v>0</v>
      </c>
      <c r="BE7291">
        <v>0</v>
      </c>
      <c r="BF7291">
        <v>0</v>
      </c>
      <c r="BG7291" s="2">
        <v>1</v>
      </c>
      <c r="BH7291" s="2">
        <v>1</v>
      </c>
      <c r="BI7291">
        <v>0</v>
      </c>
      <c r="BJ7291">
        <v>1</v>
      </c>
      <c r="BK7291" s="2">
        <v>0</v>
      </c>
      <c r="BL7291" s="28">
        <v>0</v>
      </c>
      <c r="BM7291">
        <v>0</v>
      </c>
      <c r="BN7291">
        <v>0</v>
      </c>
    </row>
    <row r="7292" spans="1:66">
      <c r="A7292" t="s">
        <v>8152</v>
      </c>
      <c r="B7292" t="s">
        <v>8126</v>
      </c>
      <c r="C7292" t="s">
        <v>8124</v>
      </c>
      <c r="D7292" t="s">
        <v>7976</v>
      </c>
      <c r="E7292" t="s">
        <v>8117</v>
      </c>
      <c r="F7292" t="s">
        <v>8125</v>
      </c>
      <c r="G7292" t="s">
        <v>8155</v>
      </c>
      <c r="H7292" t="s">
        <v>8121</v>
      </c>
      <c r="I7292" t="s">
        <v>8121</v>
      </c>
      <c r="J7292" t="s">
        <v>8121</v>
      </c>
      <c r="K7292" s="50" t="s">
        <v>8121</v>
      </c>
      <c r="L7292" s="3" t="s">
        <v>1690</v>
      </c>
      <c r="M7292" s="4">
        <v>28119</v>
      </c>
      <c r="N7292">
        <v>68211</v>
      </c>
      <c r="O7292">
        <f t="shared" si="3167"/>
        <v>0</v>
      </c>
      <c r="P7292">
        <v>20</v>
      </c>
      <c r="Q7292">
        <v>143</v>
      </c>
      <c r="R7292">
        <v>9</v>
      </c>
      <c r="S7292">
        <f t="shared" si="3168"/>
        <v>1</v>
      </c>
      <c r="T7292">
        <f t="shared" si="3169"/>
        <v>1</v>
      </c>
      <c r="U7292">
        <f t="shared" si="3170"/>
        <v>1</v>
      </c>
      <c r="V7292" s="2">
        <f t="shared" si="3171"/>
        <v>1</v>
      </c>
      <c r="W7292">
        <f t="shared" si="3172"/>
        <v>1</v>
      </c>
      <c r="X7292" s="2">
        <f t="shared" si="3173"/>
        <v>0</v>
      </c>
      <c r="Y7292">
        <f t="shared" si="3174"/>
        <v>0</v>
      </c>
      <c r="Z7292">
        <f t="shared" si="3175"/>
        <v>1</v>
      </c>
      <c r="AA7292">
        <f t="shared" si="3176"/>
        <v>0</v>
      </c>
      <c r="AB7292" s="2">
        <f t="shared" si="3177"/>
        <v>0</v>
      </c>
      <c r="AC7292">
        <f t="shared" si="3178"/>
        <v>1</v>
      </c>
      <c r="AD7292">
        <f t="shared" si="3179"/>
        <v>0</v>
      </c>
      <c r="AE7292">
        <f t="shared" si="3180"/>
        <v>0</v>
      </c>
      <c r="AF7292" s="2">
        <f t="shared" si="3181"/>
        <v>0</v>
      </c>
      <c r="AG7292">
        <f t="shared" si="3182"/>
        <v>1</v>
      </c>
      <c r="AH7292" s="2">
        <f t="shared" si="3183"/>
        <v>0</v>
      </c>
      <c r="AI7292">
        <f t="shared" si="3184"/>
        <v>1</v>
      </c>
      <c r="AJ7292" s="2">
        <f t="shared" si="3185"/>
        <v>0</v>
      </c>
      <c r="AK7292">
        <f t="shared" si="3186"/>
        <v>0</v>
      </c>
      <c r="AL7292" s="2">
        <f t="shared" si="3187"/>
        <v>0</v>
      </c>
      <c r="AN7292" s="28">
        <f t="shared" si="3188"/>
        <v>0</v>
      </c>
      <c r="AO7292">
        <f t="shared" si="3189"/>
        <v>0</v>
      </c>
      <c r="AP7292">
        <f t="shared" si="3190"/>
        <v>0</v>
      </c>
      <c r="AQ7292">
        <f t="shared" si="3191"/>
        <v>0</v>
      </c>
      <c r="AR7292">
        <f t="shared" si="3192"/>
        <v>0</v>
      </c>
      <c r="AS7292" s="17">
        <f t="shared" si="3193"/>
        <v>1</v>
      </c>
      <c r="AT7292">
        <f t="shared" si="3194"/>
        <v>0</v>
      </c>
      <c r="AV7292" s="1">
        <v>0</v>
      </c>
      <c r="AW7292">
        <v>0.69011989547410979</v>
      </c>
      <c r="AY7292" s="4">
        <v>28119</v>
      </c>
      <c r="AZ7292">
        <v>68211</v>
      </c>
      <c r="BA7292">
        <v>0</v>
      </c>
      <c r="BB7292">
        <v>143</v>
      </c>
      <c r="BC7292">
        <v>9</v>
      </c>
      <c r="BD7292">
        <v>1</v>
      </c>
      <c r="BE7292">
        <v>1</v>
      </c>
      <c r="BF7292">
        <v>1</v>
      </c>
      <c r="BG7292" s="2">
        <v>1</v>
      </c>
      <c r="BH7292" s="2">
        <v>0</v>
      </c>
      <c r="BI7292">
        <v>0</v>
      </c>
      <c r="BJ7292">
        <v>1</v>
      </c>
      <c r="BK7292" s="2">
        <v>0</v>
      </c>
      <c r="BL7292" s="28">
        <v>0</v>
      </c>
      <c r="BM7292">
        <v>0</v>
      </c>
      <c r="BN7292">
        <v>0</v>
      </c>
    </row>
    <row r="7293" spans="1:66">
      <c r="A7293" t="s">
        <v>8172</v>
      </c>
      <c r="B7293" t="s">
        <v>8126</v>
      </c>
      <c r="C7293" t="s">
        <v>8124</v>
      </c>
      <c r="D7293" t="s">
        <v>7976</v>
      </c>
      <c r="E7293" t="s">
        <v>8117</v>
      </c>
      <c r="F7293" t="s">
        <v>8118</v>
      </c>
      <c r="G7293" t="s">
        <v>8119</v>
      </c>
      <c r="H7293" t="s">
        <v>8120</v>
      </c>
      <c r="I7293" t="s">
        <v>8120</v>
      </c>
      <c r="J7293" t="s">
        <v>8120</v>
      </c>
      <c r="K7293" s="50" t="s">
        <v>8121</v>
      </c>
      <c r="L7293" s="3" t="s">
        <v>1688</v>
      </c>
      <c r="M7293" s="4">
        <v>35204</v>
      </c>
      <c r="N7293">
        <v>56343</v>
      </c>
      <c r="O7293">
        <f t="shared" si="3167"/>
        <v>0</v>
      </c>
      <c r="P7293">
        <v>30</v>
      </c>
      <c r="Q7293">
        <v>329</v>
      </c>
      <c r="R7293">
        <v>11</v>
      </c>
      <c r="S7293">
        <f t="shared" si="3168"/>
        <v>0</v>
      </c>
      <c r="T7293">
        <f t="shared" si="3169"/>
        <v>0</v>
      </c>
      <c r="U7293">
        <f t="shared" si="3170"/>
        <v>0</v>
      </c>
      <c r="V7293" s="2">
        <f t="shared" si="3171"/>
        <v>1</v>
      </c>
      <c r="W7293">
        <f t="shared" si="3172"/>
        <v>0</v>
      </c>
      <c r="X7293" s="2">
        <f t="shared" si="3173"/>
        <v>1</v>
      </c>
      <c r="Y7293">
        <f t="shared" si="3174"/>
        <v>0</v>
      </c>
      <c r="Z7293">
        <f t="shared" si="3175"/>
        <v>1</v>
      </c>
      <c r="AA7293">
        <f t="shared" si="3176"/>
        <v>0</v>
      </c>
      <c r="AB7293" s="2">
        <f t="shared" si="3177"/>
        <v>0</v>
      </c>
      <c r="AC7293">
        <f t="shared" si="3178"/>
        <v>1</v>
      </c>
      <c r="AD7293">
        <f t="shared" si="3179"/>
        <v>0</v>
      </c>
      <c r="AE7293">
        <f t="shared" si="3180"/>
        <v>0</v>
      </c>
      <c r="AF7293" s="2">
        <f t="shared" si="3181"/>
        <v>0</v>
      </c>
      <c r="AG7293">
        <f t="shared" si="3182"/>
        <v>1</v>
      </c>
      <c r="AH7293" s="2">
        <f t="shared" si="3183"/>
        <v>0</v>
      </c>
      <c r="AI7293">
        <f t="shared" si="3184"/>
        <v>0</v>
      </c>
      <c r="AJ7293" s="2">
        <f t="shared" si="3185"/>
        <v>1</v>
      </c>
      <c r="AK7293">
        <f t="shared" si="3186"/>
        <v>1</v>
      </c>
      <c r="AL7293" s="2">
        <f t="shared" si="3187"/>
        <v>0</v>
      </c>
      <c r="AN7293" s="28">
        <f t="shared" si="3188"/>
        <v>0</v>
      </c>
      <c r="AO7293">
        <f t="shared" si="3189"/>
        <v>0</v>
      </c>
      <c r="AP7293">
        <f t="shared" si="3190"/>
        <v>0</v>
      </c>
      <c r="AQ7293">
        <f t="shared" si="3191"/>
        <v>0</v>
      </c>
      <c r="AR7293">
        <f t="shared" si="3192"/>
        <v>0</v>
      </c>
      <c r="AS7293" s="17">
        <f t="shared" si="3193"/>
        <v>0</v>
      </c>
      <c r="AT7293">
        <f t="shared" si="3194"/>
        <v>0</v>
      </c>
      <c r="AV7293" s="1">
        <v>0</v>
      </c>
      <c r="AW7293">
        <v>0.69056076681733169</v>
      </c>
      <c r="AY7293" s="4">
        <v>35204</v>
      </c>
      <c r="AZ7293">
        <v>56343</v>
      </c>
      <c r="BA7293">
        <v>0</v>
      </c>
      <c r="BB7293">
        <v>329</v>
      </c>
      <c r="BC7293">
        <v>11</v>
      </c>
      <c r="BD7293">
        <v>0</v>
      </c>
      <c r="BE7293">
        <v>0</v>
      </c>
      <c r="BF7293">
        <v>0</v>
      </c>
      <c r="BG7293" s="2">
        <v>1</v>
      </c>
      <c r="BH7293" s="2">
        <v>1</v>
      </c>
      <c r="BI7293">
        <v>0</v>
      </c>
      <c r="BJ7293">
        <v>0</v>
      </c>
      <c r="BK7293" s="2">
        <v>0</v>
      </c>
      <c r="BL7293" s="28">
        <v>0</v>
      </c>
      <c r="BM7293">
        <v>0</v>
      </c>
      <c r="BN7293">
        <v>0</v>
      </c>
    </row>
    <row r="7294" spans="1:66">
      <c r="A7294" t="s">
        <v>8172</v>
      </c>
      <c r="B7294" t="s">
        <v>8114</v>
      </c>
      <c r="C7294" t="s">
        <v>8124</v>
      </c>
      <c r="D7294" t="s">
        <v>7976</v>
      </c>
      <c r="E7294" t="s">
        <v>8117</v>
      </c>
      <c r="F7294" t="s">
        <v>8125</v>
      </c>
      <c r="G7294" t="s">
        <v>8119</v>
      </c>
      <c r="H7294" t="s">
        <v>8120</v>
      </c>
      <c r="I7294" t="s">
        <v>8121</v>
      </c>
      <c r="J7294" t="s">
        <v>8120</v>
      </c>
      <c r="K7294" s="50" t="s">
        <v>8121</v>
      </c>
      <c r="L7294" s="3" t="s">
        <v>1679</v>
      </c>
      <c r="M7294" s="4">
        <v>13816</v>
      </c>
      <c r="N7294">
        <v>96745</v>
      </c>
      <c r="O7294">
        <f t="shared" si="3167"/>
        <v>0</v>
      </c>
      <c r="P7294">
        <v>25</v>
      </c>
      <c r="Q7294">
        <v>215</v>
      </c>
      <c r="R7294">
        <v>14</v>
      </c>
      <c r="S7294">
        <f t="shared" si="3168"/>
        <v>0</v>
      </c>
      <c r="T7294">
        <f t="shared" si="3169"/>
        <v>1</v>
      </c>
      <c r="U7294">
        <f t="shared" si="3170"/>
        <v>0</v>
      </c>
      <c r="V7294" s="2">
        <f t="shared" si="3171"/>
        <v>1</v>
      </c>
      <c r="W7294">
        <f t="shared" si="3172"/>
        <v>0</v>
      </c>
      <c r="X7294" s="2">
        <f t="shared" si="3173"/>
        <v>1</v>
      </c>
      <c r="Y7294">
        <f t="shared" si="3174"/>
        <v>1</v>
      </c>
      <c r="Z7294">
        <f t="shared" si="3175"/>
        <v>0</v>
      </c>
      <c r="AA7294">
        <f t="shared" si="3176"/>
        <v>0</v>
      </c>
      <c r="AB7294" s="2">
        <f t="shared" si="3177"/>
        <v>0</v>
      </c>
      <c r="AC7294">
        <f t="shared" si="3178"/>
        <v>1</v>
      </c>
      <c r="AD7294">
        <f t="shared" si="3179"/>
        <v>0</v>
      </c>
      <c r="AE7294">
        <f t="shared" si="3180"/>
        <v>0</v>
      </c>
      <c r="AF7294" s="2">
        <f t="shared" si="3181"/>
        <v>0</v>
      </c>
      <c r="AG7294">
        <f t="shared" si="3182"/>
        <v>1</v>
      </c>
      <c r="AH7294" s="2">
        <f t="shared" si="3183"/>
        <v>0</v>
      </c>
      <c r="AI7294">
        <f t="shared" si="3184"/>
        <v>1</v>
      </c>
      <c r="AJ7294" s="2">
        <f t="shared" si="3185"/>
        <v>0</v>
      </c>
      <c r="AK7294">
        <f t="shared" si="3186"/>
        <v>1</v>
      </c>
      <c r="AL7294" s="2">
        <f t="shared" si="3187"/>
        <v>0</v>
      </c>
      <c r="AN7294" s="28">
        <f t="shared" si="3188"/>
        <v>0</v>
      </c>
      <c r="AO7294">
        <f t="shared" si="3189"/>
        <v>0</v>
      </c>
      <c r="AP7294">
        <f t="shared" si="3190"/>
        <v>0</v>
      </c>
      <c r="AQ7294">
        <f t="shared" si="3191"/>
        <v>0</v>
      </c>
      <c r="AR7294">
        <f t="shared" si="3192"/>
        <v>0</v>
      </c>
      <c r="AS7294" s="17">
        <f t="shared" si="3193"/>
        <v>0</v>
      </c>
      <c r="AT7294">
        <f t="shared" si="3194"/>
        <v>0</v>
      </c>
      <c r="AV7294" s="1">
        <v>0</v>
      </c>
      <c r="AW7294">
        <v>0.69147271974546498</v>
      </c>
      <c r="AY7294" s="4">
        <v>13816</v>
      </c>
      <c r="AZ7294">
        <v>96745</v>
      </c>
      <c r="BA7294">
        <v>0</v>
      </c>
      <c r="BB7294">
        <v>215</v>
      </c>
      <c r="BC7294">
        <v>14</v>
      </c>
      <c r="BD7294">
        <v>0</v>
      </c>
      <c r="BE7294">
        <v>1</v>
      </c>
      <c r="BF7294">
        <v>0</v>
      </c>
      <c r="BG7294" s="2">
        <v>1</v>
      </c>
      <c r="BH7294" s="2">
        <v>1</v>
      </c>
      <c r="BI7294">
        <v>0</v>
      </c>
      <c r="BJ7294">
        <v>1</v>
      </c>
      <c r="BK7294" s="2">
        <v>0</v>
      </c>
      <c r="BL7294" s="28">
        <v>0</v>
      </c>
      <c r="BM7294">
        <v>0</v>
      </c>
      <c r="BN7294">
        <v>0</v>
      </c>
    </row>
    <row r="7295" spans="1:66">
      <c r="A7295" t="s">
        <v>8113</v>
      </c>
      <c r="B7295" t="s">
        <v>8123</v>
      </c>
      <c r="C7295" t="s">
        <v>8127</v>
      </c>
      <c r="D7295" t="s">
        <v>7976</v>
      </c>
      <c r="E7295" t="s">
        <v>8117</v>
      </c>
      <c r="F7295" t="s">
        <v>8125</v>
      </c>
      <c r="G7295" t="s">
        <v>8119</v>
      </c>
      <c r="H7295" t="s">
        <v>8120</v>
      </c>
      <c r="I7295" t="s">
        <v>8121</v>
      </c>
      <c r="J7295" t="s">
        <v>8120</v>
      </c>
      <c r="K7295" s="50" t="s">
        <v>8121</v>
      </c>
      <c r="L7295" s="3" t="s">
        <v>1678</v>
      </c>
      <c r="M7295" s="4">
        <v>14945</v>
      </c>
      <c r="N7295">
        <v>0</v>
      </c>
      <c r="O7295">
        <f t="shared" si="3167"/>
        <v>0</v>
      </c>
      <c r="P7295">
        <v>34</v>
      </c>
      <c r="Q7295">
        <v>88</v>
      </c>
      <c r="R7295">
        <v>11</v>
      </c>
      <c r="S7295">
        <f t="shared" si="3168"/>
        <v>0</v>
      </c>
      <c r="T7295">
        <f t="shared" si="3169"/>
        <v>1</v>
      </c>
      <c r="U7295">
        <f t="shared" si="3170"/>
        <v>0</v>
      </c>
      <c r="V7295" s="2">
        <f t="shared" si="3171"/>
        <v>1</v>
      </c>
      <c r="W7295">
        <f t="shared" si="3172"/>
        <v>0</v>
      </c>
      <c r="X7295" s="2">
        <f t="shared" si="3173"/>
        <v>0</v>
      </c>
      <c r="Y7295">
        <f t="shared" si="3174"/>
        <v>0</v>
      </c>
      <c r="Z7295">
        <f t="shared" si="3175"/>
        <v>0</v>
      </c>
      <c r="AA7295">
        <f t="shared" si="3176"/>
        <v>0</v>
      </c>
      <c r="AB7295" s="2">
        <f t="shared" si="3177"/>
        <v>0</v>
      </c>
      <c r="AC7295">
        <f t="shared" si="3178"/>
        <v>0</v>
      </c>
      <c r="AD7295">
        <f t="shared" si="3179"/>
        <v>0</v>
      </c>
      <c r="AE7295">
        <f t="shared" si="3180"/>
        <v>0</v>
      </c>
      <c r="AF7295" s="2">
        <f t="shared" si="3181"/>
        <v>0</v>
      </c>
      <c r="AG7295">
        <f t="shared" si="3182"/>
        <v>1</v>
      </c>
      <c r="AH7295" s="2">
        <f t="shared" si="3183"/>
        <v>0</v>
      </c>
      <c r="AI7295">
        <f t="shared" si="3184"/>
        <v>1</v>
      </c>
      <c r="AJ7295" s="2">
        <f t="shared" si="3185"/>
        <v>0</v>
      </c>
      <c r="AK7295">
        <f t="shared" si="3186"/>
        <v>1</v>
      </c>
      <c r="AL7295" s="2">
        <f t="shared" si="3187"/>
        <v>0</v>
      </c>
      <c r="AN7295" s="28">
        <f t="shared" si="3188"/>
        <v>1</v>
      </c>
      <c r="AO7295">
        <f t="shared" si="3189"/>
        <v>1</v>
      </c>
      <c r="AP7295">
        <f t="shared" si="3190"/>
        <v>1</v>
      </c>
      <c r="AQ7295">
        <f t="shared" si="3191"/>
        <v>0</v>
      </c>
      <c r="AR7295">
        <f t="shared" si="3192"/>
        <v>0</v>
      </c>
      <c r="AS7295" s="17">
        <f t="shared" si="3193"/>
        <v>0</v>
      </c>
      <c r="AT7295">
        <f t="shared" si="3194"/>
        <v>0</v>
      </c>
      <c r="AV7295" s="1">
        <v>0</v>
      </c>
      <c r="AW7295">
        <v>0.69163509071415064</v>
      </c>
      <c r="AY7295" s="4">
        <v>14945</v>
      </c>
      <c r="AZ7295">
        <v>0</v>
      </c>
      <c r="BA7295">
        <v>0</v>
      </c>
      <c r="BB7295">
        <v>88</v>
      </c>
      <c r="BC7295">
        <v>11</v>
      </c>
      <c r="BD7295">
        <v>0</v>
      </c>
      <c r="BE7295">
        <v>1</v>
      </c>
      <c r="BF7295">
        <v>0</v>
      </c>
      <c r="BG7295" s="2">
        <v>1</v>
      </c>
      <c r="BH7295" s="2">
        <v>0</v>
      </c>
      <c r="BI7295">
        <v>0</v>
      </c>
      <c r="BJ7295">
        <v>1</v>
      </c>
      <c r="BK7295" s="2">
        <v>0</v>
      </c>
      <c r="BL7295" s="28">
        <v>1</v>
      </c>
      <c r="BM7295">
        <v>1</v>
      </c>
      <c r="BN7295">
        <v>1</v>
      </c>
    </row>
    <row r="7296" spans="1:66">
      <c r="A7296" t="s">
        <v>8152</v>
      </c>
      <c r="B7296" t="s">
        <v>8114</v>
      </c>
      <c r="C7296" t="s">
        <v>8124</v>
      </c>
      <c r="D7296" t="s">
        <v>7976</v>
      </c>
      <c r="E7296" t="s">
        <v>8151</v>
      </c>
      <c r="F7296" t="s">
        <v>8118</v>
      </c>
      <c r="G7296" t="s">
        <v>8119</v>
      </c>
      <c r="H7296" t="s">
        <v>8121</v>
      </c>
      <c r="I7296" t="s">
        <v>8121</v>
      </c>
      <c r="J7296" t="s">
        <v>8120</v>
      </c>
      <c r="K7296" s="50" t="s">
        <v>8121</v>
      </c>
      <c r="L7296" s="3" t="s">
        <v>1677</v>
      </c>
      <c r="M7296" s="4">
        <v>6186</v>
      </c>
      <c r="N7296">
        <v>88375</v>
      </c>
      <c r="O7296">
        <f t="shared" si="3167"/>
        <v>0</v>
      </c>
      <c r="P7296">
        <v>44</v>
      </c>
      <c r="Q7296">
        <v>57</v>
      </c>
      <c r="R7296">
        <v>23</v>
      </c>
      <c r="S7296">
        <f t="shared" si="3168"/>
        <v>1</v>
      </c>
      <c r="T7296">
        <f t="shared" si="3169"/>
        <v>1</v>
      </c>
      <c r="U7296">
        <f t="shared" si="3170"/>
        <v>0</v>
      </c>
      <c r="V7296" s="2">
        <f t="shared" si="3171"/>
        <v>1</v>
      </c>
      <c r="W7296">
        <f t="shared" si="3172"/>
        <v>1</v>
      </c>
      <c r="X7296" s="2">
        <f t="shared" si="3173"/>
        <v>0</v>
      </c>
      <c r="Y7296">
        <f t="shared" si="3174"/>
        <v>1</v>
      </c>
      <c r="Z7296">
        <f t="shared" si="3175"/>
        <v>0</v>
      </c>
      <c r="AA7296">
        <f t="shared" si="3176"/>
        <v>0</v>
      </c>
      <c r="AB7296" s="2">
        <f t="shared" si="3177"/>
        <v>0</v>
      </c>
      <c r="AC7296">
        <f t="shared" si="3178"/>
        <v>1</v>
      </c>
      <c r="AD7296">
        <f t="shared" si="3179"/>
        <v>0</v>
      </c>
      <c r="AE7296">
        <f t="shared" si="3180"/>
        <v>0</v>
      </c>
      <c r="AF7296" s="2">
        <f t="shared" si="3181"/>
        <v>0</v>
      </c>
      <c r="AG7296">
        <f t="shared" si="3182"/>
        <v>0</v>
      </c>
      <c r="AH7296" s="2">
        <f t="shared" si="3183"/>
        <v>1</v>
      </c>
      <c r="AI7296">
        <f t="shared" si="3184"/>
        <v>0</v>
      </c>
      <c r="AJ7296" s="2">
        <f t="shared" si="3185"/>
        <v>1</v>
      </c>
      <c r="AK7296">
        <f t="shared" si="3186"/>
        <v>1</v>
      </c>
      <c r="AL7296" s="2">
        <f t="shared" si="3187"/>
        <v>0</v>
      </c>
      <c r="AN7296" s="28">
        <f t="shared" si="3188"/>
        <v>0</v>
      </c>
      <c r="AO7296">
        <f t="shared" si="3189"/>
        <v>0</v>
      </c>
      <c r="AP7296">
        <f t="shared" si="3190"/>
        <v>0</v>
      </c>
      <c r="AQ7296">
        <f t="shared" si="3191"/>
        <v>0</v>
      </c>
      <c r="AR7296">
        <f t="shared" si="3192"/>
        <v>0</v>
      </c>
      <c r="AS7296" s="17">
        <f t="shared" si="3193"/>
        <v>0</v>
      </c>
      <c r="AT7296">
        <f t="shared" si="3194"/>
        <v>0</v>
      </c>
      <c r="AV7296" s="1">
        <v>0</v>
      </c>
      <c r="AW7296">
        <v>0.69210034315106472</v>
      </c>
      <c r="AY7296" s="4">
        <v>6186</v>
      </c>
      <c r="AZ7296">
        <v>88375</v>
      </c>
      <c r="BA7296">
        <v>0</v>
      </c>
      <c r="BB7296">
        <v>57</v>
      </c>
      <c r="BC7296">
        <v>23</v>
      </c>
      <c r="BD7296">
        <v>1</v>
      </c>
      <c r="BE7296">
        <v>1</v>
      </c>
      <c r="BF7296">
        <v>0</v>
      </c>
      <c r="BG7296" s="2">
        <v>1</v>
      </c>
      <c r="BH7296" s="2">
        <v>0</v>
      </c>
      <c r="BI7296">
        <v>0</v>
      </c>
      <c r="BJ7296">
        <v>0</v>
      </c>
      <c r="BK7296" s="2">
        <v>0</v>
      </c>
      <c r="BL7296" s="28">
        <v>0</v>
      </c>
      <c r="BM7296">
        <v>0</v>
      </c>
      <c r="BN7296">
        <v>0</v>
      </c>
    </row>
    <row r="7297" spans="1:66">
      <c r="A7297" t="s">
        <v>8152</v>
      </c>
      <c r="B7297" t="s">
        <v>8114</v>
      </c>
      <c r="C7297" t="s">
        <v>8124</v>
      </c>
      <c r="D7297" t="s">
        <v>7976</v>
      </c>
      <c r="E7297" t="s">
        <v>8151</v>
      </c>
      <c r="F7297" t="s">
        <v>8122</v>
      </c>
      <c r="G7297" t="s">
        <v>8119</v>
      </c>
      <c r="H7297" t="s">
        <v>8121</v>
      </c>
      <c r="I7297" t="s">
        <v>8121</v>
      </c>
      <c r="J7297" t="s">
        <v>8120</v>
      </c>
      <c r="K7297" s="50" t="s">
        <v>8120</v>
      </c>
      <c r="L7297" s="3" t="s">
        <v>1676</v>
      </c>
      <c r="M7297" s="4">
        <v>11960</v>
      </c>
      <c r="N7297">
        <v>52436</v>
      </c>
      <c r="O7297">
        <f t="shared" si="3167"/>
        <v>0</v>
      </c>
      <c r="P7297">
        <v>17</v>
      </c>
      <c r="Q7297">
        <v>112</v>
      </c>
      <c r="R7297">
        <v>3</v>
      </c>
      <c r="S7297">
        <f t="shared" si="3168"/>
        <v>1</v>
      </c>
      <c r="T7297">
        <f t="shared" si="3169"/>
        <v>1</v>
      </c>
      <c r="U7297">
        <f t="shared" si="3170"/>
        <v>0</v>
      </c>
      <c r="V7297" s="2">
        <f t="shared" si="3171"/>
        <v>0</v>
      </c>
      <c r="W7297">
        <f t="shared" si="3172"/>
        <v>1</v>
      </c>
      <c r="X7297" s="2">
        <f t="shared" si="3173"/>
        <v>0</v>
      </c>
      <c r="Y7297">
        <f t="shared" si="3174"/>
        <v>1</v>
      </c>
      <c r="Z7297">
        <f t="shared" si="3175"/>
        <v>0</v>
      </c>
      <c r="AA7297">
        <f t="shared" si="3176"/>
        <v>0</v>
      </c>
      <c r="AB7297" s="2">
        <f t="shared" si="3177"/>
        <v>0</v>
      </c>
      <c r="AC7297">
        <f t="shared" si="3178"/>
        <v>1</v>
      </c>
      <c r="AD7297">
        <f t="shared" si="3179"/>
        <v>0</v>
      </c>
      <c r="AE7297">
        <f t="shared" si="3180"/>
        <v>0</v>
      </c>
      <c r="AF7297" s="2">
        <f t="shared" si="3181"/>
        <v>0</v>
      </c>
      <c r="AG7297">
        <f t="shared" si="3182"/>
        <v>0</v>
      </c>
      <c r="AH7297" s="2">
        <f t="shared" si="3183"/>
        <v>1</v>
      </c>
      <c r="AI7297">
        <f t="shared" si="3184"/>
        <v>0</v>
      </c>
      <c r="AJ7297" s="2">
        <f t="shared" si="3185"/>
        <v>0</v>
      </c>
      <c r="AK7297">
        <f t="shared" si="3186"/>
        <v>1</v>
      </c>
      <c r="AL7297" s="2">
        <f t="shared" si="3187"/>
        <v>0</v>
      </c>
      <c r="AN7297" s="28">
        <f t="shared" si="3188"/>
        <v>0</v>
      </c>
      <c r="AO7297">
        <f t="shared" si="3189"/>
        <v>0</v>
      </c>
      <c r="AP7297">
        <f t="shared" si="3190"/>
        <v>0</v>
      </c>
      <c r="AQ7297">
        <f t="shared" si="3191"/>
        <v>0</v>
      </c>
      <c r="AR7297">
        <f t="shared" si="3192"/>
        <v>1</v>
      </c>
      <c r="AS7297" s="17">
        <f t="shared" si="3193"/>
        <v>0</v>
      </c>
      <c r="AT7297">
        <f t="shared" si="3194"/>
        <v>0</v>
      </c>
      <c r="AV7297" s="1">
        <v>0</v>
      </c>
      <c r="AW7297">
        <v>0.69213834995969126</v>
      </c>
      <c r="AY7297" s="4">
        <v>11960</v>
      </c>
      <c r="AZ7297">
        <v>52436</v>
      </c>
      <c r="BA7297">
        <v>0</v>
      </c>
      <c r="BB7297">
        <v>112</v>
      </c>
      <c r="BC7297">
        <v>3</v>
      </c>
      <c r="BD7297">
        <v>1</v>
      </c>
      <c r="BE7297">
        <v>1</v>
      </c>
      <c r="BF7297">
        <v>0</v>
      </c>
      <c r="BG7297" s="2">
        <v>0</v>
      </c>
      <c r="BH7297" s="2">
        <v>0</v>
      </c>
      <c r="BI7297">
        <v>0</v>
      </c>
      <c r="BJ7297">
        <v>0</v>
      </c>
      <c r="BK7297" s="2">
        <v>0</v>
      </c>
      <c r="BL7297" s="28">
        <v>0</v>
      </c>
      <c r="BM7297">
        <v>0</v>
      </c>
      <c r="BN7297">
        <v>0</v>
      </c>
    </row>
    <row r="7298" spans="1:66">
      <c r="A7298" t="s">
        <v>8113</v>
      </c>
      <c r="B7298" t="s">
        <v>8123</v>
      </c>
      <c r="C7298" t="s">
        <v>8124</v>
      </c>
      <c r="D7298" t="s">
        <v>7976</v>
      </c>
      <c r="E7298" t="s">
        <v>8117</v>
      </c>
      <c r="F7298" t="s">
        <v>8125</v>
      </c>
      <c r="G7298" t="s">
        <v>8119</v>
      </c>
      <c r="H7298" t="s">
        <v>8121</v>
      </c>
      <c r="I7298" t="s">
        <v>8121</v>
      </c>
      <c r="J7298" t="s">
        <v>8120</v>
      </c>
      <c r="K7298" s="50" t="s">
        <v>8121</v>
      </c>
      <c r="L7298" s="3" t="s">
        <v>1671</v>
      </c>
      <c r="M7298" s="4">
        <v>2814</v>
      </c>
      <c r="N7298">
        <v>30703</v>
      </c>
      <c r="O7298">
        <f t="shared" ref="O7298:O7361" si="3195">IF(D7298="M", 1, 0)</f>
        <v>0</v>
      </c>
      <c r="P7298">
        <v>28</v>
      </c>
      <c r="Q7298">
        <v>78</v>
      </c>
      <c r="R7298">
        <v>15</v>
      </c>
      <c r="S7298">
        <f t="shared" ref="S7298:S7361" si="3196">IF(H7298="y", 1, 0)</f>
        <v>1</v>
      </c>
      <c r="T7298">
        <f t="shared" ref="T7298:T7361" si="3197">IF(I7298="y", 1, 0)</f>
        <v>1</v>
      </c>
      <c r="U7298">
        <f t="shared" ref="U7298:U7361" si="3198">IF(J7298="y", 1, 0)</f>
        <v>0</v>
      </c>
      <c r="V7298" s="2">
        <f t="shared" ref="V7298:V7361" si="3199">IF(K7298="y", 1, 0)</f>
        <v>1</v>
      </c>
      <c r="W7298">
        <f t="shared" ref="W7298:W7361" si="3200">IF(A7298="Extended", 1, 0)</f>
        <v>0</v>
      </c>
      <c r="X7298" s="2">
        <f t="shared" ref="X7298:X7361" si="3201">IF(A7298="Premium", 1, 0)</f>
        <v>0</v>
      </c>
      <c r="Y7298">
        <f t="shared" ref="Y7298:Y7361" si="3202">IF(B7298="College", 1, 0)</f>
        <v>0</v>
      </c>
      <c r="Z7298">
        <f t="shared" ref="Z7298:Z7361" si="3203">IF(B7298="Bachelor", 1, 0)</f>
        <v>0</v>
      </c>
      <c r="AA7298">
        <f t="shared" ref="AA7298:AA7361" si="3204">IF(B7298="Master", 1, 0)</f>
        <v>0</v>
      </c>
      <c r="AB7298" s="2">
        <f t="shared" ref="AB7298:AB7361" si="3205">IF(B7298="Doctor", 1, 0)</f>
        <v>0</v>
      </c>
      <c r="AC7298">
        <f t="shared" ref="AC7298:AC7361" si="3206">IF(C7298="Employed", 1, 0)</f>
        <v>1</v>
      </c>
      <c r="AD7298">
        <f t="shared" ref="AD7298:AD7361" si="3207">IF(C7298="Medical Leave", 1, 0)</f>
        <v>0</v>
      </c>
      <c r="AE7298">
        <f t="shared" ref="AE7298:AE7361" si="3208">IF(C7298="Retired", 1, 0)</f>
        <v>0</v>
      </c>
      <c r="AF7298" s="2">
        <f t="shared" ref="AF7298:AF7361" si="3209">IF(C7298="Disabled", 1, 0)</f>
        <v>0</v>
      </c>
      <c r="AG7298">
        <f t="shared" ref="AG7298:AG7361" si="3210">IF(E7298="Suburban", 1, 0)</f>
        <v>1</v>
      </c>
      <c r="AH7298" s="2">
        <f t="shared" ref="AH7298:AH7361" si="3211">IF(E7298="Rural", 1, 0)</f>
        <v>0</v>
      </c>
      <c r="AI7298">
        <f t="shared" ref="AI7298:AI7361" si="3212">IF(F7298="Married", 1, 0)</f>
        <v>1</v>
      </c>
      <c r="AJ7298" s="2">
        <f t="shared" ref="AJ7298:AJ7361" si="3213">IF(F7298="Divorced", 1, 0)</f>
        <v>0</v>
      </c>
      <c r="AK7298">
        <f t="shared" ref="AK7298:AK7361" si="3214">IF(G7298="Medsize", 1, 0)</f>
        <v>1</v>
      </c>
      <c r="AL7298" s="2">
        <f t="shared" ref="AL7298:AL7361" si="3215">IF(G7298="Large", 1, 0)</f>
        <v>0</v>
      </c>
      <c r="AN7298" s="28">
        <f t="shared" ref="AN7298:AN7361" si="3216">IF(W7298+X7298=0, 1, 0)</f>
        <v>1</v>
      </c>
      <c r="AO7298">
        <f t="shared" ref="AO7298:AO7361" si="3217">IF(SUM(Y7298:AB7298)=0,1,0)</f>
        <v>1</v>
      </c>
      <c r="AP7298">
        <f t="shared" ref="AP7298:AP7361" si="3218">IF(SUM(AC7298:AF7298)=0, 1, 0)</f>
        <v>0</v>
      </c>
      <c r="AQ7298">
        <f t="shared" si="3191"/>
        <v>0</v>
      </c>
      <c r="AR7298">
        <f t="shared" si="3192"/>
        <v>0</v>
      </c>
      <c r="AS7298" s="17">
        <f t="shared" si="3193"/>
        <v>0</v>
      </c>
      <c r="AT7298">
        <f t="shared" si="3194"/>
        <v>0</v>
      </c>
      <c r="AV7298" s="1">
        <v>0</v>
      </c>
      <c r="AW7298">
        <v>0.69255334450516537</v>
      </c>
      <c r="AY7298" s="4">
        <v>2814</v>
      </c>
      <c r="AZ7298">
        <v>30703</v>
      </c>
      <c r="BA7298">
        <v>0</v>
      </c>
      <c r="BB7298">
        <v>78</v>
      </c>
      <c r="BC7298">
        <v>15</v>
      </c>
      <c r="BD7298">
        <v>1</v>
      </c>
      <c r="BE7298">
        <v>1</v>
      </c>
      <c r="BF7298">
        <v>0</v>
      </c>
      <c r="BG7298" s="2">
        <v>1</v>
      </c>
      <c r="BH7298" s="2">
        <v>0</v>
      </c>
      <c r="BI7298">
        <v>0</v>
      </c>
      <c r="BJ7298">
        <v>1</v>
      </c>
      <c r="BK7298" s="2">
        <v>0</v>
      </c>
      <c r="BL7298" s="28">
        <v>1</v>
      </c>
      <c r="BM7298">
        <v>1</v>
      </c>
      <c r="BN7298">
        <v>0</v>
      </c>
    </row>
    <row r="7299" spans="1:66">
      <c r="A7299" t="s">
        <v>8113</v>
      </c>
      <c r="B7299" t="s">
        <v>8114</v>
      </c>
      <c r="C7299" t="s">
        <v>8181</v>
      </c>
      <c r="D7299" t="s">
        <v>7976</v>
      </c>
      <c r="E7299" t="s">
        <v>8117</v>
      </c>
      <c r="F7299" t="s">
        <v>8118</v>
      </c>
      <c r="G7299" t="s">
        <v>8155</v>
      </c>
      <c r="H7299" t="s">
        <v>8121</v>
      </c>
      <c r="I7299" t="s">
        <v>8121</v>
      </c>
      <c r="J7299" t="s">
        <v>8121</v>
      </c>
      <c r="K7299" s="50" t="s">
        <v>8121</v>
      </c>
      <c r="L7299" s="3" t="s">
        <v>1668</v>
      </c>
      <c r="M7299" s="4">
        <v>7805</v>
      </c>
      <c r="N7299">
        <v>21073</v>
      </c>
      <c r="O7299">
        <f t="shared" si="3195"/>
        <v>0</v>
      </c>
      <c r="P7299">
        <v>44</v>
      </c>
      <c r="Q7299">
        <v>82</v>
      </c>
      <c r="R7299">
        <v>25</v>
      </c>
      <c r="S7299">
        <f t="shared" si="3196"/>
        <v>1</v>
      </c>
      <c r="T7299">
        <f t="shared" si="3197"/>
        <v>1</v>
      </c>
      <c r="U7299">
        <f t="shared" si="3198"/>
        <v>1</v>
      </c>
      <c r="V7299" s="2">
        <f t="shared" si="3199"/>
        <v>1</v>
      </c>
      <c r="W7299">
        <f t="shared" si="3200"/>
        <v>0</v>
      </c>
      <c r="X7299" s="2">
        <f t="shared" si="3201"/>
        <v>0</v>
      </c>
      <c r="Y7299">
        <f t="shared" si="3202"/>
        <v>1</v>
      </c>
      <c r="Z7299">
        <f t="shared" si="3203"/>
        <v>0</v>
      </c>
      <c r="AA7299">
        <f t="shared" si="3204"/>
        <v>0</v>
      </c>
      <c r="AB7299" s="2">
        <f t="shared" si="3205"/>
        <v>0</v>
      </c>
      <c r="AC7299">
        <f t="shared" si="3206"/>
        <v>0</v>
      </c>
      <c r="AD7299">
        <f t="shared" si="3207"/>
        <v>0</v>
      </c>
      <c r="AE7299">
        <f t="shared" si="3208"/>
        <v>1</v>
      </c>
      <c r="AF7299" s="2">
        <f t="shared" si="3209"/>
        <v>0</v>
      </c>
      <c r="AG7299">
        <f t="shared" si="3210"/>
        <v>1</v>
      </c>
      <c r="AH7299" s="2">
        <f t="shared" si="3211"/>
        <v>0</v>
      </c>
      <c r="AI7299">
        <f t="shared" si="3212"/>
        <v>0</v>
      </c>
      <c r="AJ7299" s="2">
        <f t="shared" si="3213"/>
        <v>1</v>
      </c>
      <c r="AK7299">
        <f t="shared" si="3214"/>
        <v>0</v>
      </c>
      <c r="AL7299" s="2">
        <f t="shared" si="3215"/>
        <v>0</v>
      </c>
      <c r="AN7299" s="28">
        <f t="shared" si="3216"/>
        <v>1</v>
      </c>
      <c r="AO7299">
        <f t="shared" si="3217"/>
        <v>0</v>
      </c>
      <c r="AP7299">
        <f t="shared" si="3218"/>
        <v>0</v>
      </c>
      <c r="AQ7299">
        <f t="shared" ref="AQ7299:AQ7362" si="3219">IF(SUM(AG7299:AH7299)=0, 1, 0)</f>
        <v>0</v>
      </c>
      <c r="AR7299">
        <f t="shared" ref="AR7299:AR7362" si="3220">IF(SUM(AI7299:AJ7299)=0,1,0)</f>
        <v>0</v>
      </c>
      <c r="AS7299" s="17">
        <f t="shared" ref="AS7299:AS7362" si="3221">IF(SUM(AK7299:AL7299)=0,1,0)</f>
        <v>1</v>
      </c>
      <c r="AT7299">
        <f t="shared" ref="AT7299:AT7362" si="3222">IF(SUM(AD7299:AF7299)&gt;0, 1, 0)</f>
        <v>1</v>
      </c>
      <c r="AV7299" s="1">
        <v>0</v>
      </c>
      <c r="AW7299">
        <v>0.69275734698993963</v>
      </c>
      <c r="AY7299" s="4">
        <v>7805</v>
      </c>
      <c r="AZ7299">
        <v>21073</v>
      </c>
      <c r="BA7299">
        <v>0</v>
      </c>
      <c r="BB7299">
        <v>82</v>
      </c>
      <c r="BC7299">
        <v>25</v>
      </c>
      <c r="BD7299">
        <v>1</v>
      </c>
      <c r="BE7299">
        <v>1</v>
      </c>
      <c r="BF7299">
        <v>1</v>
      </c>
      <c r="BG7299" s="2">
        <v>1</v>
      </c>
      <c r="BH7299" s="2">
        <v>0</v>
      </c>
      <c r="BI7299">
        <v>1</v>
      </c>
      <c r="BJ7299">
        <v>0</v>
      </c>
      <c r="BK7299" s="2">
        <v>0</v>
      </c>
      <c r="BL7299" s="28">
        <v>1</v>
      </c>
      <c r="BM7299">
        <v>0</v>
      </c>
      <c r="BN7299">
        <v>0</v>
      </c>
    </row>
    <row r="7300" spans="1:66">
      <c r="A7300" t="s">
        <v>8172</v>
      </c>
      <c r="B7300" t="s">
        <v>8126</v>
      </c>
      <c r="C7300" t="s">
        <v>8115</v>
      </c>
      <c r="D7300" t="s">
        <v>7976</v>
      </c>
      <c r="E7300" t="s">
        <v>8117</v>
      </c>
      <c r="F7300" t="s">
        <v>8118</v>
      </c>
      <c r="G7300" t="s">
        <v>8119</v>
      </c>
      <c r="H7300" t="s">
        <v>8121</v>
      </c>
      <c r="I7300" t="s">
        <v>8121</v>
      </c>
      <c r="J7300" t="s">
        <v>8120</v>
      </c>
      <c r="K7300" s="50" t="s">
        <v>8121</v>
      </c>
      <c r="L7300" s="3" t="s">
        <v>1667</v>
      </c>
      <c r="M7300" s="4">
        <v>11315</v>
      </c>
      <c r="N7300">
        <v>11885</v>
      </c>
      <c r="O7300">
        <f t="shared" si="3195"/>
        <v>0</v>
      </c>
      <c r="P7300">
        <v>33</v>
      </c>
      <c r="Q7300">
        <v>113</v>
      </c>
      <c r="R7300">
        <v>18</v>
      </c>
      <c r="S7300">
        <f t="shared" si="3196"/>
        <v>1</v>
      </c>
      <c r="T7300">
        <f t="shared" si="3197"/>
        <v>1</v>
      </c>
      <c r="U7300">
        <f t="shared" si="3198"/>
        <v>0</v>
      </c>
      <c r="V7300" s="2">
        <f t="shared" si="3199"/>
        <v>1</v>
      </c>
      <c r="W7300">
        <f t="shared" si="3200"/>
        <v>0</v>
      </c>
      <c r="X7300" s="2">
        <f t="shared" si="3201"/>
        <v>1</v>
      </c>
      <c r="Y7300">
        <f t="shared" si="3202"/>
        <v>0</v>
      </c>
      <c r="Z7300">
        <f t="shared" si="3203"/>
        <v>1</v>
      </c>
      <c r="AA7300">
        <f t="shared" si="3204"/>
        <v>0</v>
      </c>
      <c r="AB7300" s="2">
        <f t="shared" si="3205"/>
        <v>0</v>
      </c>
      <c r="AC7300">
        <f t="shared" si="3206"/>
        <v>0</v>
      </c>
      <c r="AD7300">
        <f t="shared" si="3207"/>
        <v>0</v>
      </c>
      <c r="AE7300">
        <f t="shared" si="3208"/>
        <v>0</v>
      </c>
      <c r="AF7300" s="2">
        <f t="shared" si="3209"/>
        <v>1</v>
      </c>
      <c r="AG7300">
        <f t="shared" si="3210"/>
        <v>1</v>
      </c>
      <c r="AH7300" s="2">
        <f t="shared" si="3211"/>
        <v>0</v>
      </c>
      <c r="AI7300">
        <f t="shared" si="3212"/>
        <v>0</v>
      </c>
      <c r="AJ7300" s="2">
        <f t="shared" si="3213"/>
        <v>1</v>
      </c>
      <c r="AK7300">
        <f t="shared" si="3214"/>
        <v>1</v>
      </c>
      <c r="AL7300" s="2">
        <f t="shared" si="3215"/>
        <v>0</v>
      </c>
      <c r="AN7300" s="28">
        <f t="shared" si="3216"/>
        <v>0</v>
      </c>
      <c r="AO7300">
        <f t="shared" si="3217"/>
        <v>0</v>
      </c>
      <c r="AP7300">
        <f t="shared" si="3218"/>
        <v>0</v>
      </c>
      <c r="AQ7300">
        <f t="shared" si="3219"/>
        <v>0</v>
      </c>
      <c r="AR7300">
        <f t="shared" si="3220"/>
        <v>0</v>
      </c>
      <c r="AS7300" s="17">
        <f t="shared" si="3221"/>
        <v>0</v>
      </c>
      <c r="AT7300">
        <f t="shared" si="3222"/>
        <v>1</v>
      </c>
      <c r="AV7300" s="1">
        <v>0</v>
      </c>
      <c r="AW7300">
        <v>0.69293512622496822</v>
      </c>
      <c r="AY7300" s="4">
        <v>11315</v>
      </c>
      <c r="AZ7300">
        <v>11885</v>
      </c>
      <c r="BA7300">
        <v>0</v>
      </c>
      <c r="BB7300">
        <v>113</v>
      </c>
      <c r="BC7300">
        <v>18</v>
      </c>
      <c r="BD7300">
        <v>1</v>
      </c>
      <c r="BE7300">
        <v>1</v>
      </c>
      <c r="BF7300">
        <v>0</v>
      </c>
      <c r="BG7300" s="2">
        <v>1</v>
      </c>
      <c r="BH7300" s="2">
        <v>1</v>
      </c>
      <c r="BI7300">
        <v>0</v>
      </c>
      <c r="BJ7300">
        <v>0</v>
      </c>
      <c r="BK7300" s="2">
        <v>0</v>
      </c>
      <c r="BL7300" s="28">
        <v>0</v>
      </c>
      <c r="BM7300">
        <v>0</v>
      </c>
      <c r="BN7300">
        <v>0</v>
      </c>
    </row>
    <row r="7301" spans="1:66">
      <c r="A7301" t="s">
        <v>8113</v>
      </c>
      <c r="B7301" t="s">
        <v>8126</v>
      </c>
      <c r="C7301" t="s">
        <v>8170</v>
      </c>
      <c r="D7301" t="s">
        <v>7976</v>
      </c>
      <c r="E7301" t="s">
        <v>8117</v>
      </c>
      <c r="F7301" t="s">
        <v>8125</v>
      </c>
      <c r="G7301" t="s">
        <v>8155</v>
      </c>
      <c r="H7301" t="s">
        <v>8121</v>
      </c>
      <c r="I7301" t="s">
        <v>8120</v>
      </c>
      <c r="J7301" t="s">
        <v>8120</v>
      </c>
      <c r="K7301" s="50" t="s">
        <v>8120</v>
      </c>
      <c r="L7301" s="3" t="s">
        <v>1666</v>
      </c>
      <c r="M7301" s="4">
        <v>8139</v>
      </c>
      <c r="N7301">
        <v>24992</v>
      </c>
      <c r="O7301">
        <f t="shared" si="3195"/>
        <v>0</v>
      </c>
      <c r="P7301">
        <v>49</v>
      </c>
      <c r="Q7301">
        <v>88</v>
      </c>
      <c r="R7301">
        <v>24</v>
      </c>
      <c r="S7301">
        <f t="shared" si="3196"/>
        <v>1</v>
      </c>
      <c r="T7301">
        <f t="shared" si="3197"/>
        <v>0</v>
      </c>
      <c r="U7301">
        <f t="shared" si="3198"/>
        <v>0</v>
      </c>
      <c r="V7301" s="2">
        <f t="shared" si="3199"/>
        <v>0</v>
      </c>
      <c r="W7301">
        <f t="shared" si="3200"/>
        <v>0</v>
      </c>
      <c r="X7301" s="2">
        <f t="shared" si="3201"/>
        <v>0</v>
      </c>
      <c r="Y7301">
        <f t="shared" si="3202"/>
        <v>0</v>
      </c>
      <c r="Z7301">
        <f t="shared" si="3203"/>
        <v>1</v>
      </c>
      <c r="AA7301">
        <f t="shared" si="3204"/>
        <v>0</v>
      </c>
      <c r="AB7301" s="2">
        <f t="shared" si="3205"/>
        <v>0</v>
      </c>
      <c r="AC7301">
        <f t="shared" si="3206"/>
        <v>0</v>
      </c>
      <c r="AD7301">
        <f t="shared" si="3207"/>
        <v>1</v>
      </c>
      <c r="AE7301">
        <f t="shared" si="3208"/>
        <v>0</v>
      </c>
      <c r="AF7301" s="2">
        <f t="shared" si="3209"/>
        <v>0</v>
      </c>
      <c r="AG7301">
        <f t="shared" si="3210"/>
        <v>1</v>
      </c>
      <c r="AH7301" s="2">
        <f t="shared" si="3211"/>
        <v>0</v>
      </c>
      <c r="AI7301">
        <f t="shared" si="3212"/>
        <v>1</v>
      </c>
      <c r="AJ7301" s="2">
        <f t="shared" si="3213"/>
        <v>0</v>
      </c>
      <c r="AK7301">
        <f t="shared" si="3214"/>
        <v>0</v>
      </c>
      <c r="AL7301" s="2">
        <f t="shared" si="3215"/>
        <v>0</v>
      </c>
      <c r="AN7301" s="28">
        <f t="shared" si="3216"/>
        <v>1</v>
      </c>
      <c r="AO7301">
        <f t="shared" si="3217"/>
        <v>0</v>
      </c>
      <c r="AP7301">
        <f t="shared" si="3218"/>
        <v>0</v>
      </c>
      <c r="AQ7301">
        <f t="shared" si="3219"/>
        <v>0</v>
      </c>
      <c r="AR7301">
        <f t="shared" si="3220"/>
        <v>0</v>
      </c>
      <c r="AS7301" s="17">
        <f t="shared" si="3221"/>
        <v>1</v>
      </c>
      <c r="AT7301">
        <f t="shared" si="3222"/>
        <v>1</v>
      </c>
      <c r="AV7301" s="1">
        <v>0</v>
      </c>
      <c r="AW7301">
        <v>0.6931351291449438</v>
      </c>
      <c r="AY7301" s="4">
        <v>8139</v>
      </c>
      <c r="AZ7301">
        <v>24992</v>
      </c>
      <c r="BA7301">
        <v>0</v>
      </c>
      <c r="BB7301">
        <v>88</v>
      </c>
      <c r="BC7301">
        <v>24</v>
      </c>
      <c r="BD7301">
        <v>1</v>
      </c>
      <c r="BE7301">
        <v>0</v>
      </c>
      <c r="BF7301">
        <v>0</v>
      </c>
      <c r="BG7301" s="2">
        <v>0</v>
      </c>
      <c r="BH7301" s="2">
        <v>0</v>
      </c>
      <c r="BI7301">
        <v>0</v>
      </c>
      <c r="BJ7301">
        <v>1</v>
      </c>
      <c r="BK7301" s="2">
        <v>0</v>
      </c>
      <c r="BL7301" s="28">
        <v>1</v>
      </c>
      <c r="BM7301">
        <v>0</v>
      </c>
      <c r="BN7301">
        <v>0</v>
      </c>
    </row>
    <row r="7302" spans="1:66">
      <c r="A7302" t="s">
        <v>8113</v>
      </c>
      <c r="B7302" t="s">
        <v>8114</v>
      </c>
      <c r="C7302" t="s">
        <v>8124</v>
      </c>
      <c r="D7302" t="s">
        <v>7976</v>
      </c>
      <c r="E7302" t="s">
        <v>8151</v>
      </c>
      <c r="F7302" t="s">
        <v>8125</v>
      </c>
      <c r="G7302" t="s">
        <v>8119</v>
      </c>
      <c r="H7302" t="s">
        <v>8121</v>
      </c>
      <c r="I7302" t="s">
        <v>8121</v>
      </c>
      <c r="J7302" t="s">
        <v>8120</v>
      </c>
      <c r="K7302" s="50" t="s">
        <v>8121</v>
      </c>
      <c r="L7302" s="3" t="s">
        <v>1665</v>
      </c>
      <c r="M7302" s="4">
        <v>2867</v>
      </c>
      <c r="N7302">
        <v>91810</v>
      </c>
      <c r="O7302">
        <f t="shared" si="3195"/>
        <v>0</v>
      </c>
      <c r="P7302">
        <v>47</v>
      </c>
      <c r="Q7302">
        <v>75</v>
      </c>
      <c r="R7302">
        <v>27</v>
      </c>
      <c r="S7302">
        <f t="shared" si="3196"/>
        <v>1</v>
      </c>
      <c r="T7302">
        <f t="shared" si="3197"/>
        <v>1</v>
      </c>
      <c r="U7302">
        <f t="shared" si="3198"/>
        <v>0</v>
      </c>
      <c r="V7302" s="2">
        <f t="shared" si="3199"/>
        <v>1</v>
      </c>
      <c r="W7302">
        <f t="shared" si="3200"/>
        <v>0</v>
      </c>
      <c r="X7302" s="2">
        <f t="shared" si="3201"/>
        <v>0</v>
      </c>
      <c r="Y7302">
        <f t="shared" si="3202"/>
        <v>1</v>
      </c>
      <c r="Z7302">
        <f t="shared" si="3203"/>
        <v>0</v>
      </c>
      <c r="AA7302">
        <f t="shared" si="3204"/>
        <v>0</v>
      </c>
      <c r="AB7302" s="2">
        <f t="shared" si="3205"/>
        <v>0</v>
      </c>
      <c r="AC7302">
        <f t="shared" si="3206"/>
        <v>1</v>
      </c>
      <c r="AD7302">
        <f t="shared" si="3207"/>
        <v>0</v>
      </c>
      <c r="AE7302">
        <f t="shared" si="3208"/>
        <v>0</v>
      </c>
      <c r="AF7302" s="2">
        <f t="shared" si="3209"/>
        <v>0</v>
      </c>
      <c r="AG7302">
        <f t="shared" si="3210"/>
        <v>0</v>
      </c>
      <c r="AH7302" s="2">
        <f t="shared" si="3211"/>
        <v>1</v>
      </c>
      <c r="AI7302">
        <f t="shared" si="3212"/>
        <v>1</v>
      </c>
      <c r="AJ7302" s="2">
        <f t="shared" si="3213"/>
        <v>0</v>
      </c>
      <c r="AK7302">
        <f t="shared" si="3214"/>
        <v>1</v>
      </c>
      <c r="AL7302" s="2">
        <f t="shared" si="3215"/>
        <v>0</v>
      </c>
      <c r="AN7302" s="28">
        <f t="shared" si="3216"/>
        <v>1</v>
      </c>
      <c r="AO7302">
        <f t="shared" si="3217"/>
        <v>0</v>
      </c>
      <c r="AP7302">
        <f t="shared" si="3218"/>
        <v>0</v>
      </c>
      <c r="AQ7302">
        <f t="shared" si="3219"/>
        <v>0</v>
      </c>
      <c r="AR7302">
        <f t="shared" si="3220"/>
        <v>0</v>
      </c>
      <c r="AS7302" s="17">
        <f t="shared" si="3221"/>
        <v>0</v>
      </c>
      <c r="AT7302">
        <f t="shared" si="3222"/>
        <v>0</v>
      </c>
      <c r="AV7302" s="1">
        <v>0</v>
      </c>
      <c r="AW7302">
        <v>0.69325941414258418</v>
      </c>
      <c r="AY7302" s="4">
        <v>2867</v>
      </c>
      <c r="AZ7302">
        <v>91810</v>
      </c>
      <c r="BA7302">
        <v>0</v>
      </c>
      <c r="BB7302">
        <v>75</v>
      </c>
      <c r="BC7302">
        <v>27</v>
      </c>
      <c r="BD7302">
        <v>1</v>
      </c>
      <c r="BE7302">
        <v>1</v>
      </c>
      <c r="BF7302">
        <v>0</v>
      </c>
      <c r="BG7302" s="2">
        <v>1</v>
      </c>
      <c r="BH7302" s="2">
        <v>0</v>
      </c>
      <c r="BI7302">
        <v>0</v>
      </c>
      <c r="BJ7302">
        <v>1</v>
      </c>
      <c r="BK7302" s="2">
        <v>0</v>
      </c>
      <c r="BL7302" s="28">
        <v>1</v>
      </c>
      <c r="BM7302">
        <v>0</v>
      </c>
      <c r="BN7302">
        <v>0</v>
      </c>
    </row>
    <row r="7303" spans="1:66">
      <c r="A7303" t="s">
        <v>8152</v>
      </c>
      <c r="B7303" t="s">
        <v>8123</v>
      </c>
      <c r="C7303" t="s">
        <v>8124</v>
      </c>
      <c r="D7303" t="s">
        <v>7976</v>
      </c>
      <c r="E7303" t="s">
        <v>8117</v>
      </c>
      <c r="F7303" t="s">
        <v>8125</v>
      </c>
      <c r="G7303" t="s">
        <v>8119</v>
      </c>
      <c r="H7303" t="s">
        <v>8120</v>
      </c>
      <c r="I7303" t="s">
        <v>8121</v>
      </c>
      <c r="J7303" t="s">
        <v>8120</v>
      </c>
      <c r="K7303" s="50" t="s">
        <v>8121</v>
      </c>
      <c r="L7303" s="3" t="s">
        <v>1662</v>
      </c>
      <c r="M7303" s="4">
        <v>5597</v>
      </c>
      <c r="N7303">
        <v>37995</v>
      </c>
      <c r="O7303">
        <f t="shared" si="3195"/>
        <v>0</v>
      </c>
      <c r="P7303">
        <v>36</v>
      </c>
      <c r="Q7303">
        <v>139</v>
      </c>
      <c r="R7303">
        <v>16</v>
      </c>
      <c r="S7303">
        <f t="shared" si="3196"/>
        <v>0</v>
      </c>
      <c r="T7303">
        <f t="shared" si="3197"/>
        <v>1</v>
      </c>
      <c r="U7303">
        <f t="shared" si="3198"/>
        <v>0</v>
      </c>
      <c r="V7303" s="2">
        <f t="shared" si="3199"/>
        <v>1</v>
      </c>
      <c r="W7303">
        <f t="shared" si="3200"/>
        <v>1</v>
      </c>
      <c r="X7303" s="2">
        <f t="shared" si="3201"/>
        <v>0</v>
      </c>
      <c r="Y7303">
        <f t="shared" si="3202"/>
        <v>0</v>
      </c>
      <c r="Z7303">
        <f t="shared" si="3203"/>
        <v>0</v>
      </c>
      <c r="AA7303">
        <f t="shared" si="3204"/>
        <v>0</v>
      </c>
      <c r="AB7303" s="2">
        <f t="shared" si="3205"/>
        <v>0</v>
      </c>
      <c r="AC7303">
        <f t="shared" si="3206"/>
        <v>1</v>
      </c>
      <c r="AD7303">
        <f t="shared" si="3207"/>
        <v>0</v>
      </c>
      <c r="AE7303">
        <f t="shared" si="3208"/>
        <v>0</v>
      </c>
      <c r="AF7303" s="2">
        <f t="shared" si="3209"/>
        <v>0</v>
      </c>
      <c r="AG7303">
        <f t="shared" si="3210"/>
        <v>1</v>
      </c>
      <c r="AH7303" s="2">
        <f t="shared" si="3211"/>
        <v>0</v>
      </c>
      <c r="AI7303">
        <f t="shared" si="3212"/>
        <v>1</v>
      </c>
      <c r="AJ7303" s="2">
        <f t="shared" si="3213"/>
        <v>0</v>
      </c>
      <c r="AK7303">
        <f t="shared" si="3214"/>
        <v>1</v>
      </c>
      <c r="AL7303" s="2">
        <f t="shared" si="3215"/>
        <v>0</v>
      </c>
      <c r="AN7303" s="28">
        <f t="shared" si="3216"/>
        <v>0</v>
      </c>
      <c r="AO7303">
        <f t="shared" si="3217"/>
        <v>1</v>
      </c>
      <c r="AP7303">
        <f t="shared" si="3218"/>
        <v>0</v>
      </c>
      <c r="AQ7303">
        <f t="shared" si="3219"/>
        <v>0</v>
      </c>
      <c r="AR7303">
        <f t="shared" si="3220"/>
        <v>0</v>
      </c>
      <c r="AS7303" s="17">
        <f t="shared" si="3221"/>
        <v>0</v>
      </c>
      <c r="AT7303">
        <f t="shared" si="3222"/>
        <v>0</v>
      </c>
      <c r="AV7303" s="1">
        <v>0</v>
      </c>
      <c r="AW7303">
        <v>0.6938375791971747</v>
      </c>
      <c r="AY7303" s="4">
        <v>5597</v>
      </c>
      <c r="AZ7303">
        <v>37995</v>
      </c>
      <c r="BA7303">
        <v>0</v>
      </c>
      <c r="BB7303">
        <v>139</v>
      </c>
      <c r="BC7303">
        <v>16</v>
      </c>
      <c r="BD7303">
        <v>0</v>
      </c>
      <c r="BE7303">
        <v>1</v>
      </c>
      <c r="BF7303">
        <v>0</v>
      </c>
      <c r="BG7303" s="2">
        <v>1</v>
      </c>
      <c r="BH7303" s="2">
        <v>0</v>
      </c>
      <c r="BI7303">
        <v>0</v>
      </c>
      <c r="BJ7303">
        <v>1</v>
      </c>
      <c r="BK7303" s="2">
        <v>0</v>
      </c>
      <c r="BL7303" s="28">
        <v>0</v>
      </c>
      <c r="BM7303">
        <v>1</v>
      </c>
      <c r="BN7303">
        <v>0</v>
      </c>
    </row>
    <row r="7304" spans="1:66">
      <c r="A7304" t="s">
        <v>8113</v>
      </c>
      <c r="B7304" t="s">
        <v>8173</v>
      </c>
      <c r="C7304" t="s">
        <v>8124</v>
      </c>
      <c r="D7304" t="s">
        <v>7976</v>
      </c>
      <c r="E7304" t="s">
        <v>8117</v>
      </c>
      <c r="F7304" t="s">
        <v>8122</v>
      </c>
      <c r="G7304" t="s">
        <v>8119</v>
      </c>
      <c r="H7304" t="s">
        <v>8121</v>
      </c>
      <c r="I7304" t="s">
        <v>8120</v>
      </c>
      <c r="J7304" t="s">
        <v>8120</v>
      </c>
      <c r="K7304" s="50" t="s">
        <v>8120</v>
      </c>
      <c r="L7304" s="3" t="s">
        <v>1661</v>
      </c>
      <c r="M7304" s="4">
        <v>2955</v>
      </c>
      <c r="N7304">
        <v>56502</v>
      </c>
      <c r="O7304">
        <f t="shared" si="3195"/>
        <v>0</v>
      </c>
      <c r="P7304">
        <v>27</v>
      </c>
      <c r="Q7304">
        <v>88</v>
      </c>
      <c r="R7304">
        <v>15</v>
      </c>
      <c r="S7304">
        <f t="shared" si="3196"/>
        <v>1</v>
      </c>
      <c r="T7304">
        <f t="shared" si="3197"/>
        <v>0</v>
      </c>
      <c r="U7304">
        <f t="shared" si="3198"/>
        <v>0</v>
      </c>
      <c r="V7304" s="2">
        <f t="shared" si="3199"/>
        <v>0</v>
      </c>
      <c r="W7304">
        <f t="shared" si="3200"/>
        <v>0</v>
      </c>
      <c r="X7304" s="2">
        <f t="shared" si="3201"/>
        <v>0</v>
      </c>
      <c r="Y7304">
        <f t="shared" si="3202"/>
        <v>0</v>
      </c>
      <c r="Z7304">
        <f t="shared" si="3203"/>
        <v>0</v>
      </c>
      <c r="AA7304">
        <f t="shared" si="3204"/>
        <v>0</v>
      </c>
      <c r="AB7304" s="2">
        <f t="shared" si="3205"/>
        <v>1</v>
      </c>
      <c r="AC7304">
        <f t="shared" si="3206"/>
        <v>1</v>
      </c>
      <c r="AD7304">
        <f t="shared" si="3207"/>
        <v>0</v>
      </c>
      <c r="AE7304">
        <f t="shared" si="3208"/>
        <v>0</v>
      </c>
      <c r="AF7304" s="2">
        <f t="shared" si="3209"/>
        <v>0</v>
      </c>
      <c r="AG7304">
        <f t="shared" si="3210"/>
        <v>1</v>
      </c>
      <c r="AH7304" s="2">
        <f t="shared" si="3211"/>
        <v>0</v>
      </c>
      <c r="AI7304">
        <f t="shared" si="3212"/>
        <v>0</v>
      </c>
      <c r="AJ7304" s="2">
        <f t="shared" si="3213"/>
        <v>0</v>
      </c>
      <c r="AK7304">
        <f t="shared" si="3214"/>
        <v>1</v>
      </c>
      <c r="AL7304" s="2">
        <f t="shared" si="3215"/>
        <v>0</v>
      </c>
      <c r="AN7304" s="28">
        <f t="shared" si="3216"/>
        <v>1</v>
      </c>
      <c r="AO7304">
        <f t="shared" si="3217"/>
        <v>0</v>
      </c>
      <c r="AP7304">
        <f t="shared" si="3218"/>
        <v>0</v>
      </c>
      <c r="AQ7304">
        <f t="shared" si="3219"/>
        <v>0</v>
      </c>
      <c r="AR7304">
        <f t="shared" si="3220"/>
        <v>1</v>
      </c>
      <c r="AS7304" s="17">
        <f t="shared" si="3221"/>
        <v>0</v>
      </c>
      <c r="AT7304">
        <f t="shared" si="3222"/>
        <v>0</v>
      </c>
      <c r="AV7304" s="1">
        <v>0</v>
      </c>
      <c r="AW7304">
        <v>0.69398724133800116</v>
      </c>
      <c r="AY7304" s="4">
        <v>2955</v>
      </c>
      <c r="AZ7304">
        <v>56502</v>
      </c>
      <c r="BA7304">
        <v>0</v>
      </c>
      <c r="BB7304">
        <v>88</v>
      </c>
      <c r="BC7304">
        <v>15</v>
      </c>
      <c r="BD7304">
        <v>1</v>
      </c>
      <c r="BE7304">
        <v>0</v>
      </c>
      <c r="BF7304">
        <v>0</v>
      </c>
      <c r="BG7304" s="2">
        <v>0</v>
      </c>
      <c r="BH7304" s="2">
        <v>0</v>
      </c>
      <c r="BI7304">
        <v>0</v>
      </c>
      <c r="BJ7304">
        <v>0</v>
      </c>
      <c r="BK7304" s="2">
        <v>0</v>
      </c>
      <c r="BL7304" s="28">
        <v>1</v>
      </c>
      <c r="BM7304">
        <v>0</v>
      </c>
      <c r="BN7304">
        <v>0</v>
      </c>
    </row>
    <row r="7305" spans="1:66">
      <c r="A7305" t="s">
        <v>8113</v>
      </c>
      <c r="B7305" t="s">
        <v>8126</v>
      </c>
      <c r="C7305" t="s">
        <v>8115</v>
      </c>
      <c r="D7305" t="s">
        <v>7976</v>
      </c>
      <c r="E7305" t="s">
        <v>8117</v>
      </c>
      <c r="F7305" t="s">
        <v>8125</v>
      </c>
      <c r="G7305" t="s">
        <v>8119</v>
      </c>
      <c r="H7305" t="s">
        <v>8121</v>
      </c>
      <c r="I7305" t="s">
        <v>8121</v>
      </c>
      <c r="J7305" t="s">
        <v>8120</v>
      </c>
      <c r="K7305" s="50" t="s">
        <v>8121</v>
      </c>
      <c r="L7305" s="3" t="s">
        <v>1656</v>
      </c>
      <c r="M7305" s="4">
        <v>4507</v>
      </c>
      <c r="N7305">
        <v>14985</v>
      </c>
      <c r="O7305">
        <f t="shared" si="3195"/>
        <v>0</v>
      </c>
      <c r="P7305">
        <v>32</v>
      </c>
      <c r="Q7305">
        <v>150</v>
      </c>
      <c r="R7305">
        <v>12</v>
      </c>
      <c r="S7305">
        <f t="shared" si="3196"/>
        <v>1</v>
      </c>
      <c r="T7305">
        <f t="shared" si="3197"/>
        <v>1</v>
      </c>
      <c r="U7305">
        <f t="shared" si="3198"/>
        <v>0</v>
      </c>
      <c r="V7305" s="2">
        <f t="shared" si="3199"/>
        <v>1</v>
      </c>
      <c r="W7305">
        <f t="shared" si="3200"/>
        <v>0</v>
      </c>
      <c r="X7305" s="2">
        <f t="shared" si="3201"/>
        <v>0</v>
      </c>
      <c r="Y7305">
        <f t="shared" si="3202"/>
        <v>0</v>
      </c>
      <c r="Z7305">
        <f t="shared" si="3203"/>
        <v>1</v>
      </c>
      <c r="AA7305">
        <f t="shared" si="3204"/>
        <v>0</v>
      </c>
      <c r="AB7305" s="2">
        <f t="shared" si="3205"/>
        <v>0</v>
      </c>
      <c r="AC7305">
        <f t="shared" si="3206"/>
        <v>0</v>
      </c>
      <c r="AD7305">
        <f t="shared" si="3207"/>
        <v>0</v>
      </c>
      <c r="AE7305">
        <f t="shared" si="3208"/>
        <v>0</v>
      </c>
      <c r="AF7305" s="2">
        <f t="shared" si="3209"/>
        <v>1</v>
      </c>
      <c r="AG7305">
        <f t="shared" si="3210"/>
        <v>1</v>
      </c>
      <c r="AH7305" s="2">
        <f t="shared" si="3211"/>
        <v>0</v>
      </c>
      <c r="AI7305">
        <f t="shared" si="3212"/>
        <v>1</v>
      </c>
      <c r="AJ7305" s="2">
        <f t="shared" si="3213"/>
        <v>0</v>
      </c>
      <c r="AK7305">
        <f t="shared" si="3214"/>
        <v>1</v>
      </c>
      <c r="AL7305" s="2">
        <f t="shared" si="3215"/>
        <v>0</v>
      </c>
      <c r="AN7305" s="28">
        <f t="shared" si="3216"/>
        <v>1</v>
      </c>
      <c r="AO7305">
        <f t="shared" si="3217"/>
        <v>0</v>
      </c>
      <c r="AP7305">
        <f t="shared" si="3218"/>
        <v>0</v>
      </c>
      <c r="AQ7305">
        <f t="shared" si="3219"/>
        <v>0</v>
      </c>
      <c r="AR7305">
        <f t="shared" si="3220"/>
        <v>0</v>
      </c>
      <c r="AS7305" s="17">
        <f t="shared" si="3221"/>
        <v>0</v>
      </c>
      <c r="AT7305">
        <f t="shared" si="3222"/>
        <v>1</v>
      </c>
      <c r="AV7305" s="1">
        <v>0</v>
      </c>
      <c r="AW7305">
        <v>0.6945053323612107</v>
      </c>
      <c r="AY7305" s="4">
        <v>4507</v>
      </c>
      <c r="AZ7305">
        <v>14985</v>
      </c>
      <c r="BA7305">
        <v>0</v>
      </c>
      <c r="BB7305">
        <v>150</v>
      </c>
      <c r="BC7305">
        <v>12</v>
      </c>
      <c r="BD7305">
        <v>1</v>
      </c>
      <c r="BE7305">
        <v>1</v>
      </c>
      <c r="BF7305">
        <v>0</v>
      </c>
      <c r="BG7305" s="2">
        <v>1</v>
      </c>
      <c r="BH7305" s="2">
        <v>0</v>
      </c>
      <c r="BI7305">
        <v>0</v>
      </c>
      <c r="BJ7305">
        <v>1</v>
      </c>
      <c r="BK7305" s="2">
        <v>0</v>
      </c>
      <c r="BL7305" s="28">
        <v>1</v>
      </c>
      <c r="BM7305">
        <v>0</v>
      </c>
      <c r="BN7305">
        <v>0</v>
      </c>
    </row>
    <row r="7306" spans="1:66">
      <c r="A7306" t="s">
        <v>8113</v>
      </c>
      <c r="B7306" t="s">
        <v>8114</v>
      </c>
      <c r="C7306" t="s">
        <v>8124</v>
      </c>
      <c r="D7306" t="s">
        <v>7976</v>
      </c>
      <c r="E7306" t="s">
        <v>8176</v>
      </c>
      <c r="F7306" t="s">
        <v>8118</v>
      </c>
      <c r="G7306" t="s">
        <v>8119</v>
      </c>
      <c r="H7306" t="s">
        <v>8120</v>
      </c>
      <c r="I7306" t="s">
        <v>8121</v>
      </c>
      <c r="J7306" t="s">
        <v>8121</v>
      </c>
      <c r="K7306" s="50" t="s">
        <v>8121</v>
      </c>
      <c r="L7306" s="3" t="s">
        <v>1653</v>
      </c>
      <c r="M7306" s="4">
        <v>14590</v>
      </c>
      <c r="N7306">
        <v>46244</v>
      </c>
      <c r="O7306">
        <f t="shared" si="3195"/>
        <v>0</v>
      </c>
      <c r="P7306">
        <v>23</v>
      </c>
      <c r="Q7306">
        <v>74</v>
      </c>
      <c r="R7306">
        <v>8</v>
      </c>
      <c r="S7306">
        <f t="shared" si="3196"/>
        <v>0</v>
      </c>
      <c r="T7306">
        <f t="shared" si="3197"/>
        <v>1</v>
      </c>
      <c r="U7306">
        <f t="shared" si="3198"/>
        <v>1</v>
      </c>
      <c r="V7306" s="2">
        <f t="shared" si="3199"/>
        <v>1</v>
      </c>
      <c r="W7306">
        <f t="shared" si="3200"/>
        <v>0</v>
      </c>
      <c r="X7306" s="2">
        <f t="shared" si="3201"/>
        <v>0</v>
      </c>
      <c r="Y7306">
        <f t="shared" si="3202"/>
        <v>1</v>
      </c>
      <c r="Z7306">
        <f t="shared" si="3203"/>
        <v>0</v>
      </c>
      <c r="AA7306">
        <f t="shared" si="3204"/>
        <v>0</v>
      </c>
      <c r="AB7306" s="2">
        <f t="shared" si="3205"/>
        <v>0</v>
      </c>
      <c r="AC7306">
        <f t="shared" si="3206"/>
        <v>1</v>
      </c>
      <c r="AD7306">
        <f t="shared" si="3207"/>
        <v>0</v>
      </c>
      <c r="AE7306">
        <f t="shared" si="3208"/>
        <v>0</v>
      </c>
      <c r="AF7306" s="2">
        <f t="shared" si="3209"/>
        <v>0</v>
      </c>
      <c r="AG7306">
        <f t="shared" si="3210"/>
        <v>0</v>
      </c>
      <c r="AH7306" s="2">
        <f t="shared" si="3211"/>
        <v>0</v>
      </c>
      <c r="AI7306">
        <f t="shared" si="3212"/>
        <v>0</v>
      </c>
      <c r="AJ7306" s="2">
        <f t="shared" si="3213"/>
        <v>1</v>
      </c>
      <c r="AK7306">
        <f t="shared" si="3214"/>
        <v>1</v>
      </c>
      <c r="AL7306" s="2">
        <f t="shared" si="3215"/>
        <v>0</v>
      </c>
      <c r="AN7306" s="28">
        <f t="shared" si="3216"/>
        <v>1</v>
      </c>
      <c r="AO7306">
        <f t="shared" si="3217"/>
        <v>0</v>
      </c>
      <c r="AP7306">
        <f t="shared" si="3218"/>
        <v>0</v>
      </c>
      <c r="AQ7306">
        <f t="shared" si="3219"/>
        <v>1</v>
      </c>
      <c r="AR7306">
        <f t="shared" si="3220"/>
        <v>0</v>
      </c>
      <c r="AS7306" s="17">
        <f t="shared" si="3221"/>
        <v>0</v>
      </c>
      <c r="AT7306">
        <f t="shared" si="3222"/>
        <v>0</v>
      </c>
      <c r="AV7306" s="1">
        <v>0</v>
      </c>
      <c r="AW7306">
        <v>0.69474467807204676</v>
      </c>
      <c r="AY7306" s="4">
        <v>14590</v>
      </c>
      <c r="AZ7306">
        <v>46244</v>
      </c>
      <c r="BA7306">
        <v>0</v>
      </c>
      <c r="BB7306">
        <v>74</v>
      </c>
      <c r="BC7306">
        <v>8</v>
      </c>
      <c r="BD7306">
        <v>0</v>
      </c>
      <c r="BE7306">
        <v>1</v>
      </c>
      <c r="BF7306">
        <v>1</v>
      </c>
      <c r="BG7306" s="2">
        <v>1</v>
      </c>
      <c r="BH7306" s="2">
        <v>0</v>
      </c>
      <c r="BI7306">
        <v>0</v>
      </c>
      <c r="BJ7306">
        <v>0</v>
      </c>
      <c r="BK7306" s="2">
        <v>0</v>
      </c>
      <c r="BL7306" s="28">
        <v>1</v>
      </c>
      <c r="BM7306">
        <v>0</v>
      </c>
      <c r="BN7306">
        <v>0</v>
      </c>
    </row>
    <row r="7307" spans="1:66">
      <c r="A7307" t="s">
        <v>8113</v>
      </c>
      <c r="B7307" t="s">
        <v>8126</v>
      </c>
      <c r="C7307" t="s">
        <v>8124</v>
      </c>
      <c r="D7307" t="s">
        <v>7976</v>
      </c>
      <c r="E7307" t="s">
        <v>8117</v>
      </c>
      <c r="F7307" t="s">
        <v>8125</v>
      </c>
      <c r="G7307" t="s">
        <v>8119</v>
      </c>
      <c r="H7307" t="s">
        <v>8121</v>
      </c>
      <c r="I7307" t="s">
        <v>8121</v>
      </c>
      <c r="J7307" t="s">
        <v>8120</v>
      </c>
      <c r="K7307" s="50" t="s">
        <v>8121</v>
      </c>
      <c r="L7307" s="3" t="s">
        <v>1651</v>
      </c>
      <c r="M7307" s="4">
        <v>5246</v>
      </c>
      <c r="N7307">
        <v>28909</v>
      </c>
      <c r="O7307">
        <f t="shared" si="3195"/>
        <v>0</v>
      </c>
      <c r="P7307">
        <v>37</v>
      </c>
      <c r="Q7307">
        <v>62</v>
      </c>
      <c r="R7307">
        <v>15</v>
      </c>
      <c r="S7307">
        <f t="shared" si="3196"/>
        <v>1</v>
      </c>
      <c r="T7307">
        <f t="shared" si="3197"/>
        <v>1</v>
      </c>
      <c r="U7307">
        <f t="shared" si="3198"/>
        <v>0</v>
      </c>
      <c r="V7307" s="2">
        <f t="shared" si="3199"/>
        <v>1</v>
      </c>
      <c r="W7307">
        <f t="shared" si="3200"/>
        <v>0</v>
      </c>
      <c r="X7307" s="2">
        <f t="shared" si="3201"/>
        <v>0</v>
      </c>
      <c r="Y7307">
        <f t="shared" si="3202"/>
        <v>0</v>
      </c>
      <c r="Z7307">
        <f t="shared" si="3203"/>
        <v>1</v>
      </c>
      <c r="AA7307">
        <f t="shared" si="3204"/>
        <v>0</v>
      </c>
      <c r="AB7307" s="2">
        <f t="shared" si="3205"/>
        <v>0</v>
      </c>
      <c r="AC7307">
        <f t="shared" si="3206"/>
        <v>1</v>
      </c>
      <c r="AD7307">
        <f t="shared" si="3207"/>
        <v>0</v>
      </c>
      <c r="AE7307">
        <f t="shared" si="3208"/>
        <v>0</v>
      </c>
      <c r="AF7307" s="2">
        <f t="shared" si="3209"/>
        <v>0</v>
      </c>
      <c r="AG7307">
        <f t="shared" si="3210"/>
        <v>1</v>
      </c>
      <c r="AH7307" s="2">
        <f t="shared" si="3211"/>
        <v>0</v>
      </c>
      <c r="AI7307">
        <f t="shared" si="3212"/>
        <v>1</v>
      </c>
      <c r="AJ7307" s="2">
        <f t="shared" si="3213"/>
        <v>0</v>
      </c>
      <c r="AK7307">
        <f t="shared" si="3214"/>
        <v>1</v>
      </c>
      <c r="AL7307" s="2">
        <f t="shared" si="3215"/>
        <v>0</v>
      </c>
      <c r="AN7307" s="28">
        <f t="shared" si="3216"/>
        <v>1</v>
      </c>
      <c r="AO7307">
        <f t="shared" si="3217"/>
        <v>0</v>
      </c>
      <c r="AP7307">
        <f t="shared" si="3218"/>
        <v>0</v>
      </c>
      <c r="AQ7307">
        <f t="shared" si="3219"/>
        <v>0</v>
      </c>
      <c r="AR7307">
        <f t="shared" si="3220"/>
        <v>0</v>
      </c>
      <c r="AS7307" s="17">
        <f t="shared" si="3221"/>
        <v>0</v>
      </c>
      <c r="AT7307">
        <f t="shared" si="3222"/>
        <v>0</v>
      </c>
      <c r="AV7307" s="1">
        <v>0</v>
      </c>
      <c r="AW7307">
        <v>0.69481044853795804</v>
      </c>
      <c r="AY7307" s="4">
        <v>5246</v>
      </c>
      <c r="AZ7307">
        <v>28909</v>
      </c>
      <c r="BA7307">
        <v>0</v>
      </c>
      <c r="BB7307">
        <v>62</v>
      </c>
      <c r="BC7307">
        <v>15</v>
      </c>
      <c r="BD7307">
        <v>1</v>
      </c>
      <c r="BE7307">
        <v>1</v>
      </c>
      <c r="BF7307">
        <v>0</v>
      </c>
      <c r="BG7307" s="2">
        <v>1</v>
      </c>
      <c r="BH7307" s="2">
        <v>0</v>
      </c>
      <c r="BI7307">
        <v>0</v>
      </c>
      <c r="BJ7307">
        <v>1</v>
      </c>
      <c r="BK7307" s="2">
        <v>0</v>
      </c>
      <c r="BL7307" s="28">
        <v>1</v>
      </c>
      <c r="BM7307">
        <v>0</v>
      </c>
      <c r="BN7307">
        <v>0</v>
      </c>
    </row>
    <row r="7308" spans="1:66">
      <c r="A7308" t="s">
        <v>8113</v>
      </c>
      <c r="B7308" t="s">
        <v>8173</v>
      </c>
      <c r="C7308" t="s">
        <v>8124</v>
      </c>
      <c r="D7308" t="s">
        <v>7976</v>
      </c>
      <c r="E7308" t="s">
        <v>8117</v>
      </c>
      <c r="F7308" t="s">
        <v>8125</v>
      </c>
      <c r="G7308" t="s">
        <v>8119</v>
      </c>
      <c r="H7308" t="s">
        <v>8121</v>
      </c>
      <c r="I7308" t="s">
        <v>8121</v>
      </c>
      <c r="J7308" t="s">
        <v>8120</v>
      </c>
      <c r="K7308" s="50" t="s">
        <v>8121</v>
      </c>
      <c r="L7308" s="3" t="s">
        <v>1649</v>
      </c>
      <c r="M7308" s="4">
        <v>14192</v>
      </c>
      <c r="N7308">
        <v>25575</v>
      </c>
      <c r="O7308">
        <f t="shared" si="3195"/>
        <v>0</v>
      </c>
      <c r="P7308">
        <v>31</v>
      </c>
      <c r="Q7308">
        <v>143</v>
      </c>
      <c r="R7308">
        <v>10</v>
      </c>
      <c r="S7308">
        <f t="shared" si="3196"/>
        <v>1</v>
      </c>
      <c r="T7308">
        <f t="shared" si="3197"/>
        <v>1</v>
      </c>
      <c r="U7308">
        <f t="shared" si="3198"/>
        <v>0</v>
      </c>
      <c r="V7308" s="2">
        <f t="shared" si="3199"/>
        <v>1</v>
      </c>
      <c r="W7308">
        <f t="shared" si="3200"/>
        <v>0</v>
      </c>
      <c r="X7308" s="2">
        <f t="shared" si="3201"/>
        <v>0</v>
      </c>
      <c r="Y7308">
        <f t="shared" si="3202"/>
        <v>0</v>
      </c>
      <c r="Z7308">
        <f t="shared" si="3203"/>
        <v>0</v>
      </c>
      <c r="AA7308">
        <f t="shared" si="3204"/>
        <v>0</v>
      </c>
      <c r="AB7308" s="2">
        <f t="shared" si="3205"/>
        <v>1</v>
      </c>
      <c r="AC7308">
        <f t="shared" si="3206"/>
        <v>1</v>
      </c>
      <c r="AD7308">
        <f t="shared" si="3207"/>
        <v>0</v>
      </c>
      <c r="AE7308">
        <f t="shared" si="3208"/>
        <v>0</v>
      </c>
      <c r="AF7308" s="2">
        <f t="shared" si="3209"/>
        <v>0</v>
      </c>
      <c r="AG7308">
        <f t="shared" si="3210"/>
        <v>1</v>
      </c>
      <c r="AH7308" s="2">
        <f t="shared" si="3211"/>
        <v>0</v>
      </c>
      <c r="AI7308">
        <f t="shared" si="3212"/>
        <v>1</v>
      </c>
      <c r="AJ7308" s="2">
        <f t="shared" si="3213"/>
        <v>0</v>
      </c>
      <c r="AK7308">
        <f t="shared" si="3214"/>
        <v>1</v>
      </c>
      <c r="AL7308" s="2">
        <f t="shared" si="3215"/>
        <v>0</v>
      </c>
      <c r="AN7308" s="28">
        <f t="shared" si="3216"/>
        <v>1</v>
      </c>
      <c r="AO7308">
        <f t="shared" si="3217"/>
        <v>0</v>
      </c>
      <c r="AP7308">
        <f t="shared" si="3218"/>
        <v>0</v>
      </c>
      <c r="AQ7308">
        <f t="shared" si="3219"/>
        <v>0</v>
      </c>
      <c r="AR7308">
        <f t="shared" si="3220"/>
        <v>0</v>
      </c>
      <c r="AS7308" s="17">
        <f t="shared" si="3221"/>
        <v>0</v>
      </c>
      <c r="AT7308">
        <f t="shared" si="3222"/>
        <v>0</v>
      </c>
      <c r="AV7308" s="1">
        <v>0</v>
      </c>
      <c r="AW7308">
        <v>0.69504862357631725</v>
      </c>
      <c r="AY7308" s="4">
        <v>14192</v>
      </c>
      <c r="AZ7308">
        <v>25575</v>
      </c>
      <c r="BA7308">
        <v>0</v>
      </c>
      <c r="BB7308">
        <v>143</v>
      </c>
      <c r="BC7308">
        <v>10</v>
      </c>
      <c r="BD7308">
        <v>1</v>
      </c>
      <c r="BE7308">
        <v>1</v>
      </c>
      <c r="BF7308">
        <v>0</v>
      </c>
      <c r="BG7308" s="2">
        <v>1</v>
      </c>
      <c r="BH7308" s="2">
        <v>0</v>
      </c>
      <c r="BI7308">
        <v>0</v>
      </c>
      <c r="BJ7308">
        <v>1</v>
      </c>
      <c r="BK7308" s="2">
        <v>0</v>
      </c>
      <c r="BL7308" s="28">
        <v>1</v>
      </c>
      <c r="BM7308">
        <v>0</v>
      </c>
      <c r="BN7308">
        <v>0</v>
      </c>
    </row>
    <row r="7309" spans="1:66">
      <c r="A7309" t="s">
        <v>8172</v>
      </c>
      <c r="B7309" t="s">
        <v>8126</v>
      </c>
      <c r="C7309" t="s">
        <v>8127</v>
      </c>
      <c r="D7309" t="s">
        <v>7976</v>
      </c>
      <c r="E7309" t="s">
        <v>8117</v>
      </c>
      <c r="F7309" t="s">
        <v>8122</v>
      </c>
      <c r="G7309" t="s">
        <v>8119</v>
      </c>
      <c r="H7309" t="s">
        <v>8120</v>
      </c>
      <c r="I7309" t="s">
        <v>8121</v>
      </c>
      <c r="J7309" t="s">
        <v>8120</v>
      </c>
      <c r="K7309" s="50" t="s">
        <v>8121</v>
      </c>
      <c r="L7309" s="3" t="s">
        <v>1648</v>
      </c>
      <c r="M7309" s="4">
        <v>7496</v>
      </c>
      <c r="N7309">
        <v>0</v>
      </c>
      <c r="O7309">
        <f t="shared" si="3195"/>
        <v>0</v>
      </c>
      <c r="P7309">
        <v>46</v>
      </c>
      <c r="Q7309">
        <v>94</v>
      </c>
      <c r="R7309">
        <v>23</v>
      </c>
      <c r="S7309">
        <f t="shared" si="3196"/>
        <v>0</v>
      </c>
      <c r="T7309">
        <f t="shared" si="3197"/>
        <v>1</v>
      </c>
      <c r="U7309">
        <f t="shared" si="3198"/>
        <v>0</v>
      </c>
      <c r="V7309" s="2">
        <f t="shared" si="3199"/>
        <v>1</v>
      </c>
      <c r="W7309">
        <f t="shared" si="3200"/>
        <v>0</v>
      </c>
      <c r="X7309" s="2">
        <f t="shared" si="3201"/>
        <v>1</v>
      </c>
      <c r="Y7309">
        <f t="shared" si="3202"/>
        <v>0</v>
      </c>
      <c r="Z7309">
        <f t="shared" si="3203"/>
        <v>1</v>
      </c>
      <c r="AA7309">
        <f t="shared" si="3204"/>
        <v>0</v>
      </c>
      <c r="AB7309" s="2">
        <f t="shared" si="3205"/>
        <v>0</v>
      </c>
      <c r="AC7309">
        <f t="shared" si="3206"/>
        <v>0</v>
      </c>
      <c r="AD7309">
        <f t="shared" si="3207"/>
        <v>0</v>
      </c>
      <c r="AE7309">
        <f t="shared" si="3208"/>
        <v>0</v>
      </c>
      <c r="AF7309" s="2">
        <f t="shared" si="3209"/>
        <v>0</v>
      </c>
      <c r="AG7309">
        <f t="shared" si="3210"/>
        <v>1</v>
      </c>
      <c r="AH7309" s="2">
        <f t="shared" si="3211"/>
        <v>0</v>
      </c>
      <c r="AI7309">
        <f t="shared" si="3212"/>
        <v>0</v>
      </c>
      <c r="AJ7309" s="2">
        <f t="shared" si="3213"/>
        <v>0</v>
      </c>
      <c r="AK7309">
        <f t="shared" si="3214"/>
        <v>1</v>
      </c>
      <c r="AL7309" s="2">
        <f t="shared" si="3215"/>
        <v>0</v>
      </c>
      <c r="AN7309" s="28">
        <f t="shared" si="3216"/>
        <v>0</v>
      </c>
      <c r="AO7309">
        <f t="shared" si="3217"/>
        <v>0</v>
      </c>
      <c r="AP7309">
        <f t="shared" si="3218"/>
        <v>1</v>
      </c>
      <c r="AQ7309">
        <f t="shared" si="3219"/>
        <v>0</v>
      </c>
      <c r="AR7309">
        <f t="shared" si="3220"/>
        <v>1</v>
      </c>
      <c r="AS7309" s="17">
        <f t="shared" si="3221"/>
        <v>0</v>
      </c>
      <c r="AT7309">
        <f t="shared" si="3222"/>
        <v>0</v>
      </c>
      <c r="AV7309" s="1">
        <v>0</v>
      </c>
      <c r="AW7309">
        <v>0.69508750955345455</v>
      </c>
      <c r="AY7309" s="4">
        <v>7496</v>
      </c>
      <c r="AZ7309">
        <v>0</v>
      </c>
      <c r="BA7309">
        <v>0</v>
      </c>
      <c r="BB7309">
        <v>94</v>
      </c>
      <c r="BC7309">
        <v>23</v>
      </c>
      <c r="BD7309">
        <v>0</v>
      </c>
      <c r="BE7309">
        <v>1</v>
      </c>
      <c r="BF7309">
        <v>0</v>
      </c>
      <c r="BG7309" s="2">
        <v>1</v>
      </c>
      <c r="BH7309" s="2">
        <v>1</v>
      </c>
      <c r="BI7309">
        <v>0</v>
      </c>
      <c r="BJ7309">
        <v>0</v>
      </c>
      <c r="BK7309" s="2">
        <v>0</v>
      </c>
      <c r="BL7309" s="28">
        <v>0</v>
      </c>
      <c r="BM7309">
        <v>0</v>
      </c>
      <c r="BN7309">
        <v>1</v>
      </c>
    </row>
    <row r="7310" spans="1:66">
      <c r="A7310" t="s">
        <v>8113</v>
      </c>
      <c r="B7310" t="s">
        <v>8114</v>
      </c>
      <c r="C7310" t="s">
        <v>8127</v>
      </c>
      <c r="D7310" t="s">
        <v>7976</v>
      </c>
      <c r="E7310" t="s">
        <v>8117</v>
      </c>
      <c r="F7310" t="s">
        <v>8122</v>
      </c>
      <c r="G7310" t="s">
        <v>8119</v>
      </c>
      <c r="H7310" t="s">
        <v>8120</v>
      </c>
      <c r="I7310" t="s">
        <v>8121</v>
      </c>
      <c r="J7310" t="s">
        <v>8120</v>
      </c>
      <c r="K7310" s="50" t="s">
        <v>8121</v>
      </c>
      <c r="L7310" s="3" t="s">
        <v>1644</v>
      </c>
      <c r="M7310" s="4">
        <v>8084</v>
      </c>
      <c r="N7310">
        <v>0</v>
      </c>
      <c r="O7310">
        <f t="shared" si="3195"/>
        <v>0</v>
      </c>
      <c r="P7310">
        <v>23</v>
      </c>
      <c r="Q7310">
        <v>140</v>
      </c>
      <c r="R7310">
        <v>7</v>
      </c>
      <c r="S7310">
        <f t="shared" si="3196"/>
        <v>0</v>
      </c>
      <c r="T7310">
        <f t="shared" si="3197"/>
        <v>1</v>
      </c>
      <c r="U7310">
        <f t="shared" si="3198"/>
        <v>0</v>
      </c>
      <c r="V7310" s="2">
        <f t="shared" si="3199"/>
        <v>1</v>
      </c>
      <c r="W7310">
        <f t="shared" si="3200"/>
        <v>0</v>
      </c>
      <c r="X7310" s="2">
        <f t="shared" si="3201"/>
        <v>0</v>
      </c>
      <c r="Y7310">
        <f t="shared" si="3202"/>
        <v>1</v>
      </c>
      <c r="Z7310">
        <f t="shared" si="3203"/>
        <v>0</v>
      </c>
      <c r="AA7310">
        <f t="shared" si="3204"/>
        <v>0</v>
      </c>
      <c r="AB7310" s="2">
        <f t="shared" si="3205"/>
        <v>0</v>
      </c>
      <c r="AC7310">
        <f t="shared" si="3206"/>
        <v>0</v>
      </c>
      <c r="AD7310">
        <f t="shared" si="3207"/>
        <v>0</v>
      </c>
      <c r="AE7310">
        <f t="shared" si="3208"/>
        <v>0</v>
      </c>
      <c r="AF7310" s="2">
        <f t="shared" si="3209"/>
        <v>0</v>
      </c>
      <c r="AG7310">
        <f t="shared" si="3210"/>
        <v>1</v>
      </c>
      <c r="AH7310" s="2">
        <f t="shared" si="3211"/>
        <v>0</v>
      </c>
      <c r="AI7310">
        <f t="shared" si="3212"/>
        <v>0</v>
      </c>
      <c r="AJ7310" s="2">
        <f t="shared" si="3213"/>
        <v>0</v>
      </c>
      <c r="AK7310">
        <f t="shared" si="3214"/>
        <v>1</v>
      </c>
      <c r="AL7310" s="2">
        <f t="shared" si="3215"/>
        <v>0</v>
      </c>
      <c r="AN7310" s="28">
        <f t="shared" si="3216"/>
        <v>1</v>
      </c>
      <c r="AO7310">
        <f t="shared" si="3217"/>
        <v>0</v>
      </c>
      <c r="AP7310">
        <f t="shared" si="3218"/>
        <v>1</v>
      </c>
      <c r="AQ7310">
        <f t="shared" si="3219"/>
        <v>0</v>
      </c>
      <c r="AR7310">
        <f t="shared" si="3220"/>
        <v>1</v>
      </c>
      <c r="AS7310" s="17">
        <f t="shared" si="3221"/>
        <v>0</v>
      </c>
      <c r="AT7310">
        <f t="shared" si="3222"/>
        <v>0</v>
      </c>
      <c r="AV7310" s="1">
        <v>0</v>
      </c>
      <c r="AW7310">
        <v>0.6955121060346775</v>
      </c>
      <c r="AY7310" s="4">
        <v>8084</v>
      </c>
      <c r="AZ7310">
        <v>0</v>
      </c>
      <c r="BA7310">
        <v>0</v>
      </c>
      <c r="BB7310">
        <v>140</v>
      </c>
      <c r="BC7310">
        <v>7</v>
      </c>
      <c r="BD7310">
        <v>0</v>
      </c>
      <c r="BE7310">
        <v>1</v>
      </c>
      <c r="BF7310">
        <v>0</v>
      </c>
      <c r="BG7310" s="2">
        <v>1</v>
      </c>
      <c r="BH7310" s="2">
        <v>0</v>
      </c>
      <c r="BI7310">
        <v>0</v>
      </c>
      <c r="BJ7310">
        <v>0</v>
      </c>
      <c r="BK7310" s="2">
        <v>0</v>
      </c>
      <c r="BL7310" s="28">
        <v>1</v>
      </c>
      <c r="BM7310">
        <v>0</v>
      </c>
      <c r="BN7310">
        <v>1</v>
      </c>
    </row>
    <row r="7311" spans="1:66">
      <c r="A7311" t="s">
        <v>8113</v>
      </c>
      <c r="B7311" t="s">
        <v>8126</v>
      </c>
      <c r="C7311" t="s">
        <v>8124</v>
      </c>
      <c r="D7311" t="s">
        <v>7976</v>
      </c>
      <c r="E7311" t="s">
        <v>8151</v>
      </c>
      <c r="F7311" t="s">
        <v>8125</v>
      </c>
      <c r="G7311" t="s">
        <v>8119</v>
      </c>
      <c r="H7311" t="s">
        <v>8120</v>
      </c>
      <c r="I7311" t="s">
        <v>8121</v>
      </c>
      <c r="J7311" t="s">
        <v>8120</v>
      </c>
      <c r="K7311" s="50" t="s">
        <v>8121</v>
      </c>
      <c r="L7311" s="3" t="s">
        <v>1641</v>
      </c>
      <c r="M7311" s="4">
        <v>8618</v>
      </c>
      <c r="N7311">
        <v>48091</v>
      </c>
      <c r="O7311">
        <f t="shared" si="3195"/>
        <v>0</v>
      </c>
      <c r="P7311">
        <v>42</v>
      </c>
      <c r="Q7311">
        <v>114</v>
      </c>
      <c r="R7311">
        <v>30</v>
      </c>
      <c r="S7311">
        <f t="shared" si="3196"/>
        <v>0</v>
      </c>
      <c r="T7311">
        <f t="shared" si="3197"/>
        <v>1</v>
      </c>
      <c r="U7311">
        <f t="shared" si="3198"/>
        <v>0</v>
      </c>
      <c r="V7311" s="2">
        <f t="shared" si="3199"/>
        <v>1</v>
      </c>
      <c r="W7311">
        <f t="shared" si="3200"/>
        <v>0</v>
      </c>
      <c r="X7311" s="2">
        <f t="shared" si="3201"/>
        <v>0</v>
      </c>
      <c r="Y7311">
        <f t="shared" si="3202"/>
        <v>0</v>
      </c>
      <c r="Z7311">
        <f t="shared" si="3203"/>
        <v>1</v>
      </c>
      <c r="AA7311">
        <f t="shared" si="3204"/>
        <v>0</v>
      </c>
      <c r="AB7311" s="2">
        <f t="shared" si="3205"/>
        <v>0</v>
      </c>
      <c r="AC7311">
        <f t="shared" si="3206"/>
        <v>1</v>
      </c>
      <c r="AD7311">
        <f t="shared" si="3207"/>
        <v>0</v>
      </c>
      <c r="AE7311">
        <f t="shared" si="3208"/>
        <v>0</v>
      </c>
      <c r="AF7311" s="2">
        <f t="shared" si="3209"/>
        <v>0</v>
      </c>
      <c r="AG7311">
        <f t="shared" si="3210"/>
        <v>0</v>
      </c>
      <c r="AH7311" s="2">
        <f t="shared" si="3211"/>
        <v>1</v>
      </c>
      <c r="AI7311">
        <f t="shared" si="3212"/>
        <v>1</v>
      </c>
      <c r="AJ7311" s="2">
        <f t="shared" si="3213"/>
        <v>0</v>
      </c>
      <c r="AK7311">
        <f t="shared" si="3214"/>
        <v>1</v>
      </c>
      <c r="AL7311" s="2">
        <f t="shared" si="3215"/>
        <v>0</v>
      </c>
      <c r="AN7311" s="28">
        <f t="shared" si="3216"/>
        <v>1</v>
      </c>
      <c r="AO7311">
        <f t="shared" si="3217"/>
        <v>0</v>
      </c>
      <c r="AP7311">
        <f t="shared" si="3218"/>
        <v>0</v>
      </c>
      <c r="AQ7311">
        <f t="shared" si="3219"/>
        <v>0</v>
      </c>
      <c r="AR7311">
        <f t="shared" si="3220"/>
        <v>0</v>
      </c>
      <c r="AS7311" s="17">
        <f t="shared" si="3221"/>
        <v>0</v>
      </c>
      <c r="AT7311">
        <f t="shared" si="3222"/>
        <v>0</v>
      </c>
      <c r="AV7311" s="1">
        <v>0</v>
      </c>
      <c r="AW7311">
        <v>0.69637179546820549</v>
      </c>
      <c r="AY7311" s="4">
        <v>8618</v>
      </c>
      <c r="AZ7311">
        <v>48091</v>
      </c>
      <c r="BA7311">
        <v>0</v>
      </c>
      <c r="BB7311">
        <v>114</v>
      </c>
      <c r="BC7311">
        <v>30</v>
      </c>
      <c r="BD7311">
        <v>0</v>
      </c>
      <c r="BE7311">
        <v>1</v>
      </c>
      <c r="BF7311">
        <v>0</v>
      </c>
      <c r="BG7311" s="2">
        <v>1</v>
      </c>
      <c r="BH7311" s="2">
        <v>0</v>
      </c>
      <c r="BI7311">
        <v>0</v>
      </c>
      <c r="BJ7311">
        <v>1</v>
      </c>
      <c r="BK7311" s="2">
        <v>0</v>
      </c>
      <c r="BL7311" s="28">
        <v>1</v>
      </c>
      <c r="BM7311">
        <v>0</v>
      </c>
      <c r="BN7311">
        <v>0</v>
      </c>
    </row>
    <row r="7312" spans="1:66">
      <c r="A7312" t="s">
        <v>8152</v>
      </c>
      <c r="B7312" t="s">
        <v>8123</v>
      </c>
      <c r="C7312" t="s">
        <v>8124</v>
      </c>
      <c r="D7312" t="s">
        <v>7976</v>
      </c>
      <c r="E7312" t="s">
        <v>8151</v>
      </c>
      <c r="F7312" t="s">
        <v>8125</v>
      </c>
      <c r="G7312" t="s">
        <v>8119</v>
      </c>
      <c r="H7312" t="s">
        <v>8120</v>
      </c>
      <c r="I7312" t="s">
        <v>8121</v>
      </c>
      <c r="J7312" t="s">
        <v>8120</v>
      </c>
      <c r="K7312" s="50" t="s">
        <v>8121</v>
      </c>
      <c r="L7312" s="3" t="s">
        <v>1638</v>
      </c>
      <c r="M7312" s="4">
        <v>3219</v>
      </c>
      <c r="N7312">
        <v>68776</v>
      </c>
      <c r="O7312">
        <f t="shared" si="3195"/>
        <v>0</v>
      </c>
      <c r="P7312">
        <v>43</v>
      </c>
      <c r="Q7312">
        <v>64</v>
      </c>
      <c r="R7312">
        <v>28</v>
      </c>
      <c r="S7312">
        <f t="shared" si="3196"/>
        <v>0</v>
      </c>
      <c r="T7312">
        <f t="shared" si="3197"/>
        <v>1</v>
      </c>
      <c r="U7312">
        <f t="shared" si="3198"/>
        <v>0</v>
      </c>
      <c r="V7312" s="2">
        <f t="shared" si="3199"/>
        <v>1</v>
      </c>
      <c r="W7312">
        <f t="shared" si="3200"/>
        <v>1</v>
      </c>
      <c r="X7312" s="2">
        <f t="shared" si="3201"/>
        <v>0</v>
      </c>
      <c r="Y7312">
        <f t="shared" si="3202"/>
        <v>0</v>
      </c>
      <c r="Z7312">
        <f t="shared" si="3203"/>
        <v>0</v>
      </c>
      <c r="AA7312">
        <f t="shared" si="3204"/>
        <v>0</v>
      </c>
      <c r="AB7312" s="2">
        <f t="shared" si="3205"/>
        <v>0</v>
      </c>
      <c r="AC7312">
        <f t="shared" si="3206"/>
        <v>1</v>
      </c>
      <c r="AD7312">
        <f t="shared" si="3207"/>
        <v>0</v>
      </c>
      <c r="AE7312">
        <f t="shared" si="3208"/>
        <v>0</v>
      </c>
      <c r="AF7312" s="2">
        <f t="shared" si="3209"/>
        <v>0</v>
      </c>
      <c r="AG7312">
        <f t="shared" si="3210"/>
        <v>0</v>
      </c>
      <c r="AH7312" s="2">
        <f t="shared" si="3211"/>
        <v>1</v>
      </c>
      <c r="AI7312">
        <f t="shared" si="3212"/>
        <v>1</v>
      </c>
      <c r="AJ7312" s="2">
        <f t="shared" si="3213"/>
        <v>0</v>
      </c>
      <c r="AK7312">
        <f t="shared" si="3214"/>
        <v>1</v>
      </c>
      <c r="AL7312" s="2">
        <f t="shared" si="3215"/>
        <v>0</v>
      </c>
      <c r="AN7312" s="28">
        <f t="shared" si="3216"/>
        <v>0</v>
      </c>
      <c r="AO7312">
        <f t="shared" si="3217"/>
        <v>1</v>
      </c>
      <c r="AP7312">
        <f t="shared" si="3218"/>
        <v>0</v>
      </c>
      <c r="AQ7312">
        <f t="shared" si="3219"/>
        <v>0</v>
      </c>
      <c r="AR7312">
        <f t="shared" si="3220"/>
        <v>0</v>
      </c>
      <c r="AS7312" s="17">
        <f t="shared" si="3221"/>
        <v>0</v>
      </c>
      <c r="AT7312">
        <f t="shared" si="3222"/>
        <v>0</v>
      </c>
      <c r="AV7312" s="1">
        <v>0</v>
      </c>
      <c r="AW7312">
        <v>0.69673857265000161</v>
      </c>
      <c r="AY7312" s="4">
        <v>3219</v>
      </c>
      <c r="AZ7312">
        <v>68776</v>
      </c>
      <c r="BA7312">
        <v>0</v>
      </c>
      <c r="BB7312">
        <v>64</v>
      </c>
      <c r="BC7312">
        <v>28</v>
      </c>
      <c r="BD7312">
        <v>0</v>
      </c>
      <c r="BE7312">
        <v>1</v>
      </c>
      <c r="BF7312">
        <v>0</v>
      </c>
      <c r="BG7312" s="2">
        <v>1</v>
      </c>
      <c r="BH7312" s="2">
        <v>0</v>
      </c>
      <c r="BI7312">
        <v>0</v>
      </c>
      <c r="BJ7312">
        <v>1</v>
      </c>
      <c r="BK7312" s="2">
        <v>0</v>
      </c>
      <c r="BL7312" s="28">
        <v>0</v>
      </c>
      <c r="BM7312">
        <v>1</v>
      </c>
      <c r="BN7312">
        <v>0</v>
      </c>
    </row>
    <row r="7313" spans="1:66">
      <c r="A7313" t="s">
        <v>8113</v>
      </c>
      <c r="B7313" t="s">
        <v>8126</v>
      </c>
      <c r="C7313" t="s">
        <v>8127</v>
      </c>
      <c r="D7313" t="s">
        <v>7976</v>
      </c>
      <c r="E7313" t="s">
        <v>8151</v>
      </c>
      <c r="F7313" t="s">
        <v>8125</v>
      </c>
      <c r="G7313" t="s">
        <v>8119</v>
      </c>
      <c r="H7313" t="s">
        <v>8121</v>
      </c>
      <c r="I7313" t="s">
        <v>8121</v>
      </c>
      <c r="J7313" t="s">
        <v>8120</v>
      </c>
      <c r="K7313" s="50" t="s">
        <v>8121</v>
      </c>
      <c r="L7313" s="3" t="s">
        <v>1635</v>
      </c>
      <c r="M7313" s="4">
        <v>5560</v>
      </c>
      <c r="N7313">
        <v>0</v>
      </c>
      <c r="O7313">
        <f t="shared" si="3195"/>
        <v>0</v>
      </c>
      <c r="P7313">
        <v>51</v>
      </c>
      <c r="Q7313">
        <v>62</v>
      </c>
      <c r="R7313">
        <v>29</v>
      </c>
      <c r="S7313">
        <f t="shared" si="3196"/>
        <v>1</v>
      </c>
      <c r="T7313">
        <f t="shared" si="3197"/>
        <v>1</v>
      </c>
      <c r="U7313">
        <f t="shared" si="3198"/>
        <v>0</v>
      </c>
      <c r="V7313" s="2">
        <f t="shared" si="3199"/>
        <v>1</v>
      </c>
      <c r="W7313">
        <f t="shared" si="3200"/>
        <v>0</v>
      </c>
      <c r="X7313" s="2">
        <f t="shared" si="3201"/>
        <v>0</v>
      </c>
      <c r="Y7313">
        <f t="shared" si="3202"/>
        <v>0</v>
      </c>
      <c r="Z7313">
        <f t="shared" si="3203"/>
        <v>1</v>
      </c>
      <c r="AA7313">
        <f t="shared" si="3204"/>
        <v>0</v>
      </c>
      <c r="AB7313" s="2">
        <f t="shared" si="3205"/>
        <v>0</v>
      </c>
      <c r="AC7313">
        <f t="shared" si="3206"/>
        <v>0</v>
      </c>
      <c r="AD7313">
        <f t="shared" si="3207"/>
        <v>0</v>
      </c>
      <c r="AE7313">
        <f t="shared" si="3208"/>
        <v>0</v>
      </c>
      <c r="AF7313" s="2">
        <f t="shared" si="3209"/>
        <v>0</v>
      </c>
      <c r="AG7313">
        <f t="shared" si="3210"/>
        <v>0</v>
      </c>
      <c r="AH7313" s="2">
        <f t="shared" si="3211"/>
        <v>1</v>
      </c>
      <c r="AI7313">
        <f t="shared" si="3212"/>
        <v>1</v>
      </c>
      <c r="AJ7313" s="2">
        <f t="shared" si="3213"/>
        <v>0</v>
      </c>
      <c r="AK7313">
        <f t="shared" si="3214"/>
        <v>1</v>
      </c>
      <c r="AL7313" s="2">
        <f t="shared" si="3215"/>
        <v>0</v>
      </c>
      <c r="AN7313" s="28">
        <f t="shared" si="3216"/>
        <v>1</v>
      </c>
      <c r="AO7313">
        <f t="shared" si="3217"/>
        <v>0</v>
      </c>
      <c r="AP7313">
        <f t="shared" si="3218"/>
        <v>1</v>
      </c>
      <c r="AQ7313">
        <f t="shared" si="3219"/>
        <v>0</v>
      </c>
      <c r="AR7313">
        <f t="shared" si="3220"/>
        <v>0</v>
      </c>
      <c r="AS7313" s="17">
        <f t="shared" si="3221"/>
        <v>0</v>
      </c>
      <c r="AT7313">
        <f t="shared" si="3222"/>
        <v>0</v>
      </c>
      <c r="AV7313" s="1">
        <v>0</v>
      </c>
      <c r="AW7313">
        <v>0.6975123750499973</v>
      </c>
      <c r="AY7313" s="4">
        <v>5560</v>
      </c>
      <c r="AZ7313">
        <v>0</v>
      </c>
      <c r="BA7313">
        <v>0</v>
      </c>
      <c r="BB7313">
        <v>62</v>
      </c>
      <c r="BC7313">
        <v>29</v>
      </c>
      <c r="BD7313">
        <v>1</v>
      </c>
      <c r="BE7313">
        <v>1</v>
      </c>
      <c r="BF7313">
        <v>0</v>
      </c>
      <c r="BG7313" s="2">
        <v>1</v>
      </c>
      <c r="BH7313" s="2">
        <v>0</v>
      </c>
      <c r="BI7313">
        <v>0</v>
      </c>
      <c r="BJ7313">
        <v>1</v>
      </c>
      <c r="BK7313" s="2">
        <v>0</v>
      </c>
      <c r="BL7313" s="28">
        <v>1</v>
      </c>
      <c r="BM7313">
        <v>0</v>
      </c>
      <c r="BN7313">
        <v>1</v>
      </c>
    </row>
    <row r="7314" spans="1:66">
      <c r="A7314" t="s">
        <v>8113</v>
      </c>
      <c r="B7314" t="s">
        <v>8114</v>
      </c>
      <c r="C7314" t="s">
        <v>8124</v>
      </c>
      <c r="D7314" t="s">
        <v>7976</v>
      </c>
      <c r="E7314" t="s">
        <v>8151</v>
      </c>
      <c r="F7314" t="s">
        <v>8125</v>
      </c>
      <c r="G7314" t="s">
        <v>8119</v>
      </c>
      <c r="H7314" t="s">
        <v>8120</v>
      </c>
      <c r="I7314" t="s">
        <v>8120</v>
      </c>
      <c r="J7314" t="s">
        <v>8121</v>
      </c>
      <c r="K7314" s="50" t="s">
        <v>8121</v>
      </c>
      <c r="L7314" s="3" t="s">
        <v>1632</v>
      </c>
      <c r="M7314" s="4">
        <v>2667</v>
      </c>
      <c r="N7314">
        <v>94041</v>
      </c>
      <c r="O7314">
        <f t="shared" si="3195"/>
        <v>0</v>
      </c>
      <c r="P7314">
        <v>33</v>
      </c>
      <c r="Q7314">
        <v>84</v>
      </c>
      <c r="R7314">
        <v>14</v>
      </c>
      <c r="S7314">
        <f t="shared" si="3196"/>
        <v>0</v>
      </c>
      <c r="T7314">
        <f t="shared" si="3197"/>
        <v>0</v>
      </c>
      <c r="U7314">
        <f t="shared" si="3198"/>
        <v>1</v>
      </c>
      <c r="V7314" s="2">
        <f t="shared" si="3199"/>
        <v>1</v>
      </c>
      <c r="W7314">
        <f t="shared" si="3200"/>
        <v>0</v>
      </c>
      <c r="X7314" s="2">
        <f t="shared" si="3201"/>
        <v>0</v>
      </c>
      <c r="Y7314">
        <f t="shared" si="3202"/>
        <v>1</v>
      </c>
      <c r="Z7314">
        <f t="shared" si="3203"/>
        <v>0</v>
      </c>
      <c r="AA7314">
        <f t="shared" si="3204"/>
        <v>0</v>
      </c>
      <c r="AB7314" s="2">
        <f t="shared" si="3205"/>
        <v>0</v>
      </c>
      <c r="AC7314">
        <f t="shared" si="3206"/>
        <v>1</v>
      </c>
      <c r="AD7314">
        <f t="shared" si="3207"/>
        <v>0</v>
      </c>
      <c r="AE7314">
        <f t="shared" si="3208"/>
        <v>0</v>
      </c>
      <c r="AF7314" s="2">
        <f t="shared" si="3209"/>
        <v>0</v>
      </c>
      <c r="AG7314">
        <f t="shared" si="3210"/>
        <v>0</v>
      </c>
      <c r="AH7314" s="2">
        <f t="shared" si="3211"/>
        <v>1</v>
      </c>
      <c r="AI7314">
        <f t="shared" si="3212"/>
        <v>1</v>
      </c>
      <c r="AJ7314" s="2">
        <f t="shared" si="3213"/>
        <v>0</v>
      </c>
      <c r="AK7314">
        <f t="shared" si="3214"/>
        <v>1</v>
      </c>
      <c r="AL7314" s="2">
        <f t="shared" si="3215"/>
        <v>0</v>
      </c>
      <c r="AN7314" s="28">
        <f t="shared" si="3216"/>
        <v>1</v>
      </c>
      <c r="AO7314">
        <f t="shared" si="3217"/>
        <v>0</v>
      </c>
      <c r="AP7314">
        <f t="shared" si="3218"/>
        <v>0</v>
      </c>
      <c r="AQ7314">
        <f t="shared" si="3219"/>
        <v>0</v>
      </c>
      <c r="AR7314">
        <f t="shared" si="3220"/>
        <v>0</v>
      </c>
      <c r="AS7314" s="17">
        <f t="shared" si="3221"/>
        <v>0</v>
      </c>
      <c r="AT7314">
        <f t="shared" si="3222"/>
        <v>0</v>
      </c>
      <c r="AV7314" s="1">
        <v>0</v>
      </c>
      <c r="AW7314">
        <v>0.69778939694994568</v>
      </c>
      <c r="AY7314" s="4">
        <v>2667</v>
      </c>
      <c r="AZ7314">
        <v>94041</v>
      </c>
      <c r="BA7314">
        <v>0</v>
      </c>
      <c r="BB7314">
        <v>84</v>
      </c>
      <c r="BC7314">
        <v>14</v>
      </c>
      <c r="BD7314">
        <v>0</v>
      </c>
      <c r="BE7314">
        <v>0</v>
      </c>
      <c r="BF7314">
        <v>1</v>
      </c>
      <c r="BG7314" s="2">
        <v>1</v>
      </c>
      <c r="BH7314" s="2">
        <v>0</v>
      </c>
      <c r="BI7314">
        <v>0</v>
      </c>
      <c r="BJ7314">
        <v>1</v>
      </c>
      <c r="BK7314" s="2">
        <v>0</v>
      </c>
      <c r="BL7314" s="28">
        <v>1</v>
      </c>
      <c r="BM7314">
        <v>0</v>
      </c>
      <c r="BN7314">
        <v>0</v>
      </c>
    </row>
    <row r="7315" spans="1:66">
      <c r="A7315" t="s">
        <v>8113</v>
      </c>
      <c r="B7315" t="s">
        <v>8123</v>
      </c>
      <c r="C7315" t="s">
        <v>8124</v>
      </c>
      <c r="D7315" t="s">
        <v>7976</v>
      </c>
      <c r="E7315" t="s">
        <v>8176</v>
      </c>
      <c r="F7315" t="s">
        <v>8118</v>
      </c>
      <c r="G7315" t="s">
        <v>8119</v>
      </c>
      <c r="H7315" t="s">
        <v>8121</v>
      </c>
      <c r="I7315" t="s">
        <v>8121</v>
      </c>
      <c r="J7315" t="s">
        <v>8121</v>
      </c>
      <c r="K7315" s="50" t="s">
        <v>8121</v>
      </c>
      <c r="L7315" s="3" t="s">
        <v>1628</v>
      </c>
      <c r="M7315" s="4">
        <v>2867</v>
      </c>
      <c r="N7315">
        <v>87428</v>
      </c>
      <c r="O7315">
        <f t="shared" si="3195"/>
        <v>0</v>
      </c>
      <c r="P7315">
        <v>39</v>
      </c>
      <c r="Q7315">
        <v>76</v>
      </c>
      <c r="R7315">
        <v>27</v>
      </c>
      <c r="S7315">
        <f t="shared" si="3196"/>
        <v>1</v>
      </c>
      <c r="T7315">
        <f t="shared" si="3197"/>
        <v>1</v>
      </c>
      <c r="U7315">
        <f t="shared" si="3198"/>
        <v>1</v>
      </c>
      <c r="V7315" s="2">
        <f t="shared" si="3199"/>
        <v>1</v>
      </c>
      <c r="W7315">
        <f t="shared" si="3200"/>
        <v>0</v>
      </c>
      <c r="X7315" s="2">
        <f t="shared" si="3201"/>
        <v>0</v>
      </c>
      <c r="Y7315">
        <f t="shared" si="3202"/>
        <v>0</v>
      </c>
      <c r="Z7315">
        <f t="shared" si="3203"/>
        <v>0</v>
      </c>
      <c r="AA7315">
        <f t="shared" si="3204"/>
        <v>0</v>
      </c>
      <c r="AB7315" s="2">
        <f t="shared" si="3205"/>
        <v>0</v>
      </c>
      <c r="AC7315">
        <f t="shared" si="3206"/>
        <v>1</v>
      </c>
      <c r="AD7315">
        <f t="shared" si="3207"/>
        <v>0</v>
      </c>
      <c r="AE7315">
        <f t="shared" si="3208"/>
        <v>0</v>
      </c>
      <c r="AF7315" s="2">
        <f t="shared" si="3209"/>
        <v>0</v>
      </c>
      <c r="AG7315">
        <f t="shared" si="3210"/>
        <v>0</v>
      </c>
      <c r="AH7315" s="2">
        <f t="shared" si="3211"/>
        <v>0</v>
      </c>
      <c r="AI7315">
        <f t="shared" si="3212"/>
        <v>0</v>
      </c>
      <c r="AJ7315" s="2">
        <f t="shared" si="3213"/>
        <v>1</v>
      </c>
      <c r="AK7315">
        <f t="shared" si="3214"/>
        <v>1</v>
      </c>
      <c r="AL7315" s="2">
        <f t="shared" si="3215"/>
        <v>0</v>
      </c>
      <c r="AN7315" s="28">
        <f t="shared" si="3216"/>
        <v>1</v>
      </c>
      <c r="AO7315">
        <f t="shared" si="3217"/>
        <v>1</v>
      </c>
      <c r="AP7315">
        <f t="shared" si="3218"/>
        <v>0</v>
      </c>
      <c r="AQ7315">
        <f t="shared" si="3219"/>
        <v>1</v>
      </c>
      <c r="AR7315">
        <f t="shared" si="3220"/>
        <v>0</v>
      </c>
      <c r="AS7315" s="17">
        <f t="shared" si="3221"/>
        <v>0</v>
      </c>
      <c r="AT7315">
        <f t="shared" si="3222"/>
        <v>0</v>
      </c>
      <c r="AV7315" s="1">
        <v>0</v>
      </c>
      <c r="AW7315">
        <v>0.69848784464341018</v>
      </c>
      <c r="AY7315" s="4">
        <v>2867</v>
      </c>
      <c r="AZ7315">
        <v>87428</v>
      </c>
      <c r="BA7315">
        <v>0</v>
      </c>
      <c r="BB7315">
        <v>76</v>
      </c>
      <c r="BC7315">
        <v>27</v>
      </c>
      <c r="BD7315">
        <v>1</v>
      </c>
      <c r="BE7315">
        <v>1</v>
      </c>
      <c r="BF7315">
        <v>1</v>
      </c>
      <c r="BG7315" s="2">
        <v>1</v>
      </c>
      <c r="BH7315" s="2">
        <v>0</v>
      </c>
      <c r="BI7315">
        <v>0</v>
      </c>
      <c r="BJ7315">
        <v>0</v>
      </c>
      <c r="BK7315" s="2">
        <v>0</v>
      </c>
      <c r="BL7315" s="28">
        <v>1</v>
      </c>
      <c r="BM7315">
        <v>1</v>
      </c>
      <c r="BN7315">
        <v>0</v>
      </c>
    </row>
    <row r="7316" spans="1:66">
      <c r="A7316" t="s">
        <v>8172</v>
      </c>
      <c r="B7316" t="s">
        <v>8114</v>
      </c>
      <c r="C7316" t="s">
        <v>8124</v>
      </c>
      <c r="D7316" t="s">
        <v>7976</v>
      </c>
      <c r="E7316" t="s">
        <v>8117</v>
      </c>
      <c r="F7316" t="s">
        <v>8125</v>
      </c>
      <c r="G7316" t="s">
        <v>8155</v>
      </c>
      <c r="H7316" t="s">
        <v>8120</v>
      </c>
      <c r="I7316" t="s">
        <v>8121</v>
      </c>
      <c r="J7316" t="s">
        <v>8120</v>
      </c>
      <c r="K7316" s="50" t="s">
        <v>8121</v>
      </c>
      <c r="L7316" s="3" t="s">
        <v>1621</v>
      </c>
      <c r="M7316" s="4">
        <v>11250</v>
      </c>
      <c r="N7316">
        <v>29505</v>
      </c>
      <c r="O7316">
        <f t="shared" si="3195"/>
        <v>0</v>
      </c>
      <c r="P7316">
        <v>19</v>
      </c>
      <c r="Q7316">
        <v>326</v>
      </c>
      <c r="R7316">
        <v>2</v>
      </c>
      <c r="S7316">
        <f t="shared" si="3196"/>
        <v>0</v>
      </c>
      <c r="T7316">
        <f t="shared" si="3197"/>
        <v>1</v>
      </c>
      <c r="U7316">
        <f t="shared" si="3198"/>
        <v>0</v>
      </c>
      <c r="V7316" s="2">
        <f t="shared" si="3199"/>
        <v>1</v>
      </c>
      <c r="W7316">
        <f t="shared" si="3200"/>
        <v>0</v>
      </c>
      <c r="X7316" s="2">
        <f t="shared" si="3201"/>
        <v>1</v>
      </c>
      <c r="Y7316">
        <f t="shared" si="3202"/>
        <v>1</v>
      </c>
      <c r="Z7316">
        <f t="shared" si="3203"/>
        <v>0</v>
      </c>
      <c r="AA7316">
        <f t="shared" si="3204"/>
        <v>0</v>
      </c>
      <c r="AB7316" s="2">
        <f t="shared" si="3205"/>
        <v>0</v>
      </c>
      <c r="AC7316">
        <f t="shared" si="3206"/>
        <v>1</v>
      </c>
      <c r="AD7316">
        <f t="shared" si="3207"/>
        <v>0</v>
      </c>
      <c r="AE7316">
        <f t="shared" si="3208"/>
        <v>0</v>
      </c>
      <c r="AF7316" s="2">
        <f t="shared" si="3209"/>
        <v>0</v>
      </c>
      <c r="AG7316">
        <f t="shared" si="3210"/>
        <v>1</v>
      </c>
      <c r="AH7316" s="2">
        <f t="shared" si="3211"/>
        <v>0</v>
      </c>
      <c r="AI7316">
        <f t="shared" si="3212"/>
        <v>1</v>
      </c>
      <c r="AJ7316" s="2">
        <f t="shared" si="3213"/>
        <v>0</v>
      </c>
      <c r="AK7316">
        <f t="shared" si="3214"/>
        <v>0</v>
      </c>
      <c r="AL7316" s="2">
        <f t="shared" si="3215"/>
        <v>0</v>
      </c>
      <c r="AN7316" s="28">
        <f t="shared" si="3216"/>
        <v>0</v>
      </c>
      <c r="AO7316">
        <f t="shared" si="3217"/>
        <v>0</v>
      </c>
      <c r="AP7316">
        <f t="shared" si="3218"/>
        <v>0</v>
      </c>
      <c r="AQ7316">
        <f t="shared" si="3219"/>
        <v>0</v>
      </c>
      <c r="AR7316">
        <f t="shared" si="3220"/>
        <v>0</v>
      </c>
      <c r="AS7316" s="17">
        <f t="shared" si="3221"/>
        <v>1</v>
      </c>
      <c r="AT7316">
        <f t="shared" si="3222"/>
        <v>0</v>
      </c>
      <c r="AV7316" s="1">
        <v>0</v>
      </c>
      <c r="AW7316">
        <v>0.69934920114434751</v>
      </c>
      <c r="AY7316" s="4">
        <v>11250</v>
      </c>
      <c r="AZ7316">
        <v>29505</v>
      </c>
      <c r="BA7316">
        <v>0</v>
      </c>
      <c r="BB7316">
        <v>326</v>
      </c>
      <c r="BC7316">
        <v>2</v>
      </c>
      <c r="BD7316">
        <v>0</v>
      </c>
      <c r="BE7316">
        <v>1</v>
      </c>
      <c r="BF7316">
        <v>0</v>
      </c>
      <c r="BG7316" s="2">
        <v>1</v>
      </c>
      <c r="BH7316" s="2">
        <v>1</v>
      </c>
      <c r="BI7316">
        <v>0</v>
      </c>
      <c r="BJ7316">
        <v>1</v>
      </c>
      <c r="BK7316" s="2">
        <v>0</v>
      </c>
      <c r="BL7316" s="28">
        <v>0</v>
      </c>
      <c r="BM7316">
        <v>0</v>
      </c>
      <c r="BN7316">
        <v>0</v>
      </c>
    </row>
    <row r="7317" spans="1:66">
      <c r="A7317" t="s">
        <v>8113</v>
      </c>
      <c r="B7317" t="s">
        <v>8173</v>
      </c>
      <c r="C7317" t="s">
        <v>8124</v>
      </c>
      <c r="D7317" t="s">
        <v>7976</v>
      </c>
      <c r="E7317" t="s">
        <v>8176</v>
      </c>
      <c r="F7317" t="s">
        <v>8125</v>
      </c>
      <c r="G7317" t="s">
        <v>8119</v>
      </c>
      <c r="H7317" t="s">
        <v>8121</v>
      </c>
      <c r="I7317" t="s">
        <v>8121</v>
      </c>
      <c r="J7317" t="s">
        <v>8120</v>
      </c>
      <c r="K7317" s="50" t="s">
        <v>8121</v>
      </c>
      <c r="L7317" s="3" t="s">
        <v>1619</v>
      </c>
      <c r="M7317" s="4">
        <v>2916</v>
      </c>
      <c r="N7317">
        <v>83218</v>
      </c>
      <c r="O7317">
        <f t="shared" si="3195"/>
        <v>0</v>
      </c>
      <c r="P7317">
        <v>17</v>
      </c>
      <c r="Q7317">
        <v>104</v>
      </c>
      <c r="R7317">
        <v>6</v>
      </c>
      <c r="S7317">
        <f t="shared" si="3196"/>
        <v>1</v>
      </c>
      <c r="T7317">
        <f t="shared" si="3197"/>
        <v>1</v>
      </c>
      <c r="U7317">
        <f t="shared" si="3198"/>
        <v>0</v>
      </c>
      <c r="V7317" s="2">
        <f t="shared" si="3199"/>
        <v>1</v>
      </c>
      <c r="W7317">
        <f t="shared" si="3200"/>
        <v>0</v>
      </c>
      <c r="X7317" s="2">
        <f t="shared" si="3201"/>
        <v>0</v>
      </c>
      <c r="Y7317">
        <f t="shared" si="3202"/>
        <v>0</v>
      </c>
      <c r="Z7317">
        <f t="shared" si="3203"/>
        <v>0</v>
      </c>
      <c r="AA7317">
        <f t="shared" si="3204"/>
        <v>0</v>
      </c>
      <c r="AB7317" s="2">
        <f t="shared" si="3205"/>
        <v>1</v>
      </c>
      <c r="AC7317">
        <f t="shared" si="3206"/>
        <v>1</v>
      </c>
      <c r="AD7317">
        <f t="shared" si="3207"/>
        <v>0</v>
      </c>
      <c r="AE7317">
        <f t="shared" si="3208"/>
        <v>0</v>
      </c>
      <c r="AF7317" s="2">
        <f t="shared" si="3209"/>
        <v>0</v>
      </c>
      <c r="AG7317">
        <f t="shared" si="3210"/>
        <v>0</v>
      </c>
      <c r="AH7317" s="2">
        <f t="shared" si="3211"/>
        <v>0</v>
      </c>
      <c r="AI7317">
        <f t="shared" si="3212"/>
        <v>1</v>
      </c>
      <c r="AJ7317" s="2">
        <f t="shared" si="3213"/>
        <v>0</v>
      </c>
      <c r="AK7317">
        <f t="shared" si="3214"/>
        <v>1</v>
      </c>
      <c r="AL7317" s="2">
        <f t="shared" si="3215"/>
        <v>0</v>
      </c>
      <c r="AN7317" s="28">
        <f t="shared" si="3216"/>
        <v>1</v>
      </c>
      <c r="AO7317">
        <f t="shared" si="3217"/>
        <v>0</v>
      </c>
      <c r="AP7317">
        <f t="shared" si="3218"/>
        <v>0</v>
      </c>
      <c r="AQ7317">
        <f t="shared" si="3219"/>
        <v>1</v>
      </c>
      <c r="AR7317">
        <f t="shared" si="3220"/>
        <v>0</v>
      </c>
      <c r="AS7317" s="17">
        <f t="shared" si="3221"/>
        <v>0</v>
      </c>
      <c r="AT7317">
        <f t="shared" si="3222"/>
        <v>0</v>
      </c>
      <c r="AV7317" s="1">
        <v>0</v>
      </c>
      <c r="AW7317">
        <v>0.69961669421736927</v>
      </c>
      <c r="AY7317" s="4">
        <v>2916</v>
      </c>
      <c r="AZ7317">
        <v>83218</v>
      </c>
      <c r="BA7317">
        <v>0</v>
      </c>
      <c r="BB7317">
        <v>104</v>
      </c>
      <c r="BC7317">
        <v>6</v>
      </c>
      <c r="BD7317">
        <v>1</v>
      </c>
      <c r="BE7317">
        <v>1</v>
      </c>
      <c r="BF7317">
        <v>0</v>
      </c>
      <c r="BG7317" s="2">
        <v>1</v>
      </c>
      <c r="BH7317" s="2">
        <v>0</v>
      </c>
      <c r="BI7317">
        <v>0</v>
      </c>
      <c r="BJ7317">
        <v>1</v>
      </c>
      <c r="BK7317" s="2">
        <v>0</v>
      </c>
      <c r="BL7317" s="28">
        <v>1</v>
      </c>
      <c r="BM7317">
        <v>0</v>
      </c>
      <c r="BN7317">
        <v>0</v>
      </c>
    </row>
    <row r="7318" spans="1:66">
      <c r="A7318" t="s">
        <v>8113</v>
      </c>
      <c r="B7318" t="s">
        <v>8123</v>
      </c>
      <c r="C7318" t="s">
        <v>8124</v>
      </c>
      <c r="D7318" t="s">
        <v>7976</v>
      </c>
      <c r="E7318" t="s">
        <v>8151</v>
      </c>
      <c r="F7318" t="s">
        <v>8122</v>
      </c>
      <c r="G7318" t="s">
        <v>8119</v>
      </c>
      <c r="H7318" t="s">
        <v>8121</v>
      </c>
      <c r="I7318" t="s">
        <v>8121</v>
      </c>
      <c r="J7318" t="s">
        <v>8120</v>
      </c>
      <c r="K7318" s="50" t="s">
        <v>8121</v>
      </c>
      <c r="L7318" s="3" t="s">
        <v>1613</v>
      </c>
      <c r="M7318" s="4">
        <v>2617</v>
      </c>
      <c r="N7318">
        <v>98338</v>
      </c>
      <c r="O7318">
        <f t="shared" si="3195"/>
        <v>0</v>
      </c>
      <c r="P7318">
        <v>29</v>
      </c>
      <c r="Q7318">
        <v>69</v>
      </c>
      <c r="R7318">
        <v>13</v>
      </c>
      <c r="S7318">
        <f t="shared" si="3196"/>
        <v>1</v>
      </c>
      <c r="T7318">
        <f t="shared" si="3197"/>
        <v>1</v>
      </c>
      <c r="U7318">
        <f t="shared" si="3198"/>
        <v>0</v>
      </c>
      <c r="V7318" s="2">
        <f t="shared" si="3199"/>
        <v>1</v>
      </c>
      <c r="W7318">
        <f t="shared" si="3200"/>
        <v>0</v>
      </c>
      <c r="X7318" s="2">
        <f t="shared" si="3201"/>
        <v>0</v>
      </c>
      <c r="Y7318">
        <f t="shared" si="3202"/>
        <v>0</v>
      </c>
      <c r="Z7318">
        <f t="shared" si="3203"/>
        <v>0</v>
      </c>
      <c r="AA7318">
        <f t="shared" si="3204"/>
        <v>0</v>
      </c>
      <c r="AB7318" s="2">
        <f t="shared" si="3205"/>
        <v>0</v>
      </c>
      <c r="AC7318">
        <f t="shared" si="3206"/>
        <v>1</v>
      </c>
      <c r="AD7318">
        <f t="shared" si="3207"/>
        <v>0</v>
      </c>
      <c r="AE7318">
        <f t="shared" si="3208"/>
        <v>0</v>
      </c>
      <c r="AF7318" s="2">
        <f t="shared" si="3209"/>
        <v>0</v>
      </c>
      <c r="AG7318">
        <f t="shared" si="3210"/>
        <v>0</v>
      </c>
      <c r="AH7318" s="2">
        <f t="shared" si="3211"/>
        <v>1</v>
      </c>
      <c r="AI7318">
        <f t="shared" si="3212"/>
        <v>0</v>
      </c>
      <c r="AJ7318" s="2">
        <f t="shared" si="3213"/>
        <v>0</v>
      </c>
      <c r="AK7318">
        <f t="shared" si="3214"/>
        <v>1</v>
      </c>
      <c r="AL7318" s="2">
        <f t="shared" si="3215"/>
        <v>0</v>
      </c>
      <c r="AN7318" s="28">
        <f t="shared" si="3216"/>
        <v>1</v>
      </c>
      <c r="AO7318">
        <f t="shared" si="3217"/>
        <v>1</v>
      </c>
      <c r="AP7318">
        <f t="shared" si="3218"/>
        <v>0</v>
      </c>
      <c r="AQ7318">
        <f t="shared" si="3219"/>
        <v>0</v>
      </c>
      <c r="AR7318">
        <f t="shared" si="3220"/>
        <v>1</v>
      </c>
      <c r="AS7318" s="17">
        <f t="shared" si="3221"/>
        <v>0</v>
      </c>
      <c r="AT7318">
        <f t="shared" si="3222"/>
        <v>0</v>
      </c>
      <c r="AV7318" s="1">
        <v>0</v>
      </c>
      <c r="AW7318">
        <v>0.70037558474595452</v>
      </c>
      <c r="AY7318" s="4">
        <v>2617</v>
      </c>
      <c r="AZ7318">
        <v>98338</v>
      </c>
      <c r="BA7318">
        <v>0</v>
      </c>
      <c r="BB7318">
        <v>69</v>
      </c>
      <c r="BC7318">
        <v>13</v>
      </c>
      <c r="BD7318">
        <v>1</v>
      </c>
      <c r="BE7318">
        <v>1</v>
      </c>
      <c r="BF7318">
        <v>0</v>
      </c>
      <c r="BG7318" s="2">
        <v>1</v>
      </c>
      <c r="BH7318" s="2">
        <v>0</v>
      </c>
      <c r="BI7318">
        <v>0</v>
      </c>
      <c r="BJ7318">
        <v>0</v>
      </c>
      <c r="BK7318" s="2">
        <v>0</v>
      </c>
      <c r="BL7318" s="28">
        <v>1</v>
      </c>
      <c r="BM7318">
        <v>1</v>
      </c>
      <c r="BN7318">
        <v>0</v>
      </c>
    </row>
    <row r="7319" spans="1:66">
      <c r="A7319" t="s">
        <v>8113</v>
      </c>
      <c r="B7319" t="s">
        <v>8114</v>
      </c>
      <c r="C7319" t="s">
        <v>8124</v>
      </c>
      <c r="D7319" t="s">
        <v>7976</v>
      </c>
      <c r="E7319" t="s">
        <v>8151</v>
      </c>
      <c r="F7319" t="s">
        <v>8122</v>
      </c>
      <c r="G7319" t="s">
        <v>8119</v>
      </c>
      <c r="H7319" t="s">
        <v>8120</v>
      </c>
      <c r="I7319" t="s">
        <v>8121</v>
      </c>
      <c r="J7319" t="s">
        <v>8120</v>
      </c>
      <c r="K7319" s="50" t="s">
        <v>8121</v>
      </c>
      <c r="L7319" s="3" t="s">
        <v>1612</v>
      </c>
      <c r="M7319" s="4">
        <v>5504</v>
      </c>
      <c r="N7319">
        <v>59932</v>
      </c>
      <c r="O7319">
        <f t="shared" si="3195"/>
        <v>0</v>
      </c>
      <c r="P7319">
        <v>25</v>
      </c>
      <c r="Q7319">
        <v>69</v>
      </c>
      <c r="R7319">
        <v>16</v>
      </c>
      <c r="S7319">
        <f t="shared" si="3196"/>
        <v>0</v>
      </c>
      <c r="T7319">
        <f t="shared" si="3197"/>
        <v>1</v>
      </c>
      <c r="U7319">
        <f t="shared" si="3198"/>
        <v>0</v>
      </c>
      <c r="V7319" s="2">
        <f t="shared" si="3199"/>
        <v>1</v>
      </c>
      <c r="W7319">
        <f t="shared" si="3200"/>
        <v>0</v>
      </c>
      <c r="X7319" s="2">
        <f t="shared" si="3201"/>
        <v>0</v>
      </c>
      <c r="Y7319">
        <f t="shared" si="3202"/>
        <v>1</v>
      </c>
      <c r="Z7319">
        <f t="shared" si="3203"/>
        <v>0</v>
      </c>
      <c r="AA7319">
        <f t="shared" si="3204"/>
        <v>0</v>
      </c>
      <c r="AB7319" s="2">
        <f t="shared" si="3205"/>
        <v>0</v>
      </c>
      <c r="AC7319">
        <f t="shared" si="3206"/>
        <v>1</v>
      </c>
      <c r="AD7319">
        <f t="shared" si="3207"/>
        <v>0</v>
      </c>
      <c r="AE7319">
        <f t="shared" si="3208"/>
        <v>0</v>
      </c>
      <c r="AF7319" s="2">
        <f t="shared" si="3209"/>
        <v>0</v>
      </c>
      <c r="AG7319">
        <f t="shared" si="3210"/>
        <v>0</v>
      </c>
      <c r="AH7319" s="2">
        <f t="shared" si="3211"/>
        <v>1</v>
      </c>
      <c r="AI7319">
        <f t="shared" si="3212"/>
        <v>0</v>
      </c>
      <c r="AJ7319" s="2">
        <f t="shared" si="3213"/>
        <v>0</v>
      </c>
      <c r="AK7319">
        <f t="shared" si="3214"/>
        <v>1</v>
      </c>
      <c r="AL7319" s="2">
        <f t="shared" si="3215"/>
        <v>0</v>
      </c>
      <c r="AN7319" s="28">
        <f t="shared" si="3216"/>
        <v>1</v>
      </c>
      <c r="AO7319">
        <f t="shared" si="3217"/>
        <v>0</v>
      </c>
      <c r="AP7319">
        <f t="shared" si="3218"/>
        <v>0</v>
      </c>
      <c r="AQ7319">
        <f t="shared" si="3219"/>
        <v>0</v>
      </c>
      <c r="AR7319">
        <f t="shared" si="3220"/>
        <v>1</v>
      </c>
      <c r="AS7319" s="17">
        <f t="shared" si="3221"/>
        <v>0</v>
      </c>
      <c r="AT7319">
        <f t="shared" si="3222"/>
        <v>0</v>
      </c>
      <c r="AV7319" s="1">
        <v>0</v>
      </c>
      <c r="AW7319">
        <v>0.70038425535912818</v>
      </c>
      <c r="AY7319" s="4">
        <v>5504</v>
      </c>
      <c r="AZ7319">
        <v>59932</v>
      </c>
      <c r="BA7319">
        <v>0</v>
      </c>
      <c r="BB7319">
        <v>69</v>
      </c>
      <c r="BC7319">
        <v>16</v>
      </c>
      <c r="BD7319">
        <v>0</v>
      </c>
      <c r="BE7319">
        <v>1</v>
      </c>
      <c r="BF7319">
        <v>0</v>
      </c>
      <c r="BG7319" s="2">
        <v>1</v>
      </c>
      <c r="BH7319" s="2">
        <v>0</v>
      </c>
      <c r="BI7319">
        <v>0</v>
      </c>
      <c r="BJ7319">
        <v>0</v>
      </c>
      <c r="BK7319" s="2">
        <v>0</v>
      </c>
      <c r="BL7319" s="28">
        <v>1</v>
      </c>
      <c r="BM7319">
        <v>0</v>
      </c>
      <c r="BN7319">
        <v>0</v>
      </c>
    </row>
    <row r="7320" spans="1:66">
      <c r="A7320" t="s">
        <v>8113</v>
      </c>
      <c r="B7320" t="s">
        <v>8114</v>
      </c>
      <c r="C7320" t="s">
        <v>8124</v>
      </c>
      <c r="D7320" t="s">
        <v>7976</v>
      </c>
      <c r="E7320" t="s">
        <v>8117</v>
      </c>
      <c r="F7320" t="s">
        <v>8125</v>
      </c>
      <c r="G7320" t="s">
        <v>8119</v>
      </c>
      <c r="H7320" t="s">
        <v>8120</v>
      </c>
      <c r="I7320" t="s">
        <v>8121</v>
      </c>
      <c r="J7320" t="s">
        <v>8120</v>
      </c>
      <c r="K7320" s="50" t="s">
        <v>8121</v>
      </c>
      <c r="L7320" s="3" t="s">
        <v>1606</v>
      </c>
      <c r="M7320" s="4">
        <v>4278</v>
      </c>
      <c r="N7320">
        <v>75921</v>
      </c>
      <c r="O7320">
        <f t="shared" si="3195"/>
        <v>0</v>
      </c>
      <c r="P7320">
        <v>52</v>
      </c>
      <c r="Q7320">
        <v>68</v>
      </c>
      <c r="R7320">
        <v>32</v>
      </c>
      <c r="S7320">
        <f t="shared" si="3196"/>
        <v>0</v>
      </c>
      <c r="T7320">
        <f t="shared" si="3197"/>
        <v>1</v>
      </c>
      <c r="U7320">
        <f t="shared" si="3198"/>
        <v>0</v>
      </c>
      <c r="V7320" s="2">
        <f t="shared" si="3199"/>
        <v>1</v>
      </c>
      <c r="W7320">
        <f t="shared" si="3200"/>
        <v>0</v>
      </c>
      <c r="X7320" s="2">
        <f t="shared" si="3201"/>
        <v>0</v>
      </c>
      <c r="Y7320">
        <f t="shared" si="3202"/>
        <v>1</v>
      </c>
      <c r="Z7320">
        <f t="shared" si="3203"/>
        <v>0</v>
      </c>
      <c r="AA7320">
        <f t="shared" si="3204"/>
        <v>0</v>
      </c>
      <c r="AB7320" s="2">
        <f t="shared" si="3205"/>
        <v>0</v>
      </c>
      <c r="AC7320">
        <f t="shared" si="3206"/>
        <v>1</v>
      </c>
      <c r="AD7320">
        <f t="shared" si="3207"/>
        <v>0</v>
      </c>
      <c r="AE7320">
        <f t="shared" si="3208"/>
        <v>0</v>
      </c>
      <c r="AF7320" s="2">
        <f t="shared" si="3209"/>
        <v>0</v>
      </c>
      <c r="AG7320">
        <f t="shared" si="3210"/>
        <v>1</v>
      </c>
      <c r="AH7320" s="2">
        <f t="shared" si="3211"/>
        <v>0</v>
      </c>
      <c r="AI7320">
        <f t="shared" si="3212"/>
        <v>1</v>
      </c>
      <c r="AJ7320" s="2">
        <f t="shared" si="3213"/>
        <v>0</v>
      </c>
      <c r="AK7320">
        <f t="shared" si="3214"/>
        <v>1</v>
      </c>
      <c r="AL7320" s="2">
        <f t="shared" si="3215"/>
        <v>0</v>
      </c>
      <c r="AN7320" s="28">
        <f t="shared" si="3216"/>
        <v>1</v>
      </c>
      <c r="AO7320">
        <f t="shared" si="3217"/>
        <v>0</v>
      </c>
      <c r="AP7320">
        <f t="shared" si="3218"/>
        <v>0</v>
      </c>
      <c r="AQ7320">
        <f t="shared" si="3219"/>
        <v>0</v>
      </c>
      <c r="AR7320">
        <f t="shared" si="3220"/>
        <v>0</v>
      </c>
      <c r="AS7320" s="17">
        <f t="shared" si="3221"/>
        <v>0</v>
      </c>
      <c r="AT7320">
        <f t="shared" si="3222"/>
        <v>0</v>
      </c>
      <c r="AV7320" s="1">
        <v>0</v>
      </c>
      <c r="AW7320">
        <v>0.70163561389857698</v>
      </c>
      <c r="AY7320" s="4">
        <v>4278</v>
      </c>
      <c r="AZ7320">
        <v>75921</v>
      </c>
      <c r="BA7320">
        <v>0</v>
      </c>
      <c r="BB7320">
        <v>68</v>
      </c>
      <c r="BC7320">
        <v>32</v>
      </c>
      <c r="BD7320">
        <v>0</v>
      </c>
      <c r="BE7320">
        <v>1</v>
      </c>
      <c r="BF7320">
        <v>0</v>
      </c>
      <c r="BG7320" s="2">
        <v>1</v>
      </c>
      <c r="BH7320" s="2">
        <v>0</v>
      </c>
      <c r="BI7320">
        <v>0</v>
      </c>
      <c r="BJ7320">
        <v>1</v>
      </c>
      <c r="BK7320" s="2">
        <v>0</v>
      </c>
      <c r="BL7320" s="28">
        <v>1</v>
      </c>
      <c r="BM7320">
        <v>0</v>
      </c>
      <c r="BN7320">
        <v>0</v>
      </c>
    </row>
    <row r="7321" spans="1:66">
      <c r="A7321" t="s">
        <v>8152</v>
      </c>
      <c r="B7321" t="s">
        <v>8123</v>
      </c>
      <c r="C7321" t="s">
        <v>8124</v>
      </c>
      <c r="D7321" t="s">
        <v>7976</v>
      </c>
      <c r="E7321" t="s">
        <v>8117</v>
      </c>
      <c r="F7321" t="s">
        <v>8118</v>
      </c>
      <c r="G7321" t="s">
        <v>8119</v>
      </c>
      <c r="H7321" t="s">
        <v>8120</v>
      </c>
      <c r="I7321" t="s">
        <v>8121</v>
      </c>
      <c r="J7321" t="s">
        <v>8120</v>
      </c>
      <c r="K7321" s="50" t="s">
        <v>8121</v>
      </c>
      <c r="L7321" s="3" t="s">
        <v>1605</v>
      </c>
      <c r="M7321" s="4">
        <v>5980</v>
      </c>
      <c r="N7321">
        <v>57693</v>
      </c>
      <c r="O7321">
        <f t="shared" si="3195"/>
        <v>0</v>
      </c>
      <c r="P7321">
        <v>40</v>
      </c>
      <c r="Q7321">
        <v>102</v>
      </c>
      <c r="R7321">
        <v>16</v>
      </c>
      <c r="S7321">
        <f t="shared" si="3196"/>
        <v>0</v>
      </c>
      <c r="T7321">
        <f t="shared" si="3197"/>
        <v>1</v>
      </c>
      <c r="U7321">
        <f t="shared" si="3198"/>
        <v>0</v>
      </c>
      <c r="V7321" s="2">
        <f t="shared" si="3199"/>
        <v>1</v>
      </c>
      <c r="W7321">
        <f t="shared" si="3200"/>
        <v>1</v>
      </c>
      <c r="X7321" s="2">
        <f t="shared" si="3201"/>
        <v>0</v>
      </c>
      <c r="Y7321">
        <f t="shared" si="3202"/>
        <v>0</v>
      </c>
      <c r="Z7321">
        <f t="shared" si="3203"/>
        <v>0</v>
      </c>
      <c r="AA7321">
        <f t="shared" si="3204"/>
        <v>0</v>
      </c>
      <c r="AB7321" s="2">
        <f t="shared" si="3205"/>
        <v>0</v>
      </c>
      <c r="AC7321">
        <f t="shared" si="3206"/>
        <v>1</v>
      </c>
      <c r="AD7321">
        <f t="shared" si="3207"/>
        <v>0</v>
      </c>
      <c r="AE7321">
        <f t="shared" si="3208"/>
        <v>0</v>
      </c>
      <c r="AF7321" s="2">
        <f t="shared" si="3209"/>
        <v>0</v>
      </c>
      <c r="AG7321">
        <f t="shared" si="3210"/>
        <v>1</v>
      </c>
      <c r="AH7321" s="2">
        <f t="shared" si="3211"/>
        <v>0</v>
      </c>
      <c r="AI7321">
        <f t="shared" si="3212"/>
        <v>0</v>
      </c>
      <c r="AJ7321" s="2">
        <f t="shared" si="3213"/>
        <v>1</v>
      </c>
      <c r="AK7321">
        <f t="shared" si="3214"/>
        <v>1</v>
      </c>
      <c r="AL7321" s="2">
        <f t="shared" si="3215"/>
        <v>0</v>
      </c>
      <c r="AN7321" s="28">
        <f t="shared" si="3216"/>
        <v>0</v>
      </c>
      <c r="AO7321">
        <f t="shared" si="3217"/>
        <v>1</v>
      </c>
      <c r="AP7321">
        <f t="shared" si="3218"/>
        <v>0</v>
      </c>
      <c r="AQ7321">
        <f t="shared" si="3219"/>
        <v>0</v>
      </c>
      <c r="AR7321">
        <f t="shared" si="3220"/>
        <v>0</v>
      </c>
      <c r="AS7321" s="17">
        <f t="shared" si="3221"/>
        <v>0</v>
      </c>
      <c r="AT7321">
        <f t="shared" si="3222"/>
        <v>0</v>
      </c>
      <c r="AV7321" s="1">
        <v>0</v>
      </c>
      <c r="AW7321">
        <v>0.70179675691844745</v>
      </c>
      <c r="AY7321" s="4">
        <v>5980</v>
      </c>
      <c r="AZ7321">
        <v>57693</v>
      </c>
      <c r="BA7321">
        <v>0</v>
      </c>
      <c r="BB7321">
        <v>102</v>
      </c>
      <c r="BC7321">
        <v>16</v>
      </c>
      <c r="BD7321">
        <v>0</v>
      </c>
      <c r="BE7321">
        <v>1</v>
      </c>
      <c r="BF7321">
        <v>0</v>
      </c>
      <c r="BG7321" s="2">
        <v>1</v>
      </c>
      <c r="BH7321" s="2">
        <v>0</v>
      </c>
      <c r="BI7321">
        <v>0</v>
      </c>
      <c r="BJ7321">
        <v>0</v>
      </c>
      <c r="BK7321" s="2">
        <v>0</v>
      </c>
      <c r="BL7321" s="28">
        <v>0</v>
      </c>
      <c r="BM7321">
        <v>1</v>
      </c>
      <c r="BN7321">
        <v>0</v>
      </c>
    </row>
    <row r="7322" spans="1:66">
      <c r="A7322" t="s">
        <v>8113</v>
      </c>
      <c r="B7322" t="s">
        <v>8114</v>
      </c>
      <c r="C7322" t="s">
        <v>8124</v>
      </c>
      <c r="D7322" t="s">
        <v>7976</v>
      </c>
      <c r="E7322" t="s">
        <v>8176</v>
      </c>
      <c r="F7322" t="s">
        <v>8125</v>
      </c>
      <c r="G7322" t="s">
        <v>8119</v>
      </c>
      <c r="H7322" t="s">
        <v>8121</v>
      </c>
      <c r="I7322" t="s">
        <v>8121</v>
      </c>
      <c r="J7322" t="s">
        <v>8120</v>
      </c>
      <c r="K7322" s="50" t="s">
        <v>8121</v>
      </c>
      <c r="L7322" s="3" t="s">
        <v>1604</v>
      </c>
      <c r="M7322" s="4">
        <v>7960</v>
      </c>
      <c r="N7322">
        <v>98350</v>
      </c>
      <c r="O7322">
        <f t="shared" si="3195"/>
        <v>0</v>
      </c>
      <c r="P7322">
        <v>36</v>
      </c>
      <c r="Q7322">
        <v>117</v>
      </c>
      <c r="R7322">
        <v>14</v>
      </c>
      <c r="S7322">
        <f t="shared" si="3196"/>
        <v>1</v>
      </c>
      <c r="T7322">
        <f t="shared" si="3197"/>
        <v>1</v>
      </c>
      <c r="U7322">
        <f t="shared" si="3198"/>
        <v>0</v>
      </c>
      <c r="V7322" s="2">
        <f t="shared" si="3199"/>
        <v>1</v>
      </c>
      <c r="W7322">
        <f t="shared" si="3200"/>
        <v>0</v>
      </c>
      <c r="X7322" s="2">
        <f t="shared" si="3201"/>
        <v>0</v>
      </c>
      <c r="Y7322">
        <f t="shared" si="3202"/>
        <v>1</v>
      </c>
      <c r="Z7322">
        <f t="shared" si="3203"/>
        <v>0</v>
      </c>
      <c r="AA7322">
        <f t="shared" si="3204"/>
        <v>0</v>
      </c>
      <c r="AB7322" s="2">
        <f t="shared" si="3205"/>
        <v>0</v>
      </c>
      <c r="AC7322">
        <f t="shared" si="3206"/>
        <v>1</v>
      </c>
      <c r="AD7322">
        <f t="shared" si="3207"/>
        <v>0</v>
      </c>
      <c r="AE7322">
        <f t="shared" si="3208"/>
        <v>0</v>
      </c>
      <c r="AF7322" s="2">
        <f t="shared" si="3209"/>
        <v>0</v>
      </c>
      <c r="AG7322">
        <f t="shared" si="3210"/>
        <v>0</v>
      </c>
      <c r="AH7322" s="2">
        <f t="shared" si="3211"/>
        <v>0</v>
      </c>
      <c r="AI7322">
        <f t="shared" si="3212"/>
        <v>1</v>
      </c>
      <c r="AJ7322" s="2">
        <f t="shared" si="3213"/>
        <v>0</v>
      </c>
      <c r="AK7322">
        <f t="shared" si="3214"/>
        <v>1</v>
      </c>
      <c r="AL7322" s="2">
        <f t="shared" si="3215"/>
        <v>0</v>
      </c>
      <c r="AN7322" s="28">
        <f t="shared" si="3216"/>
        <v>1</v>
      </c>
      <c r="AO7322">
        <f t="shared" si="3217"/>
        <v>0</v>
      </c>
      <c r="AP7322">
        <f t="shared" si="3218"/>
        <v>0</v>
      </c>
      <c r="AQ7322">
        <f t="shared" si="3219"/>
        <v>1</v>
      </c>
      <c r="AR7322">
        <f t="shared" si="3220"/>
        <v>0</v>
      </c>
      <c r="AS7322" s="17">
        <f t="shared" si="3221"/>
        <v>0</v>
      </c>
      <c r="AT7322">
        <f t="shared" si="3222"/>
        <v>0</v>
      </c>
      <c r="AV7322" s="1">
        <v>0</v>
      </c>
      <c r="AW7322">
        <v>0.7019744751518473</v>
      </c>
      <c r="AY7322" s="4">
        <v>7960</v>
      </c>
      <c r="AZ7322">
        <v>98350</v>
      </c>
      <c r="BA7322">
        <v>0</v>
      </c>
      <c r="BB7322">
        <v>117</v>
      </c>
      <c r="BC7322">
        <v>14</v>
      </c>
      <c r="BD7322">
        <v>1</v>
      </c>
      <c r="BE7322">
        <v>1</v>
      </c>
      <c r="BF7322">
        <v>0</v>
      </c>
      <c r="BG7322" s="2">
        <v>1</v>
      </c>
      <c r="BH7322" s="2">
        <v>0</v>
      </c>
      <c r="BI7322">
        <v>0</v>
      </c>
      <c r="BJ7322">
        <v>1</v>
      </c>
      <c r="BK7322" s="2">
        <v>0</v>
      </c>
      <c r="BL7322" s="28">
        <v>1</v>
      </c>
      <c r="BM7322">
        <v>0</v>
      </c>
      <c r="BN7322">
        <v>0</v>
      </c>
    </row>
    <row r="7323" spans="1:66">
      <c r="A7323" t="s">
        <v>8113</v>
      </c>
      <c r="B7323" t="s">
        <v>8126</v>
      </c>
      <c r="C7323" t="s">
        <v>8124</v>
      </c>
      <c r="D7323" t="s">
        <v>7976</v>
      </c>
      <c r="E7323" t="s">
        <v>8176</v>
      </c>
      <c r="F7323" t="s">
        <v>8125</v>
      </c>
      <c r="G7323" t="s">
        <v>8119</v>
      </c>
      <c r="H7323" t="s">
        <v>8121</v>
      </c>
      <c r="I7323" t="s">
        <v>8121</v>
      </c>
      <c r="J7323" t="s">
        <v>8120</v>
      </c>
      <c r="K7323" s="50" t="s">
        <v>8121</v>
      </c>
      <c r="L7323" s="3" t="s">
        <v>1601</v>
      </c>
      <c r="M7323" s="4">
        <v>2751</v>
      </c>
      <c r="N7323">
        <v>42585</v>
      </c>
      <c r="O7323">
        <f t="shared" si="3195"/>
        <v>0</v>
      </c>
      <c r="P7323">
        <v>38</v>
      </c>
      <c r="Q7323">
        <v>63</v>
      </c>
      <c r="R7323">
        <v>16</v>
      </c>
      <c r="S7323">
        <f t="shared" si="3196"/>
        <v>1</v>
      </c>
      <c r="T7323">
        <f t="shared" si="3197"/>
        <v>1</v>
      </c>
      <c r="U7323">
        <f t="shared" si="3198"/>
        <v>0</v>
      </c>
      <c r="V7323" s="2">
        <f t="shared" si="3199"/>
        <v>1</v>
      </c>
      <c r="W7323">
        <f t="shared" si="3200"/>
        <v>0</v>
      </c>
      <c r="X7323" s="2">
        <f t="shared" si="3201"/>
        <v>0</v>
      </c>
      <c r="Y7323">
        <f t="shared" si="3202"/>
        <v>0</v>
      </c>
      <c r="Z7323">
        <f t="shared" si="3203"/>
        <v>1</v>
      </c>
      <c r="AA7323">
        <f t="shared" si="3204"/>
        <v>0</v>
      </c>
      <c r="AB7323" s="2">
        <f t="shared" si="3205"/>
        <v>0</v>
      </c>
      <c r="AC7323">
        <f t="shared" si="3206"/>
        <v>1</v>
      </c>
      <c r="AD7323">
        <f t="shared" si="3207"/>
        <v>0</v>
      </c>
      <c r="AE7323">
        <f t="shared" si="3208"/>
        <v>0</v>
      </c>
      <c r="AF7323" s="2">
        <f t="shared" si="3209"/>
        <v>0</v>
      </c>
      <c r="AG7323">
        <f t="shared" si="3210"/>
        <v>0</v>
      </c>
      <c r="AH7323" s="2">
        <f t="shared" si="3211"/>
        <v>0</v>
      </c>
      <c r="AI7323">
        <f t="shared" si="3212"/>
        <v>1</v>
      </c>
      <c r="AJ7323" s="2">
        <f t="shared" si="3213"/>
        <v>0</v>
      </c>
      <c r="AK7323">
        <f t="shared" si="3214"/>
        <v>1</v>
      </c>
      <c r="AL7323" s="2">
        <f t="shared" si="3215"/>
        <v>0</v>
      </c>
      <c r="AN7323" s="28">
        <f t="shared" si="3216"/>
        <v>1</v>
      </c>
      <c r="AO7323">
        <f t="shared" si="3217"/>
        <v>0</v>
      </c>
      <c r="AP7323">
        <f t="shared" si="3218"/>
        <v>0</v>
      </c>
      <c r="AQ7323">
        <f t="shared" si="3219"/>
        <v>1</v>
      </c>
      <c r="AR7323">
        <f t="shared" si="3220"/>
        <v>0</v>
      </c>
      <c r="AS7323" s="17">
        <f t="shared" si="3221"/>
        <v>0</v>
      </c>
      <c r="AT7323">
        <f t="shared" si="3222"/>
        <v>0</v>
      </c>
      <c r="AV7323" s="1">
        <v>0</v>
      </c>
      <c r="AW7323">
        <v>0.7022501331298846</v>
      </c>
      <c r="AY7323" s="4">
        <v>2751</v>
      </c>
      <c r="AZ7323">
        <v>42585</v>
      </c>
      <c r="BA7323">
        <v>0</v>
      </c>
      <c r="BB7323">
        <v>63</v>
      </c>
      <c r="BC7323">
        <v>16</v>
      </c>
      <c r="BD7323">
        <v>1</v>
      </c>
      <c r="BE7323">
        <v>1</v>
      </c>
      <c r="BF7323">
        <v>0</v>
      </c>
      <c r="BG7323" s="2">
        <v>1</v>
      </c>
      <c r="BH7323" s="2">
        <v>0</v>
      </c>
      <c r="BI7323">
        <v>0</v>
      </c>
      <c r="BJ7323">
        <v>1</v>
      </c>
      <c r="BK7323" s="2">
        <v>0</v>
      </c>
      <c r="BL7323" s="28">
        <v>1</v>
      </c>
      <c r="BM7323">
        <v>0</v>
      </c>
      <c r="BN7323">
        <v>0</v>
      </c>
    </row>
    <row r="7324" spans="1:66">
      <c r="A7324" t="s">
        <v>8152</v>
      </c>
      <c r="B7324" t="s">
        <v>8173</v>
      </c>
      <c r="C7324" t="s">
        <v>8124</v>
      </c>
      <c r="D7324" t="s">
        <v>7976</v>
      </c>
      <c r="E7324" t="s">
        <v>8151</v>
      </c>
      <c r="F7324" t="s">
        <v>8118</v>
      </c>
      <c r="G7324" t="s">
        <v>8119</v>
      </c>
      <c r="H7324" t="s">
        <v>8120</v>
      </c>
      <c r="I7324" t="s">
        <v>8121</v>
      </c>
      <c r="J7324" t="s">
        <v>8120</v>
      </c>
      <c r="K7324" s="50" t="s">
        <v>8121</v>
      </c>
      <c r="L7324" s="3" t="s">
        <v>1598</v>
      </c>
      <c r="M7324" s="4">
        <v>6819</v>
      </c>
      <c r="N7324">
        <v>22492</v>
      </c>
      <c r="O7324">
        <f t="shared" si="3195"/>
        <v>0</v>
      </c>
      <c r="P7324">
        <v>59</v>
      </c>
      <c r="Q7324">
        <v>69</v>
      </c>
      <c r="R7324">
        <v>34</v>
      </c>
      <c r="S7324">
        <f t="shared" si="3196"/>
        <v>0</v>
      </c>
      <c r="T7324">
        <f t="shared" si="3197"/>
        <v>1</v>
      </c>
      <c r="U7324">
        <f t="shared" si="3198"/>
        <v>0</v>
      </c>
      <c r="V7324" s="2">
        <f t="shared" si="3199"/>
        <v>1</v>
      </c>
      <c r="W7324">
        <f t="shared" si="3200"/>
        <v>1</v>
      </c>
      <c r="X7324" s="2">
        <f t="shared" si="3201"/>
        <v>0</v>
      </c>
      <c r="Y7324">
        <f t="shared" si="3202"/>
        <v>0</v>
      </c>
      <c r="Z7324">
        <f t="shared" si="3203"/>
        <v>0</v>
      </c>
      <c r="AA7324">
        <f t="shared" si="3204"/>
        <v>0</v>
      </c>
      <c r="AB7324" s="2">
        <f t="shared" si="3205"/>
        <v>1</v>
      </c>
      <c r="AC7324">
        <f t="shared" si="3206"/>
        <v>1</v>
      </c>
      <c r="AD7324">
        <f t="shared" si="3207"/>
        <v>0</v>
      </c>
      <c r="AE7324">
        <f t="shared" si="3208"/>
        <v>0</v>
      </c>
      <c r="AF7324" s="2">
        <f t="shared" si="3209"/>
        <v>0</v>
      </c>
      <c r="AG7324">
        <f t="shared" si="3210"/>
        <v>0</v>
      </c>
      <c r="AH7324" s="2">
        <f t="shared" si="3211"/>
        <v>1</v>
      </c>
      <c r="AI7324">
        <f t="shared" si="3212"/>
        <v>0</v>
      </c>
      <c r="AJ7324" s="2">
        <f t="shared" si="3213"/>
        <v>1</v>
      </c>
      <c r="AK7324">
        <f t="shared" si="3214"/>
        <v>1</v>
      </c>
      <c r="AL7324" s="2">
        <f t="shared" si="3215"/>
        <v>0</v>
      </c>
      <c r="AN7324" s="28">
        <f t="shared" si="3216"/>
        <v>0</v>
      </c>
      <c r="AO7324">
        <f t="shared" si="3217"/>
        <v>0</v>
      </c>
      <c r="AP7324">
        <f t="shared" si="3218"/>
        <v>0</v>
      </c>
      <c r="AQ7324">
        <f t="shared" si="3219"/>
        <v>0</v>
      </c>
      <c r="AR7324">
        <f t="shared" si="3220"/>
        <v>0</v>
      </c>
      <c r="AS7324" s="17">
        <f t="shared" si="3221"/>
        <v>0</v>
      </c>
      <c r="AT7324">
        <f t="shared" si="3222"/>
        <v>0</v>
      </c>
      <c r="AV7324" s="1">
        <v>0</v>
      </c>
      <c r="AW7324">
        <v>0.70252060177853359</v>
      </c>
      <c r="AY7324" s="4">
        <v>6819</v>
      </c>
      <c r="AZ7324">
        <v>22492</v>
      </c>
      <c r="BA7324">
        <v>0</v>
      </c>
      <c r="BB7324">
        <v>69</v>
      </c>
      <c r="BC7324">
        <v>34</v>
      </c>
      <c r="BD7324">
        <v>0</v>
      </c>
      <c r="BE7324">
        <v>1</v>
      </c>
      <c r="BF7324">
        <v>0</v>
      </c>
      <c r="BG7324" s="2">
        <v>1</v>
      </c>
      <c r="BH7324" s="2">
        <v>0</v>
      </c>
      <c r="BI7324">
        <v>0</v>
      </c>
      <c r="BJ7324">
        <v>0</v>
      </c>
      <c r="BK7324" s="2">
        <v>0</v>
      </c>
      <c r="BL7324" s="28">
        <v>0</v>
      </c>
      <c r="BM7324">
        <v>0</v>
      </c>
      <c r="BN7324">
        <v>0</v>
      </c>
    </row>
    <row r="7325" spans="1:66">
      <c r="A7325" t="s">
        <v>8113</v>
      </c>
      <c r="B7325" t="s">
        <v>8123</v>
      </c>
      <c r="C7325" t="s">
        <v>8170</v>
      </c>
      <c r="D7325" t="s">
        <v>7976</v>
      </c>
      <c r="E7325" t="s">
        <v>8117</v>
      </c>
      <c r="F7325" t="s">
        <v>8125</v>
      </c>
      <c r="G7325" t="s">
        <v>8155</v>
      </c>
      <c r="H7325" t="s">
        <v>8121</v>
      </c>
      <c r="I7325" t="s">
        <v>8121</v>
      </c>
      <c r="J7325" t="s">
        <v>8121</v>
      </c>
      <c r="K7325" s="50" t="s">
        <v>8121</v>
      </c>
      <c r="L7325" s="3" t="s">
        <v>1596</v>
      </c>
      <c r="M7325" s="4">
        <v>2337</v>
      </c>
      <c r="N7325">
        <v>28806</v>
      </c>
      <c r="O7325">
        <f t="shared" si="3195"/>
        <v>0</v>
      </c>
      <c r="P7325">
        <v>30</v>
      </c>
      <c r="Q7325">
        <v>79</v>
      </c>
      <c r="R7325">
        <v>13</v>
      </c>
      <c r="S7325">
        <f t="shared" si="3196"/>
        <v>1</v>
      </c>
      <c r="T7325">
        <f t="shared" si="3197"/>
        <v>1</v>
      </c>
      <c r="U7325">
        <f t="shared" si="3198"/>
        <v>1</v>
      </c>
      <c r="V7325" s="2">
        <f t="shared" si="3199"/>
        <v>1</v>
      </c>
      <c r="W7325">
        <f t="shared" si="3200"/>
        <v>0</v>
      </c>
      <c r="X7325" s="2">
        <f t="shared" si="3201"/>
        <v>0</v>
      </c>
      <c r="Y7325">
        <f t="shared" si="3202"/>
        <v>0</v>
      </c>
      <c r="Z7325">
        <f t="shared" si="3203"/>
        <v>0</v>
      </c>
      <c r="AA7325">
        <f t="shared" si="3204"/>
        <v>0</v>
      </c>
      <c r="AB7325" s="2">
        <f t="shared" si="3205"/>
        <v>0</v>
      </c>
      <c r="AC7325">
        <f t="shared" si="3206"/>
        <v>0</v>
      </c>
      <c r="AD7325">
        <f t="shared" si="3207"/>
        <v>1</v>
      </c>
      <c r="AE7325">
        <f t="shared" si="3208"/>
        <v>0</v>
      </c>
      <c r="AF7325" s="2">
        <f t="shared" si="3209"/>
        <v>0</v>
      </c>
      <c r="AG7325">
        <f t="shared" si="3210"/>
        <v>1</v>
      </c>
      <c r="AH7325" s="2">
        <f t="shared" si="3211"/>
        <v>0</v>
      </c>
      <c r="AI7325">
        <f t="shared" si="3212"/>
        <v>1</v>
      </c>
      <c r="AJ7325" s="2">
        <f t="shared" si="3213"/>
        <v>0</v>
      </c>
      <c r="AK7325">
        <f t="shared" si="3214"/>
        <v>0</v>
      </c>
      <c r="AL7325" s="2">
        <f t="shared" si="3215"/>
        <v>0</v>
      </c>
      <c r="AN7325" s="28">
        <f t="shared" si="3216"/>
        <v>1</v>
      </c>
      <c r="AO7325">
        <f t="shared" si="3217"/>
        <v>1</v>
      </c>
      <c r="AP7325">
        <f t="shared" si="3218"/>
        <v>0</v>
      </c>
      <c r="AQ7325">
        <f t="shared" si="3219"/>
        <v>0</v>
      </c>
      <c r="AR7325">
        <f t="shared" si="3220"/>
        <v>0</v>
      </c>
      <c r="AS7325" s="17">
        <f t="shared" si="3221"/>
        <v>1</v>
      </c>
      <c r="AT7325">
        <f t="shared" si="3222"/>
        <v>1</v>
      </c>
      <c r="AV7325" s="1">
        <v>0</v>
      </c>
      <c r="AW7325">
        <v>0.70301584513067072</v>
      </c>
      <c r="AY7325" s="4">
        <v>2337</v>
      </c>
      <c r="AZ7325">
        <v>28806</v>
      </c>
      <c r="BA7325">
        <v>0</v>
      </c>
      <c r="BB7325">
        <v>79</v>
      </c>
      <c r="BC7325">
        <v>13</v>
      </c>
      <c r="BD7325">
        <v>1</v>
      </c>
      <c r="BE7325">
        <v>1</v>
      </c>
      <c r="BF7325">
        <v>1</v>
      </c>
      <c r="BG7325" s="2">
        <v>1</v>
      </c>
      <c r="BH7325" s="2">
        <v>0</v>
      </c>
      <c r="BI7325">
        <v>0</v>
      </c>
      <c r="BJ7325">
        <v>1</v>
      </c>
      <c r="BK7325" s="2">
        <v>0</v>
      </c>
      <c r="BL7325" s="28">
        <v>1</v>
      </c>
      <c r="BM7325">
        <v>1</v>
      </c>
      <c r="BN7325">
        <v>0</v>
      </c>
    </row>
    <row r="7326" spans="1:66">
      <c r="A7326" t="s">
        <v>8152</v>
      </c>
      <c r="B7326" t="s">
        <v>8126</v>
      </c>
      <c r="C7326" t="s">
        <v>8124</v>
      </c>
      <c r="D7326" t="s">
        <v>7976</v>
      </c>
      <c r="E7326" t="s">
        <v>8176</v>
      </c>
      <c r="F7326" t="s">
        <v>8125</v>
      </c>
      <c r="G7326" t="s">
        <v>8119</v>
      </c>
      <c r="H7326" t="s">
        <v>8121</v>
      </c>
      <c r="I7326" t="s">
        <v>8121</v>
      </c>
      <c r="J7326" t="s">
        <v>8120</v>
      </c>
      <c r="K7326" s="50" t="s">
        <v>8121</v>
      </c>
      <c r="L7326" s="3" t="s">
        <v>1595</v>
      </c>
      <c r="M7326" s="4">
        <v>9404</v>
      </c>
      <c r="N7326">
        <v>51593</v>
      </c>
      <c r="O7326">
        <f t="shared" si="3195"/>
        <v>0</v>
      </c>
      <c r="P7326">
        <v>27</v>
      </c>
      <c r="Q7326">
        <v>120</v>
      </c>
      <c r="R7326">
        <v>5</v>
      </c>
      <c r="S7326">
        <f t="shared" si="3196"/>
        <v>1</v>
      </c>
      <c r="T7326">
        <f t="shared" si="3197"/>
        <v>1</v>
      </c>
      <c r="U7326">
        <f t="shared" si="3198"/>
        <v>0</v>
      </c>
      <c r="V7326" s="2">
        <f t="shared" si="3199"/>
        <v>1</v>
      </c>
      <c r="W7326">
        <f t="shared" si="3200"/>
        <v>1</v>
      </c>
      <c r="X7326" s="2">
        <f t="shared" si="3201"/>
        <v>0</v>
      </c>
      <c r="Y7326">
        <f t="shared" si="3202"/>
        <v>0</v>
      </c>
      <c r="Z7326">
        <f t="shared" si="3203"/>
        <v>1</v>
      </c>
      <c r="AA7326">
        <f t="shared" si="3204"/>
        <v>0</v>
      </c>
      <c r="AB7326" s="2">
        <f t="shared" si="3205"/>
        <v>0</v>
      </c>
      <c r="AC7326">
        <f t="shared" si="3206"/>
        <v>1</v>
      </c>
      <c r="AD7326">
        <f t="shared" si="3207"/>
        <v>0</v>
      </c>
      <c r="AE7326">
        <f t="shared" si="3208"/>
        <v>0</v>
      </c>
      <c r="AF7326" s="2">
        <f t="shared" si="3209"/>
        <v>0</v>
      </c>
      <c r="AG7326">
        <f t="shared" si="3210"/>
        <v>0</v>
      </c>
      <c r="AH7326" s="2">
        <f t="shared" si="3211"/>
        <v>0</v>
      </c>
      <c r="AI7326">
        <f t="shared" si="3212"/>
        <v>1</v>
      </c>
      <c r="AJ7326" s="2">
        <f t="shared" si="3213"/>
        <v>0</v>
      </c>
      <c r="AK7326">
        <f t="shared" si="3214"/>
        <v>1</v>
      </c>
      <c r="AL7326" s="2">
        <f t="shared" si="3215"/>
        <v>0</v>
      </c>
      <c r="AN7326" s="28">
        <f t="shared" si="3216"/>
        <v>0</v>
      </c>
      <c r="AO7326">
        <f t="shared" si="3217"/>
        <v>0</v>
      </c>
      <c r="AP7326">
        <f t="shared" si="3218"/>
        <v>0</v>
      </c>
      <c r="AQ7326">
        <f t="shared" si="3219"/>
        <v>1</v>
      </c>
      <c r="AR7326">
        <f t="shared" si="3220"/>
        <v>0</v>
      </c>
      <c r="AS7326" s="17">
        <f t="shared" si="3221"/>
        <v>0</v>
      </c>
      <c r="AT7326">
        <f t="shared" si="3222"/>
        <v>0</v>
      </c>
      <c r="AV7326" s="1">
        <v>0</v>
      </c>
      <c r="AW7326">
        <v>0.70304276547536382</v>
      </c>
      <c r="AY7326" s="4">
        <v>9404</v>
      </c>
      <c r="AZ7326">
        <v>51593</v>
      </c>
      <c r="BA7326">
        <v>0</v>
      </c>
      <c r="BB7326">
        <v>120</v>
      </c>
      <c r="BC7326">
        <v>5</v>
      </c>
      <c r="BD7326">
        <v>1</v>
      </c>
      <c r="BE7326">
        <v>1</v>
      </c>
      <c r="BF7326">
        <v>0</v>
      </c>
      <c r="BG7326" s="2">
        <v>1</v>
      </c>
      <c r="BH7326" s="2">
        <v>0</v>
      </c>
      <c r="BI7326">
        <v>0</v>
      </c>
      <c r="BJ7326">
        <v>1</v>
      </c>
      <c r="BK7326" s="2">
        <v>0</v>
      </c>
      <c r="BL7326" s="28">
        <v>0</v>
      </c>
      <c r="BM7326">
        <v>0</v>
      </c>
      <c r="BN7326">
        <v>0</v>
      </c>
    </row>
    <row r="7327" spans="1:66">
      <c r="A7327" t="s">
        <v>8172</v>
      </c>
      <c r="B7327" t="s">
        <v>8126</v>
      </c>
      <c r="C7327" t="s">
        <v>8127</v>
      </c>
      <c r="D7327" t="s">
        <v>7976</v>
      </c>
      <c r="E7327" t="s">
        <v>8117</v>
      </c>
      <c r="F7327" t="s">
        <v>8125</v>
      </c>
      <c r="G7327" t="s">
        <v>8119</v>
      </c>
      <c r="H7327" t="s">
        <v>8120</v>
      </c>
      <c r="I7327" t="s">
        <v>8121</v>
      </c>
      <c r="J7327" t="s">
        <v>8120</v>
      </c>
      <c r="K7327" s="50" t="s">
        <v>8121</v>
      </c>
      <c r="L7327" s="3" t="s">
        <v>1593</v>
      </c>
      <c r="M7327" s="4">
        <v>11196</v>
      </c>
      <c r="N7327">
        <v>0</v>
      </c>
      <c r="O7327">
        <f t="shared" si="3195"/>
        <v>0</v>
      </c>
      <c r="P7327">
        <v>51</v>
      </c>
      <c r="Q7327">
        <v>274</v>
      </c>
      <c r="R7327">
        <v>26</v>
      </c>
      <c r="S7327">
        <f t="shared" si="3196"/>
        <v>0</v>
      </c>
      <c r="T7327">
        <f t="shared" si="3197"/>
        <v>1</v>
      </c>
      <c r="U7327">
        <f t="shared" si="3198"/>
        <v>0</v>
      </c>
      <c r="V7327" s="2">
        <f t="shared" si="3199"/>
        <v>1</v>
      </c>
      <c r="W7327">
        <f t="shared" si="3200"/>
        <v>0</v>
      </c>
      <c r="X7327" s="2">
        <f t="shared" si="3201"/>
        <v>1</v>
      </c>
      <c r="Y7327">
        <f t="shared" si="3202"/>
        <v>0</v>
      </c>
      <c r="Z7327">
        <f t="shared" si="3203"/>
        <v>1</v>
      </c>
      <c r="AA7327">
        <f t="shared" si="3204"/>
        <v>0</v>
      </c>
      <c r="AB7327" s="2">
        <f t="shared" si="3205"/>
        <v>0</v>
      </c>
      <c r="AC7327">
        <f t="shared" si="3206"/>
        <v>0</v>
      </c>
      <c r="AD7327">
        <f t="shared" si="3207"/>
        <v>0</v>
      </c>
      <c r="AE7327">
        <f t="shared" si="3208"/>
        <v>0</v>
      </c>
      <c r="AF7327" s="2">
        <f t="shared" si="3209"/>
        <v>0</v>
      </c>
      <c r="AG7327">
        <f t="shared" si="3210"/>
        <v>1</v>
      </c>
      <c r="AH7327" s="2">
        <f t="shared" si="3211"/>
        <v>0</v>
      </c>
      <c r="AI7327">
        <f t="shared" si="3212"/>
        <v>1</v>
      </c>
      <c r="AJ7327" s="2">
        <f t="shared" si="3213"/>
        <v>0</v>
      </c>
      <c r="AK7327">
        <f t="shared" si="3214"/>
        <v>1</v>
      </c>
      <c r="AL7327" s="2">
        <f t="shared" si="3215"/>
        <v>0</v>
      </c>
      <c r="AN7327" s="28">
        <f t="shared" si="3216"/>
        <v>0</v>
      </c>
      <c r="AO7327">
        <f t="shared" si="3217"/>
        <v>0</v>
      </c>
      <c r="AP7327">
        <f t="shared" si="3218"/>
        <v>1</v>
      </c>
      <c r="AQ7327">
        <f t="shared" si="3219"/>
        <v>0</v>
      </c>
      <c r="AR7327">
        <f t="shared" si="3220"/>
        <v>0</v>
      </c>
      <c r="AS7327" s="17">
        <f t="shared" si="3221"/>
        <v>0</v>
      </c>
      <c r="AT7327">
        <f t="shared" si="3222"/>
        <v>0</v>
      </c>
      <c r="AV7327" s="1">
        <v>0</v>
      </c>
      <c r="AW7327">
        <v>0.70324839730898314</v>
      </c>
      <c r="AY7327" s="4">
        <v>11196</v>
      </c>
      <c r="AZ7327">
        <v>0</v>
      </c>
      <c r="BA7327">
        <v>0</v>
      </c>
      <c r="BB7327">
        <v>274</v>
      </c>
      <c r="BC7327">
        <v>26</v>
      </c>
      <c r="BD7327">
        <v>0</v>
      </c>
      <c r="BE7327">
        <v>1</v>
      </c>
      <c r="BF7327">
        <v>0</v>
      </c>
      <c r="BG7327" s="2">
        <v>1</v>
      </c>
      <c r="BH7327" s="2">
        <v>1</v>
      </c>
      <c r="BI7327">
        <v>0</v>
      </c>
      <c r="BJ7327">
        <v>1</v>
      </c>
      <c r="BK7327" s="2">
        <v>0</v>
      </c>
      <c r="BL7327" s="28">
        <v>0</v>
      </c>
      <c r="BM7327">
        <v>0</v>
      </c>
      <c r="BN7327">
        <v>1</v>
      </c>
    </row>
    <row r="7328" spans="1:66">
      <c r="A7328" t="s">
        <v>8152</v>
      </c>
      <c r="B7328" t="s">
        <v>8126</v>
      </c>
      <c r="C7328" t="s">
        <v>8124</v>
      </c>
      <c r="D7328" t="s">
        <v>7976</v>
      </c>
      <c r="E7328" t="s">
        <v>8176</v>
      </c>
      <c r="F7328" t="s">
        <v>8125</v>
      </c>
      <c r="G7328" t="s">
        <v>8119</v>
      </c>
      <c r="H7328" t="s">
        <v>8121</v>
      </c>
      <c r="I7328" t="s">
        <v>8121</v>
      </c>
      <c r="J7328" t="s">
        <v>8120</v>
      </c>
      <c r="K7328" s="50" t="s">
        <v>8121</v>
      </c>
      <c r="L7328" s="3" t="s">
        <v>1592</v>
      </c>
      <c r="M7328" s="4">
        <v>6756</v>
      </c>
      <c r="N7328">
        <v>46879</v>
      </c>
      <c r="O7328">
        <f t="shared" si="3195"/>
        <v>0</v>
      </c>
      <c r="P7328">
        <v>22</v>
      </c>
      <c r="Q7328">
        <v>112</v>
      </c>
      <c r="R7328">
        <v>3</v>
      </c>
      <c r="S7328">
        <f t="shared" si="3196"/>
        <v>1</v>
      </c>
      <c r="T7328">
        <f t="shared" si="3197"/>
        <v>1</v>
      </c>
      <c r="U7328">
        <f t="shared" si="3198"/>
        <v>0</v>
      </c>
      <c r="V7328" s="2">
        <f t="shared" si="3199"/>
        <v>1</v>
      </c>
      <c r="W7328">
        <f t="shared" si="3200"/>
        <v>1</v>
      </c>
      <c r="X7328" s="2">
        <f t="shared" si="3201"/>
        <v>0</v>
      </c>
      <c r="Y7328">
        <f t="shared" si="3202"/>
        <v>0</v>
      </c>
      <c r="Z7328">
        <f t="shared" si="3203"/>
        <v>1</v>
      </c>
      <c r="AA7328">
        <f t="shared" si="3204"/>
        <v>0</v>
      </c>
      <c r="AB7328" s="2">
        <f t="shared" si="3205"/>
        <v>0</v>
      </c>
      <c r="AC7328">
        <f t="shared" si="3206"/>
        <v>1</v>
      </c>
      <c r="AD7328">
        <f t="shared" si="3207"/>
        <v>0</v>
      </c>
      <c r="AE7328">
        <f t="shared" si="3208"/>
        <v>0</v>
      </c>
      <c r="AF7328" s="2">
        <f t="shared" si="3209"/>
        <v>0</v>
      </c>
      <c r="AG7328">
        <f t="shared" si="3210"/>
        <v>0</v>
      </c>
      <c r="AH7328" s="2">
        <f t="shared" si="3211"/>
        <v>0</v>
      </c>
      <c r="AI7328">
        <f t="shared" si="3212"/>
        <v>1</v>
      </c>
      <c r="AJ7328" s="2">
        <f t="shared" si="3213"/>
        <v>0</v>
      </c>
      <c r="AK7328">
        <f t="shared" si="3214"/>
        <v>1</v>
      </c>
      <c r="AL7328" s="2">
        <f t="shared" si="3215"/>
        <v>0</v>
      </c>
      <c r="AN7328" s="28">
        <f t="shared" si="3216"/>
        <v>0</v>
      </c>
      <c r="AO7328">
        <f t="shared" si="3217"/>
        <v>0</v>
      </c>
      <c r="AP7328">
        <f t="shared" si="3218"/>
        <v>0</v>
      </c>
      <c r="AQ7328">
        <f t="shared" si="3219"/>
        <v>1</v>
      </c>
      <c r="AR7328">
        <f t="shared" si="3220"/>
        <v>0</v>
      </c>
      <c r="AS7328" s="17">
        <f t="shared" si="3221"/>
        <v>0</v>
      </c>
      <c r="AT7328">
        <f t="shared" si="3222"/>
        <v>0</v>
      </c>
      <c r="AV7328" s="1">
        <v>0</v>
      </c>
      <c r="AW7328">
        <v>0.70326551082696087</v>
      </c>
      <c r="AY7328" s="4">
        <v>6756</v>
      </c>
      <c r="AZ7328">
        <v>46879</v>
      </c>
      <c r="BA7328">
        <v>0</v>
      </c>
      <c r="BB7328">
        <v>112</v>
      </c>
      <c r="BC7328">
        <v>3</v>
      </c>
      <c r="BD7328">
        <v>1</v>
      </c>
      <c r="BE7328">
        <v>1</v>
      </c>
      <c r="BF7328">
        <v>0</v>
      </c>
      <c r="BG7328" s="2">
        <v>1</v>
      </c>
      <c r="BH7328" s="2">
        <v>0</v>
      </c>
      <c r="BI7328">
        <v>0</v>
      </c>
      <c r="BJ7328">
        <v>1</v>
      </c>
      <c r="BK7328" s="2">
        <v>0</v>
      </c>
      <c r="BL7328" s="28">
        <v>0</v>
      </c>
      <c r="BM7328">
        <v>0</v>
      </c>
      <c r="BN7328">
        <v>0</v>
      </c>
    </row>
    <row r="7329" spans="1:66">
      <c r="A7329" t="s">
        <v>8152</v>
      </c>
      <c r="B7329" t="s">
        <v>8114</v>
      </c>
      <c r="C7329" t="s">
        <v>8124</v>
      </c>
      <c r="D7329" t="s">
        <v>7976</v>
      </c>
      <c r="E7329" t="s">
        <v>8117</v>
      </c>
      <c r="F7329" t="s">
        <v>8125</v>
      </c>
      <c r="G7329" t="s">
        <v>8119</v>
      </c>
      <c r="H7329" t="s">
        <v>8121</v>
      </c>
      <c r="I7329" t="s">
        <v>8121</v>
      </c>
      <c r="J7329" t="s">
        <v>8120</v>
      </c>
      <c r="K7329" s="50" t="s">
        <v>8121</v>
      </c>
      <c r="L7329" s="3" t="s">
        <v>1591</v>
      </c>
      <c r="M7329" s="4">
        <v>10308</v>
      </c>
      <c r="N7329">
        <v>78358</v>
      </c>
      <c r="O7329">
        <f t="shared" si="3195"/>
        <v>0</v>
      </c>
      <c r="P7329">
        <v>17</v>
      </c>
      <c r="Q7329">
        <v>174</v>
      </c>
      <c r="R7329">
        <v>6</v>
      </c>
      <c r="S7329">
        <f t="shared" si="3196"/>
        <v>1</v>
      </c>
      <c r="T7329">
        <f t="shared" si="3197"/>
        <v>1</v>
      </c>
      <c r="U7329">
        <f t="shared" si="3198"/>
        <v>0</v>
      </c>
      <c r="V7329" s="2">
        <f t="shared" si="3199"/>
        <v>1</v>
      </c>
      <c r="W7329">
        <f t="shared" si="3200"/>
        <v>1</v>
      </c>
      <c r="X7329" s="2">
        <f t="shared" si="3201"/>
        <v>0</v>
      </c>
      <c r="Y7329">
        <f t="shared" si="3202"/>
        <v>1</v>
      </c>
      <c r="Z7329">
        <f t="shared" si="3203"/>
        <v>0</v>
      </c>
      <c r="AA7329">
        <f t="shared" si="3204"/>
        <v>0</v>
      </c>
      <c r="AB7329" s="2">
        <f t="shared" si="3205"/>
        <v>0</v>
      </c>
      <c r="AC7329">
        <f t="shared" si="3206"/>
        <v>1</v>
      </c>
      <c r="AD7329">
        <f t="shared" si="3207"/>
        <v>0</v>
      </c>
      <c r="AE7329">
        <f t="shared" si="3208"/>
        <v>0</v>
      </c>
      <c r="AF7329" s="2">
        <f t="shared" si="3209"/>
        <v>0</v>
      </c>
      <c r="AG7329">
        <f t="shared" si="3210"/>
        <v>1</v>
      </c>
      <c r="AH7329" s="2">
        <f t="shared" si="3211"/>
        <v>0</v>
      </c>
      <c r="AI7329">
        <f t="shared" si="3212"/>
        <v>1</v>
      </c>
      <c r="AJ7329" s="2">
        <f t="shared" si="3213"/>
        <v>0</v>
      </c>
      <c r="AK7329">
        <f t="shared" si="3214"/>
        <v>1</v>
      </c>
      <c r="AL7329" s="2">
        <f t="shared" si="3215"/>
        <v>0</v>
      </c>
      <c r="AN7329" s="28">
        <f t="shared" si="3216"/>
        <v>0</v>
      </c>
      <c r="AO7329">
        <f t="shared" si="3217"/>
        <v>0</v>
      </c>
      <c r="AP7329">
        <f t="shared" si="3218"/>
        <v>0</v>
      </c>
      <c r="AQ7329">
        <f t="shared" si="3219"/>
        <v>0</v>
      </c>
      <c r="AR7329">
        <f t="shared" si="3220"/>
        <v>0</v>
      </c>
      <c r="AS7329" s="17">
        <f t="shared" si="3221"/>
        <v>0</v>
      </c>
      <c r="AT7329">
        <f t="shared" si="3222"/>
        <v>0</v>
      </c>
      <c r="AV7329" s="1">
        <v>0</v>
      </c>
      <c r="AW7329">
        <v>0.70330806668070522</v>
      </c>
      <c r="AY7329" s="4">
        <v>10308</v>
      </c>
      <c r="AZ7329">
        <v>78358</v>
      </c>
      <c r="BA7329">
        <v>0</v>
      </c>
      <c r="BB7329">
        <v>174</v>
      </c>
      <c r="BC7329">
        <v>6</v>
      </c>
      <c r="BD7329">
        <v>1</v>
      </c>
      <c r="BE7329">
        <v>1</v>
      </c>
      <c r="BF7329">
        <v>0</v>
      </c>
      <c r="BG7329" s="2">
        <v>1</v>
      </c>
      <c r="BH7329" s="2">
        <v>0</v>
      </c>
      <c r="BI7329">
        <v>0</v>
      </c>
      <c r="BJ7329">
        <v>1</v>
      </c>
      <c r="BK7329" s="2">
        <v>0</v>
      </c>
      <c r="BL7329" s="28">
        <v>0</v>
      </c>
      <c r="BM7329">
        <v>0</v>
      </c>
      <c r="BN7329">
        <v>0</v>
      </c>
    </row>
    <row r="7330" spans="1:66">
      <c r="A7330" t="s">
        <v>8113</v>
      </c>
      <c r="B7330" t="s">
        <v>8114</v>
      </c>
      <c r="C7330" t="s">
        <v>8124</v>
      </c>
      <c r="D7330" t="s">
        <v>7976</v>
      </c>
      <c r="E7330" t="s">
        <v>8151</v>
      </c>
      <c r="F7330" t="s">
        <v>8122</v>
      </c>
      <c r="G7330" t="s">
        <v>8119</v>
      </c>
      <c r="H7330" t="s">
        <v>8120</v>
      </c>
      <c r="I7330" t="s">
        <v>8121</v>
      </c>
      <c r="J7330" t="s">
        <v>8120</v>
      </c>
      <c r="K7330" s="50" t="s">
        <v>8121</v>
      </c>
      <c r="L7330" s="3" t="s">
        <v>1587</v>
      </c>
      <c r="M7330" s="4">
        <v>8170</v>
      </c>
      <c r="N7330">
        <v>40803</v>
      </c>
      <c r="O7330">
        <f t="shared" si="3195"/>
        <v>0</v>
      </c>
      <c r="P7330">
        <v>32</v>
      </c>
      <c r="Q7330">
        <v>85</v>
      </c>
      <c r="R7330">
        <v>8</v>
      </c>
      <c r="S7330">
        <f t="shared" si="3196"/>
        <v>0</v>
      </c>
      <c r="T7330">
        <f t="shared" si="3197"/>
        <v>1</v>
      </c>
      <c r="U7330">
        <f t="shared" si="3198"/>
        <v>0</v>
      </c>
      <c r="V7330" s="2">
        <f t="shared" si="3199"/>
        <v>1</v>
      </c>
      <c r="W7330">
        <f t="shared" si="3200"/>
        <v>0</v>
      </c>
      <c r="X7330" s="2">
        <f t="shared" si="3201"/>
        <v>0</v>
      </c>
      <c r="Y7330">
        <f t="shared" si="3202"/>
        <v>1</v>
      </c>
      <c r="Z7330">
        <f t="shared" si="3203"/>
        <v>0</v>
      </c>
      <c r="AA7330">
        <f t="shared" si="3204"/>
        <v>0</v>
      </c>
      <c r="AB7330" s="2">
        <f t="shared" si="3205"/>
        <v>0</v>
      </c>
      <c r="AC7330">
        <f t="shared" si="3206"/>
        <v>1</v>
      </c>
      <c r="AD7330">
        <f t="shared" si="3207"/>
        <v>0</v>
      </c>
      <c r="AE7330">
        <f t="shared" si="3208"/>
        <v>0</v>
      </c>
      <c r="AF7330" s="2">
        <f t="shared" si="3209"/>
        <v>0</v>
      </c>
      <c r="AG7330">
        <f t="shared" si="3210"/>
        <v>0</v>
      </c>
      <c r="AH7330" s="2">
        <f t="shared" si="3211"/>
        <v>1</v>
      </c>
      <c r="AI7330">
        <f t="shared" si="3212"/>
        <v>0</v>
      </c>
      <c r="AJ7330" s="2">
        <f t="shared" si="3213"/>
        <v>0</v>
      </c>
      <c r="AK7330">
        <f t="shared" si="3214"/>
        <v>1</v>
      </c>
      <c r="AL7330" s="2">
        <f t="shared" si="3215"/>
        <v>0</v>
      </c>
      <c r="AN7330" s="28">
        <f t="shared" si="3216"/>
        <v>1</v>
      </c>
      <c r="AO7330">
        <f t="shared" si="3217"/>
        <v>0</v>
      </c>
      <c r="AP7330">
        <f t="shared" si="3218"/>
        <v>0</v>
      </c>
      <c r="AQ7330">
        <f t="shared" si="3219"/>
        <v>0</v>
      </c>
      <c r="AR7330">
        <f t="shared" si="3220"/>
        <v>1</v>
      </c>
      <c r="AS7330" s="17">
        <f t="shared" si="3221"/>
        <v>0</v>
      </c>
      <c r="AT7330">
        <f t="shared" si="3222"/>
        <v>0</v>
      </c>
      <c r="AV7330" s="1">
        <v>0</v>
      </c>
      <c r="AW7330">
        <v>0.70356755503619439</v>
      </c>
      <c r="AY7330" s="4">
        <v>8170</v>
      </c>
      <c r="AZ7330">
        <v>40803</v>
      </c>
      <c r="BA7330">
        <v>0</v>
      </c>
      <c r="BB7330">
        <v>85</v>
      </c>
      <c r="BC7330">
        <v>8</v>
      </c>
      <c r="BD7330">
        <v>0</v>
      </c>
      <c r="BE7330">
        <v>1</v>
      </c>
      <c r="BF7330">
        <v>0</v>
      </c>
      <c r="BG7330" s="2">
        <v>1</v>
      </c>
      <c r="BH7330" s="2">
        <v>0</v>
      </c>
      <c r="BI7330">
        <v>0</v>
      </c>
      <c r="BJ7330">
        <v>0</v>
      </c>
      <c r="BK7330" s="2">
        <v>0</v>
      </c>
      <c r="BL7330" s="28">
        <v>1</v>
      </c>
      <c r="BM7330">
        <v>0</v>
      </c>
      <c r="BN7330">
        <v>0</v>
      </c>
    </row>
    <row r="7331" spans="1:66">
      <c r="A7331" t="s">
        <v>8113</v>
      </c>
      <c r="B7331" t="s">
        <v>8123</v>
      </c>
      <c r="C7331" t="s">
        <v>8124</v>
      </c>
      <c r="D7331" t="s">
        <v>7976</v>
      </c>
      <c r="E7331" t="s">
        <v>8117</v>
      </c>
      <c r="F7331" t="s">
        <v>8125</v>
      </c>
      <c r="G7331" t="s">
        <v>8119</v>
      </c>
      <c r="H7331" t="s">
        <v>8120</v>
      </c>
      <c r="I7331" t="s">
        <v>8121</v>
      </c>
      <c r="J7331" t="s">
        <v>8120</v>
      </c>
      <c r="K7331" s="50" t="s">
        <v>8121</v>
      </c>
      <c r="L7331" s="3" t="s">
        <v>1585</v>
      </c>
      <c r="M7331" s="4">
        <v>14194</v>
      </c>
      <c r="N7331">
        <v>88178</v>
      </c>
      <c r="O7331">
        <f t="shared" si="3195"/>
        <v>0</v>
      </c>
      <c r="P7331">
        <v>44</v>
      </c>
      <c r="Q7331">
        <v>32</v>
      </c>
      <c r="R7331">
        <v>32</v>
      </c>
      <c r="S7331">
        <f t="shared" si="3196"/>
        <v>0</v>
      </c>
      <c r="T7331">
        <f t="shared" si="3197"/>
        <v>1</v>
      </c>
      <c r="U7331">
        <f t="shared" si="3198"/>
        <v>0</v>
      </c>
      <c r="V7331" s="2">
        <f t="shared" si="3199"/>
        <v>1</v>
      </c>
      <c r="W7331">
        <f t="shared" si="3200"/>
        <v>0</v>
      </c>
      <c r="X7331" s="2">
        <f t="shared" si="3201"/>
        <v>0</v>
      </c>
      <c r="Y7331">
        <f t="shared" si="3202"/>
        <v>0</v>
      </c>
      <c r="Z7331">
        <f t="shared" si="3203"/>
        <v>0</v>
      </c>
      <c r="AA7331">
        <f t="shared" si="3204"/>
        <v>0</v>
      </c>
      <c r="AB7331" s="2">
        <f t="shared" si="3205"/>
        <v>0</v>
      </c>
      <c r="AC7331">
        <f t="shared" si="3206"/>
        <v>1</v>
      </c>
      <c r="AD7331">
        <f t="shared" si="3207"/>
        <v>0</v>
      </c>
      <c r="AE7331">
        <f t="shared" si="3208"/>
        <v>0</v>
      </c>
      <c r="AF7331" s="2">
        <f t="shared" si="3209"/>
        <v>0</v>
      </c>
      <c r="AG7331">
        <f t="shared" si="3210"/>
        <v>1</v>
      </c>
      <c r="AH7331" s="2">
        <f t="shared" si="3211"/>
        <v>0</v>
      </c>
      <c r="AI7331">
        <f t="shared" si="3212"/>
        <v>1</v>
      </c>
      <c r="AJ7331" s="2">
        <f t="shared" si="3213"/>
        <v>0</v>
      </c>
      <c r="AK7331">
        <f t="shared" si="3214"/>
        <v>1</v>
      </c>
      <c r="AL7331" s="2">
        <f t="shared" si="3215"/>
        <v>0</v>
      </c>
      <c r="AN7331" s="28">
        <f t="shared" si="3216"/>
        <v>1</v>
      </c>
      <c r="AO7331">
        <f t="shared" si="3217"/>
        <v>1</v>
      </c>
      <c r="AP7331">
        <f t="shared" si="3218"/>
        <v>0</v>
      </c>
      <c r="AQ7331">
        <f t="shared" si="3219"/>
        <v>0</v>
      </c>
      <c r="AR7331">
        <f t="shared" si="3220"/>
        <v>0</v>
      </c>
      <c r="AS7331" s="17">
        <f t="shared" si="3221"/>
        <v>0</v>
      </c>
      <c r="AT7331">
        <f t="shared" si="3222"/>
        <v>0</v>
      </c>
      <c r="AV7331" s="1">
        <v>0</v>
      </c>
      <c r="AW7331">
        <v>0.70379429855560616</v>
      </c>
      <c r="AY7331" s="4">
        <v>14194</v>
      </c>
      <c r="AZ7331">
        <v>88178</v>
      </c>
      <c r="BA7331">
        <v>0</v>
      </c>
      <c r="BB7331">
        <v>32</v>
      </c>
      <c r="BC7331">
        <v>32</v>
      </c>
      <c r="BD7331">
        <v>0</v>
      </c>
      <c r="BE7331">
        <v>1</v>
      </c>
      <c r="BF7331">
        <v>0</v>
      </c>
      <c r="BG7331" s="2">
        <v>1</v>
      </c>
      <c r="BH7331" s="2">
        <v>0</v>
      </c>
      <c r="BI7331">
        <v>0</v>
      </c>
      <c r="BJ7331">
        <v>1</v>
      </c>
      <c r="BK7331" s="2">
        <v>0</v>
      </c>
      <c r="BL7331" s="28">
        <v>1</v>
      </c>
      <c r="BM7331">
        <v>1</v>
      </c>
      <c r="BN7331">
        <v>0</v>
      </c>
    </row>
    <row r="7332" spans="1:66">
      <c r="A7332" t="s">
        <v>8113</v>
      </c>
      <c r="B7332" t="s">
        <v>8167</v>
      </c>
      <c r="C7332" t="s">
        <v>8124</v>
      </c>
      <c r="D7332" t="s">
        <v>7976</v>
      </c>
      <c r="E7332" t="s">
        <v>8176</v>
      </c>
      <c r="F7332" t="s">
        <v>8125</v>
      </c>
      <c r="G7332" t="s">
        <v>8165</v>
      </c>
      <c r="H7332" t="s">
        <v>8121</v>
      </c>
      <c r="I7332" t="s">
        <v>8121</v>
      </c>
      <c r="J7332" t="s">
        <v>8120</v>
      </c>
      <c r="K7332" s="50" t="s">
        <v>8120</v>
      </c>
      <c r="L7332" s="3" t="s">
        <v>1582</v>
      </c>
      <c r="M7332" s="4">
        <v>10537</v>
      </c>
      <c r="N7332">
        <v>47950</v>
      </c>
      <c r="O7332">
        <f t="shared" si="3195"/>
        <v>0</v>
      </c>
      <c r="P7332">
        <v>53</v>
      </c>
      <c r="Q7332">
        <v>51</v>
      </c>
      <c r="R7332">
        <v>27</v>
      </c>
      <c r="S7332">
        <f t="shared" si="3196"/>
        <v>1</v>
      </c>
      <c r="T7332">
        <f t="shared" si="3197"/>
        <v>1</v>
      </c>
      <c r="U7332">
        <f t="shared" si="3198"/>
        <v>0</v>
      </c>
      <c r="V7332" s="2">
        <f t="shared" si="3199"/>
        <v>0</v>
      </c>
      <c r="W7332">
        <f t="shared" si="3200"/>
        <v>0</v>
      </c>
      <c r="X7332" s="2">
        <f t="shared" si="3201"/>
        <v>0</v>
      </c>
      <c r="Y7332">
        <f t="shared" si="3202"/>
        <v>0</v>
      </c>
      <c r="Z7332">
        <f t="shared" si="3203"/>
        <v>0</v>
      </c>
      <c r="AA7332">
        <f t="shared" si="3204"/>
        <v>1</v>
      </c>
      <c r="AB7332" s="2">
        <f t="shared" si="3205"/>
        <v>0</v>
      </c>
      <c r="AC7332">
        <f t="shared" si="3206"/>
        <v>1</v>
      </c>
      <c r="AD7332">
        <f t="shared" si="3207"/>
        <v>0</v>
      </c>
      <c r="AE7332">
        <f t="shared" si="3208"/>
        <v>0</v>
      </c>
      <c r="AF7332" s="2">
        <f t="shared" si="3209"/>
        <v>0</v>
      </c>
      <c r="AG7332">
        <f t="shared" si="3210"/>
        <v>0</v>
      </c>
      <c r="AH7332" s="2">
        <f t="shared" si="3211"/>
        <v>0</v>
      </c>
      <c r="AI7332">
        <f t="shared" si="3212"/>
        <v>1</v>
      </c>
      <c r="AJ7332" s="2">
        <f t="shared" si="3213"/>
        <v>0</v>
      </c>
      <c r="AK7332">
        <f t="shared" si="3214"/>
        <v>0</v>
      </c>
      <c r="AL7332" s="2">
        <f t="shared" si="3215"/>
        <v>1</v>
      </c>
      <c r="AN7332" s="28">
        <f t="shared" si="3216"/>
        <v>1</v>
      </c>
      <c r="AO7332">
        <f t="shared" si="3217"/>
        <v>0</v>
      </c>
      <c r="AP7332">
        <f t="shared" si="3218"/>
        <v>0</v>
      </c>
      <c r="AQ7332">
        <f t="shared" si="3219"/>
        <v>1</v>
      </c>
      <c r="AR7332">
        <f t="shared" si="3220"/>
        <v>0</v>
      </c>
      <c r="AS7332" s="17">
        <f t="shared" si="3221"/>
        <v>0</v>
      </c>
      <c r="AT7332">
        <f t="shared" si="3222"/>
        <v>0</v>
      </c>
      <c r="AV7332" s="1">
        <v>0</v>
      </c>
      <c r="AW7332">
        <v>0.70385057837881637</v>
      </c>
      <c r="AY7332" s="4">
        <v>10537</v>
      </c>
      <c r="AZ7332">
        <v>47950</v>
      </c>
      <c r="BA7332">
        <v>0</v>
      </c>
      <c r="BB7332">
        <v>51</v>
      </c>
      <c r="BC7332">
        <v>27</v>
      </c>
      <c r="BD7332">
        <v>1</v>
      </c>
      <c r="BE7332">
        <v>1</v>
      </c>
      <c r="BF7332">
        <v>0</v>
      </c>
      <c r="BG7332" s="2">
        <v>0</v>
      </c>
      <c r="BH7332" s="2">
        <v>0</v>
      </c>
      <c r="BI7332">
        <v>0</v>
      </c>
      <c r="BJ7332">
        <v>1</v>
      </c>
      <c r="BK7332" s="2">
        <v>1</v>
      </c>
      <c r="BL7332" s="28">
        <v>1</v>
      </c>
      <c r="BM7332">
        <v>0</v>
      </c>
      <c r="BN7332">
        <v>0</v>
      </c>
    </row>
    <row r="7333" spans="1:66">
      <c r="A7333" t="s">
        <v>8113</v>
      </c>
      <c r="B7333" t="s">
        <v>8126</v>
      </c>
      <c r="C7333" t="s">
        <v>8124</v>
      </c>
      <c r="D7333" t="s">
        <v>7976</v>
      </c>
      <c r="E7333" t="s">
        <v>8176</v>
      </c>
      <c r="F7333" t="s">
        <v>8125</v>
      </c>
      <c r="G7333" t="s">
        <v>8155</v>
      </c>
      <c r="H7333" t="s">
        <v>8121</v>
      </c>
      <c r="I7333" t="s">
        <v>8121</v>
      </c>
      <c r="J7333" t="s">
        <v>8120</v>
      </c>
      <c r="K7333" s="50" t="s">
        <v>8120</v>
      </c>
      <c r="L7333" s="3" t="s">
        <v>1580</v>
      </c>
      <c r="M7333" s="4">
        <v>9081</v>
      </c>
      <c r="N7333">
        <v>33897</v>
      </c>
      <c r="O7333">
        <f t="shared" si="3195"/>
        <v>0</v>
      </c>
      <c r="P7333">
        <v>40</v>
      </c>
      <c r="Q7333">
        <v>148</v>
      </c>
      <c r="R7333">
        <v>15</v>
      </c>
      <c r="S7333">
        <f t="shared" si="3196"/>
        <v>1</v>
      </c>
      <c r="T7333">
        <f t="shared" si="3197"/>
        <v>1</v>
      </c>
      <c r="U7333">
        <f t="shared" si="3198"/>
        <v>0</v>
      </c>
      <c r="V7333" s="2">
        <f t="shared" si="3199"/>
        <v>0</v>
      </c>
      <c r="W7333">
        <f t="shared" si="3200"/>
        <v>0</v>
      </c>
      <c r="X7333" s="2">
        <f t="shared" si="3201"/>
        <v>0</v>
      </c>
      <c r="Y7333">
        <f t="shared" si="3202"/>
        <v>0</v>
      </c>
      <c r="Z7333">
        <f t="shared" si="3203"/>
        <v>1</v>
      </c>
      <c r="AA7333">
        <f t="shared" si="3204"/>
        <v>0</v>
      </c>
      <c r="AB7333" s="2">
        <f t="shared" si="3205"/>
        <v>0</v>
      </c>
      <c r="AC7333">
        <f t="shared" si="3206"/>
        <v>1</v>
      </c>
      <c r="AD7333">
        <f t="shared" si="3207"/>
        <v>0</v>
      </c>
      <c r="AE7333">
        <f t="shared" si="3208"/>
        <v>0</v>
      </c>
      <c r="AF7333" s="2">
        <f t="shared" si="3209"/>
        <v>0</v>
      </c>
      <c r="AG7333">
        <f t="shared" si="3210"/>
        <v>0</v>
      </c>
      <c r="AH7333" s="2">
        <f t="shared" si="3211"/>
        <v>0</v>
      </c>
      <c r="AI7333">
        <f t="shared" si="3212"/>
        <v>1</v>
      </c>
      <c r="AJ7333" s="2">
        <f t="shared" si="3213"/>
        <v>0</v>
      </c>
      <c r="AK7333">
        <f t="shared" si="3214"/>
        <v>0</v>
      </c>
      <c r="AL7333" s="2">
        <f t="shared" si="3215"/>
        <v>0</v>
      </c>
      <c r="AN7333" s="28">
        <f t="shared" si="3216"/>
        <v>1</v>
      </c>
      <c r="AO7333">
        <f t="shared" si="3217"/>
        <v>0</v>
      </c>
      <c r="AP7333">
        <f t="shared" si="3218"/>
        <v>0</v>
      </c>
      <c r="AQ7333">
        <f t="shared" si="3219"/>
        <v>1</v>
      </c>
      <c r="AR7333">
        <f t="shared" si="3220"/>
        <v>0</v>
      </c>
      <c r="AS7333" s="17">
        <f t="shared" si="3221"/>
        <v>1</v>
      </c>
      <c r="AT7333">
        <f t="shared" si="3222"/>
        <v>0</v>
      </c>
      <c r="AV7333" s="1">
        <v>0</v>
      </c>
      <c r="AW7333">
        <v>0.70405903724211227</v>
      </c>
      <c r="AY7333" s="4">
        <v>9081</v>
      </c>
      <c r="AZ7333">
        <v>33897</v>
      </c>
      <c r="BA7333">
        <v>0</v>
      </c>
      <c r="BB7333">
        <v>148</v>
      </c>
      <c r="BC7333">
        <v>15</v>
      </c>
      <c r="BD7333">
        <v>1</v>
      </c>
      <c r="BE7333">
        <v>1</v>
      </c>
      <c r="BF7333">
        <v>0</v>
      </c>
      <c r="BG7333" s="2">
        <v>0</v>
      </c>
      <c r="BH7333" s="2">
        <v>0</v>
      </c>
      <c r="BI7333">
        <v>0</v>
      </c>
      <c r="BJ7333">
        <v>1</v>
      </c>
      <c r="BK7333" s="2">
        <v>0</v>
      </c>
      <c r="BL7333" s="28">
        <v>1</v>
      </c>
      <c r="BM7333">
        <v>0</v>
      </c>
      <c r="BN7333">
        <v>0</v>
      </c>
    </row>
    <row r="7334" spans="1:66">
      <c r="A7334" t="s">
        <v>8113</v>
      </c>
      <c r="B7334" t="s">
        <v>8114</v>
      </c>
      <c r="C7334" t="s">
        <v>8124</v>
      </c>
      <c r="D7334" t="s">
        <v>7976</v>
      </c>
      <c r="E7334" t="s">
        <v>8151</v>
      </c>
      <c r="F7334" t="s">
        <v>8125</v>
      </c>
      <c r="G7334" t="s">
        <v>8119</v>
      </c>
      <c r="H7334" t="s">
        <v>8120</v>
      </c>
      <c r="I7334" t="s">
        <v>8121</v>
      </c>
      <c r="J7334" t="s">
        <v>8120</v>
      </c>
      <c r="K7334" s="50" t="s">
        <v>8121</v>
      </c>
      <c r="L7334" s="3" t="s">
        <v>1578</v>
      </c>
      <c r="M7334" s="4">
        <v>7949</v>
      </c>
      <c r="N7334">
        <v>63892</v>
      </c>
      <c r="O7334">
        <f t="shared" si="3195"/>
        <v>0</v>
      </c>
      <c r="P7334">
        <v>17</v>
      </c>
      <c r="Q7334">
        <v>112</v>
      </c>
      <c r="R7334">
        <v>2</v>
      </c>
      <c r="S7334">
        <f t="shared" si="3196"/>
        <v>0</v>
      </c>
      <c r="T7334">
        <f t="shared" si="3197"/>
        <v>1</v>
      </c>
      <c r="U7334">
        <f t="shared" si="3198"/>
        <v>0</v>
      </c>
      <c r="V7334" s="2">
        <f t="shared" si="3199"/>
        <v>1</v>
      </c>
      <c r="W7334">
        <f t="shared" si="3200"/>
        <v>0</v>
      </c>
      <c r="X7334" s="2">
        <f t="shared" si="3201"/>
        <v>0</v>
      </c>
      <c r="Y7334">
        <f t="shared" si="3202"/>
        <v>1</v>
      </c>
      <c r="Z7334">
        <f t="shared" si="3203"/>
        <v>0</v>
      </c>
      <c r="AA7334">
        <f t="shared" si="3204"/>
        <v>0</v>
      </c>
      <c r="AB7334" s="2">
        <f t="shared" si="3205"/>
        <v>0</v>
      </c>
      <c r="AC7334">
        <f t="shared" si="3206"/>
        <v>1</v>
      </c>
      <c r="AD7334">
        <f t="shared" si="3207"/>
        <v>0</v>
      </c>
      <c r="AE7334">
        <f t="shared" si="3208"/>
        <v>0</v>
      </c>
      <c r="AF7334" s="2">
        <f t="shared" si="3209"/>
        <v>0</v>
      </c>
      <c r="AG7334">
        <f t="shared" si="3210"/>
        <v>0</v>
      </c>
      <c r="AH7334" s="2">
        <f t="shared" si="3211"/>
        <v>1</v>
      </c>
      <c r="AI7334">
        <f t="shared" si="3212"/>
        <v>1</v>
      </c>
      <c r="AJ7334" s="2">
        <f t="shared" si="3213"/>
        <v>0</v>
      </c>
      <c r="AK7334">
        <f t="shared" si="3214"/>
        <v>1</v>
      </c>
      <c r="AL7334" s="2">
        <f t="shared" si="3215"/>
        <v>0</v>
      </c>
      <c r="AN7334" s="28">
        <f t="shared" si="3216"/>
        <v>1</v>
      </c>
      <c r="AO7334">
        <f t="shared" si="3217"/>
        <v>0</v>
      </c>
      <c r="AP7334">
        <f t="shared" si="3218"/>
        <v>0</v>
      </c>
      <c r="AQ7334">
        <f t="shared" si="3219"/>
        <v>0</v>
      </c>
      <c r="AR7334">
        <f t="shared" si="3220"/>
        <v>0</v>
      </c>
      <c r="AS7334" s="17">
        <f t="shared" si="3221"/>
        <v>0</v>
      </c>
      <c r="AT7334">
        <f t="shared" si="3222"/>
        <v>0</v>
      </c>
      <c r="AV7334" s="1">
        <v>0</v>
      </c>
      <c r="AW7334">
        <v>0.70449642171361315</v>
      </c>
      <c r="AY7334" s="4">
        <v>7949</v>
      </c>
      <c r="AZ7334">
        <v>63892</v>
      </c>
      <c r="BA7334">
        <v>0</v>
      </c>
      <c r="BB7334">
        <v>112</v>
      </c>
      <c r="BC7334">
        <v>2</v>
      </c>
      <c r="BD7334">
        <v>0</v>
      </c>
      <c r="BE7334">
        <v>1</v>
      </c>
      <c r="BF7334">
        <v>0</v>
      </c>
      <c r="BG7334" s="2">
        <v>1</v>
      </c>
      <c r="BH7334" s="2">
        <v>0</v>
      </c>
      <c r="BI7334">
        <v>0</v>
      </c>
      <c r="BJ7334">
        <v>1</v>
      </c>
      <c r="BK7334" s="2">
        <v>0</v>
      </c>
      <c r="BL7334" s="28">
        <v>1</v>
      </c>
      <c r="BM7334">
        <v>0</v>
      </c>
      <c r="BN7334">
        <v>0</v>
      </c>
    </row>
    <row r="7335" spans="1:66">
      <c r="A7335" t="s">
        <v>8152</v>
      </c>
      <c r="B7335" t="s">
        <v>8114</v>
      </c>
      <c r="C7335" t="s">
        <v>8124</v>
      </c>
      <c r="D7335" t="s">
        <v>7976</v>
      </c>
      <c r="E7335" t="s">
        <v>8117</v>
      </c>
      <c r="F7335" t="s">
        <v>8125</v>
      </c>
      <c r="G7335" t="s">
        <v>8119</v>
      </c>
      <c r="H7335" t="s">
        <v>8120</v>
      </c>
      <c r="I7335" t="s">
        <v>8121</v>
      </c>
      <c r="J7335" t="s">
        <v>8120</v>
      </c>
      <c r="K7335" s="50" t="s">
        <v>8121</v>
      </c>
      <c r="L7335" s="3" t="s">
        <v>1577</v>
      </c>
      <c r="M7335" s="4">
        <v>3675</v>
      </c>
      <c r="N7335">
        <v>84814</v>
      </c>
      <c r="O7335">
        <f t="shared" si="3195"/>
        <v>0</v>
      </c>
      <c r="P7335">
        <v>38</v>
      </c>
      <c r="Q7335">
        <v>106</v>
      </c>
      <c r="R7335">
        <v>25</v>
      </c>
      <c r="S7335">
        <f t="shared" si="3196"/>
        <v>0</v>
      </c>
      <c r="T7335">
        <f t="shared" si="3197"/>
        <v>1</v>
      </c>
      <c r="U7335">
        <f t="shared" si="3198"/>
        <v>0</v>
      </c>
      <c r="V7335" s="2">
        <f t="shared" si="3199"/>
        <v>1</v>
      </c>
      <c r="W7335">
        <f t="shared" si="3200"/>
        <v>1</v>
      </c>
      <c r="X7335" s="2">
        <f t="shared" si="3201"/>
        <v>0</v>
      </c>
      <c r="Y7335">
        <f t="shared" si="3202"/>
        <v>1</v>
      </c>
      <c r="Z7335">
        <f t="shared" si="3203"/>
        <v>0</v>
      </c>
      <c r="AA7335">
        <f t="shared" si="3204"/>
        <v>0</v>
      </c>
      <c r="AB7335" s="2">
        <f t="shared" si="3205"/>
        <v>0</v>
      </c>
      <c r="AC7335">
        <f t="shared" si="3206"/>
        <v>1</v>
      </c>
      <c r="AD7335">
        <f t="shared" si="3207"/>
        <v>0</v>
      </c>
      <c r="AE7335">
        <f t="shared" si="3208"/>
        <v>0</v>
      </c>
      <c r="AF7335" s="2">
        <f t="shared" si="3209"/>
        <v>0</v>
      </c>
      <c r="AG7335">
        <f t="shared" si="3210"/>
        <v>1</v>
      </c>
      <c r="AH7335" s="2">
        <f t="shared" si="3211"/>
        <v>0</v>
      </c>
      <c r="AI7335">
        <f t="shared" si="3212"/>
        <v>1</v>
      </c>
      <c r="AJ7335" s="2">
        <f t="shared" si="3213"/>
        <v>0</v>
      </c>
      <c r="AK7335">
        <f t="shared" si="3214"/>
        <v>1</v>
      </c>
      <c r="AL7335" s="2">
        <f t="shared" si="3215"/>
        <v>0</v>
      </c>
      <c r="AN7335" s="28">
        <f t="shared" si="3216"/>
        <v>0</v>
      </c>
      <c r="AO7335">
        <f t="shared" si="3217"/>
        <v>0</v>
      </c>
      <c r="AP7335">
        <f t="shared" si="3218"/>
        <v>0</v>
      </c>
      <c r="AQ7335">
        <f t="shared" si="3219"/>
        <v>0</v>
      </c>
      <c r="AR7335">
        <f t="shared" si="3220"/>
        <v>0</v>
      </c>
      <c r="AS7335" s="17">
        <f t="shared" si="3221"/>
        <v>0</v>
      </c>
      <c r="AT7335">
        <f t="shared" si="3222"/>
        <v>0</v>
      </c>
      <c r="AV7335" s="1">
        <v>0</v>
      </c>
      <c r="AW7335">
        <v>0.70462071742146304</v>
      </c>
      <c r="AY7335" s="4">
        <v>3675</v>
      </c>
      <c r="AZ7335">
        <v>84814</v>
      </c>
      <c r="BA7335">
        <v>0</v>
      </c>
      <c r="BB7335">
        <v>106</v>
      </c>
      <c r="BC7335">
        <v>25</v>
      </c>
      <c r="BD7335">
        <v>0</v>
      </c>
      <c r="BE7335">
        <v>1</v>
      </c>
      <c r="BF7335">
        <v>0</v>
      </c>
      <c r="BG7335" s="2">
        <v>1</v>
      </c>
      <c r="BH7335" s="2">
        <v>0</v>
      </c>
      <c r="BI7335">
        <v>0</v>
      </c>
      <c r="BJ7335">
        <v>1</v>
      </c>
      <c r="BK7335" s="2">
        <v>0</v>
      </c>
      <c r="BL7335" s="28">
        <v>0</v>
      </c>
      <c r="BM7335">
        <v>0</v>
      </c>
      <c r="BN7335">
        <v>0</v>
      </c>
    </row>
    <row r="7336" spans="1:66">
      <c r="A7336" t="s">
        <v>8172</v>
      </c>
      <c r="B7336" t="s">
        <v>8123</v>
      </c>
      <c r="C7336" t="s">
        <v>8127</v>
      </c>
      <c r="D7336" t="s">
        <v>7976</v>
      </c>
      <c r="E7336" t="s">
        <v>8117</v>
      </c>
      <c r="F7336" t="s">
        <v>8125</v>
      </c>
      <c r="G7336" t="s">
        <v>8119</v>
      </c>
      <c r="H7336" t="s">
        <v>8120</v>
      </c>
      <c r="I7336" t="s">
        <v>8121</v>
      </c>
      <c r="J7336" t="s">
        <v>8120</v>
      </c>
      <c r="K7336" s="50" t="s">
        <v>8121</v>
      </c>
      <c r="L7336" s="3" t="s">
        <v>1574</v>
      </c>
      <c r="M7336" s="4">
        <v>7548</v>
      </c>
      <c r="N7336">
        <v>0</v>
      </c>
      <c r="O7336">
        <f t="shared" si="3195"/>
        <v>0</v>
      </c>
      <c r="P7336">
        <v>42</v>
      </c>
      <c r="Q7336">
        <v>70</v>
      </c>
      <c r="R7336">
        <v>34</v>
      </c>
      <c r="S7336">
        <f t="shared" si="3196"/>
        <v>0</v>
      </c>
      <c r="T7336">
        <f t="shared" si="3197"/>
        <v>1</v>
      </c>
      <c r="U7336">
        <f t="shared" si="3198"/>
        <v>0</v>
      </c>
      <c r="V7336" s="2">
        <f t="shared" si="3199"/>
        <v>1</v>
      </c>
      <c r="W7336">
        <f t="shared" si="3200"/>
        <v>0</v>
      </c>
      <c r="X7336" s="2">
        <f t="shared" si="3201"/>
        <v>1</v>
      </c>
      <c r="Y7336">
        <f t="shared" si="3202"/>
        <v>0</v>
      </c>
      <c r="Z7336">
        <f t="shared" si="3203"/>
        <v>0</v>
      </c>
      <c r="AA7336">
        <f t="shared" si="3204"/>
        <v>0</v>
      </c>
      <c r="AB7336" s="2">
        <f t="shared" si="3205"/>
        <v>0</v>
      </c>
      <c r="AC7336">
        <f t="shared" si="3206"/>
        <v>0</v>
      </c>
      <c r="AD7336">
        <f t="shared" si="3207"/>
        <v>0</v>
      </c>
      <c r="AE7336">
        <f t="shared" si="3208"/>
        <v>0</v>
      </c>
      <c r="AF7336" s="2">
        <f t="shared" si="3209"/>
        <v>0</v>
      </c>
      <c r="AG7336">
        <f t="shared" si="3210"/>
        <v>1</v>
      </c>
      <c r="AH7336" s="2">
        <f t="shared" si="3211"/>
        <v>0</v>
      </c>
      <c r="AI7336">
        <f t="shared" si="3212"/>
        <v>1</v>
      </c>
      <c r="AJ7336" s="2">
        <f t="shared" si="3213"/>
        <v>0</v>
      </c>
      <c r="AK7336">
        <f t="shared" si="3214"/>
        <v>1</v>
      </c>
      <c r="AL7336" s="2">
        <f t="shared" si="3215"/>
        <v>0</v>
      </c>
      <c r="AN7336" s="28">
        <f t="shared" si="3216"/>
        <v>0</v>
      </c>
      <c r="AO7336">
        <f t="shared" si="3217"/>
        <v>1</v>
      </c>
      <c r="AP7336">
        <f t="shared" si="3218"/>
        <v>1</v>
      </c>
      <c r="AQ7336">
        <f t="shared" si="3219"/>
        <v>0</v>
      </c>
      <c r="AR7336">
        <f t="shared" si="3220"/>
        <v>0</v>
      </c>
      <c r="AS7336" s="17">
        <f t="shared" si="3221"/>
        <v>0</v>
      </c>
      <c r="AT7336">
        <f t="shared" si="3222"/>
        <v>0</v>
      </c>
      <c r="AV7336" s="1">
        <v>0</v>
      </c>
      <c r="AW7336">
        <v>0.70469864397528514</v>
      </c>
      <c r="AY7336" s="4">
        <v>7548</v>
      </c>
      <c r="AZ7336">
        <v>0</v>
      </c>
      <c r="BA7336">
        <v>0</v>
      </c>
      <c r="BB7336">
        <v>70</v>
      </c>
      <c r="BC7336">
        <v>34</v>
      </c>
      <c r="BD7336">
        <v>0</v>
      </c>
      <c r="BE7336">
        <v>1</v>
      </c>
      <c r="BF7336">
        <v>0</v>
      </c>
      <c r="BG7336" s="2">
        <v>1</v>
      </c>
      <c r="BH7336" s="2">
        <v>1</v>
      </c>
      <c r="BI7336">
        <v>0</v>
      </c>
      <c r="BJ7336">
        <v>1</v>
      </c>
      <c r="BK7336" s="2">
        <v>0</v>
      </c>
      <c r="BL7336" s="28">
        <v>0</v>
      </c>
      <c r="BM7336">
        <v>1</v>
      </c>
      <c r="BN7336">
        <v>1</v>
      </c>
    </row>
    <row r="7337" spans="1:66">
      <c r="A7337" t="s">
        <v>8152</v>
      </c>
      <c r="B7337" t="s">
        <v>8123</v>
      </c>
      <c r="C7337" t="s">
        <v>8115</v>
      </c>
      <c r="D7337" t="s">
        <v>7976</v>
      </c>
      <c r="E7337" t="s">
        <v>8117</v>
      </c>
      <c r="F7337" t="s">
        <v>8125</v>
      </c>
      <c r="G7337" t="s">
        <v>8165</v>
      </c>
      <c r="H7337" t="s">
        <v>8120</v>
      </c>
      <c r="I7337" t="s">
        <v>8121</v>
      </c>
      <c r="J7337" t="s">
        <v>8120</v>
      </c>
      <c r="K7337" s="50" t="s">
        <v>8121</v>
      </c>
      <c r="L7337" s="3" t="s">
        <v>1573</v>
      </c>
      <c r="M7337" s="4">
        <v>7138</v>
      </c>
      <c r="N7337">
        <v>19794</v>
      </c>
      <c r="O7337">
        <f t="shared" si="3195"/>
        <v>0</v>
      </c>
      <c r="P7337">
        <v>36</v>
      </c>
      <c r="Q7337">
        <v>81</v>
      </c>
      <c r="R7337">
        <v>24</v>
      </c>
      <c r="S7337">
        <f t="shared" si="3196"/>
        <v>0</v>
      </c>
      <c r="T7337">
        <f t="shared" si="3197"/>
        <v>1</v>
      </c>
      <c r="U7337">
        <f t="shared" si="3198"/>
        <v>0</v>
      </c>
      <c r="V7337" s="2">
        <f t="shared" si="3199"/>
        <v>1</v>
      </c>
      <c r="W7337">
        <f t="shared" si="3200"/>
        <v>1</v>
      </c>
      <c r="X7337" s="2">
        <f t="shared" si="3201"/>
        <v>0</v>
      </c>
      <c r="Y7337">
        <f t="shared" si="3202"/>
        <v>0</v>
      </c>
      <c r="Z7337">
        <f t="shared" si="3203"/>
        <v>0</v>
      </c>
      <c r="AA7337">
        <f t="shared" si="3204"/>
        <v>0</v>
      </c>
      <c r="AB7337" s="2">
        <f t="shared" si="3205"/>
        <v>0</v>
      </c>
      <c r="AC7337">
        <f t="shared" si="3206"/>
        <v>0</v>
      </c>
      <c r="AD7337">
        <f t="shared" si="3207"/>
        <v>0</v>
      </c>
      <c r="AE7337">
        <f t="shared" si="3208"/>
        <v>0</v>
      </c>
      <c r="AF7337" s="2">
        <f t="shared" si="3209"/>
        <v>1</v>
      </c>
      <c r="AG7337">
        <f t="shared" si="3210"/>
        <v>1</v>
      </c>
      <c r="AH7337" s="2">
        <f t="shared" si="3211"/>
        <v>0</v>
      </c>
      <c r="AI7337">
        <f t="shared" si="3212"/>
        <v>1</v>
      </c>
      <c r="AJ7337" s="2">
        <f t="shared" si="3213"/>
        <v>0</v>
      </c>
      <c r="AK7337">
        <f t="shared" si="3214"/>
        <v>0</v>
      </c>
      <c r="AL7337" s="2">
        <f t="shared" si="3215"/>
        <v>1</v>
      </c>
      <c r="AN7337" s="28">
        <f t="shared" si="3216"/>
        <v>0</v>
      </c>
      <c r="AO7337">
        <f t="shared" si="3217"/>
        <v>1</v>
      </c>
      <c r="AP7337">
        <f t="shared" si="3218"/>
        <v>0</v>
      </c>
      <c r="AQ7337">
        <f t="shared" si="3219"/>
        <v>0</v>
      </c>
      <c r="AR7337">
        <f t="shared" si="3220"/>
        <v>0</v>
      </c>
      <c r="AS7337" s="17">
        <f t="shared" si="3221"/>
        <v>0</v>
      </c>
      <c r="AT7337">
        <f t="shared" si="3222"/>
        <v>1</v>
      </c>
      <c r="AV7337" s="1">
        <v>0</v>
      </c>
      <c r="AW7337">
        <v>0.70470329174059598</v>
      </c>
      <c r="AY7337" s="4">
        <v>7138</v>
      </c>
      <c r="AZ7337">
        <v>19794</v>
      </c>
      <c r="BA7337">
        <v>0</v>
      </c>
      <c r="BB7337">
        <v>81</v>
      </c>
      <c r="BC7337">
        <v>24</v>
      </c>
      <c r="BD7337">
        <v>0</v>
      </c>
      <c r="BE7337">
        <v>1</v>
      </c>
      <c r="BF7337">
        <v>0</v>
      </c>
      <c r="BG7337" s="2">
        <v>1</v>
      </c>
      <c r="BH7337" s="2">
        <v>0</v>
      </c>
      <c r="BI7337">
        <v>0</v>
      </c>
      <c r="BJ7337">
        <v>1</v>
      </c>
      <c r="BK7337" s="2">
        <v>1</v>
      </c>
      <c r="BL7337" s="28">
        <v>0</v>
      </c>
      <c r="BM7337">
        <v>1</v>
      </c>
      <c r="BN7337">
        <v>0</v>
      </c>
    </row>
    <row r="7338" spans="1:66">
      <c r="A7338" t="s">
        <v>8113</v>
      </c>
      <c r="B7338" t="s">
        <v>8123</v>
      </c>
      <c r="C7338" t="s">
        <v>8124</v>
      </c>
      <c r="D7338" t="s">
        <v>7976</v>
      </c>
      <c r="E7338" t="s">
        <v>8117</v>
      </c>
      <c r="F7338" t="s">
        <v>8125</v>
      </c>
      <c r="G7338" t="s">
        <v>8119</v>
      </c>
      <c r="H7338" t="s">
        <v>8120</v>
      </c>
      <c r="I7338" t="s">
        <v>8121</v>
      </c>
      <c r="J7338" t="s">
        <v>8120</v>
      </c>
      <c r="K7338" s="50" t="s">
        <v>8121</v>
      </c>
      <c r="L7338" s="3" t="s">
        <v>1572</v>
      </c>
      <c r="M7338" s="4">
        <v>5273</v>
      </c>
      <c r="N7338">
        <v>60260</v>
      </c>
      <c r="O7338">
        <f t="shared" si="3195"/>
        <v>0</v>
      </c>
      <c r="P7338">
        <v>39</v>
      </c>
      <c r="Q7338">
        <v>80</v>
      </c>
      <c r="R7338">
        <v>14</v>
      </c>
      <c r="S7338">
        <f t="shared" si="3196"/>
        <v>0</v>
      </c>
      <c r="T7338">
        <f t="shared" si="3197"/>
        <v>1</v>
      </c>
      <c r="U7338">
        <f t="shared" si="3198"/>
        <v>0</v>
      </c>
      <c r="V7338" s="2">
        <f t="shared" si="3199"/>
        <v>1</v>
      </c>
      <c r="W7338">
        <f t="shared" si="3200"/>
        <v>0</v>
      </c>
      <c r="X7338" s="2">
        <f t="shared" si="3201"/>
        <v>0</v>
      </c>
      <c r="Y7338">
        <f t="shared" si="3202"/>
        <v>0</v>
      </c>
      <c r="Z7338">
        <f t="shared" si="3203"/>
        <v>0</v>
      </c>
      <c r="AA7338">
        <f t="shared" si="3204"/>
        <v>0</v>
      </c>
      <c r="AB7338" s="2">
        <f t="shared" si="3205"/>
        <v>0</v>
      </c>
      <c r="AC7338">
        <f t="shared" si="3206"/>
        <v>1</v>
      </c>
      <c r="AD7338">
        <f t="shared" si="3207"/>
        <v>0</v>
      </c>
      <c r="AE7338">
        <f t="shared" si="3208"/>
        <v>0</v>
      </c>
      <c r="AF7338" s="2">
        <f t="shared" si="3209"/>
        <v>0</v>
      </c>
      <c r="AG7338">
        <f t="shared" si="3210"/>
        <v>1</v>
      </c>
      <c r="AH7338" s="2">
        <f t="shared" si="3211"/>
        <v>0</v>
      </c>
      <c r="AI7338">
        <f t="shared" si="3212"/>
        <v>1</v>
      </c>
      <c r="AJ7338" s="2">
        <f t="shared" si="3213"/>
        <v>0</v>
      </c>
      <c r="AK7338">
        <f t="shared" si="3214"/>
        <v>1</v>
      </c>
      <c r="AL7338" s="2">
        <f t="shared" si="3215"/>
        <v>0</v>
      </c>
      <c r="AN7338" s="28">
        <f t="shared" si="3216"/>
        <v>1</v>
      </c>
      <c r="AO7338">
        <f t="shared" si="3217"/>
        <v>1</v>
      </c>
      <c r="AP7338">
        <f t="shared" si="3218"/>
        <v>0</v>
      </c>
      <c r="AQ7338">
        <f t="shared" si="3219"/>
        <v>0</v>
      </c>
      <c r="AR7338">
        <f t="shared" si="3220"/>
        <v>0</v>
      </c>
      <c r="AS7338" s="17">
        <f t="shared" si="3221"/>
        <v>0</v>
      </c>
      <c r="AT7338">
        <f t="shared" si="3222"/>
        <v>0</v>
      </c>
      <c r="AV7338" s="1">
        <v>0</v>
      </c>
      <c r="AW7338">
        <v>0.70493751284896278</v>
      </c>
      <c r="AY7338" s="4">
        <v>5273</v>
      </c>
      <c r="AZ7338">
        <v>60260</v>
      </c>
      <c r="BA7338">
        <v>0</v>
      </c>
      <c r="BB7338">
        <v>80</v>
      </c>
      <c r="BC7338">
        <v>14</v>
      </c>
      <c r="BD7338">
        <v>0</v>
      </c>
      <c r="BE7338">
        <v>1</v>
      </c>
      <c r="BF7338">
        <v>0</v>
      </c>
      <c r="BG7338" s="2">
        <v>1</v>
      </c>
      <c r="BH7338" s="2">
        <v>0</v>
      </c>
      <c r="BI7338">
        <v>0</v>
      </c>
      <c r="BJ7338">
        <v>1</v>
      </c>
      <c r="BK7338" s="2">
        <v>0</v>
      </c>
      <c r="BL7338" s="28">
        <v>1</v>
      </c>
      <c r="BM7338">
        <v>1</v>
      </c>
      <c r="BN7338">
        <v>0</v>
      </c>
    </row>
    <row r="7339" spans="1:66">
      <c r="A7339" t="s">
        <v>8113</v>
      </c>
      <c r="B7339" t="s">
        <v>8114</v>
      </c>
      <c r="C7339" t="s">
        <v>8124</v>
      </c>
      <c r="D7339" t="s">
        <v>7976</v>
      </c>
      <c r="E7339" t="s">
        <v>8117</v>
      </c>
      <c r="F7339" t="s">
        <v>8125</v>
      </c>
      <c r="G7339" t="s">
        <v>8155</v>
      </c>
      <c r="H7339" t="s">
        <v>8121</v>
      </c>
      <c r="I7339" t="s">
        <v>8120</v>
      </c>
      <c r="J7339" t="s">
        <v>8121</v>
      </c>
      <c r="K7339" s="50" t="s">
        <v>8121</v>
      </c>
      <c r="L7339" s="3" t="s">
        <v>1571</v>
      </c>
      <c r="M7339" s="4">
        <v>5070</v>
      </c>
      <c r="N7339">
        <v>23840</v>
      </c>
      <c r="O7339">
        <f t="shared" si="3195"/>
        <v>0</v>
      </c>
      <c r="P7339">
        <v>49</v>
      </c>
      <c r="Q7339">
        <v>36</v>
      </c>
      <c r="R7339">
        <v>32</v>
      </c>
      <c r="S7339">
        <f t="shared" si="3196"/>
        <v>1</v>
      </c>
      <c r="T7339">
        <f t="shared" si="3197"/>
        <v>0</v>
      </c>
      <c r="U7339">
        <f t="shared" si="3198"/>
        <v>1</v>
      </c>
      <c r="V7339" s="2">
        <f t="shared" si="3199"/>
        <v>1</v>
      </c>
      <c r="W7339">
        <f t="shared" si="3200"/>
        <v>0</v>
      </c>
      <c r="X7339" s="2">
        <f t="shared" si="3201"/>
        <v>0</v>
      </c>
      <c r="Y7339">
        <f t="shared" si="3202"/>
        <v>1</v>
      </c>
      <c r="Z7339">
        <f t="shared" si="3203"/>
        <v>0</v>
      </c>
      <c r="AA7339">
        <f t="shared" si="3204"/>
        <v>0</v>
      </c>
      <c r="AB7339" s="2">
        <f t="shared" si="3205"/>
        <v>0</v>
      </c>
      <c r="AC7339">
        <f t="shared" si="3206"/>
        <v>1</v>
      </c>
      <c r="AD7339">
        <f t="shared" si="3207"/>
        <v>0</v>
      </c>
      <c r="AE7339">
        <f t="shared" si="3208"/>
        <v>0</v>
      </c>
      <c r="AF7339" s="2">
        <f t="shared" si="3209"/>
        <v>0</v>
      </c>
      <c r="AG7339">
        <f t="shared" si="3210"/>
        <v>1</v>
      </c>
      <c r="AH7339" s="2">
        <f t="shared" si="3211"/>
        <v>0</v>
      </c>
      <c r="AI7339">
        <f t="shared" si="3212"/>
        <v>1</v>
      </c>
      <c r="AJ7339" s="2">
        <f t="shared" si="3213"/>
        <v>0</v>
      </c>
      <c r="AK7339">
        <f t="shared" si="3214"/>
        <v>0</v>
      </c>
      <c r="AL7339" s="2">
        <f t="shared" si="3215"/>
        <v>0</v>
      </c>
      <c r="AN7339" s="28">
        <f t="shared" si="3216"/>
        <v>1</v>
      </c>
      <c r="AO7339">
        <f t="shared" si="3217"/>
        <v>0</v>
      </c>
      <c r="AP7339">
        <f t="shared" si="3218"/>
        <v>0</v>
      </c>
      <c r="AQ7339">
        <f t="shared" si="3219"/>
        <v>0</v>
      </c>
      <c r="AR7339">
        <f t="shared" si="3220"/>
        <v>0</v>
      </c>
      <c r="AS7339" s="17">
        <f t="shared" si="3221"/>
        <v>1</v>
      </c>
      <c r="AT7339">
        <f t="shared" si="3222"/>
        <v>0</v>
      </c>
      <c r="AV7339" s="1">
        <v>0</v>
      </c>
      <c r="AW7339">
        <v>0.70496795173034443</v>
      </c>
      <c r="AY7339" s="4">
        <v>5070</v>
      </c>
      <c r="AZ7339">
        <v>23840</v>
      </c>
      <c r="BA7339">
        <v>0</v>
      </c>
      <c r="BB7339">
        <v>36</v>
      </c>
      <c r="BC7339">
        <v>32</v>
      </c>
      <c r="BD7339">
        <v>1</v>
      </c>
      <c r="BE7339">
        <v>0</v>
      </c>
      <c r="BF7339">
        <v>1</v>
      </c>
      <c r="BG7339" s="2">
        <v>1</v>
      </c>
      <c r="BH7339" s="2">
        <v>0</v>
      </c>
      <c r="BI7339">
        <v>0</v>
      </c>
      <c r="BJ7339">
        <v>1</v>
      </c>
      <c r="BK7339" s="2">
        <v>0</v>
      </c>
      <c r="BL7339" s="28">
        <v>1</v>
      </c>
      <c r="BM7339">
        <v>0</v>
      </c>
      <c r="BN7339">
        <v>0</v>
      </c>
    </row>
    <row r="7340" spans="1:66">
      <c r="A7340" t="s">
        <v>8152</v>
      </c>
      <c r="B7340" t="s">
        <v>8114</v>
      </c>
      <c r="C7340" t="s">
        <v>8124</v>
      </c>
      <c r="D7340" t="s">
        <v>7976</v>
      </c>
      <c r="E7340" t="s">
        <v>8151</v>
      </c>
      <c r="F7340" t="s">
        <v>8118</v>
      </c>
      <c r="G7340" t="s">
        <v>8119</v>
      </c>
      <c r="H7340" t="s">
        <v>8121</v>
      </c>
      <c r="I7340" t="s">
        <v>8121</v>
      </c>
      <c r="J7340" t="s">
        <v>8120</v>
      </c>
      <c r="K7340" s="50" t="s">
        <v>8120</v>
      </c>
      <c r="L7340" s="3" t="s">
        <v>1570</v>
      </c>
      <c r="M7340" s="4">
        <v>10485</v>
      </c>
      <c r="N7340">
        <v>61108</v>
      </c>
      <c r="O7340">
        <f t="shared" si="3195"/>
        <v>0</v>
      </c>
      <c r="P7340">
        <v>31</v>
      </c>
      <c r="Q7340">
        <v>89</v>
      </c>
      <c r="R7340">
        <v>22</v>
      </c>
      <c r="S7340">
        <f t="shared" si="3196"/>
        <v>1</v>
      </c>
      <c r="T7340">
        <f t="shared" si="3197"/>
        <v>1</v>
      </c>
      <c r="U7340">
        <f t="shared" si="3198"/>
        <v>0</v>
      </c>
      <c r="V7340" s="2">
        <f t="shared" si="3199"/>
        <v>0</v>
      </c>
      <c r="W7340">
        <f t="shared" si="3200"/>
        <v>1</v>
      </c>
      <c r="X7340" s="2">
        <f t="shared" si="3201"/>
        <v>0</v>
      </c>
      <c r="Y7340">
        <f t="shared" si="3202"/>
        <v>1</v>
      </c>
      <c r="Z7340">
        <f t="shared" si="3203"/>
        <v>0</v>
      </c>
      <c r="AA7340">
        <f t="shared" si="3204"/>
        <v>0</v>
      </c>
      <c r="AB7340" s="2">
        <f t="shared" si="3205"/>
        <v>0</v>
      </c>
      <c r="AC7340">
        <f t="shared" si="3206"/>
        <v>1</v>
      </c>
      <c r="AD7340">
        <f t="shared" si="3207"/>
        <v>0</v>
      </c>
      <c r="AE7340">
        <f t="shared" si="3208"/>
        <v>0</v>
      </c>
      <c r="AF7340" s="2">
        <f t="shared" si="3209"/>
        <v>0</v>
      </c>
      <c r="AG7340">
        <f t="shared" si="3210"/>
        <v>0</v>
      </c>
      <c r="AH7340" s="2">
        <f t="shared" si="3211"/>
        <v>1</v>
      </c>
      <c r="AI7340">
        <f t="shared" si="3212"/>
        <v>0</v>
      </c>
      <c r="AJ7340" s="2">
        <f t="shared" si="3213"/>
        <v>1</v>
      </c>
      <c r="AK7340">
        <f t="shared" si="3214"/>
        <v>1</v>
      </c>
      <c r="AL7340" s="2">
        <f t="shared" si="3215"/>
        <v>0</v>
      </c>
      <c r="AN7340" s="28">
        <f t="shared" si="3216"/>
        <v>0</v>
      </c>
      <c r="AO7340">
        <f t="shared" si="3217"/>
        <v>0</v>
      </c>
      <c r="AP7340">
        <f t="shared" si="3218"/>
        <v>0</v>
      </c>
      <c r="AQ7340">
        <f t="shared" si="3219"/>
        <v>0</v>
      </c>
      <c r="AR7340">
        <f t="shared" si="3220"/>
        <v>0</v>
      </c>
      <c r="AS7340" s="17">
        <f t="shared" si="3221"/>
        <v>0</v>
      </c>
      <c r="AT7340">
        <f t="shared" si="3222"/>
        <v>0</v>
      </c>
      <c r="AV7340" s="1">
        <v>0</v>
      </c>
      <c r="AW7340">
        <v>0.70507308501055144</v>
      </c>
      <c r="AY7340" s="4">
        <v>10485</v>
      </c>
      <c r="AZ7340">
        <v>61108</v>
      </c>
      <c r="BA7340">
        <v>0</v>
      </c>
      <c r="BB7340">
        <v>89</v>
      </c>
      <c r="BC7340">
        <v>22</v>
      </c>
      <c r="BD7340">
        <v>1</v>
      </c>
      <c r="BE7340">
        <v>1</v>
      </c>
      <c r="BF7340">
        <v>0</v>
      </c>
      <c r="BG7340" s="2">
        <v>0</v>
      </c>
      <c r="BH7340" s="2">
        <v>0</v>
      </c>
      <c r="BI7340">
        <v>0</v>
      </c>
      <c r="BJ7340">
        <v>0</v>
      </c>
      <c r="BK7340" s="2">
        <v>0</v>
      </c>
      <c r="BL7340" s="28">
        <v>0</v>
      </c>
      <c r="BM7340">
        <v>0</v>
      </c>
      <c r="BN7340">
        <v>0</v>
      </c>
    </row>
    <row r="7341" spans="1:66">
      <c r="A7341" t="s">
        <v>8152</v>
      </c>
      <c r="B7341" t="s">
        <v>8123</v>
      </c>
      <c r="C7341" t="s">
        <v>8124</v>
      </c>
      <c r="D7341" t="s">
        <v>7976</v>
      </c>
      <c r="E7341" t="s">
        <v>8117</v>
      </c>
      <c r="F7341" t="s">
        <v>8125</v>
      </c>
      <c r="G7341" t="s">
        <v>8119</v>
      </c>
      <c r="H7341" t="s">
        <v>8120</v>
      </c>
      <c r="I7341" t="s">
        <v>8121</v>
      </c>
      <c r="J7341" t="s">
        <v>8120</v>
      </c>
      <c r="K7341" s="50" t="s">
        <v>8121</v>
      </c>
      <c r="L7341" s="3" t="s">
        <v>1569</v>
      </c>
      <c r="M7341" s="4">
        <v>21740</v>
      </c>
      <c r="N7341">
        <v>30095</v>
      </c>
      <c r="O7341">
        <f t="shared" si="3195"/>
        <v>0</v>
      </c>
      <c r="P7341">
        <v>24</v>
      </c>
      <c r="Q7341">
        <v>182</v>
      </c>
      <c r="R7341">
        <v>0</v>
      </c>
      <c r="S7341">
        <f t="shared" si="3196"/>
        <v>0</v>
      </c>
      <c r="T7341">
        <f t="shared" si="3197"/>
        <v>1</v>
      </c>
      <c r="U7341">
        <f t="shared" si="3198"/>
        <v>0</v>
      </c>
      <c r="V7341" s="2">
        <f t="shared" si="3199"/>
        <v>1</v>
      </c>
      <c r="W7341">
        <f t="shared" si="3200"/>
        <v>1</v>
      </c>
      <c r="X7341" s="2">
        <f t="shared" si="3201"/>
        <v>0</v>
      </c>
      <c r="Y7341">
        <f t="shared" si="3202"/>
        <v>0</v>
      </c>
      <c r="Z7341">
        <f t="shared" si="3203"/>
        <v>0</v>
      </c>
      <c r="AA7341">
        <f t="shared" si="3204"/>
        <v>0</v>
      </c>
      <c r="AB7341" s="2">
        <f t="shared" si="3205"/>
        <v>0</v>
      </c>
      <c r="AC7341">
        <f t="shared" si="3206"/>
        <v>1</v>
      </c>
      <c r="AD7341">
        <f t="shared" si="3207"/>
        <v>0</v>
      </c>
      <c r="AE7341">
        <f t="shared" si="3208"/>
        <v>0</v>
      </c>
      <c r="AF7341" s="2">
        <f t="shared" si="3209"/>
        <v>0</v>
      </c>
      <c r="AG7341">
        <f t="shared" si="3210"/>
        <v>1</v>
      </c>
      <c r="AH7341" s="2">
        <f t="shared" si="3211"/>
        <v>0</v>
      </c>
      <c r="AI7341">
        <f t="shared" si="3212"/>
        <v>1</v>
      </c>
      <c r="AJ7341" s="2">
        <f t="shared" si="3213"/>
        <v>0</v>
      </c>
      <c r="AK7341">
        <f t="shared" si="3214"/>
        <v>1</v>
      </c>
      <c r="AL7341" s="2">
        <f t="shared" si="3215"/>
        <v>0</v>
      </c>
      <c r="AN7341" s="28">
        <f t="shared" si="3216"/>
        <v>0</v>
      </c>
      <c r="AO7341">
        <f t="shared" si="3217"/>
        <v>1</v>
      </c>
      <c r="AP7341">
        <f t="shared" si="3218"/>
        <v>0</v>
      </c>
      <c r="AQ7341">
        <f t="shared" si="3219"/>
        <v>0</v>
      </c>
      <c r="AR7341">
        <f t="shared" si="3220"/>
        <v>0</v>
      </c>
      <c r="AS7341" s="17">
        <f t="shared" si="3221"/>
        <v>0</v>
      </c>
      <c r="AT7341">
        <f t="shared" si="3222"/>
        <v>0</v>
      </c>
      <c r="AV7341" s="1">
        <v>0</v>
      </c>
      <c r="AW7341">
        <v>0.70509696132740796</v>
      </c>
      <c r="AY7341" s="4">
        <v>21740</v>
      </c>
      <c r="AZ7341">
        <v>30095</v>
      </c>
      <c r="BA7341">
        <v>0</v>
      </c>
      <c r="BB7341">
        <v>182</v>
      </c>
      <c r="BC7341">
        <v>0</v>
      </c>
      <c r="BD7341">
        <v>0</v>
      </c>
      <c r="BE7341">
        <v>1</v>
      </c>
      <c r="BF7341">
        <v>0</v>
      </c>
      <c r="BG7341" s="2">
        <v>1</v>
      </c>
      <c r="BH7341" s="2">
        <v>0</v>
      </c>
      <c r="BI7341">
        <v>0</v>
      </c>
      <c r="BJ7341">
        <v>1</v>
      </c>
      <c r="BK7341" s="2">
        <v>0</v>
      </c>
      <c r="BL7341" s="28">
        <v>0</v>
      </c>
      <c r="BM7341">
        <v>1</v>
      </c>
      <c r="BN7341">
        <v>0</v>
      </c>
    </row>
    <row r="7342" spans="1:66">
      <c r="A7342" t="s">
        <v>8172</v>
      </c>
      <c r="B7342" t="s">
        <v>8123</v>
      </c>
      <c r="C7342" t="s">
        <v>8170</v>
      </c>
      <c r="D7342" t="s">
        <v>7976</v>
      </c>
      <c r="E7342" t="s">
        <v>8117</v>
      </c>
      <c r="F7342" t="s">
        <v>8118</v>
      </c>
      <c r="G7342" t="s">
        <v>8119</v>
      </c>
      <c r="H7342" t="s">
        <v>8120</v>
      </c>
      <c r="I7342" t="s">
        <v>8121</v>
      </c>
      <c r="J7342" t="s">
        <v>8120</v>
      </c>
      <c r="K7342" s="50" t="s">
        <v>8121</v>
      </c>
      <c r="L7342" s="3" t="s">
        <v>1567</v>
      </c>
      <c r="M7342" s="4">
        <v>4196</v>
      </c>
      <c r="N7342">
        <v>18052</v>
      </c>
      <c r="O7342">
        <f t="shared" si="3195"/>
        <v>0</v>
      </c>
      <c r="P7342">
        <v>17</v>
      </c>
      <c r="Q7342">
        <v>147</v>
      </c>
      <c r="R7342">
        <v>5</v>
      </c>
      <c r="S7342">
        <f t="shared" si="3196"/>
        <v>0</v>
      </c>
      <c r="T7342">
        <f t="shared" si="3197"/>
        <v>1</v>
      </c>
      <c r="U7342">
        <f t="shared" si="3198"/>
        <v>0</v>
      </c>
      <c r="V7342" s="2">
        <f t="shared" si="3199"/>
        <v>1</v>
      </c>
      <c r="W7342">
        <f t="shared" si="3200"/>
        <v>0</v>
      </c>
      <c r="X7342" s="2">
        <f t="shared" si="3201"/>
        <v>1</v>
      </c>
      <c r="Y7342">
        <f t="shared" si="3202"/>
        <v>0</v>
      </c>
      <c r="Z7342">
        <f t="shared" si="3203"/>
        <v>0</v>
      </c>
      <c r="AA7342">
        <f t="shared" si="3204"/>
        <v>0</v>
      </c>
      <c r="AB7342" s="2">
        <f t="shared" si="3205"/>
        <v>0</v>
      </c>
      <c r="AC7342">
        <f t="shared" si="3206"/>
        <v>0</v>
      </c>
      <c r="AD7342">
        <f t="shared" si="3207"/>
        <v>1</v>
      </c>
      <c r="AE7342">
        <f t="shared" si="3208"/>
        <v>0</v>
      </c>
      <c r="AF7342" s="2">
        <f t="shared" si="3209"/>
        <v>0</v>
      </c>
      <c r="AG7342">
        <f t="shared" si="3210"/>
        <v>1</v>
      </c>
      <c r="AH7342" s="2">
        <f t="shared" si="3211"/>
        <v>0</v>
      </c>
      <c r="AI7342">
        <f t="shared" si="3212"/>
        <v>0</v>
      </c>
      <c r="AJ7342" s="2">
        <f t="shared" si="3213"/>
        <v>1</v>
      </c>
      <c r="AK7342">
        <f t="shared" si="3214"/>
        <v>1</v>
      </c>
      <c r="AL7342" s="2">
        <f t="shared" si="3215"/>
        <v>0</v>
      </c>
      <c r="AN7342" s="28">
        <f t="shared" si="3216"/>
        <v>0</v>
      </c>
      <c r="AO7342">
        <f t="shared" si="3217"/>
        <v>1</v>
      </c>
      <c r="AP7342">
        <f t="shared" si="3218"/>
        <v>0</v>
      </c>
      <c r="AQ7342">
        <f t="shared" si="3219"/>
        <v>0</v>
      </c>
      <c r="AR7342">
        <f t="shared" si="3220"/>
        <v>0</v>
      </c>
      <c r="AS7342" s="17">
        <f t="shared" si="3221"/>
        <v>0</v>
      </c>
      <c r="AT7342">
        <f t="shared" si="3222"/>
        <v>1</v>
      </c>
      <c r="AV7342" s="1">
        <v>0</v>
      </c>
      <c r="AW7342">
        <v>0.70522948247624073</v>
      </c>
      <c r="AY7342" s="4">
        <v>4196</v>
      </c>
      <c r="AZ7342">
        <v>18052</v>
      </c>
      <c r="BA7342">
        <v>0</v>
      </c>
      <c r="BB7342">
        <v>147</v>
      </c>
      <c r="BC7342">
        <v>5</v>
      </c>
      <c r="BD7342">
        <v>0</v>
      </c>
      <c r="BE7342">
        <v>1</v>
      </c>
      <c r="BF7342">
        <v>0</v>
      </c>
      <c r="BG7342" s="2">
        <v>1</v>
      </c>
      <c r="BH7342" s="2">
        <v>1</v>
      </c>
      <c r="BI7342">
        <v>0</v>
      </c>
      <c r="BJ7342">
        <v>0</v>
      </c>
      <c r="BK7342" s="2">
        <v>0</v>
      </c>
      <c r="BL7342" s="28">
        <v>0</v>
      </c>
      <c r="BM7342">
        <v>1</v>
      </c>
      <c r="BN7342">
        <v>0</v>
      </c>
    </row>
    <row r="7343" spans="1:66">
      <c r="A7343" t="s">
        <v>8152</v>
      </c>
      <c r="B7343" t="s">
        <v>8114</v>
      </c>
      <c r="C7343" t="s">
        <v>8124</v>
      </c>
      <c r="D7343" t="s">
        <v>7976</v>
      </c>
      <c r="E7343" t="s">
        <v>8176</v>
      </c>
      <c r="F7343" t="s">
        <v>8125</v>
      </c>
      <c r="G7343" t="s">
        <v>8155</v>
      </c>
      <c r="H7343" t="s">
        <v>8120</v>
      </c>
      <c r="I7343" t="s">
        <v>8121</v>
      </c>
      <c r="J7343" t="s">
        <v>8120</v>
      </c>
      <c r="K7343" s="50" t="s">
        <v>8121</v>
      </c>
      <c r="L7343" s="3" t="s">
        <v>1562</v>
      </c>
      <c r="M7343" s="4">
        <v>7787</v>
      </c>
      <c r="N7343">
        <v>83000</v>
      </c>
      <c r="O7343">
        <f t="shared" si="3195"/>
        <v>0</v>
      </c>
      <c r="P7343">
        <v>43</v>
      </c>
      <c r="Q7343">
        <v>87</v>
      </c>
      <c r="R7343">
        <v>29</v>
      </c>
      <c r="S7343">
        <f t="shared" si="3196"/>
        <v>0</v>
      </c>
      <c r="T7343">
        <f t="shared" si="3197"/>
        <v>1</v>
      </c>
      <c r="U7343">
        <f t="shared" si="3198"/>
        <v>0</v>
      </c>
      <c r="V7343" s="2">
        <f t="shared" si="3199"/>
        <v>1</v>
      </c>
      <c r="W7343">
        <f t="shared" si="3200"/>
        <v>1</v>
      </c>
      <c r="X7343" s="2">
        <f t="shared" si="3201"/>
        <v>0</v>
      </c>
      <c r="Y7343">
        <f t="shared" si="3202"/>
        <v>1</v>
      </c>
      <c r="Z7343">
        <f t="shared" si="3203"/>
        <v>0</v>
      </c>
      <c r="AA7343">
        <f t="shared" si="3204"/>
        <v>0</v>
      </c>
      <c r="AB7343" s="2">
        <f t="shared" si="3205"/>
        <v>0</v>
      </c>
      <c r="AC7343">
        <f t="shared" si="3206"/>
        <v>1</v>
      </c>
      <c r="AD7343">
        <f t="shared" si="3207"/>
        <v>0</v>
      </c>
      <c r="AE7343">
        <f t="shared" si="3208"/>
        <v>0</v>
      </c>
      <c r="AF7343" s="2">
        <f t="shared" si="3209"/>
        <v>0</v>
      </c>
      <c r="AG7343">
        <f t="shared" si="3210"/>
        <v>0</v>
      </c>
      <c r="AH7343" s="2">
        <f t="shared" si="3211"/>
        <v>0</v>
      </c>
      <c r="AI7343">
        <f t="shared" si="3212"/>
        <v>1</v>
      </c>
      <c r="AJ7343" s="2">
        <f t="shared" si="3213"/>
        <v>0</v>
      </c>
      <c r="AK7343">
        <f t="shared" si="3214"/>
        <v>0</v>
      </c>
      <c r="AL7343" s="2">
        <f t="shared" si="3215"/>
        <v>0</v>
      </c>
      <c r="AN7343" s="28">
        <f t="shared" si="3216"/>
        <v>0</v>
      </c>
      <c r="AO7343">
        <f t="shared" si="3217"/>
        <v>0</v>
      </c>
      <c r="AP7343">
        <f t="shared" si="3218"/>
        <v>0</v>
      </c>
      <c r="AQ7343">
        <f t="shared" si="3219"/>
        <v>1</v>
      </c>
      <c r="AR7343">
        <f t="shared" si="3220"/>
        <v>0</v>
      </c>
      <c r="AS7343" s="17">
        <f t="shared" si="3221"/>
        <v>1</v>
      </c>
      <c r="AT7343">
        <f t="shared" si="3222"/>
        <v>0</v>
      </c>
      <c r="AV7343" s="1">
        <v>0</v>
      </c>
      <c r="AW7343">
        <v>0.70550189898605542</v>
      </c>
      <c r="AY7343" s="4">
        <v>7787</v>
      </c>
      <c r="AZ7343">
        <v>83000</v>
      </c>
      <c r="BA7343">
        <v>0</v>
      </c>
      <c r="BB7343">
        <v>87</v>
      </c>
      <c r="BC7343">
        <v>29</v>
      </c>
      <c r="BD7343">
        <v>0</v>
      </c>
      <c r="BE7343">
        <v>1</v>
      </c>
      <c r="BF7343">
        <v>0</v>
      </c>
      <c r="BG7343" s="2">
        <v>1</v>
      </c>
      <c r="BH7343" s="2">
        <v>0</v>
      </c>
      <c r="BI7343">
        <v>0</v>
      </c>
      <c r="BJ7343">
        <v>1</v>
      </c>
      <c r="BK7343" s="2">
        <v>0</v>
      </c>
      <c r="BL7343" s="28">
        <v>0</v>
      </c>
      <c r="BM7343">
        <v>0</v>
      </c>
      <c r="BN7343">
        <v>0</v>
      </c>
    </row>
    <row r="7344" spans="1:66">
      <c r="A7344" t="s">
        <v>8113</v>
      </c>
      <c r="B7344" t="s">
        <v>8123</v>
      </c>
      <c r="C7344" t="s">
        <v>8115</v>
      </c>
      <c r="D7344" t="s">
        <v>7976</v>
      </c>
      <c r="E7344" t="s">
        <v>8117</v>
      </c>
      <c r="F7344" t="s">
        <v>8125</v>
      </c>
      <c r="G7344" t="s">
        <v>8119</v>
      </c>
      <c r="H7344" t="s">
        <v>8121</v>
      </c>
      <c r="I7344" t="s">
        <v>8121</v>
      </c>
      <c r="J7344" t="s">
        <v>8120</v>
      </c>
      <c r="K7344" s="50" t="s">
        <v>8121</v>
      </c>
      <c r="L7344" s="3" t="s">
        <v>1557</v>
      </c>
      <c r="M7344" s="4">
        <v>8459</v>
      </c>
      <c r="N7344">
        <v>25448</v>
      </c>
      <c r="O7344">
        <f t="shared" si="3195"/>
        <v>0</v>
      </c>
      <c r="P7344">
        <v>25</v>
      </c>
      <c r="Q7344">
        <v>111</v>
      </c>
      <c r="R7344">
        <v>11</v>
      </c>
      <c r="S7344">
        <f t="shared" si="3196"/>
        <v>1</v>
      </c>
      <c r="T7344">
        <f t="shared" si="3197"/>
        <v>1</v>
      </c>
      <c r="U7344">
        <f t="shared" si="3198"/>
        <v>0</v>
      </c>
      <c r="V7344" s="2">
        <f t="shared" si="3199"/>
        <v>1</v>
      </c>
      <c r="W7344">
        <f t="shared" si="3200"/>
        <v>0</v>
      </c>
      <c r="X7344" s="2">
        <f t="shared" si="3201"/>
        <v>0</v>
      </c>
      <c r="Y7344">
        <f t="shared" si="3202"/>
        <v>0</v>
      </c>
      <c r="Z7344">
        <f t="shared" si="3203"/>
        <v>0</v>
      </c>
      <c r="AA7344">
        <f t="shared" si="3204"/>
        <v>0</v>
      </c>
      <c r="AB7344" s="2">
        <f t="shared" si="3205"/>
        <v>0</v>
      </c>
      <c r="AC7344">
        <f t="shared" si="3206"/>
        <v>0</v>
      </c>
      <c r="AD7344">
        <f t="shared" si="3207"/>
        <v>0</v>
      </c>
      <c r="AE7344">
        <f t="shared" si="3208"/>
        <v>0</v>
      </c>
      <c r="AF7344" s="2">
        <f t="shared" si="3209"/>
        <v>1</v>
      </c>
      <c r="AG7344">
        <f t="shared" si="3210"/>
        <v>1</v>
      </c>
      <c r="AH7344" s="2">
        <f t="shared" si="3211"/>
        <v>0</v>
      </c>
      <c r="AI7344">
        <f t="shared" si="3212"/>
        <v>1</v>
      </c>
      <c r="AJ7344" s="2">
        <f t="shared" si="3213"/>
        <v>0</v>
      </c>
      <c r="AK7344">
        <f t="shared" si="3214"/>
        <v>1</v>
      </c>
      <c r="AL7344" s="2">
        <f t="shared" si="3215"/>
        <v>0</v>
      </c>
      <c r="AN7344" s="28">
        <f t="shared" si="3216"/>
        <v>1</v>
      </c>
      <c r="AO7344">
        <f t="shared" si="3217"/>
        <v>1</v>
      </c>
      <c r="AP7344">
        <f t="shared" si="3218"/>
        <v>0</v>
      </c>
      <c r="AQ7344">
        <f t="shared" si="3219"/>
        <v>0</v>
      </c>
      <c r="AR7344">
        <f t="shared" si="3220"/>
        <v>0</v>
      </c>
      <c r="AS7344" s="17">
        <f t="shared" si="3221"/>
        <v>0</v>
      </c>
      <c r="AT7344">
        <f t="shared" si="3222"/>
        <v>1</v>
      </c>
      <c r="AV7344" s="1">
        <v>0</v>
      </c>
      <c r="AW7344">
        <v>0.70581897241334379</v>
      </c>
      <c r="AY7344" s="4">
        <v>8459</v>
      </c>
      <c r="AZ7344">
        <v>25448</v>
      </c>
      <c r="BA7344">
        <v>0</v>
      </c>
      <c r="BB7344">
        <v>111</v>
      </c>
      <c r="BC7344">
        <v>11</v>
      </c>
      <c r="BD7344">
        <v>1</v>
      </c>
      <c r="BE7344">
        <v>1</v>
      </c>
      <c r="BF7344">
        <v>0</v>
      </c>
      <c r="BG7344" s="2">
        <v>1</v>
      </c>
      <c r="BH7344" s="2">
        <v>0</v>
      </c>
      <c r="BI7344">
        <v>0</v>
      </c>
      <c r="BJ7344">
        <v>1</v>
      </c>
      <c r="BK7344" s="2">
        <v>0</v>
      </c>
      <c r="BL7344" s="28">
        <v>1</v>
      </c>
      <c r="BM7344">
        <v>1</v>
      </c>
      <c r="BN7344">
        <v>0</v>
      </c>
    </row>
    <row r="7345" spans="1:66">
      <c r="A7345" t="s">
        <v>8113</v>
      </c>
      <c r="B7345" t="s">
        <v>8123</v>
      </c>
      <c r="C7345" t="s">
        <v>8127</v>
      </c>
      <c r="D7345" t="s">
        <v>7976</v>
      </c>
      <c r="E7345" t="s">
        <v>8117</v>
      </c>
      <c r="F7345" t="s">
        <v>8125</v>
      </c>
      <c r="G7345" t="s">
        <v>8119</v>
      </c>
      <c r="H7345" t="s">
        <v>8120</v>
      </c>
      <c r="I7345" t="s">
        <v>8121</v>
      </c>
      <c r="J7345" t="s">
        <v>8120</v>
      </c>
      <c r="K7345" s="50" t="s">
        <v>8121</v>
      </c>
      <c r="L7345" s="3" t="s">
        <v>1553</v>
      </c>
      <c r="M7345" s="4">
        <v>8205</v>
      </c>
      <c r="N7345">
        <v>0</v>
      </c>
      <c r="O7345">
        <f t="shared" si="3195"/>
        <v>0</v>
      </c>
      <c r="P7345">
        <v>17</v>
      </c>
      <c r="Q7345">
        <v>99</v>
      </c>
      <c r="R7345">
        <v>9</v>
      </c>
      <c r="S7345">
        <f t="shared" si="3196"/>
        <v>0</v>
      </c>
      <c r="T7345">
        <f t="shared" si="3197"/>
        <v>1</v>
      </c>
      <c r="U7345">
        <f t="shared" si="3198"/>
        <v>0</v>
      </c>
      <c r="V7345" s="2">
        <f t="shared" si="3199"/>
        <v>1</v>
      </c>
      <c r="W7345">
        <f t="shared" si="3200"/>
        <v>0</v>
      </c>
      <c r="X7345" s="2">
        <f t="shared" si="3201"/>
        <v>0</v>
      </c>
      <c r="Y7345">
        <f t="shared" si="3202"/>
        <v>0</v>
      </c>
      <c r="Z7345">
        <f t="shared" si="3203"/>
        <v>0</v>
      </c>
      <c r="AA7345">
        <f t="shared" si="3204"/>
        <v>0</v>
      </c>
      <c r="AB7345" s="2">
        <f t="shared" si="3205"/>
        <v>0</v>
      </c>
      <c r="AC7345">
        <f t="shared" si="3206"/>
        <v>0</v>
      </c>
      <c r="AD7345">
        <f t="shared" si="3207"/>
        <v>0</v>
      </c>
      <c r="AE7345">
        <f t="shared" si="3208"/>
        <v>0</v>
      </c>
      <c r="AF7345" s="2">
        <f t="shared" si="3209"/>
        <v>0</v>
      </c>
      <c r="AG7345">
        <f t="shared" si="3210"/>
        <v>1</v>
      </c>
      <c r="AH7345" s="2">
        <f t="shared" si="3211"/>
        <v>0</v>
      </c>
      <c r="AI7345">
        <f t="shared" si="3212"/>
        <v>1</v>
      </c>
      <c r="AJ7345" s="2">
        <f t="shared" si="3213"/>
        <v>0</v>
      </c>
      <c r="AK7345">
        <f t="shared" si="3214"/>
        <v>1</v>
      </c>
      <c r="AL7345" s="2">
        <f t="shared" si="3215"/>
        <v>0</v>
      </c>
      <c r="AN7345" s="28">
        <f t="shared" si="3216"/>
        <v>1</v>
      </c>
      <c r="AO7345">
        <f t="shared" si="3217"/>
        <v>1</v>
      </c>
      <c r="AP7345">
        <f t="shared" si="3218"/>
        <v>1</v>
      </c>
      <c r="AQ7345">
        <f t="shared" si="3219"/>
        <v>0</v>
      </c>
      <c r="AR7345">
        <f t="shared" si="3220"/>
        <v>0</v>
      </c>
      <c r="AS7345" s="17">
        <f t="shared" si="3221"/>
        <v>0</v>
      </c>
      <c r="AT7345">
        <f t="shared" si="3222"/>
        <v>0</v>
      </c>
      <c r="AV7345" s="1">
        <v>0</v>
      </c>
      <c r="AW7345">
        <v>0.70614128592710068</v>
      </c>
      <c r="AY7345" s="4">
        <v>8205</v>
      </c>
      <c r="AZ7345">
        <v>0</v>
      </c>
      <c r="BA7345">
        <v>0</v>
      </c>
      <c r="BB7345">
        <v>99</v>
      </c>
      <c r="BC7345">
        <v>9</v>
      </c>
      <c r="BD7345">
        <v>0</v>
      </c>
      <c r="BE7345">
        <v>1</v>
      </c>
      <c r="BF7345">
        <v>0</v>
      </c>
      <c r="BG7345" s="2">
        <v>1</v>
      </c>
      <c r="BH7345" s="2">
        <v>0</v>
      </c>
      <c r="BI7345">
        <v>0</v>
      </c>
      <c r="BJ7345">
        <v>1</v>
      </c>
      <c r="BK7345" s="2">
        <v>0</v>
      </c>
      <c r="BL7345" s="28">
        <v>1</v>
      </c>
      <c r="BM7345">
        <v>1</v>
      </c>
      <c r="BN7345">
        <v>1</v>
      </c>
    </row>
    <row r="7346" spans="1:66">
      <c r="A7346" t="s">
        <v>8113</v>
      </c>
      <c r="B7346" t="s">
        <v>8123</v>
      </c>
      <c r="C7346" t="s">
        <v>8124</v>
      </c>
      <c r="D7346" t="s">
        <v>7976</v>
      </c>
      <c r="E7346" t="s">
        <v>8117</v>
      </c>
      <c r="F7346" t="s">
        <v>8125</v>
      </c>
      <c r="G7346" t="s">
        <v>8119</v>
      </c>
      <c r="H7346" t="s">
        <v>8121</v>
      </c>
      <c r="I7346" t="s">
        <v>8121</v>
      </c>
      <c r="J7346" t="s">
        <v>8120</v>
      </c>
      <c r="K7346" s="50" t="s">
        <v>8121</v>
      </c>
      <c r="L7346" s="3" t="s">
        <v>1552</v>
      </c>
      <c r="M7346" s="4">
        <v>2586</v>
      </c>
      <c r="N7346">
        <v>64592</v>
      </c>
      <c r="O7346">
        <f t="shared" si="3195"/>
        <v>0</v>
      </c>
      <c r="P7346">
        <v>37</v>
      </c>
      <c r="Q7346">
        <v>100</v>
      </c>
      <c r="R7346">
        <v>12</v>
      </c>
      <c r="S7346">
        <f t="shared" si="3196"/>
        <v>1</v>
      </c>
      <c r="T7346">
        <f t="shared" si="3197"/>
        <v>1</v>
      </c>
      <c r="U7346">
        <f t="shared" si="3198"/>
        <v>0</v>
      </c>
      <c r="V7346" s="2">
        <f t="shared" si="3199"/>
        <v>1</v>
      </c>
      <c r="W7346">
        <f t="shared" si="3200"/>
        <v>0</v>
      </c>
      <c r="X7346" s="2">
        <f t="shared" si="3201"/>
        <v>0</v>
      </c>
      <c r="Y7346">
        <f t="shared" si="3202"/>
        <v>0</v>
      </c>
      <c r="Z7346">
        <f t="shared" si="3203"/>
        <v>0</v>
      </c>
      <c r="AA7346">
        <f t="shared" si="3204"/>
        <v>0</v>
      </c>
      <c r="AB7346" s="2">
        <f t="shared" si="3205"/>
        <v>0</v>
      </c>
      <c r="AC7346">
        <f t="shared" si="3206"/>
        <v>1</v>
      </c>
      <c r="AD7346">
        <f t="shared" si="3207"/>
        <v>0</v>
      </c>
      <c r="AE7346">
        <f t="shared" si="3208"/>
        <v>0</v>
      </c>
      <c r="AF7346" s="2">
        <f t="shared" si="3209"/>
        <v>0</v>
      </c>
      <c r="AG7346">
        <f t="shared" si="3210"/>
        <v>1</v>
      </c>
      <c r="AH7346" s="2">
        <f t="shared" si="3211"/>
        <v>0</v>
      </c>
      <c r="AI7346">
        <f t="shared" si="3212"/>
        <v>1</v>
      </c>
      <c r="AJ7346" s="2">
        <f t="shared" si="3213"/>
        <v>0</v>
      </c>
      <c r="AK7346">
        <f t="shared" si="3214"/>
        <v>1</v>
      </c>
      <c r="AL7346" s="2">
        <f t="shared" si="3215"/>
        <v>0</v>
      </c>
      <c r="AN7346" s="28">
        <f t="shared" si="3216"/>
        <v>1</v>
      </c>
      <c r="AO7346">
        <f t="shared" si="3217"/>
        <v>1</v>
      </c>
      <c r="AP7346">
        <f t="shared" si="3218"/>
        <v>0</v>
      </c>
      <c r="AQ7346">
        <f t="shared" si="3219"/>
        <v>0</v>
      </c>
      <c r="AR7346">
        <f t="shared" si="3220"/>
        <v>0</v>
      </c>
      <c r="AS7346" s="17">
        <f t="shared" si="3221"/>
        <v>0</v>
      </c>
      <c r="AT7346">
        <f t="shared" si="3222"/>
        <v>0</v>
      </c>
      <c r="AV7346" s="1">
        <v>0</v>
      </c>
      <c r="AW7346">
        <v>0.70619957275046019</v>
      </c>
      <c r="AY7346" s="4">
        <v>2586</v>
      </c>
      <c r="AZ7346">
        <v>64592</v>
      </c>
      <c r="BA7346">
        <v>0</v>
      </c>
      <c r="BB7346">
        <v>100</v>
      </c>
      <c r="BC7346">
        <v>12</v>
      </c>
      <c r="BD7346">
        <v>1</v>
      </c>
      <c r="BE7346">
        <v>1</v>
      </c>
      <c r="BF7346">
        <v>0</v>
      </c>
      <c r="BG7346" s="2">
        <v>1</v>
      </c>
      <c r="BH7346" s="2">
        <v>0</v>
      </c>
      <c r="BI7346">
        <v>0</v>
      </c>
      <c r="BJ7346">
        <v>1</v>
      </c>
      <c r="BK7346" s="2">
        <v>0</v>
      </c>
      <c r="BL7346" s="28">
        <v>1</v>
      </c>
      <c r="BM7346">
        <v>1</v>
      </c>
      <c r="BN7346">
        <v>0</v>
      </c>
    </row>
    <row r="7347" spans="1:66">
      <c r="A7347" t="s">
        <v>8152</v>
      </c>
      <c r="B7347" t="s">
        <v>8167</v>
      </c>
      <c r="C7347" t="s">
        <v>8124</v>
      </c>
      <c r="D7347" t="s">
        <v>7976</v>
      </c>
      <c r="E7347" t="s">
        <v>8117</v>
      </c>
      <c r="F7347" t="s">
        <v>8125</v>
      </c>
      <c r="G7347" t="s">
        <v>8119</v>
      </c>
      <c r="H7347" t="s">
        <v>8120</v>
      </c>
      <c r="I7347" t="s">
        <v>8121</v>
      </c>
      <c r="J7347" t="s">
        <v>8121</v>
      </c>
      <c r="K7347" s="50" t="s">
        <v>8121</v>
      </c>
      <c r="L7347" s="3" t="s">
        <v>1551</v>
      </c>
      <c r="M7347" s="4">
        <v>11987</v>
      </c>
      <c r="N7347">
        <v>87560</v>
      </c>
      <c r="O7347">
        <f t="shared" si="3195"/>
        <v>0</v>
      </c>
      <c r="P7347">
        <v>17</v>
      </c>
      <c r="Q7347">
        <v>144</v>
      </c>
      <c r="R7347">
        <v>4</v>
      </c>
      <c r="S7347">
        <f t="shared" si="3196"/>
        <v>0</v>
      </c>
      <c r="T7347">
        <f t="shared" si="3197"/>
        <v>1</v>
      </c>
      <c r="U7347">
        <f t="shared" si="3198"/>
        <v>1</v>
      </c>
      <c r="V7347" s="2">
        <f t="shared" si="3199"/>
        <v>1</v>
      </c>
      <c r="W7347">
        <f t="shared" si="3200"/>
        <v>1</v>
      </c>
      <c r="X7347" s="2">
        <f t="shared" si="3201"/>
        <v>0</v>
      </c>
      <c r="Y7347">
        <f t="shared" si="3202"/>
        <v>0</v>
      </c>
      <c r="Z7347">
        <f t="shared" si="3203"/>
        <v>0</v>
      </c>
      <c r="AA7347">
        <f t="shared" si="3204"/>
        <v>1</v>
      </c>
      <c r="AB7347" s="2">
        <f t="shared" si="3205"/>
        <v>0</v>
      </c>
      <c r="AC7347">
        <f t="shared" si="3206"/>
        <v>1</v>
      </c>
      <c r="AD7347">
        <f t="shared" si="3207"/>
        <v>0</v>
      </c>
      <c r="AE7347">
        <f t="shared" si="3208"/>
        <v>0</v>
      </c>
      <c r="AF7347" s="2">
        <f t="shared" si="3209"/>
        <v>0</v>
      </c>
      <c r="AG7347">
        <f t="shared" si="3210"/>
        <v>1</v>
      </c>
      <c r="AH7347" s="2">
        <f t="shared" si="3211"/>
        <v>0</v>
      </c>
      <c r="AI7347">
        <f t="shared" si="3212"/>
        <v>1</v>
      </c>
      <c r="AJ7347" s="2">
        <f t="shared" si="3213"/>
        <v>0</v>
      </c>
      <c r="AK7347">
        <f t="shared" si="3214"/>
        <v>1</v>
      </c>
      <c r="AL7347" s="2">
        <f t="shared" si="3215"/>
        <v>0</v>
      </c>
      <c r="AN7347" s="28">
        <f t="shared" si="3216"/>
        <v>0</v>
      </c>
      <c r="AO7347">
        <f t="shared" si="3217"/>
        <v>0</v>
      </c>
      <c r="AP7347">
        <f t="shared" si="3218"/>
        <v>0</v>
      </c>
      <c r="AQ7347">
        <f t="shared" si="3219"/>
        <v>0</v>
      </c>
      <c r="AR7347">
        <f t="shared" si="3220"/>
        <v>0</v>
      </c>
      <c r="AS7347" s="17">
        <f t="shared" si="3221"/>
        <v>0</v>
      </c>
      <c r="AT7347">
        <f t="shared" si="3222"/>
        <v>0</v>
      </c>
      <c r="AV7347" s="1">
        <v>0</v>
      </c>
      <c r="AW7347">
        <v>0.70629321490707486</v>
      </c>
      <c r="AY7347" s="4">
        <v>11987</v>
      </c>
      <c r="AZ7347">
        <v>87560</v>
      </c>
      <c r="BA7347">
        <v>0</v>
      </c>
      <c r="BB7347">
        <v>144</v>
      </c>
      <c r="BC7347">
        <v>4</v>
      </c>
      <c r="BD7347">
        <v>0</v>
      </c>
      <c r="BE7347">
        <v>1</v>
      </c>
      <c r="BF7347">
        <v>1</v>
      </c>
      <c r="BG7347" s="2">
        <v>1</v>
      </c>
      <c r="BH7347" s="2">
        <v>0</v>
      </c>
      <c r="BI7347">
        <v>0</v>
      </c>
      <c r="BJ7347">
        <v>1</v>
      </c>
      <c r="BK7347" s="2">
        <v>0</v>
      </c>
      <c r="BL7347" s="28">
        <v>0</v>
      </c>
      <c r="BM7347">
        <v>0</v>
      </c>
      <c r="BN7347">
        <v>0</v>
      </c>
    </row>
    <row r="7348" spans="1:66">
      <c r="A7348" t="s">
        <v>8152</v>
      </c>
      <c r="B7348" t="s">
        <v>8123</v>
      </c>
      <c r="C7348" t="s">
        <v>8181</v>
      </c>
      <c r="D7348" t="s">
        <v>7976</v>
      </c>
      <c r="E7348" t="s">
        <v>8117</v>
      </c>
      <c r="F7348" t="s">
        <v>8125</v>
      </c>
      <c r="G7348" t="s">
        <v>8165</v>
      </c>
      <c r="H7348" t="s">
        <v>8121</v>
      </c>
      <c r="I7348" t="s">
        <v>8121</v>
      </c>
      <c r="J7348" t="s">
        <v>8120</v>
      </c>
      <c r="K7348" s="50" t="s">
        <v>8121</v>
      </c>
      <c r="L7348" s="3" t="s">
        <v>1547</v>
      </c>
      <c r="M7348" s="4">
        <v>2886</v>
      </c>
      <c r="N7348">
        <v>10312</v>
      </c>
      <c r="O7348">
        <f t="shared" si="3195"/>
        <v>0</v>
      </c>
      <c r="P7348">
        <v>35</v>
      </c>
      <c r="Q7348">
        <v>106</v>
      </c>
      <c r="R7348">
        <v>10</v>
      </c>
      <c r="S7348">
        <f t="shared" si="3196"/>
        <v>1</v>
      </c>
      <c r="T7348">
        <f t="shared" si="3197"/>
        <v>1</v>
      </c>
      <c r="U7348">
        <f t="shared" si="3198"/>
        <v>0</v>
      </c>
      <c r="V7348" s="2">
        <f t="shared" si="3199"/>
        <v>1</v>
      </c>
      <c r="W7348">
        <f t="shared" si="3200"/>
        <v>1</v>
      </c>
      <c r="X7348" s="2">
        <f t="shared" si="3201"/>
        <v>0</v>
      </c>
      <c r="Y7348">
        <f t="shared" si="3202"/>
        <v>0</v>
      </c>
      <c r="Z7348">
        <f t="shared" si="3203"/>
        <v>0</v>
      </c>
      <c r="AA7348">
        <f t="shared" si="3204"/>
        <v>0</v>
      </c>
      <c r="AB7348" s="2">
        <f t="shared" si="3205"/>
        <v>0</v>
      </c>
      <c r="AC7348">
        <f t="shared" si="3206"/>
        <v>0</v>
      </c>
      <c r="AD7348">
        <f t="shared" si="3207"/>
        <v>0</v>
      </c>
      <c r="AE7348">
        <f t="shared" si="3208"/>
        <v>1</v>
      </c>
      <c r="AF7348" s="2">
        <f t="shared" si="3209"/>
        <v>0</v>
      </c>
      <c r="AG7348">
        <f t="shared" si="3210"/>
        <v>1</v>
      </c>
      <c r="AH7348" s="2">
        <f t="shared" si="3211"/>
        <v>0</v>
      </c>
      <c r="AI7348">
        <f t="shared" si="3212"/>
        <v>1</v>
      </c>
      <c r="AJ7348" s="2">
        <f t="shared" si="3213"/>
        <v>0</v>
      </c>
      <c r="AK7348">
        <f t="shared" si="3214"/>
        <v>0</v>
      </c>
      <c r="AL7348" s="2">
        <f t="shared" si="3215"/>
        <v>1</v>
      </c>
      <c r="AN7348" s="28">
        <f t="shared" si="3216"/>
        <v>0</v>
      </c>
      <c r="AO7348">
        <f t="shared" si="3217"/>
        <v>1</v>
      </c>
      <c r="AP7348">
        <f t="shared" si="3218"/>
        <v>0</v>
      </c>
      <c r="AQ7348">
        <f t="shared" si="3219"/>
        <v>0</v>
      </c>
      <c r="AR7348">
        <f t="shared" si="3220"/>
        <v>0</v>
      </c>
      <c r="AS7348" s="17">
        <f t="shared" si="3221"/>
        <v>0</v>
      </c>
      <c r="AT7348">
        <f t="shared" si="3222"/>
        <v>1</v>
      </c>
      <c r="AV7348" s="1">
        <v>0</v>
      </c>
      <c r="AW7348">
        <v>0.7064949910652335</v>
      </c>
      <c r="AY7348" s="4">
        <v>2886</v>
      </c>
      <c r="AZ7348">
        <v>10312</v>
      </c>
      <c r="BA7348">
        <v>0</v>
      </c>
      <c r="BB7348">
        <v>106</v>
      </c>
      <c r="BC7348">
        <v>10</v>
      </c>
      <c r="BD7348">
        <v>1</v>
      </c>
      <c r="BE7348">
        <v>1</v>
      </c>
      <c r="BF7348">
        <v>0</v>
      </c>
      <c r="BG7348" s="2">
        <v>1</v>
      </c>
      <c r="BH7348" s="2">
        <v>0</v>
      </c>
      <c r="BI7348">
        <v>1</v>
      </c>
      <c r="BJ7348">
        <v>1</v>
      </c>
      <c r="BK7348" s="2">
        <v>1</v>
      </c>
      <c r="BL7348" s="28">
        <v>0</v>
      </c>
      <c r="BM7348">
        <v>1</v>
      </c>
      <c r="BN7348">
        <v>0</v>
      </c>
    </row>
    <row r="7349" spans="1:66">
      <c r="A7349" t="s">
        <v>8113</v>
      </c>
      <c r="B7349" t="s">
        <v>8123</v>
      </c>
      <c r="C7349" t="s">
        <v>8124</v>
      </c>
      <c r="D7349" t="s">
        <v>7976</v>
      </c>
      <c r="E7349" t="s">
        <v>8117</v>
      </c>
      <c r="F7349" t="s">
        <v>8118</v>
      </c>
      <c r="G7349" t="s">
        <v>8155</v>
      </c>
      <c r="H7349" t="s">
        <v>8121</v>
      </c>
      <c r="I7349" t="s">
        <v>8121</v>
      </c>
      <c r="J7349" t="s">
        <v>8120</v>
      </c>
      <c r="K7349" s="50" t="s">
        <v>8121</v>
      </c>
      <c r="L7349" s="3" t="s">
        <v>1546</v>
      </c>
      <c r="M7349" s="4">
        <v>7912</v>
      </c>
      <c r="N7349">
        <v>43916</v>
      </c>
      <c r="O7349">
        <f t="shared" si="3195"/>
        <v>0</v>
      </c>
      <c r="P7349">
        <v>29</v>
      </c>
      <c r="Q7349">
        <v>110</v>
      </c>
      <c r="R7349">
        <v>10</v>
      </c>
      <c r="S7349">
        <f t="shared" si="3196"/>
        <v>1</v>
      </c>
      <c r="T7349">
        <f t="shared" si="3197"/>
        <v>1</v>
      </c>
      <c r="U7349">
        <f t="shared" si="3198"/>
        <v>0</v>
      </c>
      <c r="V7349" s="2">
        <f t="shared" si="3199"/>
        <v>1</v>
      </c>
      <c r="W7349">
        <f t="shared" si="3200"/>
        <v>0</v>
      </c>
      <c r="X7349" s="2">
        <f t="shared" si="3201"/>
        <v>0</v>
      </c>
      <c r="Y7349">
        <f t="shared" si="3202"/>
        <v>0</v>
      </c>
      <c r="Z7349">
        <f t="shared" si="3203"/>
        <v>0</v>
      </c>
      <c r="AA7349">
        <f t="shared" si="3204"/>
        <v>0</v>
      </c>
      <c r="AB7349" s="2">
        <f t="shared" si="3205"/>
        <v>0</v>
      </c>
      <c r="AC7349">
        <f t="shared" si="3206"/>
        <v>1</v>
      </c>
      <c r="AD7349">
        <f t="shared" si="3207"/>
        <v>0</v>
      </c>
      <c r="AE7349">
        <f t="shared" si="3208"/>
        <v>0</v>
      </c>
      <c r="AF7349" s="2">
        <f t="shared" si="3209"/>
        <v>0</v>
      </c>
      <c r="AG7349">
        <f t="shared" si="3210"/>
        <v>1</v>
      </c>
      <c r="AH7349" s="2">
        <f t="shared" si="3211"/>
        <v>0</v>
      </c>
      <c r="AI7349">
        <f t="shared" si="3212"/>
        <v>0</v>
      </c>
      <c r="AJ7349" s="2">
        <f t="shared" si="3213"/>
        <v>1</v>
      </c>
      <c r="AK7349">
        <f t="shared" si="3214"/>
        <v>0</v>
      </c>
      <c r="AL7349" s="2">
        <f t="shared" si="3215"/>
        <v>0</v>
      </c>
      <c r="AN7349" s="28">
        <f t="shared" si="3216"/>
        <v>1</v>
      </c>
      <c r="AO7349">
        <f t="shared" si="3217"/>
        <v>1</v>
      </c>
      <c r="AP7349">
        <f t="shared" si="3218"/>
        <v>0</v>
      </c>
      <c r="AQ7349">
        <f t="shared" si="3219"/>
        <v>0</v>
      </c>
      <c r="AR7349">
        <f t="shared" si="3220"/>
        <v>0</v>
      </c>
      <c r="AS7349" s="17">
        <f t="shared" si="3221"/>
        <v>1</v>
      </c>
      <c r="AT7349">
        <f t="shared" si="3222"/>
        <v>0</v>
      </c>
      <c r="AV7349" s="1">
        <v>0</v>
      </c>
      <c r="AW7349">
        <v>0.70672599119447455</v>
      </c>
      <c r="AY7349" s="4">
        <v>7912</v>
      </c>
      <c r="AZ7349">
        <v>43916</v>
      </c>
      <c r="BA7349">
        <v>0</v>
      </c>
      <c r="BB7349">
        <v>110</v>
      </c>
      <c r="BC7349">
        <v>10</v>
      </c>
      <c r="BD7349">
        <v>1</v>
      </c>
      <c r="BE7349">
        <v>1</v>
      </c>
      <c r="BF7349">
        <v>0</v>
      </c>
      <c r="BG7349" s="2">
        <v>1</v>
      </c>
      <c r="BH7349" s="2">
        <v>0</v>
      </c>
      <c r="BI7349">
        <v>0</v>
      </c>
      <c r="BJ7349">
        <v>0</v>
      </c>
      <c r="BK7349" s="2">
        <v>0</v>
      </c>
      <c r="BL7349" s="28">
        <v>1</v>
      </c>
      <c r="BM7349">
        <v>1</v>
      </c>
      <c r="BN7349">
        <v>0</v>
      </c>
    </row>
    <row r="7350" spans="1:66">
      <c r="A7350" t="s">
        <v>8113</v>
      </c>
      <c r="B7350" t="s">
        <v>8114</v>
      </c>
      <c r="C7350" t="s">
        <v>8115</v>
      </c>
      <c r="D7350" t="s">
        <v>7976</v>
      </c>
      <c r="E7350" t="s">
        <v>8117</v>
      </c>
      <c r="F7350" t="s">
        <v>8125</v>
      </c>
      <c r="G7350" t="s">
        <v>8165</v>
      </c>
      <c r="H7350" t="s">
        <v>8120</v>
      </c>
      <c r="I7350" t="s">
        <v>8120</v>
      </c>
      <c r="J7350" t="s">
        <v>8120</v>
      </c>
      <c r="K7350" s="50" t="s">
        <v>8121</v>
      </c>
      <c r="L7350" s="3" t="s">
        <v>1544</v>
      </c>
      <c r="M7350" s="4">
        <v>9257</v>
      </c>
      <c r="N7350">
        <v>21947</v>
      </c>
      <c r="O7350">
        <f t="shared" si="3195"/>
        <v>0</v>
      </c>
      <c r="P7350">
        <v>39</v>
      </c>
      <c r="Q7350">
        <v>120</v>
      </c>
      <c r="R7350">
        <v>30</v>
      </c>
      <c r="S7350">
        <f t="shared" si="3196"/>
        <v>0</v>
      </c>
      <c r="T7350">
        <f t="shared" si="3197"/>
        <v>0</v>
      </c>
      <c r="U7350">
        <f t="shared" si="3198"/>
        <v>0</v>
      </c>
      <c r="V7350" s="2">
        <f t="shared" si="3199"/>
        <v>1</v>
      </c>
      <c r="W7350">
        <f t="shared" si="3200"/>
        <v>0</v>
      </c>
      <c r="X7350" s="2">
        <f t="shared" si="3201"/>
        <v>0</v>
      </c>
      <c r="Y7350">
        <f t="shared" si="3202"/>
        <v>1</v>
      </c>
      <c r="Z7350">
        <f t="shared" si="3203"/>
        <v>0</v>
      </c>
      <c r="AA7350">
        <f t="shared" si="3204"/>
        <v>0</v>
      </c>
      <c r="AB7350" s="2">
        <f t="shared" si="3205"/>
        <v>0</v>
      </c>
      <c r="AC7350">
        <f t="shared" si="3206"/>
        <v>0</v>
      </c>
      <c r="AD7350">
        <f t="shared" si="3207"/>
        <v>0</v>
      </c>
      <c r="AE7350">
        <f t="shared" si="3208"/>
        <v>0</v>
      </c>
      <c r="AF7350" s="2">
        <f t="shared" si="3209"/>
        <v>1</v>
      </c>
      <c r="AG7350">
        <f t="shared" si="3210"/>
        <v>1</v>
      </c>
      <c r="AH7350" s="2">
        <f t="shared" si="3211"/>
        <v>0</v>
      </c>
      <c r="AI7350">
        <f t="shared" si="3212"/>
        <v>1</v>
      </c>
      <c r="AJ7350" s="2">
        <f t="shared" si="3213"/>
        <v>0</v>
      </c>
      <c r="AK7350">
        <f t="shared" si="3214"/>
        <v>0</v>
      </c>
      <c r="AL7350" s="2">
        <f t="shared" si="3215"/>
        <v>1</v>
      </c>
      <c r="AN7350" s="28">
        <f t="shared" si="3216"/>
        <v>1</v>
      </c>
      <c r="AO7350">
        <f t="shared" si="3217"/>
        <v>0</v>
      </c>
      <c r="AP7350">
        <f t="shared" si="3218"/>
        <v>0</v>
      </c>
      <c r="AQ7350">
        <f t="shared" si="3219"/>
        <v>0</v>
      </c>
      <c r="AR7350">
        <f t="shared" si="3220"/>
        <v>0</v>
      </c>
      <c r="AS7350" s="17">
        <f t="shared" si="3221"/>
        <v>0</v>
      </c>
      <c r="AT7350">
        <f t="shared" si="3222"/>
        <v>1</v>
      </c>
      <c r="AV7350" s="1">
        <v>0</v>
      </c>
      <c r="AW7350">
        <v>0.70682387040314443</v>
      </c>
      <c r="AY7350" s="4">
        <v>9257</v>
      </c>
      <c r="AZ7350">
        <v>21947</v>
      </c>
      <c r="BA7350">
        <v>0</v>
      </c>
      <c r="BB7350">
        <v>120</v>
      </c>
      <c r="BC7350">
        <v>30</v>
      </c>
      <c r="BD7350">
        <v>0</v>
      </c>
      <c r="BE7350">
        <v>0</v>
      </c>
      <c r="BF7350">
        <v>0</v>
      </c>
      <c r="BG7350" s="2">
        <v>1</v>
      </c>
      <c r="BH7350" s="2">
        <v>0</v>
      </c>
      <c r="BI7350">
        <v>0</v>
      </c>
      <c r="BJ7350">
        <v>1</v>
      </c>
      <c r="BK7350" s="2">
        <v>1</v>
      </c>
      <c r="BL7350" s="28">
        <v>1</v>
      </c>
      <c r="BM7350">
        <v>0</v>
      </c>
      <c r="BN7350">
        <v>0</v>
      </c>
    </row>
    <row r="7351" spans="1:66">
      <c r="A7351" t="s">
        <v>8113</v>
      </c>
      <c r="B7351" t="s">
        <v>8167</v>
      </c>
      <c r="C7351" t="s">
        <v>8124</v>
      </c>
      <c r="D7351" t="s">
        <v>7976</v>
      </c>
      <c r="E7351" t="s">
        <v>8176</v>
      </c>
      <c r="F7351" t="s">
        <v>8125</v>
      </c>
      <c r="G7351" t="s">
        <v>8119</v>
      </c>
      <c r="H7351" t="s">
        <v>8120</v>
      </c>
      <c r="I7351" t="s">
        <v>8121</v>
      </c>
      <c r="J7351" t="s">
        <v>8120</v>
      </c>
      <c r="K7351" s="50" t="s">
        <v>8121</v>
      </c>
      <c r="L7351" s="3" t="s">
        <v>1543</v>
      </c>
      <c r="M7351" s="4">
        <v>2547</v>
      </c>
      <c r="N7351">
        <v>26047</v>
      </c>
      <c r="O7351">
        <f t="shared" si="3195"/>
        <v>0</v>
      </c>
      <c r="P7351">
        <v>40</v>
      </c>
      <c r="Q7351">
        <v>58</v>
      </c>
      <c r="R7351">
        <v>19</v>
      </c>
      <c r="S7351">
        <f t="shared" si="3196"/>
        <v>0</v>
      </c>
      <c r="T7351">
        <f t="shared" si="3197"/>
        <v>1</v>
      </c>
      <c r="U7351">
        <f t="shared" si="3198"/>
        <v>0</v>
      </c>
      <c r="V7351" s="2">
        <f t="shared" si="3199"/>
        <v>1</v>
      </c>
      <c r="W7351">
        <f t="shared" si="3200"/>
        <v>0</v>
      </c>
      <c r="X7351" s="2">
        <f t="shared" si="3201"/>
        <v>0</v>
      </c>
      <c r="Y7351">
        <f t="shared" si="3202"/>
        <v>0</v>
      </c>
      <c r="Z7351">
        <f t="shared" si="3203"/>
        <v>0</v>
      </c>
      <c r="AA7351">
        <f t="shared" si="3204"/>
        <v>1</v>
      </c>
      <c r="AB7351" s="2">
        <f t="shared" si="3205"/>
        <v>0</v>
      </c>
      <c r="AC7351">
        <f t="shared" si="3206"/>
        <v>1</v>
      </c>
      <c r="AD7351">
        <f t="shared" si="3207"/>
        <v>0</v>
      </c>
      <c r="AE7351">
        <f t="shared" si="3208"/>
        <v>0</v>
      </c>
      <c r="AF7351" s="2">
        <f t="shared" si="3209"/>
        <v>0</v>
      </c>
      <c r="AG7351">
        <f t="shared" si="3210"/>
        <v>0</v>
      </c>
      <c r="AH7351" s="2">
        <f t="shared" si="3211"/>
        <v>0</v>
      </c>
      <c r="AI7351">
        <f t="shared" si="3212"/>
        <v>1</v>
      </c>
      <c r="AJ7351" s="2">
        <f t="shared" si="3213"/>
        <v>0</v>
      </c>
      <c r="AK7351">
        <f t="shared" si="3214"/>
        <v>1</v>
      </c>
      <c r="AL7351" s="2">
        <f t="shared" si="3215"/>
        <v>0</v>
      </c>
      <c r="AN7351" s="28">
        <f t="shared" si="3216"/>
        <v>1</v>
      </c>
      <c r="AO7351">
        <f t="shared" si="3217"/>
        <v>0</v>
      </c>
      <c r="AP7351">
        <f t="shared" si="3218"/>
        <v>0</v>
      </c>
      <c r="AQ7351">
        <f t="shared" si="3219"/>
        <v>1</v>
      </c>
      <c r="AR7351">
        <f t="shared" si="3220"/>
        <v>0</v>
      </c>
      <c r="AS7351" s="17">
        <f t="shared" si="3221"/>
        <v>0</v>
      </c>
      <c r="AT7351">
        <f t="shared" si="3222"/>
        <v>0</v>
      </c>
      <c r="AV7351" s="1">
        <v>0</v>
      </c>
      <c r="AW7351">
        <v>0.70687429500132537</v>
      </c>
      <c r="AY7351" s="4">
        <v>2547</v>
      </c>
      <c r="AZ7351">
        <v>26047</v>
      </c>
      <c r="BA7351">
        <v>0</v>
      </c>
      <c r="BB7351">
        <v>58</v>
      </c>
      <c r="BC7351">
        <v>19</v>
      </c>
      <c r="BD7351">
        <v>0</v>
      </c>
      <c r="BE7351">
        <v>1</v>
      </c>
      <c r="BF7351">
        <v>0</v>
      </c>
      <c r="BG7351" s="2">
        <v>1</v>
      </c>
      <c r="BH7351" s="2">
        <v>0</v>
      </c>
      <c r="BI7351">
        <v>0</v>
      </c>
      <c r="BJ7351">
        <v>1</v>
      </c>
      <c r="BK7351" s="2">
        <v>0</v>
      </c>
      <c r="BL7351" s="28">
        <v>1</v>
      </c>
      <c r="BM7351">
        <v>0</v>
      </c>
      <c r="BN7351">
        <v>0</v>
      </c>
    </row>
    <row r="7352" spans="1:66">
      <c r="A7352" t="s">
        <v>8113</v>
      </c>
      <c r="B7352" t="s">
        <v>8114</v>
      </c>
      <c r="C7352" t="s">
        <v>8124</v>
      </c>
      <c r="D7352" t="s">
        <v>7976</v>
      </c>
      <c r="E7352" t="s">
        <v>8151</v>
      </c>
      <c r="F7352" t="s">
        <v>8122</v>
      </c>
      <c r="G7352" t="s">
        <v>8119</v>
      </c>
      <c r="H7352" t="s">
        <v>8121</v>
      </c>
      <c r="I7352" t="s">
        <v>8121</v>
      </c>
      <c r="J7352" t="s">
        <v>8120</v>
      </c>
      <c r="K7352" s="50" t="s">
        <v>8121</v>
      </c>
      <c r="L7352" s="3" t="s">
        <v>1541</v>
      </c>
      <c r="M7352" s="4">
        <v>2771</v>
      </c>
      <c r="N7352">
        <v>50071</v>
      </c>
      <c r="O7352">
        <f t="shared" si="3195"/>
        <v>0</v>
      </c>
      <c r="P7352">
        <v>17</v>
      </c>
      <c r="Q7352">
        <v>117</v>
      </c>
      <c r="R7352">
        <v>3</v>
      </c>
      <c r="S7352">
        <f t="shared" si="3196"/>
        <v>1</v>
      </c>
      <c r="T7352">
        <f t="shared" si="3197"/>
        <v>1</v>
      </c>
      <c r="U7352">
        <f t="shared" si="3198"/>
        <v>0</v>
      </c>
      <c r="V7352" s="2">
        <f t="shared" si="3199"/>
        <v>1</v>
      </c>
      <c r="W7352">
        <f t="shared" si="3200"/>
        <v>0</v>
      </c>
      <c r="X7352" s="2">
        <f t="shared" si="3201"/>
        <v>0</v>
      </c>
      <c r="Y7352">
        <f t="shared" si="3202"/>
        <v>1</v>
      </c>
      <c r="Z7352">
        <f t="shared" si="3203"/>
        <v>0</v>
      </c>
      <c r="AA7352">
        <f t="shared" si="3204"/>
        <v>0</v>
      </c>
      <c r="AB7352" s="2">
        <f t="shared" si="3205"/>
        <v>0</v>
      </c>
      <c r="AC7352">
        <f t="shared" si="3206"/>
        <v>1</v>
      </c>
      <c r="AD7352">
        <f t="shared" si="3207"/>
        <v>0</v>
      </c>
      <c r="AE7352">
        <f t="shared" si="3208"/>
        <v>0</v>
      </c>
      <c r="AF7352" s="2">
        <f t="shared" si="3209"/>
        <v>0</v>
      </c>
      <c r="AG7352">
        <f t="shared" si="3210"/>
        <v>0</v>
      </c>
      <c r="AH7352" s="2">
        <f t="shared" si="3211"/>
        <v>1</v>
      </c>
      <c r="AI7352">
        <f t="shared" si="3212"/>
        <v>0</v>
      </c>
      <c r="AJ7352" s="2">
        <f t="shared" si="3213"/>
        <v>0</v>
      </c>
      <c r="AK7352">
        <f t="shared" si="3214"/>
        <v>1</v>
      </c>
      <c r="AL7352" s="2">
        <f t="shared" si="3215"/>
        <v>0</v>
      </c>
      <c r="AN7352" s="28">
        <f t="shared" si="3216"/>
        <v>1</v>
      </c>
      <c r="AO7352">
        <f t="shared" si="3217"/>
        <v>0</v>
      </c>
      <c r="AP7352">
        <f t="shared" si="3218"/>
        <v>0</v>
      </c>
      <c r="AQ7352">
        <f t="shared" si="3219"/>
        <v>0</v>
      </c>
      <c r="AR7352">
        <f t="shared" si="3220"/>
        <v>1</v>
      </c>
      <c r="AS7352" s="17">
        <f t="shared" si="3221"/>
        <v>0</v>
      </c>
      <c r="AT7352">
        <f t="shared" si="3222"/>
        <v>0</v>
      </c>
      <c r="AV7352" s="1">
        <v>0</v>
      </c>
      <c r="AW7352">
        <v>0.70732563813558114</v>
      </c>
      <c r="AY7352" s="4">
        <v>2771</v>
      </c>
      <c r="AZ7352">
        <v>50071</v>
      </c>
      <c r="BA7352">
        <v>0</v>
      </c>
      <c r="BB7352">
        <v>117</v>
      </c>
      <c r="BC7352">
        <v>3</v>
      </c>
      <c r="BD7352">
        <v>1</v>
      </c>
      <c r="BE7352">
        <v>1</v>
      </c>
      <c r="BF7352">
        <v>0</v>
      </c>
      <c r="BG7352" s="2">
        <v>1</v>
      </c>
      <c r="BH7352" s="2">
        <v>0</v>
      </c>
      <c r="BI7352">
        <v>0</v>
      </c>
      <c r="BJ7352">
        <v>0</v>
      </c>
      <c r="BK7352" s="2">
        <v>0</v>
      </c>
      <c r="BL7352" s="28">
        <v>1</v>
      </c>
      <c r="BM7352">
        <v>0</v>
      </c>
      <c r="BN7352">
        <v>0</v>
      </c>
    </row>
    <row r="7353" spans="1:66">
      <c r="A7353" t="s">
        <v>8113</v>
      </c>
      <c r="B7353" t="s">
        <v>8114</v>
      </c>
      <c r="C7353" t="s">
        <v>8124</v>
      </c>
      <c r="D7353" t="s">
        <v>7976</v>
      </c>
      <c r="E7353" t="s">
        <v>8176</v>
      </c>
      <c r="F7353" t="s">
        <v>8125</v>
      </c>
      <c r="G7353" t="s">
        <v>8165</v>
      </c>
      <c r="H7353" t="s">
        <v>8120</v>
      </c>
      <c r="I7353" t="s">
        <v>8121</v>
      </c>
      <c r="J7353" t="s">
        <v>8120</v>
      </c>
      <c r="K7353" s="50" t="s">
        <v>8121</v>
      </c>
      <c r="L7353" s="3" t="s">
        <v>1540</v>
      </c>
      <c r="M7353" s="4">
        <v>5867</v>
      </c>
      <c r="N7353">
        <v>27880</v>
      </c>
      <c r="O7353">
        <f t="shared" si="3195"/>
        <v>0</v>
      </c>
      <c r="P7353">
        <v>28</v>
      </c>
      <c r="Q7353">
        <v>120</v>
      </c>
      <c r="R7353">
        <v>4</v>
      </c>
      <c r="S7353">
        <f t="shared" si="3196"/>
        <v>0</v>
      </c>
      <c r="T7353">
        <f t="shared" si="3197"/>
        <v>1</v>
      </c>
      <c r="U7353">
        <f t="shared" si="3198"/>
        <v>0</v>
      </c>
      <c r="V7353" s="2">
        <f t="shared" si="3199"/>
        <v>1</v>
      </c>
      <c r="W7353">
        <f t="shared" si="3200"/>
        <v>0</v>
      </c>
      <c r="X7353" s="2">
        <f t="shared" si="3201"/>
        <v>0</v>
      </c>
      <c r="Y7353">
        <f t="shared" si="3202"/>
        <v>1</v>
      </c>
      <c r="Z7353">
        <f t="shared" si="3203"/>
        <v>0</v>
      </c>
      <c r="AA7353">
        <f t="shared" si="3204"/>
        <v>0</v>
      </c>
      <c r="AB7353" s="2">
        <f t="shared" si="3205"/>
        <v>0</v>
      </c>
      <c r="AC7353">
        <f t="shared" si="3206"/>
        <v>1</v>
      </c>
      <c r="AD7353">
        <f t="shared" si="3207"/>
        <v>0</v>
      </c>
      <c r="AE7353">
        <f t="shared" si="3208"/>
        <v>0</v>
      </c>
      <c r="AF7353" s="2">
        <f t="shared" si="3209"/>
        <v>0</v>
      </c>
      <c r="AG7353">
        <f t="shared" si="3210"/>
        <v>0</v>
      </c>
      <c r="AH7353" s="2">
        <f t="shared" si="3211"/>
        <v>0</v>
      </c>
      <c r="AI7353">
        <f t="shared" si="3212"/>
        <v>1</v>
      </c>
      <c r="AJ7353" s="2">
        <f t="shared" si="3213"/>
        <v>0</v>
      </c>
      <c r="AK7353">
        <f t="shared" si="3214"/>
        <v>0</v>
      </c>
      <c r="AL7353" s="2">
        <f t="shared" si="3215"/>
        <v>1</v>
      </c>
      <c r="AN7353" s="28">
        <f t="shared" si="3216"/>
        <v>1</v>
      </c>
      <c r="AO7353">
        <f t="shared" si="3217"/>
        <v>0</v>
      </c>
      <c r="AP7353">
        <f t="shared" si="3218"/>
        <v>0</v>
      </c>
      <c r="AQ7353">
        <f t="shared" si="3219"/>
        <v>1</v>
      </c>
      <c r="AR7353">
        <f t="shared" si="3220"/>
        <v>0</v>
      </c>
      <c r="AS7353" s="17">
        <f t="shared" si="3221"/>
        <v>0</v>
      </c>
      <c r="AT7353">
        <f t="shared" si="3222"/>
        <v>0</v>
      </c>
      <c r="AV7353" s="1">
        <v>0</v>
      </c>
      <c r="AW7353">
        <v>0.70749711650772817</v>
      </c>
      <c r="AY7353" s="4">
        <v>5867</v>
      </c>
      <c r="AZ7353">
        <v>27880</v>
      </c>
      <c r="BA7353">
        <v>0</v>
      </c>
      <c r="BB7353">
        <v>120</v>
      </c>
      <c r="BC7353">
        <v>4</v>
      </c>
      <c r="BD7353">
        <v>0</v>
      </c>
      <c r="BE7353">
        <v>1</v>
      </c>
      <c r="BF7353">
        <v>0</v>
      </c>
      <c r="BG7353" s="2">
        <v>1</v>
      </c>
      <c r="BH7353" s="2">
        <v>0</v>
      </c>
      <c r="BI7353">
        <v>0</v>
      </c>
      <c r="BJ7353">
        <v>1</v>
      </c>
      <c r="BK7353" s="2">
        <v>1</v>
      </c>
      <c r="BL7353" s="28">
        <v>1</v>
      </c>
      <c r="BM7353">
        <v>0</v>
      </c>
      <c r="BN7353">
        <v>0</v>
      </c>
    </row>
    <row r="7354" spans="1:66">
      <c r="A7354" t="s">
        <v>8113</v>
      </c>
      <c r="B7354" t="s">
        <v>8114</v>
      </c>
      <c r="C7354" t="s">
        <v>8124</v>
      </c>
      <c r="D7354" t="s">
        <v>7976</v>
      </c>
      <c r="E7354" t="s">
        <v>8176</v>
      </c>
      <c r="F7354" t="s">
        <v>8125</v>
      </c>
      <c r="G7354" t="s">
        <v>8165</v>
      </c>
      <c r="H7354" t="s">
        <v>8121</v>
      </c>
      <c r="I7354" t="s">
        <v>8120</v>
      </c>
      <c r="J7354" t="s">
        <v>8120</v>
      </c>
      <c r="K7354" s="50" t="s">
        <v>8121</v>
      </c>
      <c r="L7354" s="3" t="s">
        <v>1536</v>
      </c>
      <c r="M7354" s="4">
        <v>5379</v>
      </c>
      <c r="N7354">
        <v>24702</v>
      </c>
      <c r="O7354">
        <f t="shared" si="3195"/>
        <v>0</v>
      </c>
      <c r="P7354">
        <v>28</v>
      </c>
      <c r="Q7354">
        <v>100</v>
      </c>
      <c r="R7354">
        <v>13</v>
      </c>
      <c r="S7354">
        <f t="shared" si="3196"/>
        <v>1</v>
      </c>
      <c r="T7354">
        <f t="shared" si="3197"/>
        <v>0</v>
      </c>
      <c r="U7354">
        <f t="shared" si="3198"/>
        <v>0</v>
      </c>
      <c r="V7354" s="2">
        <f t="shared" si="3199"/>
        <v>1</v>
      </c>
      <c r="W7354">
        <f t="shared" si="3200"/>
        <v>0</v>
      </c>
      <c r="X7354" s="2">
        <f t="shared" si="3201"/>
        <v>0</v>
      </c>
      <c r="Y7354">
        <f t="shared" si="3202"/>
        <v>1</v>
      </c>
      <c r="Z7354">
        <f t="shared" si="3203"/>
        <v>0</v>
      </c>
      <c r="AA7354">
        <f t="shared" si="3204"/>
        <v>0</v>
      </c>
      <c r="AB7354" s="2">
        <f t="shared" si="3205"/>
        <v>0</v>
      </c>
      <c r="AC7354">
        <f t="shared" si="3206"/>
        <v>1</v>
      </c>
      <c r="AD7354">
        <f t="shared" si="3207"/>
        <v>0</v>
      </c>
      <c r="AE7354">
        <f t="shared" si="3208"/>
        <v>0</v>
      </c>
      <c r="AF7354" s="2">
        <f t="shared" si="3209"/>
        <v>0</v>
      </c>
      <c r="AG7354">
        <f t="shared" si="3210"/>
        <v>0</v>
      </c>
      <c r="AH7354" s="2">
        <f t="shared" si="3211"/>
        <v>0</v>
      </c>
      <c r="AI7354">
        <f t="shared" si="3212"/>
        <v>1</v>
      </c>
      <c r="AJ7354" s="2">
        <f t="shared" si="3213"/>
        <v>0</v>
      </c>
      <c r="AK7354">
        <f t="shared" si="3214"/>
        <v>0</v>
      </c>
      <c r="AL7354" s="2">
        <f t="shared" si="3215"/>
        <v>1</v>
      </c>
      <c r="AN7354" s="28">
        <f t="shared" si="3216"/>
        <v>1</v>
      </c>
      <c r="AO7354">
        <f t="shared" si="3217"/>
        <v>0</v>
      </c>
      <c r="AP7354">
        <f t="shared" si="3218"/>
        <v>0</v>
      </c>
      <c r="AQ7354">
        <f t="shared" si="3219"/>
        <v>1</v>
      </c>
      <c r="AR7354">
        <f t="shared" si="3220"/>
        <v>0</v>
      </c>
      <c r="AS7354" s="17">
        <f t="shared" si="3221"/>
        <v>0</v>
      </c>
      <c r="AT7354">
        <f t="shared" si="3222"/>
        <v>0</v>
      </c>
      <c r="AV7354" s="1">
        <v>0</v>
      </c>
      <c r="AW7354">
        <v>0.70805285764301795</v>
      </c>
      <c r="AY7354" s="4">
        <v>5379</v>
      </c>
      <c r="AZ7354">
        <v>24702</v>
      </c>
      <c r="BA7354">
        <v>0</v>
      </c>
      <c r="BB7354">
        <v>100</v>
      </c>
      <c r="BC7354">
        <v>13</v>
      </c>
      <c r="BD7354">
        <v>1</v>
      </c>
      <c r="BE7354">
        <v>0</v>
      </c>
      <c r="BF7354">
        <v>0</v>
      </c>
      <c r="BG7354" s="2">
        <v>1</v>
      </c>
      <c r="BH7354" s="2">
        <v>0</v>
      </c>
      <c r="BI7354">
        <v>0</v>
      </c>
      <c r="BJ7354">
        <v>1</v>
      </c>
      <c r="BK7354" s="2">
        <v>1</v>
      </c>
      <c r="BL7354" s="28">
        <v>1</v>
      </c>
      <c r="BM7354">
        <v>0</v>
      </c>
      <c r="BN7354">
        <v>0</v>
      </c>
    </row>
    <row r="7355" spans="1:66">
      <c r="A7355" t="s">
        <v>8113</v>
      </c>
      <c r="B7355" t="s">
        <v>8173</v>
      </c>
      <c r="C7355" t="s">
        <v>8124</v>
      </c>
      <c r="D7355" t="s">
        <v>7976</v>
      </c>
      <c r="E7355" t="s">
        <v>8176</v>
      </c>
      <c r="F7355" t="s">
        <v>8122</v>
      </c>
      <c r="G7355" t="s">
        <v>8119</v>
      </c>
      <c r="H7355" t="s">
        <v>8120</v>
      </c>
      <c r="I7355" t="s">
        <v>8121</v>
      </c>
      <c r="J7355" t="s">
        <v>8120</v>
      </c>
      <c r="K7355" s="50" t="s">
        <v>8120</v>
      </c>
      <c r="L7355" s="3" t="s">
        <v>1535</v>
      </c>
      <c r="M7355" s="4">
        <v>10864</v>
      </c>
      <c r="N7355">
        <v>95579</v>
      </c>
      <c r="O7355">
        <f t="shared" si="3195"/>
        <v>0</v>
      </c>
      <c r="P7355">
        <v>46</v>
      </c>
      <c r="Q7355">
        <v>71</v>
      </c>
      <c r="R7355">
        <v>19</v>
      </c>
      <c r="S7355">
        <f t="shared" si="3196"/>
        <v>0</v>
      </c>
      <c r="T7355">
        <f t="shared" si="3197"/>
        <v>1</v>
      </c>
      <c r="U7355">
        <f t="shared" si="3198"/>
        <v>0</v>
      </c>
      <c r="V7355" s="2">
        <f t="shared" si="3199"/>
        <v>0</v>
      </c>
      <c r="W7355">
        <f t="shared" si="3200"/>
        <v>0</v>
      </c>
      <c r="X7355" s="2">
        <f t="shared" si="3201"/>
        <v>0</v>
      </c>
      <c r="Y7355">
        <f t="shared" si="3202"/>
        <v>0</v>
      </c>
      <c r="Z7355">
        <f t="shared" si="3203"/>
        <v>0</v>
      </c>
      <c r="AA7355">
        <f t="shared" si="3204"/>
        <v>0</v>
      </c>
      <c r="AB7355" s="2">
        <f t="shared" si="3205"/>
        <v>1</v>
      </c>
      <c r="AC7355">
        <f t="shared" si="3206"/>
        <v>1</v>
      </c>
      <c r="AD7355">
        <f t="shared" si="3207"/>
        <v>0</v>
      </c>
      <c r="AE7355">
        <f t="shared" si="3208"/>
        <v>0</v>
      </c>
      <c r="AF7355" s="2">
        <f t="shared" si="3209"/>
        <v>0</v>
      </c>
      <c r="AG7355">
        <f t="shared" si="3210"/>
        <v>0</v>
      </c>
      <c r="AH7355" s="2">
        <f t="shared" si="3211"/>
        <v>0</v>
      </c>
      <c r="AI7355">
        <f t="shared" si="3212"/>
        <v>0</v>
      </c>
      <c r="AJ7355" s="2">
        <f t="shared" si="3213"/>
        <v>0</v>
      </c>
      <c r="AK7355">
        <f t="shared" si="3214"/>
        <v>1</v>
      </c>
      <c r="AL7355" s="2">
        <f t="shared" si="3215"/>
        <v>0</v>
      </c>
      <c r="AN7355" s="28">
        <f t="shared" si="3216"/>
        <v>1</v>
      </c>
      <c r="AO7355">
        <f t="shared" si="3217"/>
        <v>0</v>
      </c>
      <c r="AP7355">
        <f t="shared" si="3218"/>
        <v>0</v>
      </c>
      <c r="AQ7355">
        <f t="shared" si="3219"/>
        <v>1</v>
      </c>
      <c r="AR7355">
        <f t="shared" si="3220"/>
        <v>1</v>
      </c>
      <c r="AS7355" s="17">
        <f t="shared" si="3221"/>
        <v>0</v>
      </c>
      <c r="AT7355">
        <f t="shared" si="3222"/>
        <v>0</v>
      </c>
      <c r="AV7355" s="1">
        <v>0</v>
      </c>
      <c r="AW7355">
        <v>0.70826661852573358</v>
      </c>
      <c r="AY7355" s="4">
        <v>10864</v>
      </c>
      <c r="AZ7355">
        <v>95579</v>
      </c>
      <c r="BA7355">
        <v>0</v>
      </c>
      <c r="BB7355">
        <v>71</v>
      </c>
      <c r="BC7355">
        <v>19</v>
      </c>
      <c r="BD7355">
        <v>0</v>
      </c>
      <c r="BE7355">
        <v>1</v>
      </c>
      <c r="BF7355">
        <v>0</v>
      </c>
      <c r="BG7355" s="2">
        <v>0</v>
      </c>
      <c r="BH7355" s="2">
        <v>0</v>
      </c>
      <c r="BI7355">
        <v>0</v>
      </c>
      <c r="BJ7355">
        <v>0</v>
      </c>
      <c r="BK7355" s="2">
        <v>0</v>
      </c>
      <c r="BL7355" s="28">
        <v>1</v>
      </c>
      <c r="BM7355">
        <v>0</v>
      </c>
      <c r="BN7355">
        <v>0</v>
      </c>
    </row>
    <row r="7356" spans="1:66">
      <c r="A7356" t="s">
        <v>8113</v>
      </c>
      <c r="B7356" t="s">
        <v>8123</v>
      </c>
      <c r="C7356" t="s">
        <v>8124</v>
      </c>
      <c r="D7356" t="s">
        <v>7976</v>
      </c>
      <c r="E7356" t="s">
        <v>8117</v>
      </c>
      <c r="F7356" t="s">
        <v>8122</v>
      </c>
      <c r="G7356" t="s">
        <v>8119</v>
      </c>
      <c r="H7356" t="s">
        <v>8121</v>
      </c>
      <c r="I7356" t="s">
        <v>8121</v>
      </c>
      <c r="J7356" t="s">
        <v>8120</v>
      </c>
      <c r="K7356" s="50" t="s">
        <v>8121</v>
      </c>
      <c r="L7356" s="3" t="s">
        <v>1534</v>
      </c>
      <c r="M7356" s="4">
        <v>32306</v>
      </c>
      <c r="N7356">
        <v>36301</v>
      </c>
      <c r="O7356">
        <f t="shared" si="3195"/>
        <v>0</v>
      </c>
      <c r="P7356">
        <v>26</v>
      </c>
      <c r="Q7356">
        <v>138</v>
      </c>
      <c r="R7356">
        <v>11</v>
      </c>
      <c r="S7356">
        <f t="shared" si="3196"/>
        <v>1</v>
      </c>
      <c r="T7356">
        <f t="shared" si="3197"/>
        <v>1</v>
      </c>
      <c r="U7356">
        <f t="shared" si="3198"/>
        <v>0</v>
      </c>
      <c r="V7356" s="2">
        <f t="shared" si="3199"/>
        <v>1</v>
      </c>
      <c r="W7356">
        <f t="shared" si="3200"/>
        <v>0</v>
      </c>
      <c r="X7356" s="2">
        <f t="shared" si="3201"/>
        <v>0</v>
      </c>
      <c r="Y7356">
        <f t="shared" si="3202"/>
        <v>0</v>
      </c>
      <c r="Z7356">
        <f t="shared" si="3203"/>
        <v>0</v>
      </c>
      <c r="AA7356">
        <f t="shared" si="3204"/>
        <v>0</v>
      </c>
      <c r="AB7356" s="2">
        <f t="shared" si="3205"/>
        <v>0</v>
      </c>
      <c r="AC7356">
        <f t="shared" si="3206"/>
        <v>1</v>
      </c>
      <c r="AD7356">
        <f t="shared" si="3207"/>
        <v>0</v>
      </c>
      <c r="AE7356">
        <f t="shared" si="3208"/>
        <v>0</v>
      </c>
      <c r="AF7356" s="2">
        <f t="shared" si="3209"/>
        <v>0</v>
      </c>
      <c r="AG7356">
        <f t="shared" si="3210"/>
        <v>1</v>
      </c>
      <c r="AH7356" s="2">
        <f t="shared" si="3211"/>
        <v>0</v>
      </c>
      <c r="AI7356">
        <f t="shared" si="3212"/>
        <v>0</v>
      </c>
      <c r="AJ7356" s="2">
        <f t="shared" si="3213"/>
        <v>0</v>
      </c>
      <c r="AK7356">
        <f t="shared" si="3214"/>
        <v>1</v>
      </c>
      <c r="AL7356" s="2">
        <f t="shared" si="3215"/>
        <v>0</v>
      </c>
      <c r="AN7356" s="28">
        <f t="shared" si="3216"/>
        <v>1</v>
      </c>
      <c r="AO7356">
        <f t="shared" si="3217"/>
        <v>1</v>
      </c>
      <c r="AP7356">
        <f t="shared" si="3218"/>
        <v>0</v>
      </c>
      <c r="AQ7356">
        <f t="shared" si="3219"/>
        <v>0</v>
      </c>
      <c r="AR7356">
        <f t="shared" si="3220"/>
        <v>1</v>
      </c>
      <c r="AS7356" s="17">
        <f t="shared" si="3221"/>
        <v>0</v>
      </c>
      <c r="AT7356">
        <f t="shared" si="3222"/>
        <v>0</v>
      </c>
      <c r="AV7356" s="1">
        <v>0</v>
      </c>
      <c r="AW7356">
        <v>0.70847270251646299</v>
      </c>
      <c r="AY7356" s="4">
        <v>32306</v>
      </c>
      <c r="AZ7356">
        <v>36301</v>
      </c>
      <c r="BA7356">
        <v>0</v>
      </c>
      <c r="BB7356">
        <v>138</v>
      </c>
      <c r="BC7356">
        <v>11</v>
      </c>
      <c r="BD7356">
        <v>1</v>
      </c>
      <c r="BE7356">
        <v>1</v>
      </c>
      <c r="BF7356">
        <v>0</v>
      </c>
      <c r="BG7356" s="2">
        <v>1</v>
      </c>
      <c r="BH7356" s="2">
        <v>0</v>
      </c>
      <c r="BI7356">
        <v>0</v>
      </c>
      <c r="BJ7356">
        <v>0</v>
      </c>
      <c r="BK7356" s="2">
        <v>0</v>
      </c>
      <c r="BL7356" s="28">
        <v>1</v>
      </c>
      <c r="BM7356">
        <v>1</v>
      </c>
      <c r="BN7356">
        <v>0</v>
      </c>
    </row>
    <row r="7357" spans="1:66">
      <c r="A7357" t="s">
        <v>8152</v>
      </c>
      <c r="B7357" t="s">
        <v>8167</v>
      </c>
      <c r="C7357" t="s">
        <v>8124</v>
      </c>
      <c r="D7357" t="s">
        <v>7976</v>
      </c>
      <c r="E7357" t="s">
        <v>8151</v>
      </c>
      <c r="F7357" t="s">
        <v>8125</v>
      </c>
      <c r="G7357" t="s">
        <v>8119</v>
      </c>
      <c r="H7357" t="s">
        <v>8120</v>
      </c>
      <c r="I7357" t="s">
        <v>8120</v>
      </c>
      <c r="J7357" t="s">
        <v>8120</v>
      </c>
      <c r="K7357" s="50" t="s">
        <v>8121</v>
      </c>
      <c r="L7357" s="3" t="s">
        <v>1533</v>
      </c>
      <c r="M7357" s="4">
        <v>5040</v>
      </c>
      <c r="N7357">
        <v>35984</v>
      </c>
      <c r="O7357">
        <f t="shared" si="3195"/>
        <v>0</v>
      </c>
      <c r="P7357">
        <v>19</v>
      </c>
      <c r="Q7357">
        <v>174</v>
      </c>
      <c r="R7357">
        <v>7</v>
      </c>
      <c r="S7357">
        <f t="shared" si="3196"/>
        <v>0</v>
      </c>
      <c r="T7357">
        <f t="shared" si="3197"/>
        <v>0</v>
      </c>
      <c r="U7357">
        <f t="shared" si="3198"/>
        <v>0</v>
      </c>
      <c r="V7357" s="2">
        <f t="shared" si="3199"/>
        <v>1</v>
      </c>
      <c r="W7357">
        <f t="shared" si="3200"/>
        <v>1</v>
      </c>
      <c r="X7357" s="2">
        <f t="shared" si="3201"/>
        <v>0</v>
      </c>
      <c r="Y7357">
        <f t="shared" si="3202"/>
        <v>0</v>
      </c>
      <c r="Z7357">
        <f t="shared" si="3203"/>
        <v>0</v>
      </c>
      <c r="AA7357">
        <f t="shared" si="3204"/>
        <v>1</v>
      </c>
      <c r="AB7357" s="2">
        <f t="shared" si="3205"/>
        <v>0</v>
      </c>
      <c r="AC7357">
        <f t="shared" si="3206"/>
        <v>1</v>
      </c>
      <c r="AD7357">
        <f t="shared" si="3207"/>
        <v>0</v>
      </c>
      <c r="AE7357">
        <f t="shared" si="3208"/>
        <v>0</v>
      </c>
      <c r="AF7357" s="2">
        <f t="shared" si="3209"/>
        <v>0</v>
      </c>
      <c r="AG7357">
        <f t="shared" si="3210"/>
        <v>0</v>
      </c>
      <c r="AH7357" s="2">
        <f t="shared" si="3211"/>
        <v>1</v>
      </c>
      <c r="AI7357">
        <f t="shared" si="3212"/>
        <v>1</v>
      </c>
      <c r="AJ7357" s="2">
        <f t="shared" si="3213"/>
        <v>0</v>
      </c>
      <c r="AK7357">
        <f t="shared" si="3214"/>
        <v>1</v>
      </c>
      <c r="AL7357" s="2">
        <f t="shared" si="3215"/>
        <v>0</v>
      </c>
      <c r="AN7357" s="28">
        <f t="shared" si="3216"/>
        <v>0</v>
      </c>
      <c r="AO7357">
        <f t="shared" si="3217"/>
        <v>0</v>
      </c>
      <c r="AP7357">
        <f t="shared" si="3218"/>
        <v>0</v>
      </c>
      <c r="AQ7357">
        <f t="shared" si="3219"/>
        <v>0</v>
      </c>
      <c r="AR7357">
        <f t="shared" si="3220"/>
        <v>0</v>
      </c>
      <c r="AS7357" s="17">
        <f t="shared" si="3221"/>
        <v>0</v>
      </c>
      <c r="AT7357">
        <f t="shared" si="3222"/>
        <v>0</v>
      </c>
      <c r="AV7357" s="1">
        <v>0</v>
      </c>
      <c r="AW7357">
        <v>0.70868690205211138</v>
      </c>
      <c r="AY7357" s="4">
        <v>5040</v>
      </c>
      <c r="AZ7357">
        <v>35984</v>
      </c>
      <c r="BA7357">
        <v>0</v>
      </c>
      <c r="BB7357">
        <v>174</v>
      </c>
      <c r="BC7357">
        <v>7</v>
      </c>
      <c r="BD7357">
        <v>0</v>
      </c>
      <c r="BE7357">
        <v>0</v>
      </c>
      <c r="BF7357">
        <v>0</v>
      </c>
      <c r="BG7357" s="2">
        <v>1</v>
      </c>
      <c r="BH7357" s="2">
        <v>0</v>
      </c>
      <c r="BI7357">
        <v>0</v>
      </c>
      <c r="BJ7357">
        <v>1</v>
      </c>
      <c r="BK7357" s="2">
        <v>0</v>
      </c>
      <c r="BL7357" s="28">
        <v>0</v>
      </c>
      <c r="BM7357">
        <v>0</v>
      </c>
      <c r="BN7357">
        <v>0</v>
      </c>
    </row>
    <row r="7358" spans="1:66">
      <c r="A7358" t="s">
        <v>8152</v>
      </c>
      <c r="B7358" t="s">
        <v>8123</v>
      </c>
      <c r="C7358" t="s">
        <v>8124</v>
      </c>
      <c r="D7358" t="s">
        <v>7976</v>
      </c>
      <c r="E7358" t="s">
        <v>8176</v>
      </c>
      <c r="F7358" t="s">
        <v>8125</v>
      </c>
      <c r="G7358" t="s">
        <v>8119</v>
      </c>
      <c r="H7358" t="s">
        <v>8121</v>
      </c>
      <c r="I7358" t="s">
        <v>8121</v>
      </c>
      <c r="J7358" t="s">
        <v>8120</v>
      </c>
      <c r="K7358" s="50" t="s">
        <v>8121</v>
      </c>
      <c r="L7358" s="3" t="s">
        <v>1530</v>
      </c>
      <c r="M7358" s="4">
        <v>7422</v>
      </c>
      <c r="N7358">
        <v>47406</v>
      </c>
      <c r="O7358">
        <f t="shared" si="3195"/>
        <v>0</v>
      </c>
      <c r="P7358">
        <v>29</v>
      </c>
      <c r="Q7358">
        <v>122</v>
      </c>
      <c r="R7358">
        <v>2</v>
      </c>
      <c r="S7358">
        <f t="shared" si="3196"/>
        <v>1</v>
      </c>
      <c r="T7358">
        <f t="shared" si="3197"/>
        <v>1</v>
      </c>
      <c r="U7358">
        <f t="shared" si="3198"/>
        <v>0</v>
      </c>
      <c r="V7358" s="2">
        <f t="shared" si="3199"/>
        <v>1</v>
      </c>
      <c r="W7358">
        <f t="shared" si="3200"/>
        <v>1</v>
      </c>
      <c r="X7358" s="2">
        <f t="shared" si="3201"/>
        <v>0</v>
      </c>
      <c r="Y7358">
        <f t="shared" si="3202"/>
        <v>0</v>
      </c>
      <c r="Z7358">
        <f t="shared" si="3203"/>
        <v>0</v>
      </c>
      <c r="AA7358">
        <f t="shared" si="3204"/>
        <v>0</v>
      </c>
      <c r="AB7358" s="2">
        <f t="shared" si="3205"/>
        <v>0</v>
      </c>
      <c r="AC7358">
        <f t="shared" si="3206"/>
        <v>1</v>
      </c>
      <c r="AD7358">
        <f t="shared" si="3207"/>
        <v>0</v>
      </c>
      <c r="AE7358">
        <f t="shared" si="3208"/>
        <v>0</v>
      </c>
      <c r="AF7358" s="2">
        <f t="shared" si="3209"/>
        <v>0</v>
      </c>
      <c r="AG7358">
        <f t="shared" si="3210"/>
        <v>0</v>
      </c>
      <c r="AH7358" s="2">
        <f t="shared" si="3211"/>
        <v>0</v>
      </c>
      <c r="AI7358">
        <f t="shared" si="3212"/>
        <v>1</v>
      </c>
      <c r="AJ7358" s="2">
        <f t="shared" si="3213"/>
        <v>0</v>
      </c>
      <c r="AK7358">
        <f t="shared" si="3214"/>
        <v>1</v>
      </c>
      <c r="AL7358" s="2">
        <f t="shared" si="3215"/>
        <v>0</v>
      </c>
      <c r="AN7358" s="28">
        <f t="shared" si="3216"/>
        <v>0</v>
      </c>
      <c r="AO7358">
        <f t="shared" si="3217"/>
        <v>1</v>
      </c>
      <c r="AP7358">
        <f t="shared" si="3218"/>
        <v>0</v>
      </c>
      <c r="AQ7358">
        <f t="shared" si="3219"/>
        <v>1</v>
      </c>
      <c r="AR7358">
        <f t="shared" si="3220"/>
        <v>0</v>
      </c>
      <c r="AS7358" s="17">
        <f t="shared" si="3221"/>
        <v>0</v>
      </c>
      <c r="AT7358">
        <f t="shared" si="3222"/>
        <v>0</v>
      </c>
      <c r="AV7358" s="1">
        <v>0</v>
      </c>
      <c r="AW7358">
        <v>0.70884490930887167</v>
      </c>
      <c r="AY7358" s="4">
        <v>7422</v>
      </c>
      <c r="AZ7358">
        <v>47406</v>
      </c>
      <c r="BA7358">
        <v>0</v>
      </c>
      <c r="BB7358">
        <v>122</v>
      </c>
      <c r="BC7358">
        <v>2</v>
      </c>
      <c r="BD7358">
        <v>1</v>
      </c>
      <c r="BE7358">
        <v>1</v>
      </c>
      <c r="BF7358">
        <v>0</v>
      </c>
      <c r="BG7358" s="2">
        <v>1</v>
      </c>
      <c r="BH7358" s="2">
        <v>0</v>
      </c>
      <c r="BI7358">
        <v>0</v>
      </c>
      <c r="BJ7358">
        <v>1</v>
      </c>
      <c r="BK7358" s="2">
        <v>0</v>
      </c>
      <c r="BL7358" s="28">
        <v>0</v>
      </c>
      <c r="BM7358">
        <v>1</v>
      </c>
      <c r="BN7358">
        <v>0</v>
      </c>
    </row>
    <row r="7359" spans="1:66">
      <c r="A7359" t="s">
        <v>8172</v>
      </c>
      <c r="B7359" t="s">
        <v>8123</v>
      </c>
      <c r="C7359" t="s">
        <v>8115</v>
      </c>
      <c r="D7359" t="s">
        <v>7976</v>
      </c>
      <c r="E7359" t="s">
        <v>8117</v>
      </c>
      <c r="F7359" t="s">
        <v>8125</v>
      </c>
      <c r="G7359" t="s">
        <v>8119</v>
      </c>
      <c r="H7359" t="s">
        <v>8120</v>
      </c>
      <c r="I7359" t="s">
        <v>8120</v>
      </c>
      <c r="J7359" t="s">
        <v>8120</v>
      </c>
      <c r="K7359" s="50" t="s">
        <v>8121</v>
      </c>
      <c r="L7359" s="3" t="s">
        <v>1526</v>
      </c>
      <c r="M7359" s="4">
        <v>6153</v>
      </c>
      <c r="N7359">
        <v>23939</v>
      </c>
      <c r="O7359">
        <f t="shared" si="3195"/>
        <v>0</v>
      </c>
      <c r="P7359">
        <v>59</v>
      </c>
      <c r="Q7359">
        <v>126</v>
      </c>
      <c r="R7359">
        <v>33</v>
      </c>
      <c r="S7359">
        <f t="shared" si="3196"/>
        <v>0</v>
      </c>
      <c r="T7359">
        <f t="shared" si="3197"/>
        <v>0</v>
      </c>
      <c r="U7359">
        <f t="shared" si="3198"/>
        <v>0</v>
      </c>
      <c r="V7359" s="2">
        <f t="shared" si="3199"/>
        <v>1</v>
      </c>
      <c r="W7359">
        <f t="shared" si="3200"/>
        <v>0</v>
      </c>
      <c r="X7359" s="2">
        <f t="shared" si="3201"/>
        <v>1</v>
      </c>
      <c r="Y7359">
        <f t="shared" si="3202"/>
        <v>0</v>
      </c>
      <c r="Z7359">
        <f t="shared" si="3203"/>
        <v>0</v>
      </c>
      <c r="AA7359">
        <f t="shared" si="3204"/>
        <v>0</v>
      </c>
      <c r="AB7359" s="2">
        <f t="shared" si="3205"/>
        <v>0</v>
      </c>
      <c r="AC7359">
        <f t="shared" si="3206"/>
        <v>0</v>
      </c>
      <c r="AD7359">
        <f t="shared" si="3207"/>
        <v>0</v>
      </c>
      <c r="AE7359">
        <f t="shared" si="3208"/>
        <v>0</v>
      </c>
      <c r="AF7359" s="2">
        <f t="shared" si="3209"/>
        <v>1</v>
      </c>
      <c r="AG7359">
        <f t="shared" si="3210"/>
        <v>1</v>
      </c>
      <c r="AH7359" s="2">
        <f t="shared" si="3211"/>
        <v>0</v>
      </c>
      <c r="AI7359">
        <f t="shared" si="3212"/>
        <v>1</v>
      </c>
      <c r="AJ7359" s="2">
        <f t="shared" si="3213"/>
        <v>0</v>
      </c>
      <c r="AK7359">
        <f t="shared" si="3214"/>
        <v>1</v>
      </c>
      <c r="AL7359" s="2">
        <f t="shared" si="3215"/>
        <v>0</v>
      </c>
      <c r="AN7359" s="28">
        <f t="shared" si="3216"/>
        <v>0</v>
      </c>
      <c r="AO7359">
        <f t="shared" si="3217"/>
        <v>1</v>
      </c>
      <c r="AP7359">
        <f t="shared" si="3218"/>
        <v>0</v>
      </c>
      <c r="AQ7359">
        <f t="shared" si="3219"/>
        <v>0</v>
      </c>
      <c r="AR7359">
        <f t="shared" si="3220"/>
        <v>0</v>
      </c>
      <c r="AS7359" s="17">
        <f t="shared" si="3221"/>
        <v>0</v>
      </c>
      <c r="AT7359">
        <f t="shared" si="3222"/>
        <v>1</v>
      </c>
      <c r="AV7359" s="1">
        <v>0</v>
      </c>
      <c r="AW7359">
        <v>0.70959597113989104</v>
      </c>
      <c r="AY7359" s="4">
        <v>6153</v>
      </c>
      <c r="AZ7359">
        <v>23939</v>
      </c>
      <c r="BA7359">
        <v>0</v>
      </c>
      <c r="BB7359">
        <v>126</v>
      </c>
      <c r="BC7359">
        <v>33</v>
      </c>
      <c r="BD7359">
        <v>0</v>
      </c>
      <c r="BE7359">
        <v>0</v>
      </c>
      <c r="BF7359">
        <v>0</v>
      </c>
      <c r="BG7359" s="2">
        <v>1</v>
      </c>
      <c r="BH7359" s="2">
        <v>1</v>
      </c>
      <c r="BI7359">
        <v>0</v>
      </c>
      <c r="BJ7359">
        <v>1</v>
      </c>
      <c r="BK7359" s="2">
        <v>0</v>
      </c>
      <c r="BL7359" s="28">
        <v>0</v>
      </c>
      <c r="BM7359">
        <v>1</v>
      </c>
      <c r="BN7359">
        <v>0</v>
      </c>
    </row>
    <row r="7360" spans="1:66">
      <c r="A7360" t="s">
        <v>8172</v>
      </c>
      <c r="B7360" t="s">
        <v>8126</v>
      </c>
      <c r="C7360" t="s">
        <v>8127</v>
      </c>
      <c r="D7360" t="s">
        <v>7976</v>
      </c>
      <c r="E7360" t="s">
        <v>8151</v>
      </c>
      <c r="F7360" t="s">
        <v>8125</v>
      </c>
      <c r="G7360" t="s">
        <v>8155</v>
      </c>
      <c r="H7360" t="s">
        <v>8120</v>
      </c>
      <c r="I7360" t="s">
        <v>8120</v>
      </c>
      <c r="J7360" t="s">
        <v>8120</v>
      </c>
      <c r="K7360" s="50" t="s">
        <v>8121</v>
      </c>
      <c r="L7360" s="3" t="s">
        <v>1525</v>
      </c>
      <c r="M7360" s="4">
        <v>6282</v>
      </c>
      <c r="N7360">
        <v>0</v>
      </c>
      <c r="O7360">
        <f t="shared" si="3195"/>
        <v>0</v>
      </c>
      <c r="P7360">
        <v>50</v>
      </c>
      <c r="Q7360">
        <v>182</v>
      </c>
      <c r="R7360">
        <v>23</v>
      </c>
      <c r="S7360">
        <f t="shared" si="3196"/>
        <v>0</v>
      </c>
      <c r="T7360">
        <f t="shared" si="3197"/>
        <v>0</v>
      </c>
      <c r="U7360">
        <f t="shared" si="3198"/>
        <v>0</v>
      </c>
      <c r="V7360" s="2">
        <f t="shared" si="3199"/>
        <v>1</v>
      </c>
      <c r="W7360">
        <f t="shared" si="3200"/>
        <v>0</v>
      </c>
      <c r="X7360" s="2">
        <f t="shared" si="3201"/>
        <v>1</v>
      </c>
      <c r="Y7360">
        <f t="shared" si="3202"/>
        <v>0</v>
      </c>
      <c r="Z7360">
        <f t="shared" si="3203"/>
        <v>1</v>
      </c>
      <c r="AA7360">
        <f t="shared" si="3204"/>
        <v>0</v>
      </c>
      <c r="AB7360" s="2">
        <f t="shared" si="3205"/>
        <v>0</v>
      </c>
      <c r="AC7360">
        <f t="shared" si="3206"/>
        <v>0</v>
      </c>
      <c r="AD7360">
        <f t="shared" si="3207"/>
        <v>0</v>
      </c>
      <c r="AE7360">
        <f t="shared" si="3208"/>
        <v>0</v>
      </c>
      <c r="AF7360" s="2">
        <f t="shared" si="3209"/>
        <v>0</v>
      </c>
      <c r="AG7360">
        <f t="shared" si="3210"/>
        <v>0</v>
      </c>
      <c r="AH7360" s="2">
        <f t="shared" si="3211"/>
        <v>1</v>
      </c>
      <c r="AI7360">
        <f t="shared" si="3212"/>
        <v>1</v>
      </c>
      <c r="AJ7360" s="2">
        <f t="shared" si="3213"/>
        <v>0</v>
      </c>
      <c r="AK7360">
        <f t="shared" si="3214"/>
        <v>0</v>
      </c>
      <c r="AL7360" s="2">
        <f t="shared" si="3215"/>
        <v>0</v>
      </c>
      <c r="AN7360" s="28">
        <f t="shared" si="3216"/>
        <v>0</v>
      </c>
      <c r="AO7360">
        <f t="shared" si="3217"/>
        <v>0</v>
      </c>
      <c r="AP7360">
        <f t="shared" si="3218"/>
        <v>1</v>
      </c>
      <c r="AQ7360">
        <f t="shared" si="3219"/>
        <v>0</v>
      </c>
      <c r="AR7360">
        <f t="shared" si="3220"/>
        <v>0</v>
      </c>
      <c r="AS7360" s="17">
        <f t="shared" si="3221"/>
        <v>1</v>
      </c>
      <c r="AT7360">
        <f t="shared" si="3222"/>
        <v>0</v>
      </c>
      <c r="AV7360" s="1">
        <v>0</v>
      </c>
      <c r="AW7360">
        <v>0.70965644051770516</v>
      </c>
      <c r="AY7360" s="4">
        <v>6282</v>
      </c>
      <c r="AZ7360">
        <v>0</v>
      </c>
      <c r="BA7360">
        <v>0</v>
      </c>
      <c r="BB7360">
        <v>182</v>
      </c>
      <c r="BC7360">
        <v>23</v>
      </c>
      <c r="BD7360">
        <v>0</v>
      </c>
      <c r="BE7360">
        <v>0</v>
      </c>
      <c r="BF7360">
        <v>0</v>
      </c>
      <c r="BG7360" s="2">
        <v>1</v>
      </c>
      <c r="BH7360" s="2">
        <v>1</v>
      </c>
      <c r="BI7360">
        <v>0</v>
      </c>
      <c r="BJ7360">
        <v>1</v>
      </c>
      <c r="BK7360" s="2">
        <v>0</v>
      </c>
      <c r="BL7360" s="28">
        <v>0</v>
      </c>
      <c r="BM7360">
        <v>0</v>
      </c>
      <c r="BN7360">
        <v>1</v>
      </c>
    </row>
    <row r="7361" spans="1:66">
      <c r="A7361" t="s">
        <v>8113</v>
      </c>
      <c r="B7361" t="s">
        <v>8126</v>
      </c>
      <c r="C7361" t="s">
        <v>8115</v>
      </c>
      <c r="D7361" t="s">
        <v>7976</v>
      </c>
      <c r="E7361" t="s">
        <v>8117</v>
      </c>
      <c r="F7361" t="s">
        <v>8125</v>
      </c>
      <c r="G7361" t="s">
        <v>8155</v>
      </c>
      <c r="H7361" t="s">
        <v>8121</v>
      </c>
      <c r="I7361" t="s">
        <v>8121</v>
      </c>
      <c r="J7361" t="s">
        <v>8120</v>
      </c>
      <c r="K7361" s="50" t="s">
        <v>8121</v>
      </c>
      <c r="L7361" s="3" t="s">
        <v>1524</v>
      </c>
      <c r="M7361" s="4">
        <v>2535</v>
      </c>
      <c r="N7361">
        <v>25163</v>
      </c>
      <c r="O7361">
        <f t="shared" si="3195"/>
        <v>0</v>
      </c>
      <c r="P7361">
        <v>43</v>
      </c>
      <c r="Q7361">
        <v>55</v>
      </c>
      <c r="R7361">
        <v>32</v>
      </c>
      <c r="S7361">
        <f t="shared" si="3196"/>
        <v>1</v>
      </c>
      <c r="T7361">
        <f t="shared" si="3197"/>
        <v>1</v>
      </c>
      <c r="U7361">
        <f t="shared" si="3198"/>
        <v>0</v>
      </c>
      <c r="V7361" s="2">
        <f t="shared" si="3199"/>
        <v>1</v>
      </c>
      <c r="W7361">
        <f t="shared" si="3200"/>
        <v>0</v>
      </c>
      <c r="X7361" s="2">
        <f t="shared" si="3201"/>
        <v>0</v>
      </c>
      <c r="Y7361">
        <f t="shared" si="3202"/>
        <v>0</v>
      </c>
      <c r="Z7361">
        <f t="shared" si="3203"/>
        <v>1</v>
      </c>
      <c r="AA7361">
        <f t="shared" si="3204"/>
        <v>0</v>
      </c>
      <c r="AB7361" s="2">
        <f t="shared" si="3205"/>
        <v>0</v>
      </c>
      <c r="AC7361">
        <f t="shared" si="3206"/>
        <v>0</v>
      </c>
      <c r="AD7361">
        <f t="shared" si="3207"/>
        <v>0</v>
      </c>
      <c r="AE7361">
        <f t="shared" si="3208"/>
        <v>0</v>
      </c>
      <c r="AF7361" s="2">
        <f t="shared" si="3209"/>
        <v>1</v>
      </c>
      <c r="AG7361">
        <f t="shared" si="3210"/>
        <v>1</v>
      </c>
      <c r="AH7361" s="2">
        <f t="shared" si="3211"/>
        <v>0</v>
      </c>
      <c r="AI7361">
        <f t="shared" si="3212"/>
        <v>1</v>
      </c>
      <c r="AJ7361" s="2">
        <f t="shared" si="3213"/>
        <v>0</v>
      </c>
      <c r="AK7361">
        <f t="shared" si="3214"/>
        <v>0</v>
      </c>
      <c r="AL7361" s="2">
        <f t="shared" si="3215"/>
        <v>0</v>
      </c>
      <c r="AN7361" s="28">
        <f t="shared" si="3216"/>
        <v>1</v>
      </c>
      <c r="AO7361">
        <f t="shared" si="3217"/>
        <v>0</v>
      </c>
      <c r="AP7361">
        <f t="shared" si="3218"/>
        <v>0</v>
      </c>
      <c r="AQ7361">
        <f t="shared" si="3219"/>
        <v>0</v>
      </c>
      <c r="AR7361">
        <f t="shared" si="3220"/>
        <v>0</v>
      </c>
      <c r="AS7361" s="17">
        <f t="shared" si="3221"/>
        <v>1</v>
      </c>
      <c r="AT7361">
        <f t="shared" si="3222"/>
        <v>1</v>
      </c>
      <c r="AV7361" s="1">
        <v>0</v>
      </c>
      <c r="AW7361">
        <v>0.70973469117178334</v>
      </c>
      <c r="AY7361" s="4">
        <v>2535</v>
      </c>
      <c r="AZ7361">
        <v>25163</v>
      </c>
      <c r="BA7361">
        <v>0</v>
      </c>
      <c r="BB7361">
        <v>55</v>
      </c>
      <c r="BC7361">
        <v>32</v>
      </c>
      <c r="BD7361">
        <v>1</v>
      </c>
      <c r="BE7361">
        <v>1</v>
      </c>
      <c r="BF7361">
        <v>0</v>
      </c>
      <c r="BG7361" s="2">
        <v>1</v>
      </c>
      <c r="BH7361" s="2">
        <v>0</v>
      </c>
      <c r="BI7361">
        <v>0</v>
      </c>
      <c r="BJ7361">
        <v>1</v>
      </c>
      <c r="BK7361" s="2">
        <v>0</v>
      </c>
      <c r="BL7361" s="28">
        <v>1</v>
      </c>
      <c r="BM7361">
        <v>0</v>
      </c>
      <c r="BN7361">
        <v>0</v>
      </c>
    </row>
    <row r="7362" spans="1:66">
      <c r="A7362" t="s">
        <v>8113</v>
      </c>
      <c r="B7362" t="s">
        <v>8123</v>
      </c>
      <c r="C7362" t="s">
        <v>8127</v>
      </c>
      <c r="D7362" t="s">
        <v>7976</v>
      </c>
      <c r="E7362" t="s">
        <v>8117</v>
      </c>
      <c r="F7362" t="s">
        <v>8122</v>
      </c>
      <c r="G7362" t="s">
        <v>8119</v>
      </c>
      <c r="H7362" t="s">
        <v>8121</v>
      </c>
      <c r="I7362" t="s">
        <v>8121</v>
      </c>
      <c r="J7362" t="s">
        <v>8120</v>
      </c>
      <c r="K7362" s="50" t="s">
        <v>8121</v>
      </c>
      <c r="L7362" s="3" t="s">
        <v>1520</v>
      </c>
      <c r="M7362" s="4">
        <v>5007</v>
      </c>
      <c r="N7362">
        <v>0</v>
      </c>
      <c r="O7362">
        <f t="shared" ref="O7362:O7425" si="3223">IF(D7362="M", 1, 0)</f>
        <v>0</v>
      </c>
      <c r="P7362">
        <v>34</v>
      </c>
      <c r="Q7362">
        <v>89</v>
      </c>
      <c r="R7362">
        <v>16</v>
      </c>
      <c r="S7362">
        <f t="shared" ref="S7362:S7425" si="3224">IF(H7362="y", 1, 0)</f>
        <v>1</v>
      </c>
      <c r="T7362">
        <f t="shared" ref="T7362:T7425" si="3225">IF(I7362="y", 1, 0)</f>
        <v>1</v>
      </c>
      <c r="U7362">
        <f t="shared" ref="U7362:U7425" si="3226">IF(J7362="y", 1, 0)</f>
        <v>0</v>
      </c>
      <c r="V7362" s="2">
        <f t="shared" ref="V7362:V7425" si="3227">IF(K7362="y", 1, 0)</f>
        <v>1</v>
      </c>
      <c r="W7362">
        <f t="shared" ref="W7362:W7425" si="3228">IF(A7362="Extended", 1, 0)</f>
        <v>0</v>
      </c>
      <c r="X7362" s="2">
        <f t="shared" ref="X7362:X7425" si="3229">IF(A7362="Premium", 1, 0)</f>
        <v>0</v>
      </c>
      <c r="Y7362">
        <f t="shared" ref="Y7362:Y7425" si="3230">IF(B7362="College", 1, 0)</f>
        <v>0</v>
      </c>
      <c r="Z7362">
        <f t="shared" ref="Z7362:Z7425" si="3231">IF(B7362="Bachelor", 1, 0)</f>
        <v>0</v>
      </c>
      <c r="AA7362">
        <f t="shared" ref="AA7362:AA7425" si="3232">IF(B7362="Master", 1, 0)</f>
        <v>0</v>
      </c>
      <c r="AB7362" s="2">
        <f t="shared" ref="AB7362:AB7425" si="3233">IF(B7362="Doctor", 1, 0)</f>
        <v>0</v>
      </c>
      <c r="AC7362">
        <f t="shared" ref="AC7362:AC7425" si="3234">IF(C7362="Employed", 1, 0)</f>
        <v>0</v>
      </c>
      <c r="AD7362">
        <f t="shared" ref="AD7362:AD7425" si="3235">IF(C7362="Medical Leave", 1, 0)</f>
        <v>0</v>
      </c>
      <c r="AE7362">
        <f t="shared" ref="AE7362:AE7425" si="3236">IF(C7362="Retired", 1, 0)</f>
        <v>0</v>
      </c>
      <c r="AF7362" s="2">
        <f t="shared" ref="AF7362:AF7425" si="3237">IF(C7362="Disabled", 1, 0)</f>
        <v>0</v>
      </c>
      <c r="AG7362">
        <f t="shared" ref="AG7362:AG7425" si="3238">IF(E7362="Suburban", 1, 0)</f>
        <v>1</v>
      </c>
      <c r="AH7362" s="2">
        <f t="shared" ref="AH7362:AH7425" si="3239">IF(E7362="Rural", 1, 0)</f>
        <v>0</v>
      </c>
      <c r="AI7362">
        <f t="shared" ref="AI7362:AI7425" si="3240">IF(F7362="Married", 1, 0)</f>
        <v>0</v>
      </c>
      <c r="AJ7362" s="2">
        <f t="shared" ref="AJ7362:AJ7425" si="3241">IF(F7362="Divorced", 1, 0)</f>
        <v>0</v>
      </c>
      <c r="AK7362">
        <f t="shared" ref="AK7362:AK7425" si="3242">IF(G7362="Medsize", 1, 0)</f>
        <v>1</v>
      </c>
      <c r="AL7362" s="2">
        <f t="shared" ref="AL7362:AL7425" si="3243">IF(G7362="Large", 1, 0)</f>
        <v>0</v>
      </c>
      <c r="AN7362" s="28">
        <f t="shared" ref="AN7362:AN7425" si="3244">IF(W7362+X7362=0, 1, 0)</f>
        <v>1</v>
      </c>
      <c r="AO7362">
        <f t="shared" ref="AO7362:AO7425" si="3245">IF(SUM(Y7362:AB7362)=0,1,0)</f>
        <v>1</v>
      </c>
      <c r="AP7362">
        <f t="shared" ref="AP7362:AP7425" si="3246">IF(SUM(AC7362:AF7362)=0, 1, 0)</f>
        <v>1</v>
      </c>
      <c r="AQ7362">
        <f t="shared" si="3219"/>
        <v>0</v>
      </c>
      <c r="AR7362">
        <f t="shared" si="3220"/>
        <v>1</v>
      </c>
      <c r="AS7362" s="17">
        <f t="shared" si="3221"/>
        <v>0</v>
      </c>
      <c r="AT7362">
        <f t="shared" si="3222"/>
        <v>0</v>
      </c>
      <c r="AV7362" s="1">
        <v>0</v>
      </c>
      <c r="AW7362">
        <v>0.71022118148869895</v>
      </c>
      <c r="AY7362" s="4">
        <v>5007</v>
      </c>
      <c r="AZ7362">
        <v>0</v>
      </c>
      <c r="BA7362">
        <v>0</v>
      </c>
      <c r="BB7362">
        <v>89</v>
      </c>
      <c r="BC7362">
        <v>16</v>
      </c>
      <c r="BD7362">
        <v>1</v>
      </c>
      <c r="BE7362">
        <v>1</v>
      </c>
      <c r="BF7362">
        <v>0</v>
      </c>
      <c r="BG7362" s="2">
        <v>1</v>
      </c>
      <c r="BH7362" s="2">
        <v>0</v>
      </c>
      <c r="BI7362">
        <v>0</v>
      </c>
      <c r="BJ7362">
        <v>0</v>
      </c>
      <c r="BK7362" s="2">
        <v>0</v>
      </c>
      <c r="BL7362" s="28">
        <v>1</v>
      </c>
      <c r="BM7362">
        <v>1</v>
      </c>
      <c r="BN7362">
        <v>1</v>
      </c>
    </row>
    <row r="7363" spans="1:66">
      <c r="A7363" t="s">
        <v>8113</v>
      </c>
      <c r="B7363" t="s">
        <v>8123</v>
      </c>
      <c r="C7363" t="s">
        <v>8127</v>
      </c>
      <c r="D7363" t="s">
        <v>7976</v>
      </c>
      <c r="E7363" t="s">
        <v>8117</v>
      </c>
      <c r="F7363" t="s">
        <v>8118</v>
      </c>
      <c r="G7363" t="s">
        <v>8119</v>
      </c>
      <c r="H7363" t="s">
        <v>8120</v>
      </c>
      <c r="I7363" t="s">
        <v>8121</v>
      </c>
      <c r="J7363" t="s">
        <v>8121</v>
      </c>
      <c r="K7363" s="50" t="s">
        <v>8121</v>
      </c>
      <c r="L7363" s="3" t="s">
        <v>1519</v>
      </c>
      <c r="M7363" s="4">
        <v>8007</v>
      </c>
      <c r="N7363">
        <v>0</v>
      </c>
      <c r="O7363">
        <f t="shared" si="3223"/>
        <v>0</v>
      </c>
      <c r="P7363">
        <v>20</v>
      </c>
      <c r="Q7363">
        <v>132</v>
      </c>
      <c r="R7363">
        <v>12</v>
      </c>
      <c r="S7363">
        <f t="shared" si="3224"/>
        <v>0</v>
      </c>
      <c r="T7363">
        <f t="shared" si="3225"/>
        <v>1</v>
      </c>
      <c r="U7363">
        <f t="shared" si="3226"/>
        <v>1</v>
      </c>
      <c r="V7363" s="2">
        <f t="shared" si="3227"/>
        <v>1</v>
      </c>
      <c r="W7363">
        <f t="shared" si="3228"/>
        <v>0</v>
      </c>
      <c r="X7363" s="2">
        <f t="shared" si="3229"/>
        <v>0</v>
      </c>
      <c r="Y7363">
        <f t="shared" si="3230"/>
        <v>0</v>
      </c>
      <c r="Z7363">
        <f t="shared" si="3231"/>
        <v>0</v>
      </c>
      <c r="AA7363">
        <f t="shared" si="3232"/>
        <v>0</v>
      </c>
      <c r="AB7363" s="2">
        <f t="shared" si="3233"/>
        <v>0</v>
      </c>
      <c r="AC7363">
        <f t="shared" si="3234"/>
        <v>0</v>
      </c>
      <c r="AD7363">
        <f t="shared" si="3235"/>
        <v>0</v>
      </c>
      <c r="AE7363">
        <f t="shared" si="3236"/>
        <v>0</v>
      </c>
      <c r="AF7363" s="2">
        <f t="shared" si="3237"/>
        <v>0</v>
      </c>
      <c r="AG7363">
        <f t="shared" si="3238"/>
        <v>1</v>
      </c>
      <c r="AH7363" s="2">
        <f t="shared" si="3239"/>
        <v>0</v>
      </c>
      <c r="AI7363">
        <f t="shared" si="3240"/>
        <v>0</v>
      </c>
      <c r="AJ7363" s="2">
        <f t="shared" si="3241"/>
        <v>1</v>
      </c>
      <c r="AK7363">
        <f t="shared" si="3242"/>
        <v>1</v>
      </c>
      <c r="AL7363" s="2">
        <f t="shared" si="3243"/>
        <v>0</v>
      </c>
      <c r="AN7363" s="28">
        <f t="shared" si="3244"/>
        <v>1</v>
      </c>
      <c r="AO7363">
        <f t="shared" si="3245"/>
        <v>1</v>
      </c>
      <c r="AP7363">
        <f t="shared" si="3246"/>
        <v>1</v>
      </c>
      <c r="AQ7363">
        <f t="shared" ref="AQ7363:AQ7426" si="3247">IF(SUM(AG7363:AH7363)=0, 1, 0)</f>
        <v>0</v>
      </c>
      <c r="AR7363">
        <f t="shared" ref="AR7363:AR7426" si="3248">IF(SUM(AI7363:AJ7363)=0,1,0)</f>
        <v>0</v>
      </c>
      <c r="AS7363" s="17">
        <f t="shared" ref="AS7363:AS7426" si="3249">IF(SUM(AK7363:AL7363)=0,1,0)</f>
        <v>0</v>
      </c>
      <c r="AT7363">
        <f t="shared" ref="AT7363:AT7426" si="3250">IF(SUM(AD7363:AF7363)&gt;0, 1, 0)</f>
        <v>0</v>
      </c>
      <c r="AV7363" s="1">
        <v>0</v>
      </c>
      <c r="AW7363">
        <v>0.7102351666941471</v>
      </c>
      <c r="AY7363" s="4">
        <v>8007</v>
      </c>
      <c r="AZ7363">
        <v>0</v>
      </c>
      <c r="BA7363">
        <v>0</v>
      </c>
      <c r="BB7363">
        <v>132</v>
      </c>
      <c r="BC7363">
        <v>12</v>
      </c>
      <c r="BD7363">
        <v>0</v>
      </c>
      <c r="BE7363">
        <v>1</v>
      </c>
      <c r="BF7363">
        <v>1</v>
      </c>
      <c r="BG7363" s="2">
        <v>1</v>
      </c>
      <c r="BH7363" s="2">
        <v>0</v>
      </c>
      <c r="BI7363">
        <v>0</v>
      </c>
      <c r="BJ7363">
        <v>0</v>
      </c>
      <c r="BK7363" s="2">
        <v>0</v>
      </c>
      <c r="BL7363" s="28">
        <v>1</v>
      </c>
      <c r="BM7363">
        <v>1</v>
      </c>
      <c r="BN7363">
        <v>1</v>
      </c>
    </row>
    <row r="7364" spans="1:66">
      <c r="A7364" t="s">
        <v>8152</v>
      </c>
      <c r="B7364" t="s">
        <v>8167</v>
      </c>
      <c r="C7364" t="s">
        <v>8170</v>
      </c>
      <c r="D7364" t="s">
        <v>7976</v>
      </c>
      <c r="E7364" t="s">
        <v>8117</v>
      </c>
      <c r="F7364" t="s">
        <v>8122</v>
      </c>
      <c r="G7364" t="s">
        <v>8119</v>
      </c>
      <c r="H7364" t="s">
        <v>8120</v>
      </c>
      <c r="I7364" t="s">
        <v>8121</v>
      </c>
      <c r="J7364" t="s">
        <v>8120</v>
      </c>
      <c r="K7364" s="50" t="s">
        <v>8121</v>
      </c>
      <c r="L7364" s="3" t="s">
        <v>1517</v>
      </c>
      <c r="M7364" s="4">
        <v>3359</v>
      </c>
      <c r="N7364">
        <v>16891</v>
      </c>
      <c r="O7364">
        <f t="shared" si="3223"/>
        <v>0</v>
      </c>
      <c r="P7364">
        <v>29</v>
      </c>
      <c r="Q7364">
        <v>100</v>
      </c>
      <c r="R7364">
        <v>15</v>
      </c>
      <c r="S7364">
        <f t="shared" si="3224"/>
        <v>0</v>
      </c>
      <c r="T7364">
        <f t="shared" si="3225"/>
        <v>1</v>
      </c>
      <c r="U7364">
        <f t="shared" si="3226"/>
        <v>0</v>
      </c>
      <c r="V7364" s="2">
        <f t="shared" si="3227"/>
        <v>1</v>
      </c>
      <c r="W7364">
        <f t="shared" si="3228"/>
        <v>1</v>
      </c>
      <c r="X7364" s="2">
        <f t="shared" si="3229"/>
        <v>0</v>
      </c>
      <c r="Y7364">
        <f t="shared" si="3230"/>
        <v>0</v>
      </c>
      <c r="Z7364">
        <f t="shared" si="3231"/>
        <v>0</v>
      </c>
      <c r="AA7364">
        <f t="shared" si="3232"/>
        <v>1</v>
      </c>
      <c r="AB7364" s="2">
        <f t="shared" si="3233"/>
        <v>0</v>
      </c>
      <c r="AC7364">
        <f t="shared" si="3234"/>
        <v>0</v>
      </c>
      <c r="AD7364">
        <f t="shared" si="3235"/>
        <v>1</v>
      </c>
      <c r="AE7364">
        <f t="shared" si="3236"/>
        <v>0</v>
      </c>
      <c r="AF7364" s="2">
        <f t="shared" si="3237"/>
        <v>0</v>
      </c>
      <c r="AG7364">
        <f t="shared" si="3238"/>
        <v>1</v>
      </c>
      <c r="AH7364" s="2">
        <f t="shared" si="3239"/>
        <v>0</v>
      </c>
      <c r="AI7364">
        <f t="shared" si="3240"/>
        <v>0</v>
      </c>
      <c r="AJ7364" s="2">
        <f t="shared" si="3241"/>
        <v>0</v>
      </c>
      <c r="AK7364">
        <f t="shared" si="3242"/>
        <v>1</v>
      </c>
      <c r="AL7364" s="2">
        <f t="shared" si="3243"/>
        <v>0</v>
      </c>
      <c r="AN7364" s="28">
        <f t="shared" si="3244"/>
        <v>0</v>
      </c>
      <c r="AO7364">
        <f t="shared" si="3245"/>
        <v>0</v>
      </c>
      <c r="AP7364">
        <f t="shared" si="3246"/>
        <v>0</v>
      </c>
      <c r="AQ7364">
        <f t="shared" si="3247"/>
        <v>0</v>
      </c>
      <c r="AR7364">
        <f t="shared" si="3248"/>
        <v>1</v>
      </c>
      <c r="AS7364" s="17">
        <f t="shared" si="3249"/>
        <v>0</v>
      </c>
      <c r="AT7364">
        <f t="shared" si="3250"/>
        <v>1</v>
      </c>
      <c r="AV7364" s="1">
        <v>0</v>
      </c>
      <c r="AW7364">
        <v>0.71027474464395768</v>
      </c>
      <c r="AY7364" s="4">
        <v>3359</v>
      </c>
      <c r="AZ7364">
        <v>16891</v>
      </c>
      <c r="BA7364">
        <v>0</v>
      </c>
      <c r="BB7364">
        <v>100</v>
      </c>
      <c r="BC7364">
        <v>15</v>
      </c>
      <c r="BD7364">
        <v>0</v>
      </c>
      <c r="BE7364">
        <v>1</v>
      </c>
      <c r="BF7364">
        <v>0</v>
      </c>
      <c r="BG7364" s="2">
        <v>1</v>
      </c>
      <c r="BH7364" s="2">
        <v>0</v>
      </c>
      <c r="BI7364">
        <v>0</v>
      </c>
      <c r="BJ7364">
        <v>0</v>
      </c>
      <c r="BK7364" s="2">
        <v>0</v>
      </c>
      <c r="BL7364" s="28">
        <v>0</v>
      </c>
      <c r="BM7364">
        <v>0</v>
      </c>
      <c r="BN7364">
        <v>0</v>
      </c>
    </row>
    <row r="7365" spans="1:66">
      <c r="A7365" t="s">
        <v>8152</v>
      </c>
      <c r="B7365" t="s">
        <v>8126</v>
      </c>
      <c r="C7365" t="s">
        <v>8124</v>
      </c>
      <c r="D7365" t="s">
        <v>7976</v>
      </c>
      <c r="E7365" t="s">
        <v>8176</v>
      </c>
      <c r="F7365" t="s">
        <v>8125</v>
      </c>
      <c r="G7365" t="s">
        <v>8119</v>
      </c>
      <c r="H7365" t="s">
        <v>8121</v>
      </c>
      <c r="I7365" t="s">
        <v>8121</v>
      </c>
      <c r="J7365" t="s">
        <v>8120</v>
      </c>
      <c r="K7365" s="50" t="s">
        <v>8121</v>
      </c>
      <c r="L7365" s="3" t="s">
        <v>1516</v>
      </c>
      <c r="M7365" s="4">
        <v>3580</v>
      </c>
      <c r="N7365">
        <v>71176</v>
      </c>
      <c r="O7365">
        <f t="shared" si="3223"/>
        <v>0</v>
      </c>
      <c r="P7365">
        <v>17</v>
      </c>
      <c r="Q7365">
        <v>137</v>
      </c>
      <c r="R7365">
        <v>3</v>
      </c>
      <c r="S7365">
        <f t="shared" si="3224"/>
        <v>1</v>
      </c>
      <c r="T7365">
        <f t="shared" si="3225"/>
        <v>1</v>
      </c>
      <c r="U7365">
        <f t="shared" si="3226"/>
        <v>0</v>
      </c>
      <c r="V7365" s="2">
        <f t="shared" si="3227"/>
        <v>1</v>
      </c>
      <c r="W7365">
        <f t="shared" si="3228"/>
        <v>1</v>
      </c>
      <c r="X7365" s="2">
        <f t="shared" si="3229"/>
        <v>0</v>
      </c>
      <c r="Y7365">
        <f t="shared" si="3230"/>
        <v>0</v>
      </c>
      <c r="Z7365">
        <f t="shared" si="3231"/>
        <v>1</v>
      </c>
      <c r="AA7365">
        <f t="shared" si="3232"/>
        <v>0</v>
      </c>
      <c r="AB7365" s="2">
        <f t="shared" si="3233"/>
        <v>0</v>
      </c>
      <c r="AC7365">
        <f t="shared" si="3234"/>
        <v>1</v>
      </c>
      <c r="AD7365">
        <f t="shared" si="3235"/>
        <v>0</v>
      </c>
      <c r="AE7365">
        <f t="shared" si="3236"/>
        <v>0</v>
      </c>
      <c r="AF7365" s="2">
        <f t="shared" si="3237"/>
        <v>0</v>
      </c>
      <c r="AG7365">
        <f t="shared" si="3238"/>
        <v>0</v>
      </c>
      <c r="AH7365" s="2">
        <f t="shared" si="3239"/>
        <v>0</v>
      </c>
      <c r="AI7365">
        <f t="shared" si="3240"/>
        <v>1</v>
      </c>
      <c r="AJ7365" s="2">
        <f t="shared" si="3241"/>
        <v>0</v>
      </c>
      <c r="AK7365">
        <f t="shared" si="3242"/>
        <v>1</v>
      </c>
      <c r="AL7365" s="2">
        <f t="shared" si="3243"/>
        <v>0</v>
      </c>
      <c r="AN7365" s="28">
        <f t="shared" si="3244"/>
        <v>0</v>
      </c>
      <c r="AO7365">
        <f t="shared" si="3245"/>
        <v>0</v>
      </c>
      <c r="AP7365">
        <f t="shared" si="3246"/>
        <v>0</v>
      </c>
      <c r="AQ7365">
        <f t="shared" si="3247"/>
        <v>1</v>
      </c>
      <c r="AR7365">
        <f t="shared" si="3248"/>
        <v>0</v>
      </c>
      <c r="AS7365" s="17">
        <f t="shared" si="3249"/>
        <v>0</v>
      </c>
      <c r="AT7365">
        <f t="shared" si="3250"/>
        <v>0</v>
      </c>
      <c r="AV7365" s="1">
        <v>0</v>
      </c>
      <c r="AW7365">
        <v>0.7104190060451715</v>
      </c>
      <c r="AY7365" s="4">
        <v>3580</v>
      </c>
      <c r="AZ7365">
        <v>71176</v>
      </c>
      <c r="BA7365">
        <v>0</v>
      </c>
      <c r="BB7365">
        <v>137</v>
      </c>
      <c r="BC7365">
        <v>3</v>
      </c>
      <c r="BD7365">
        <v>1</v>
      </c>
      <c r="BE7365">
        <v>1</v>
      </c>
      <c r="BF7365">
        <v>0</v>
      </c>
      <c r="BG7365" s="2">
        <v>1</v>
      </c>
      <c r="BH7365" s="2">
        <v>0</v>
      </c>
      <c r="BI7365">
        <v>0</v>
      </c>
      <c r="BJ7365">
        <v>1</v>
      </c>
      <c r="BK7365" s="2">
        <v>0</v>
      </c>
      <c r="BL7365" s="28">
        <v>0</v>
      </c>
      <c r="BM7365">
        <v>0</v>
      </c>
      <c r="BN7365">
        <v>0</v>
      </c>
    </row>
    <row r="7366" spans="1:66">
      <c r="A7366" t="s">
        <v>8152</v>
      </c>
      <c r="B7366" t="s">
        <v>8123</v>
      </c>
      <c r="C7366" t="s">
        <v>8124</v>
      </c>
      <c r="D7366" t="s">
        <v>7976</v>
      </c>
      <c r="E7366" t="s">
        <v>8117</v>
      </c>
      <c r="F7366" t="s">
        <v>8125</v>
      </c>
      <c r="G7366" t="s">
        <v>8119</v>
      </c>
      <c r="H7366" t="s">
        <v>8121</v>
      </c>
      <c r="I7366" t="s">
        <v>8121</v>
      </c>
      <c r="J7366" t="s">
        <v>8120</v>
      </c>
      <c r="K7366" s="50" t="s">
        <v>8121</v>
      </c>
      <c r="L7366" s="3" t="s">
        <v>1515</v>
      </c>
      <c r="M7366" s="4">
        <v>6794</v>
      </c>
      <c r="N7366">
        <v>22250</v>
      </c>
      <c r="O7366">
        <f t="shared" si="3223"/>
        <v>0</v>
      </c>
      <c r="P7366">
        <v>25</v>
      </c>
      <c r="Q7366">
        <v>106</v>
      </c>
      <c r="R7366">
        <v>10</v>
      </c>
      <c r="S7366">
        <f t="shared" si="3224"/>
        <v>1</v>
      </c>
      <c r="T7366">
        <f t="shared" si="3225"/>
        <v>1</v>
      </c>
      <c r="U7366">
        <f t="shared" si="3226"/>
        <v>0</v>
      </c>
      <c r="V7366" s="2">
        <f t="shared" si="3227"/>
        <v>1</v>
      </c>
      <c r="W7366">
        <f t="shared" si="3228"/>
        <v>1</v>
      </c>
      <c r="X7366" s="2">
        <f t="shared" si="3229"/>
        <v>0</v>
      </c>
      <c r="Y7366">
        <f t="shared" si="3230"/>
        <v>0</v>
      </c>
      <c r="Z7366">
        <f t="shared" si="3231"/>
        <v>0</v>
      </c>
      <c r="AA7366">
        <f t="shared" si="3232"/>
        <v>0</v>
      </c>
      <c r="AB7366" s="2">
        <f t="shared" si="3233"/>
        <v>0</v>
      </c>
      <c r="AC7366">
        <f t="shared" si="3234"/>
        <v>1</v>
      </c>
      <c r="AD7366">
        <f t="shared" si="3235"/>
        <v>0</v>
      </c>
      <c r="AE7366">
        <f t="shared" si="3236"/>
        <v>0</v>
      </c>
      <c r="AF7366" s="2">
        <f t="shared" si="3237"/>
        <v>0</v>
      </c>
      <c r="AG7366">
        <f t="shared" si="3238"/>
        <v>1</v>
      </c>
      <c r="AH7366" s="2">
        <f t="shared" si="3239"/>
        <v>0</v>
      </c>
      <c r="AI7366">
        <f t="shared" si="3240"/>
        <v>1</v>
      </c>
      <c r="AJ7366" s="2">
        <f t="shared" si="3241"/>
        <v>0</v>
      </c>
      <c r="AK7366">
        <f t="shared" si="3242"/>
        <v>1</v>
      </c>
      <c r="AL7366" s="2">
        <f t="shared" si="3243"/>
        <v>0</v>
      </c>
      <c r="AN7366" s="28">
        <f t="shared" si="3244"/>
        <v>0</v>
      </c>
      <c r="AO7366">
        <f t="shared" si="3245"/>
        <v>1</v>
      </c>
      <c r="AP7366">
        <f t="shared" si="3246"/>
        <v>0</v>
      </c>
      <c r="AQ7366">
        <f t="shared" si="3247"/>
        <v>0</v>
      </c>
      <c r="AR7366">
        <f t="shared" si="3248"/>
        <v>0</v>
      </c>
      <c r="AS7366" s="17">
        <f t="shared" si="3249"/>
        <v>0</v>
      </c>
      <c r="AT7366">
        <f t="shared" si="3250"/>
        <v>0</v>
      </c>
      <c r="AV7366" s="1">
        <v>0</v>
      </c>
      <c r="AW7366">
        <v>0.71051821238851087</v>
      </c>
      <c r="AY7366" s="4">
        <v>6794</v>
      </c>
      <c r="AZ7366">
        <v>22250</v>
      </c>
      <c r="BA7366">
        <v>0</v>
      </c>
      <c r="BB7366">
        <v>106</v>
      </c>
      <c r="BC7366">
        <v>10</v>
      </c>
      <c r="BD7366">
        <v>1</v>
      </c>
      <c r="BE7366">
        <v>1</v>
      </c>
      <c r="BF7366">
        <v>0</v>
      </c>
      <c r="BG7366" s="2">
        <v>1</v>
      </c>
      <c r="BH7366" s="2">
        <v>0</v>
      </c>
      <c r="BI7366">
        <v>0</v>
      </c>
      <c r="BJ7366">
        <v>1</v>
      </c>
      <c r="BK7366" s="2">
        <v>0</v>
      </c>
      <c r="BL7366" s="28">
        <v>0</v>
      </c>
      <c r="BM7366">
        <v>1</v>
      </c>
      <c r="BN7366">
        <v>0</v>
      </c>
    </row>
    <row r="7367" spans="1:66">
      <c r="A7367" t="s">
        <v>8113</v>
      </c>
      <c r="B7367" t="s">
        <v>8114</v>
      </c>
      <c r="C7367" t="s">
        <v>8124</v>
      </c>
      <c r="D7367" t="s">
        <v>7976</v>
      </c>
      <c r="E7367" t="s">
        <v>8117</v>
      </c>
      <c r="F7367" t="s">
        <v>8118</v>
      </c>
      <c r="G7367" t="s">
        <v>8119</v>
      </c>
      <c r="H7367" t="s">
        <v>8120</v>
      </c>
      <c r="I7367" t="s">
        <v>8120</v>
      </c>
      <c r="J7367" t="s">
        <v>8120</v>
      </c>
      <c r="K7367" s="50" t="s">
        <v>8121</v>
      </c>
      <c r="L7367" s="3" t="s">
        <v>1514</v>
      </c>
      <c r="M7367" s="4">
        <v>4835</v>
      </c>
      <c r="N7367">
        <v>38713</v>
      </c>
      <c r="O7367">
        <f t="shared" si="3223"/>
        <v>0</v>
      </c>
      <c r="P7367">
        <v>49</v>
      </c>
      <c r="Q7367">
        <v>44</v>
      </c>
      <c r="R7367">
        <v>31</v>
      </c>
      <c r="S7367">
        <f t="shared" si="3224"/>
        <v>0</v>
      </c>
      <c r="T7367">
        <f t="shared" si="3225"/>
        <v>0</v>
      </c>
      <c r="U7367">
        <f t="shared" si="3226"/>
        <v>0</v>
      </c>
      <c r="V7367" s="2">
        <f t="shared" si="3227"/>
        <v>1</v>
      </c>
      <c r="W7367">
        <f t="shared" si="3228"/>
        <v>0</v>
      </c>
      <c r="X7367" s="2">
        <f t="shared" si="3229"/>
        <v>0</v>
      </c>
      <c r="Y7367">
        <f t="shared" si="3230"/>
        <v>1</v>
      </c>
      <c r="Z7367">
        <f t="shared" si="3231"/>
        <v>0</v>
      </c>
      <c r="AA7367">
        <f t="shared" si="3232"/>
        <v>0</v>
      </c>
      <c r="AB7367" s="2">
        <f t="shared" si="3233"/>
        <v>0</v>
      </c>
      <c r="AC7367">
        <f t="shared" si="3234"/>
        <v>1</v>
      </c>
      <c r="AD7367">
        <f t="shared" si="3235"/>
        <v>0</v>
      </c>
      <c r="AE7367">
        <f t="shared" si="3236"/>
        <v>0</v>
      </c>
      <c r="AF7367" s="2">
        <f t="shared" si="3237"/>
        <v>0</v>
      </c>
      <c r="AG7367">
        <f t="shared" si="3238"/>
        <v>1</v>
      </c>
      <c r="AH7367" s="2">
        <f t="shared" si="3239"/>
        <v>0</v>
      </c>
      <c r="AI7367">
        <f t="shared" si="3240"/>
        <v>0</v>
      </c>
      <c r="AJ7367" s="2">
        <f t="shared" si="3241"/>
        <v>1</v>
      </c>
      <c r="AK7367">
        <f t="shared" si="3242"/>
        <v>1</v>
      </c>
      <c r="AL7367" s="2">
        <f t="shared" si="3243"/>
        <v>0</v>
      </c>
      <c r="AN7367" s="28">
        <f t="shared" si="3244"/>
        <v>1</v>
      </c>
      <c r="AO7367">
        <f t="shared" si="3245"/>
        <v>0</v>
      </c>
      <c r="AP7367">
        <f t="shared" si="3246"/>
        <v>0</v>
      </c>
      <c r="AQ7367">
        <f t="shared" si="3247"/>
        <v>0</v>
      </c>
      <c r="AR7367">
        <f t="shared" si="3248"/>
        <v>0</v>
      </c>
      <c r="AS7367" s="17">
        <f t="shared" si="3249"/>
        <v>0</v>
      </c>
      <c r="AT7367">
        <f t="shared" si="3250"/>
        <v>0</v>
      </c>
      <c r="AV7367" s="1">
        <v>0</v>
      </c>
      <c r="AW7367">
        <v>0.71065065064963451</v>
      </c>
      <c r="AY7367" s="4">
        <v>4835</v>
      </c>
      <c r="AZ7367">
        <v>38713</v>
      </c>
      <c r="BA7367">
        <v>0</v>
      </c>
      <c r="BB7367">
        <v>44</v>
      </c>
      <c r="BC7367">
        <v>31</v>
      </c>
      <c r="BD7367">
        <v>0</v>
      </c>
      <c r="BE7367">
        <v>0</v>
      </c>
      <c r="BF7367">
        <v>0</v>
      </c>
      <c r="BG7367" s="2">
        <v>1</v>
      </c>
      <c r="BH7367" s="2">
        <v>0</v>
      </c>
      <c r="BI7367">
        <v>0</v>
      </c>
      <c r="BJ7367">
        <v>0</v>
      </c>
      <c r="BK7367" s="2">
        <v>0</v>
      </c>
      <c r="BL7367" s="28">
        <v>1</v>
      </c>
      <c r="BM7367">
        <v>0</v>
      </c>
      <c r="BN7367">
        <v>0</v>
      </c>
    </row>
    <row r="7368" spans="1:66">
      <c r="A7368" t="s">
        <v>8152</v>
      </c>
      <c r="B7368" t="s">
        <v>8123</v>
      </c>
      <c r="C7368" t="s">
        <v>8124</v>
      </c>
      <c r="D7368" t="s">
        <v>7976</v>
      </c>
      <c r="E7368" t="s">
        <v>8117</v>
      </c>
      <c r="F7368" t="s">
        <v>8125</v>
      </c>
      <c r="G7368" t="s">
        <v>8155</v>
      </c>
      <c r="H7368" t="s">
        <v>8120</v>
      </c>
      <c r="I7368" t="s">
        <v>8121</v>
      </c>
      <c r="J7368" t="s">
        <v>8121</v>
      </c>
      <c r="K7368" s="50" t="s">
        <v>8121</v>
      </c>
      <c r="L7368" s="3" t="s">
        <v>1512</v>
      </c>
      <c r="M7368" s="4">
        <v>6166</v>
      </c>
      <c r="N7368">
        <v>60884</v>
      </c>
      <c r="O7368">
        <f t="shared" si="3223"/>
        <v>0</v>
      </c>
      <c r="P7368">
        <v>23</v>
      </c>
      <c r="Q7368">
        <v>103</v>
      </c>
      <c r="R7368">
        <v>10</v>
      </c>
      <c r="S7368">
        <f t="shared" si="3224"/>
        <v>0</v>
      </c>
      <c r="T7368">
        <f t="shared" si="3225"/>
        <v>1</v>
      </c>
      <c r="U7368">
        <f t="shared" si="3226"/>
        <v>1</v>
      </c>
      <c r="V7368" s="2">
        <f t="shared" si="3227"/>
        <v>1</v>
      </c>
      <c r="W7368">
        <f t="shared" si="3228"/>
        <v>1</v>
      </c>
      <c r="X7368" s="2">
        <f t="shared" si="3229"/>
        <v>0</v>
      </c>
      <c r="Y7368">
        <f t="shared" si="3230"/>
        <v>0</v>
      </c>
      <c r="Z7368">
        <f t="shared" si="3231"/>
        <v>0</v>
      </c>
      <c r="AA7368">
        <f t="shared" si="3232"/>
        <v>0</v>
      </c>
      <c r="AB7368" s="2">
        <f t="shared" si="3233"/>
        <v>0</v>
      </c>
      <c r="AC7368">
        <f t="shared" si="3234"/>
        <v>1</v>
      </c>
      <c r="AD7368">
        <f t="shared" si="3235"/>
        <v>0</v>
      </c>
      <c r="AE7368">
        <f t="shared" si="3236"/>
        <v>0</v>
      </c>
      <c r="AF7368" s="2">
        <f t="shared" si="3237"/>
        <v>0</v>
      </c>
      <c r="AG7368">
        <f t="shared" si="3238"/>
        <v>1</v>
      </c>
      <c r="AH7368" s="2">
        <f t="shared" si="3239"/>
        <v>0</v>
      </c>
      <c r="AI7368">
        <f t="shared" si="3240"/>
        <v>1</v>
      </c>
      <c r="AJ7368" s="2">
        <f t="shared" si="3241"/>
        <v>0</v>
      </c>
      <c r="AK7368">
        <f t="shared" si="3242"/>
        <v>0</v>
      </c>
      <c r="AL7368" s="2">
        <f t="shared" si="3243"/>
        <v>0</v>
      </c>
      <c r="AN7368" s="28">
        <f t="shared" si="3244"/>
        <v>0</v>
      </c>
      <c r="AO7368">
        <f t="shared" si="3245"/>
        <v>1</v>
      </c>
      <c r="AP7368">
        <f t="shared" si="3246"/>
        <v>0</v>
      </c>
      <c r="AQ7368">
        <f t="shared" si="3247"/>
        <v>0</v>
      </c>
      <c r="AR7368">
        <f t="shared" si="3248"/>
        <v>0</v>
      </c>
      <c r="AS7368" s="17">
        <f t="shared" si="3249"/>
        <v>1</v>
      </c>
      <c r="AT7368">
        <f t="shared" si="3250"/>
        <v>0</v>
      </c>
      <c r="AV7368" s="1">
        <v>0</v>
      </c>
      <c r="AW7368">
        <v>0.71082355767061167</v>
      </c>
      <c r="AY7368" s="4">
        <v>6166</v>
      </c>
      <c r="AZ7368">
        <v>60884</v>
      </c>
      <c r="BA7368">
        <v>0</v>
      </c>
      <c r="BB7368">
        <v>103</v>
      </c>
      <c r="BC7368">
        <v>10</v>
      </c>
      <c r="BD7368">
        <v>0</v>
      </c>
      <c r="BE7368">
        <v>1</v>
      </c>
      <c r="BF7368">
        <v>1</v>
      </c>
      <c r="BG7368" s="2">
        <v>1</v>
      </c>
      <c r="BH7368" s="2">
        <v>0</v>
      </c>
      <c r="BI7368">
        <v>0</v>
      </c>
      <c r="BJ7368">
        <v>1</v>
      </c>
      <c r="BK7368" s="2">
        <v>0</v>
      </c>
      <c r="BL7368" s="28">
        <v>0</v>
      </c>
      <c r="BM7368">
        <v>1</v>
      </c>
      <c r="BN7368">
        <v>0</v>
      </c>
    </row>
    <row r="7369" spans="1:66">
      <c r="A7369" t="s">
        <v>8113</v>
      </c>
      <c r="B7369" t="s">
        <v>8114</v>
      </c>
      <c r="C7369" t="s">
        <v>8124</v>
      </c>
      <c r="D7369" t="s">
        <v>7976</v>
      </c>
      <c r="E7369" t="s">
        <v>8117</v>
      </c>
      <c r="F7369" t="s">
        <v>8125</v>
      </c>
      <c r="G7369" t="s">
        <v>8119</v>
      </c>
      <c r="H7369" t="s">
        <v>8121</v>
      </c>
      <c r="I7369" t="s">
        <v>8121</v>
      </c>
      <c r="J7369" t="s">
        <v>8120</v>
      </c>
      <c r="K7369" s="50" t="s">
        <v>8121</v>
      </c>
      <c r="L7369" s="3" t="s">
        <v>1510</v>
      </c>
      <c r="M7369" s="4">
        <v>2622</v>
      </c>
      <c r="N7369">
        <v>36843</v>
      </c>
      <c r="O7369">
        <f t="shared" si="3223"/>
        <v>0</v>
      </c>
      <c r="P7369">
        <v>36</v>
      </c>
      <c r="Q7369">
        <v>74</v>
      </c>
      <c r="R7369">
        <v>12</v>
      </c>
      <c r="S7369">
        <f t="shared" si="3224"/>
        <v>1</v>
      </c>
      <c r="T7369">
        <f t="shared" si="3225"/>
        <v>1</v>
      </c>
      <c r="U7369">
        <f t="shared" si="3226"/>
        <v>0</v>
      </c>
      <c r="V7369" s="2">
        <f t="shared" si="3227"/>
        <v>1</v>
      </c>
      <c r="W7369">
        <f t="shared" si="3228"/>
        <v>0</v>
      </c>
      <c r="X7369" s="2">
        <f t="shared" si="3229"/>
        <v>0</v>
      </c>
      <c r="Y7369">
        <f t="shared" si="3230"/>
        <v>1</v>
      </c>
      <c r="Z7369">
        <f t="shared" si="3231"/>
        <v>0</v>
      </c>
      <c r="AA7369">
        <f t="shared" si="3232"/>
        <v>0</v>
      </c>
      <c r="AB7369" s="2">
        <f t="shared" si="3233"/>
        <v>0</v>
      </c>
      <c r="AC7369">
        <f t="shared" si="3234"/>
        <v>1</v>
      </c>
      <c r="AD7369">
        <f t="shared" si="3235"/>
        <v>0</v>
      </c>
      <c r="AE7369">
        <f t="shared" si="3236"/>
        <v>0</v>
      </c>
      <c r="AF7369" s="2">
        <f t="shared" si="3237"/>
        <v>0</v>
      </c>
      <c r="AG7369">
        <f t="shared" si="3238"/>
        <v>1</v>
      </c>
      <c r="AH7369" s="2">
        <f t="shared" si="3239"/>
        <v>0</v>
      </c>
      <c r="AI7369">
        <f t="shared" si="3240"/>
        <v>1</v>
      </c>
      <c r="AJ7369" s="2">
        <f t="shared" si="3241"/>
        <v>0</v>
      </c>
      <c r="AK7369">
        <f t="shared" si="3242"/>
        <v>1</v>
      </c>
      <c r="AL7369" s="2">
        <f t="shared" si="3243"/>
        <v>0</v>
      </c>
      <c r="AN7369" s="28">
        <f t="shared" si="3244"/>
        <v>1</v>
      </c>
      <c r="AO7369">
        <f t="shared" si="3245"/>
        <v>0</v>
      </c>
      <c r="AP7369">
        <f t="shared" si="3246"/>
        <v>0</v>
      </c>
      <c r="AQ7369">
        <f t="shared" si="3247"/>
        <v>0</v>
      </c>
      <c r="AR7369">
        <f t="shared" si="3248"/>
        <v>0</v>
      </c>
      <c r="AS7369" s="17">
        <f t="shared" si="3249"/>
        <v>0</v>
      </c>
      <c r="AT7369">
        <f t="shared" si="3250"/>
        <v>0</v>
      </c>
      <c r="AV7369" s="1">
        <v>0</v>
      </c>
      <c r="AW7369">
        <v>0.71115449476575221</v>
      </c>
      <c r="AY7369" s="4">
        <v>2622</v>
      </c>
      <c r="AZ7369">
        <v>36843</v>
      </c>
      <c r="BA7369">
        <v>0</v>
      </c>
      <c r="BB7369">
        <v>74</v>
      </c>
      <c r="BC7369">
        <v>12</v>
      </c>
      <c r="BD7369">
        <v>1</v>
      </c>
      <c r="BE7369">
        <v>1</v>
      </c>
      <c r="BF7369">
        <v>0</v>
      </c>
      <c r="BG7369" s="2">
        <v>1</v>
      </c>
      <c r="BH7369" s="2">
        <v>0</v>
      </c>
      <c r="BI7369">
        <v>0</v>
      </c>
      <c r="BJ7369">
        <v>1</v>
      </c>
      <c r="BK7369" s="2">
        <v>0</v>
      </c>
      <c r="BL7369" s="28">
        <v>1</v>
      </c>
      <c r="BM7369">
        <v>0</v>
      </c>
      <c r="BN7369">
        <v>0</v>
      </c>
    </row>
    <row r="7370" spans="1:66">
      <c r="A7370" t="s">
        <v>8152</v>
      </c>
      <c r="B7370" t="s">
        <v>8123</v>
      </c>
      <c r="C7370" t="s">
        <v>8115</v>
      </c>
      <c r="D7370" t="s">
        <v>7976</v>
      </c>
      <c r="E7370" t="s">
        <v>8117</v>
      </c>
      <c r="F7370" t="s">
        <v>8125</v>
      </c>
      <c r="G7370" t="s">
        <v>8119</v>
      </c>
      <c r="H7370" t="s">
        <v>8120</v>
      </c>
      <c r="I7370" t="s">
        <v>8120</v>
      </c>
      <c r="J7370" t="s">
        <v>8120</v>
      </c>
      <c r="K7370" s="50" t="s">
        <v>8121</v>
      </c>
      <c r="L7370" s="3" t="s">
        <v>1508</v>
      </c>
      <c r="M7370" s="4">
        <v>3709</v>
      </c>
      <c r="N7370">
        <v>23393</v>
      </c>
      <c r="O7370">
        <f t="shared" si="3223"/>
        <v>0</v>
      </c>
      <c r="P7370">
        <v>40</v>
      </c>
      <c r="Q7370">
        <v>89</v>
      </c>
      <c r="R7370">
        <v>26</v>
      </c>
      <c r="S7370">
        <f t="shared" si="3224"/>
        <v>0</v>
      </c>
      <c r="T7370">
        <f t="shared" si="3225"/>
        <v>0</v>
      </c>
      <c r="U7370">
        <f t="shared" si="3226"/>
        <v>0</v>
      </c>
      <c r="V7370" s="2">
        <f t="shared" si="3227"/>
        <v>1</v>
      </c>
      <c r="W7370">
        <f t="shared" si="3228"/>
        <v>1</v>
      </c>
      <c r="X7370" s="2">
        <f t="shared" si="3229"/>
        <v>0</v>
      </c>
      <c r="Y7370">
        <f t="shared" si="3230"/>
        <v>0</v>
      </c>
      <c r="Z7370">
        <f t="shared" si="3231"/>
        <v>0</v>
      </c>
      <c r="AA7370">
        <f t="shared" si="3232"/>
        <v>0</v>
      </c>
      <c r="AB7370" s="2">
        <f t="shared" si="3233"/>
        <v>0</v>
      </c>
      <c r="AC7370">
        <f t="shared" si="3234"/>
        <v>0</v>
      </c>
      <c r="AD7370">
        <f t="shared" si="3235"/>
        <v>0</v>
      </c>
      <c r="AE7370">
        <f t="shared" si="3236"/>
        <v>0</v>
      </c>
      <c r="AF7370" s="2">
        <f t="shared" si="3237"/>
        <v>1</v>
      </c>
      <c r="AG7370">
        <f t="shared" si="3238"/>
        <v>1</v>
      </c>
      <c r="AH7370" s="2">
        <f t="shared" si="3239"/>
        <v>0</v>
      </c>
      <c r="AI7370">
        <f t="shared" si="3240"/>
        <v>1</v>
      </c>
      <c r="AJ7370" s="2">
        <f t="shared" si="3241"/>
        <v>0</v>
      </c>
      <c r="AK7370">
        <f t="shared" si="3242"/>
        <v>1</v>
      </c>
      <c r="AL7370" s="2">
        <f t="shared" si="3243"/>
        <v>0</v>
      </c>
      <c r="AN7370" s="28">
        <f t="shared" si="3244"/>
        <v>0</v>
      </c>
      <c r="AO7370">
        <f t="shared" si="3245"/>
        <v>1</v>
      </c>
      <c r="AP7370">
        <f t="shared" si="3246"/>
        <v>0</v>
      </c>
      <c r="AQ7370">
        <f t="shared" si="3247"/>
        <v>0</v>
      </c>
      <c r="AR7370">
        <f t="shared" si="3248"/>
        <v>0</v>
      </c>
      <c r="AS7370" s="17">
        <f t="shared" si="3249"/>
        <v>0</v>
      </c>
      <c r="AT7370">
        <f t="shared" si="3250"/>
        <v>1</v>
      </c>
      <c r="AV7370" s="1">
        <v>0</v>
      </c>
      <c r="AW7370">
        <v>0.71127992296185338</v>
      </c>
      <c r="AY7370" s="4">
        <v>3709</v>
      </c>
      <c r="AZ7370">
        <v>23393</v>
      </c>
      <c r="BA7370">
        <v>0</v>
      </c>
      <c r="BB7370">
        <v>89</v>
      </c>
      <c r="BC7370">
        <v>26</v>
      </c>
      <c r="BD7370">
        <v>0</v>
      </c>
      <c r="BE7370">
        <v>0</v>
      </c>
      <c r="BF7370">
        <v>0</v>
      </c>
      <c r="BG7370" s="2">
        <v>1</v>
      </c>
      <c r="BH7370" s="2">
        <v>0</v>
      </c>
      <c r="BI7370">
        <v>0</v>
      </c>
      <c r="BJ7370">
        <v>1</v>
      </c>
      <c r="BK7370" s="2">
        <v>0</v>
      </c>
      <c r="BL7370" s="28">
        <v>0</v>
      </c>
      <c r="BM7370">
        <v>1</v>
      </c>
      <c r="BN7370">
        <v>0</v>
      </c>
    </row>
    <row r="7371" spans="1:66">
      <c r="A7371" t="s">
        <v>8113</v>
      </c>
      <c r="B7371" t="s">
        <v>8123</v>
      </c>
      <c r="C7371" t="s">
        <v>8127</v>
      </c>
      <c r="D7371" t="s">
        <v>7976</v>
      </c>
      <c r="E7371" t="s">
        <v>8117</v>
      </c>
      <c r="F7371" t="s">
        <v>8122</v>
      </c>
      <c r="G7371" t="s">
        <v>8119</v>
      </c>
      <c r="H7371" t="s">
        <v>8121</v>
      </c>
      <c r="I7371" t="s">
        <v>8121</v>
      </c>
      <c r="J7371" t="s">
        <v>8120</v>
      </c>
      <c r="K7371" s="50" t="s">
        <v>8121</v>
      </c>
      <c r="L7371" s="3" t="s">
        <v>1507</v>
      </c>
      <c r="M7371" s="4">
        <v>3789</v>
      </c>
      <c r="N7371">
        <v>0</v>
      </c>
      <c r="O7371">
        <f t="shared" si="3223"/>
        <v>0</v>
      </c>
      <c r="P7371">
        <v>40</v>
      </c>
      <c r="Q7371">
        <v>82</v>
      </c>
      <c r="R7371">
        <v>27</v>
      </c>
      <c r="S7371">
        <f t="shared" si="3224"/>
        <v>1</v>
      </c>
      <c r="T7371">
        <f t="shared" si="3225"/>
        <v>1</v>
      </c>
      <c r="U7371">
        <f t="shared" si="3226"/>
        <v>0</v>
      </c>
      <c r="V7371" s="2">
        <f t="shared" si="3227"/>
        <v>1</v>
      </c>
      <c r="W7371">
        <f t="shared" si="3228"/>
        <v>0</v>
      </c>
      <c r="X7371" s="2">
        <f t="shared" si="3229"/>
        <v>0</v>
      </c>
      <c r="Y7371">
        <f t="shared" si="3230"/>
        <v>0</v>
      </c>
      <c r="Z7371">
        <f t="shared" si="3231"/>
        <v>0</v>
      </c>
      <c r="AA7371">
        <f t="shared" si="3232"/>
        <v>0</v>
      </c>
      <c r="AB7371" s="2">
        <f t="shared" si="3233"/>
        <v>0</v>
      </c>
      <c r="AC7371">
        <f t="shared" si="3234"/>
        <v>0</v>
      </c>
      <c r="AD7371">
        <f t="shared" si="3235"/>
        <v>0</v>
      </c>
      <c r="AE7371">
        <f t="shared" si="3236"/>
        <v>0</v>
      </c>
      <c r="AF7371" s="2">
        <f t="shared" si="3237"/>
        <v>0</v>
      </c>
      <c r="AG7371">
        <f t="shared" si="3238"/>
        <v>1</v>
      </c>
      <c r="AH7371" s="2">
        <f t="shared" si="3239"/>
        <v>0</v>
      </c>
      <c r="AI7371">
        <f t="shared" si="3240"/>
        <v>0</v>
      </c>
      <c r="AJ7371" s="2">
        <f t="shared" si="3241"/>
        <v>0</v>
      </c>
      <c r="AK7371">
        <f t="shared" si="3242"/>
        <v>1</v>
      </c>
      <c r="AL7371" s="2">
        <f t="shared" si="3243"/>
        <v>0</v>
      </c>
      <c r="AN7371" s="28">
        <f t="shared" si="3244"/>
        <v>1</v>
      </c>
      <c r="AO7371">
        <f t="shared" si="3245"/>
        <v>1</v>
      </c>
      <c r="AP7371">
        <f t="shared" si="3246"/>
        <v>1</v>
      </c>
      <c r="AQ7371">
        <f t="shared" si="3247"/>
        <v>0</v>
      </c>
      <c r="AR7371">
        <f t="shared" si="3248"/>
        <v>1</v>
      </c>
      <c r="AS7371" s="17">
        <f t="shared" si="3249"/>
        <v>0</v>
      </c>
      <c r="AT7371">
        <f t="shared" si="3250"/>
        <v>0</v>
      </c>
      <c r="AV7371" s="1">
        <v>0</v>
      </c>
      <c r="AW7371">
        <v>0.71147440919255578</v>
      </c>
      <c r="AY7371" s="4">
        <v>3789</v>
      </c>
      <c r="AZ7371">
        <v>0</v>
      </c>
      <c r="BA7371">
        <v>0</v>
      </c>
      <c r="BB7371">
        <v>82</v>
      </c>
      <c r="BC7371">
        <v>27</v>
      </c>
      <c r="BD7371">
        <v>1</v>
      </c>
      <c r="BE7371">
        <v>1</v>
      </c>
      <c r="BF7371">
        <v>0</v>
      </c>
      <c r="BG7371" s="2">
        <v>1</v>
      </c>
      <c r="BH7371" s="2">
        <v>0</v>
      </c>
      <c r="BI7371">
        <v>0</v>
      </c>
      <c r="BJ7371">
        <v>0</v>
      </c>
      <c r="BK7371" s="2">
        <v>0</v>
      </c>
      <c r="BL7371" s="28">
        <v>1</v>
      </c>
      <c r="BM7371">
        <v>1</v>
      </c>
      <c r="BN7371">
        <v>1</v>
      </c>
    </row>
    <row r="7372" spans="1:66">
      <c r="A7372" t="s">
        <v>8172</v>
      </c>
      <c r="B7372" t="s">
        <v>8123</v>
      </c>
      <c r="C7372" t="s">
        <v>8127</v>
      </c>
      <c r="D7372" t="s">
        <v>7976</v>
      </c>
      <c r="E7372" t="s">
        <v>8117</v>
      </c>
      <c r="F7372" t="s">
        <v>8125</v>
      </c>
      <c r="G7372" t="s">
        <v>8119</v>
      </c>
      <c r="H7372" t="s">
        <v>8120</v>
      </c>
      <c r="I7372" t="s">
        <v>8121</v>
      </c>
      <c r="J7372" t="s">
        <v>8121</v>
      </c>
      <c r="K7372" s="50" t="s">
        <v>8121</v>
      </c>
      <c r="L7372" s="3" t="s">
        <v>1506</v>
      </c>
      <c r="M7372" s="4">
        <v>21767</v>
      </c>
      <c r="N7372">
        <v>0</v>
      </c>
      <c r="O7372">
        <f t="shared" si="3223"/>
        <v>0</v>
      </c>
      <c r="P7372">
        <v>25</v>
      </c>
      <c r="Q7372">
        <v>328</v>
      </c>
      <c r="R7372">
        <v>11</v>
      </c>
      <c r="S7372">
        <f t="shared" si="3224"/>
        <v>0</v>
      </c>
      <c r="T7372">
        <f t="shared" si="3225"/>
        <v>1</v>
      </c>
      <c r="U7372">
        <f t="shared" si="3226"/>
        <v>1</v>
      </c>
      <c r="V7372" s="2">
        <f t="shared" si="3227"/>
        <v>1</v>
      </c>
      <c r="W7372">
        <f t="shared" si="3228"/>
        <v>0</v>
      </c>
      <c r="X7372" s="2">
        <f t="shared" si="3229"/>
        <v>1</v>
      </c>
      <c r="Y7372">
        <f t="shared" si="3230"/>
        <v>0</v>
      </c>
      <c r="Z7372">
        <f t="shared" si="3231"/>
        <v>0</v>
      </c>
      <c r="AA7372">
        <f t="shared" si="3232"/>
        <v>0</v>
      </c>
      <c r="AB7372" s="2">
        <f t="shared" si="3233"/>
        <v>0</v>
      </c>
      <c r="AC7372">
        <f t="shared" si="3234"/>
        <v>0</v>
      </c>
      <c r="AD7372">
        <f t="shared" si="3235"/>
        <v>0</v>
      </c>
      <c r="AE7372">
        <f t="shared" si="3236"/>
        <v>0</v>
      </c>
      <c r="AF7372" s="2">
        <f t="shared" si="3237"/>
        <v>0</v>
      </c>
      <c r="AG7372">
        <f t="shared" si="3238"/>
        <v>1</v>
      </c>
      <c r="AH7372" s="2">
        <f t="shared" si="3239"/>
        <v>0</v>
      </c>
      <c r="AI7372">
        <f t="shared" si="3240"/>
        <v>1</v>
      </c>
      <c r="AJ7372" s="2">
        <f t="shared" si="3241"/>
        <v>0</v>
      </c>
      <c r="AK7372">
        <f t="shared" si="3242"/>
        <v>1</v>
      </c>
      <c r="AL7372" s="2">
        <f t="shared" si="3243"/>
        <v>0</v>
      </c>
      <c r="AN7372" s="28">
        <f t="shared" si="3244"/>
        <v>0</v>
      </c>
      <c r="AO7372">
        <f t="shared" si="3245"/>
        <v>1</v>
      </c>
      <c r="AP7372">
        <f t="shared" si="3246"/>
        <v>1</v>
      </c>
      <c r="AQ7372">
        <f t="shared" si="3247"/>
        <v>0</v>
      </c>
      <c r="AR7372">
        <f t="shared" si="3248"/>
        <v>0</v>
      </c>
      <c r="AS7372" s="17">
        <f t="shared" si="3249"/>
        <v>0</v>
      </c>
      <c r="AT7372">
        <f t="shared" si="3250"/>
        <v>0</v>
      </c>
      <c r="AV7372" s="1">
        <v>0</v>
      </c>
      <c r="AW7372">
        <v>0.71147657451754276</v>
      </c>
      <c r="AY7372" s="4">
        <v>21767</v>
      </c>
      <c r="AZ7372">
        <v>0</v>
      </c>
      <c r="BA7372">
        <v>0</v>
      </c>
      <c r="BB7372">
        <v>328</v>
      </c>
      <c r="BC7372">
        <v>11</v>
      </c>
      <c r="BD7372">
        <v>0</v>
      </c>
      <c r="BE7372">
        <v>1</v>
      </c>
      <c r="BF7372">
        <v>1</v>
      </c>
      <c r="BG7372" s="2">
        <v>1</v>
      </c>
      <c r="BH7372" s="2">
        <v>1</v>
      </c>
      <c r="BI7372">
        <v>0</v>
      </c>
      <c r="BJ7372">
        <v>1</v>
      </c>
      <c r="BK7372" s="2">
        <v>0</v>
      </c>
      <c r="BL7372" s="28">
        <v>0</v>
      </c>
      <c r="BM7372">
        <v>1</v>
      </c>
      <c r="BN7372">
        <v>1</v>
      </c>
    </row>
    <row r="7373" spans="1:66">
      <c r="A7373" t="s">
        <v>8152</v>
      </c>
      <c r="B7373" t="s">
        <v>8126</v>
      </c>
      <c r="C7373" t="s">
        <v>8124</v>
      </c>
      <c r="D7373" t="s">
        <v>7976</v>
      </c>
      <c r="E7373" t="s">
        <v>8176</v>
      </c>
      <c r="F7373" t="s">
        <v>8122</v>
      </c>
      <c r="G7373" t="s">
        <v>8155</v>
      </c>
      <c r="H7373" t="s">
        <v>8121</v>
      </c>
      <c r="I7373" t="s">
        <v>8120</v>
      </c>
      <c r="J7373" t="s">
        <v>8120</v>
      </c>
      <c r="K7373" s="50" t="s">
        <v>8121</v>
      </c>
      <c r="L7373" s="3" t="s">
        <v>1498</v>
      </c>
      <c r="M7373" s="4">
        <v>10389</v>
      </c>
      <c r="N7373">
        <v>61222</v>
      </c>
      <c r="O7373">
        <f t="shared" si="3223"/>
        <v>0</v>
      </c>
      <c r="P7373">
        <v>28</v>
      </c>
      <c r="Q7373">
        <v>79</v>
      </c>
      <c r="R7373">
        <v>20</v>
      </c>
      <c r="S7373">
        <f t="shared" si="3224"/>
        <v>1</v>
      </c>
      <c r="T7373">
        <f t="shared" si="3225"/>
        <v>0</v>
      </c>
      <c r="U7373">
        <f t="shared" si="3226"/>
        <v>0</v>
      </c>
      <c r="V7373" s="2">
        <f t="shared" si="3227"/>
        <v>1</v>
      </c>
      <c r="W7373">
        <f t="shared" si="3228"/>
        <v>1</v>
      </c>
      <c r="X7373" s="2">
        <f t="shared" si="3229"/>
        <v>0</v>
      </c>
      <c r="Y7373">
        <f t="shared" si="3230"/>
        <v>0</v>
      </c>
      <c r="Z7373">
        <f t="shared" si="3231"/>
        <v>1</v>
      </c>
      <c r="AA7373">
        <f t="shared" si="3232"/>
        <v>0</v>
      </c>
      <c r="AB7373" s="2">
        <f t="shared" si="3233"/>
        <v>0</v>
      </c>
      <c r="AC7373">
        <f t="shared" si="3234"/>
        <v>1</v>
      </c>
      <c r="AD7373">
        <f t="shared" si="3235"/>
        <v>0</v>
      </c>
      <c r="AE7373">
        <f t="shared" si="3236"/>
        <v>0</v>
      </c>
      <c r="AF7373" s="2">
        <f t="shared" si="3237"/>
        <v>0</v>
      </c>
      <c r="AG7373">
        <f t="shared" si="3238"/>
        <v>0</v>
      </c>
      <c r="AH7373" s="2">
        <f t="shared" si="3239"/>
        <v>0</v>
      </c>
      <c r="AI7373">
        <f t="shared" si="3240"/>
        <v>0</v>
      </c>
      <c r="AJ7373" s="2">
        <f t="shared" si="3241"/>
        <v>0</v>
      </c>
      <c r="AK7373">
        <f t="shared" si="3242"/>
        <v>0</v>
      </c>
      <c r="AL7373" s="2">
        <f t="shared" si="3243"/>
        <v>0</v>
      </c>
      <c r="AN7373" s="28">
        <f t="shared" si="3244"/>
        <v>0</v>
      </c>
      <c r="AO7373">
        <f t="shared" si="3245"/>
        <v>0</v>
      </c>
      <c r="AP7373">
        <f t="shared" si="3246"/>
        <v>0</v>
      </c>
      <c r="AQ7373">
        <f t="shared" si="3247"/>
        <v>1</v>
      </c>
      <c r="AR7373">
        <f t="shared" si="3248"/>
        <v>1</v>
      </c>
      <c r="AS7373" s="17">
        <f t="shared" si="3249"/>
        <v>1</v>
      </c>
      <c r="AT7373">
        <f t="shared" si="3250"/>
        <v>0</v>
      </c>
      <c r="AV7373" s="1">
        <v>0</v>
      </c>
      <c r="AW7373">
        <v>0.71293592625899982</v>
      </c>
      <c r="AY7373" s="4">
        <v>10389</v>
      </c>
      <c r="AZ7373">
        <v>61222</v>
      </c>
      <c r="BA7373">
        <v>0</v>
      </c>
      <c r="BB7373">
        <v>79</v>
      </c>
      <c r="BC7373">
        <v>20</v>
      </c>
      <c r="BD7373">
        <v>1</v>
      </c>
      <c r="BE7373">
        <v>0</v>
      </c>
      <c r="BF7373">
        <v>0</v>
      </c>
      <c r="BG7373" s="2">
        <v>1</v>
      </c>
      <c r="BH7373" s="2">
        <v>0</v>
      </c>
      <c r="BI7373">
        <v>0</v>
      </c>
      <c r="BJ7373">
        <v>0</v>
      </c>
      <c r="BK7373" s="2">
        <v>0</v>
      </c>
      <c r="BL7373" s="28">
        <v>0</v>
      </c>
      <c r="BM7373">
        <v>0</v>
      </c>
      <c r="BN7373">
        <v>0</v>
      </c>
    </row>
    <row r="7374" spans="1:66">
      <c r="A7374" t="s">
        <v>8113</v>
      </c>
      <c r="B7374" t="s">
        <v>8126</v>
      </c>
      <c r="C7374" t="s">
        <v>8124</v>
      </c>
      <c r="D7374" t="s">
        <v>7976</v>
      </c>
      <c r="E7374" t="s">
        <v>8176</v>
      </c>
      <c r="F7374" t="s">
        <v>8125</v>
      </c>
      <c r="G7374" t="s">
        <v>8165</v>
      </c>
      <c r="H7374" t="s">
        <v>8120</v>
      </c>
      <c r="I7374" t="s">
        <v>8120</v>
      </c>
      <c r="J7374" t="s">
        <v>8121</v>
      </c>
      <c r="K7374" s="50" t="s">
        <v>8121</v>
      </c>
      <c r="L7374" s="3" t="s">
        <v>1495</v>
      </c>
      <c r="M7374" s="4">
        <v>4928</v>
      </c>
      <c r="N7374">
        <v>61785</v>
      </c>
      <c r="O7374">
        <f t="shared" si="3223"/>
        <v>0</v>
      </c>
      <c r="P7374">
        <v>50</v>
      </c>
      <c r="Q7374">
        <v>31</v>
      </c>
      <c r="R7374">
        <v>31</v>
      </c>
      <c r="S7374">
        <f t="shared" si="3224"/>
        <v>0</v>
      </c>
      <c r="T7374">
        <f t="shared" si="3225"/>
        <v>0</v>
      </c>
      <c r="U7374">
        <f t="shared" si="3226"/>
        <v>1</v>
      </c>
      <c r="V7374" s="2">
        <f t="shared" si="3227"/>
        <v>1</v>
      </c>
      <c r="W7374">
        <f t="shared" si="3228"/>
        <v>0</v>
      </c>
      <c r="X7374" s="2">
        <f t="shared" si="3229"/>
        <v>0</v>
      </c>
      <c r="Y7374">
        <f t="shared" si="3230"/>
        <v>0</v>
      </c>
      <c r="Z7374">
        <f t="shared" si="3231"/>
        <v>1</v>
      </c>
      <c r="AA7374">
        <f t="shared" si="3232"/>
        <v>0</v>
      </c>
      <c r="AB7374" s="2">
        <f t="shared" si="3233"/>
        <v>0</v>
      </c>
      <c r="AC7374">
        <f t="shared" si="3234"/>
        <v>1</v>
      </c>
      <c r="AD7374">
        <f t="shared" si="3235"/>
        <v>0</v>
      </c>
      <c r="AE7374">
        <f t="shared" si="3236"/>
        <v>0</v>
      </c>
      <c r="AF7374" s="2">
        <f t="shared" si="3237"/>
        <v>0</v>
      </c>
      <c r="AG7374">
        <f t="shared" si="3238"/>
        <v>0</v>
      </c>
      <c r="AH7374" s="2">
        <f t="shared" si="3239"/>
        <v>0</v>
      </c>
      <c r="AI7374">
        <f t="shared" si="3240"/>
        <v>1</v>
      </c>
      <c r="AJ7374" s="2">
        <f t="shared" si="3241"/>
        <v>0</v>
      </c>
      <c r="AK7374">
        <f t="shared" si="3242"/>
        <v>0</v>
      </c>
      <c r="AL7374" s="2">
        <f t="shared" si="3243"/>
        <v>1</v>
      </c>
      <c r="AN7374" s="28">
        <f t="shared" si="3244"/>
        <v>1</v>
      </c>
      <c r="AO7374">
        <f t="shared" si="3245"/>
        <v>0</v>
      </c>
      <c r="AP7374">
        <f t="shared" si="3246"/>
        <v>0</v>
      </c>
      <c r="AQ7374">
        <f t="shared" si="3247"/>
        <v>1</v>
      </c>
      <c r="AR7374">
        <f t="shared" si="3248"/>
        <v>0</v>
      </c>
      <c r="AS7374" s="17">
        <f t="shared" si="3249"/>
        <v>0</v>
      </c>
      <c r="AT7374">
        <f t="shared" si="3250"/>
        <v>0</v>
      </c>
      <c r="AV7374" s="1">
        <v>0</v>
      </c>
      <c r="AW7374">
        <v>0.71319574197437419</v>
      </c>
      <c r="AY7374" s="4">
        <v>4928</v>
      </c>
      <c r="AZ7374">
        <v>61785</v>
      </c>
      <c r="BA7374">
        <v>0</v>
      </c>
      <c r="BB7374">
        <v>31</v>
      </c>
      <c r="BC7374">
        <v>31</v>
      </c>
      <c r="BD7374">
        <v>0</v>
      </c>
      <c r="BE7374">
        <v>0</v>
      </c>
      <c r="BF7374">
        <v>1</v>
      </c>
      <c r="BG7374" s="2">
        <v>1</v>
      </c>
      <c r="BH7374" s="2">
        <v>0</v>
      </c>
      <c r="BI7374">
        <v>0</v>
      </c>
      <c r="BJ7374">
        <v>1</v>
      </c>
      <c r="BK7374" s="2">
        <v>1</v>
      </c>
      <c r="BL7374" s="28">
        <v>1</v>
      </c>
      <c r="BM7374">
        <v>0</v>
      </c>
      <c r="BN7374">
        <v>0</v>
      </c>
    </row>
    <row r="7375" spans="1:66">
      <c r="A7375" t="s">
        <v>8113</v>
      </c>
      <c r="B7375" t="s">
        <v>8123</v>
      </c>
      <c r="C7375" t="s">
        <v>8124</v>
      </c>
      <c r="D7375" t="s">
        <v>7976</v>
      </c>
      <c r="E7375" t="s">
        <v>8151</v>
      </c>
      <c r="F7375" t="s">
        <v>8125</v>
      </c>
      <c r="G7375" t="s">
        <v>8119</v>
      </c>
      <c r="H7375" t="s">
        <v>8120</v>
      </c>
      <c r="I7375" t="s">
        <v>8121</v>
      </c>
      <c r="J7375" t="s">
        <v>8120</v>
      </c>
      <c r="K7375" s="50" t="s">
        <v>8121</v>
      </c>
      <c r="L7375" s="3" t="s">
        <v>1494</v>
      </c>
      <c r="M7375" s="4">
        <v>8162</v>
      </c>
      <c r="N7375">
        <v>73466</v>
      </c>
      <c r="O7375">
        <f t="shared" si="3223"/>
        <v>0</v>
      </c>
      <c r="P7375">
        <v>28</v>
      </c>
      <c r="Q7375">
        <v>148</v>
      </c>
      <c r="R7375">
        <v>2</v>
      </c>
      <c r="S7375">
        <f t="shared" si="3224"/>
        <v>0</v>
      </c>
      <c r="T7375">
        <f t="shared" si="3225"/>
        <v>1</v>
      </c>
      <c r="U7375">
        <f t="shared" si="3226"/>
        <v>0</v>
      </c>
      <c r="V7375" s="2">
        <f t="shared" si="3227"/>
        <v>1</v>
      </c>
      <c r="W7375">
        <f t="shared" si="3228"/>
        <v>0</v>
      </c>
      <c r="X7375" s="2">
        <f t="shared" si="3229"/>
        <v>0</v>
      </c>
      <c r="Y7375">
        <f t="shared" si="3230"/>
        <v>0</v>
      </c>
      <c r="Z7375">
        <f t="shared" si="3231"/>
        <v>0</v>
      </c>
      <c r="AA7375">
        <f t="shared" si="3232"/>
        <v>0</v>
      </c>
      <c r="AB7375" s="2">
        <f t="shared" si="3233"/>
        <v>0</v>
      </c>
      <c r="AC7375">
        <f t="shared" si="3234"/>
        <v>1</v>
      </c>
      <c r="AD7375">
        <f t="shared" si="3235"/>
        <v>0</v>
      </c>
      <c r="AE7375">
        <f t="shared" si="3236"/>
        <v>0</v>
      </c>
      <c r="AF7375" s="2">
        <f t="shared" si="3237"/>
        <v>0</v>
      </c>
      <c r="AG7375">
        <f t="shared" si="3238"/>
        <v>0</v>
      </c>
      <c r="AH7375" s="2">
        <f t="shared" si="3239"/>
        <v>1</v>
      </c>
      <c r="AI7375">
        <f t="shared" si="3240"/>
        <v>1</v>
      </c>
      <c r="AJ7375" s="2">
        <f t="shared" si="3241"/>
        <v>0</v>
      </c>
      <c r="AK7375">
        <f t="shared" si="3242"/>
        <v>1</v>
      </c>
      <c r="AL7375" s="2">
        <f t="shared" si="3243"/>
        <v>0</v>
      </c>
      <c r="AN7375" s="28">
        <f t="shared" si="3244"/>
        <v>1</v>
      </c>
      <c r="AO7375">
        <f t="shared" si="3245"/>
        <v>1</v>
      </c>
      <c r="AP7375">
        <f t="shared" si="3246"/>
        <v>0</v>
      </c>
      <c r="AQ7375">
        <f t="shared" si="3247"/>
        <v>0</v>
      </c>
      <c r="AR7375">
        <f t="shared" si="3248"/>
        <v>0</v>
      </c>
      <c r="AS7375" s="17">
        <f t="shared" si="3249"/>
        <v>0</v>
      </c>
      <c r="AT7375">
        <f t="shared" si="3250"/>
        <v>0</v>
      </c>
      <c r="AV7375" s="1">
        <v>0</v>
      </c>
      <c r="AW7375">
        <v>0.71329669827283204</v>
      </c>
      <c r="AY7375" s="4">
        <v>8162</v>
      </c>
      <c r="AZ7375">
        <v>73466</v>
      </c>
      <c r="BA7375">
        <v>0</v>
      </c>
      <c r="BB7375">
        <v>148</v>
      </c>
      <c r="BC7375">
        <v>2</v>
      </c>
      <c r="BD7375">
        <v>0</v>
      </c>
      <c r="BE7375">
        <v>1</v>
      </c>
      <c r="BF7375">
        <v>0</v>
      </c>
      <c r="BG7375" s="2">
        <v>1</v>
      </c>
      <c r="BH7375" s="2">
        <v>0</v>
      </c>
      <c r="BI7375">
        <v>0</v>
      </c>
      <c r="BJ7375">
        <v>1</v>
      </c>
      <c r="BK7375" s="2">
        <v>0</v>
      </c>
      <c r="BL7375" s="28">
        <v>1</v>
      </c>
      <c r="BM7375">
        <v>1</v>
      </c>
      <c r="BN7375">
        <v>0</v>
      </c>
    </row>
    <row r="7376" spans="1:66">
      <c r="A7376" t="s">
        <v>8113</v>
      </c>
      <c r="B7376" t="s">
        <v>8114</v>
      </c>
      <c r="C7376" t="s">
        <v>8124</v>
      </c>
      <c r="D7376" t="s">
        <v>7976</v>
      </c>
      <c r="E7376" t="s">
        <v>8176</v>
      </c>
      <c r="F7376" t="s">
        <v>8125</v>
      </c>
      <c r="G7376" t="s">
        <v>8119</v>
      </c>
      <c r="H7376" t="s">
        <v>8121</v>
      </c>
      <c r="I7376" t="s">
        <v>8121</v>
      </c>
      <c r="J7376" t="s">
        <v>8120</v>
      </c>
      <c r="K7376" s="50" t="s">
        <v>8121</v>
      </c>
      <c r="L7376" s="3" t="s">
        <v>1491</v>
      </c>
      <c r="M7376" s="4">
        <v>8676</v>
      </c>
      <c r="N7376">
        <v>65933</v>
      </c>
      <c r="O7376">
        <f t="shared" si="3223"/>
        <v>0</v>
      </c>
      <c r="P7376">
        <v>48</v>
      </c>
      <c r="Q7376">
        <v>126</v>
      </c>
      <c r="R7376">
        <v>23</v>
      </c>
      <c r="S7376">
        <f t="shared" si="3224"/>
        <v>1</v>
      </c>
      <c r="T7376">
        <f t="shared" si="3225"/>
        <v>1</v>
      </c>
      <c r="U7376">
        <f t="shared" si="3226"/>
        <v>0</v>
      </c>
      <c r="V7376" s="2">
        <f t="shared" si="3227"/>
        <v>1</v>
      </c>
      <c r="W7376">
        <f t="shared" si="3228"/>
        <v>0</v>
      </c>
      <c r="X7376" s="2">
        <f t="shared" si="3229"/>
        <v>0</v>
      </c>
      <c r="Y7376">
        <f t="shared" si="3230"/>
        <v>1</v>
      </c>
      <c r="Z7376">
        <f t="shared" si="3231"/>
        <v>0</v>
      </c>
      <c r="AA7376">
        <f t="shared" si="3232"/>
        <v>0</v>
      </c>
      <c r="AB7376" s="2">
        <f t="shared" si="3233"/>
        <v>0</v>
      </c>
      <c r="AC7376">
        <f t="shared" si="3234"/>
        <v>1</v>
      </c>
      <c r="AD7376">
        <f t="shared" si="3235"/>
        <v>0</v>
      </c>
      <c r="AE7376">
        <f t="shared" si="3236"/>
        <v>0</v>
      </c>
      <c r="AF7376" s="2">
        <f t="shared" si="3237"/>
        <v>0</v>
      </c>
      <c r="AG7376">
        <f t="shared" si="3238"/>
        <v>0</v>
      </c>
      <c r="AH7376" s="2">
        <f t="shared" si="3239"/>
        <v>0</v>
      </c>
      <c r="AI7376">
        <f t="shared" si="3240"/>
        <v>1</v>
      </c>
      <c r="AJ7376" s="2">
        <f t="shared" si="3241"/>
        <v>0</v>
      </c>
      <c r="AK7376">
        <f t="shared" si="3242"/>
        <v>1</v>
      </c>
      <c r="AL7376" s="2">
        <f t="shared" si="3243"/>
        <v>0</v>
      </c>
      <c r="AN7376" s="28">
        <f t="shared" si="3244"/>
        <v>1</v>
      </c>
      <c r="AO7376">
        <f t="shared" si="3245"/>
        <v>0</v>
      </c>
      <c r="AP7376">
        <f t="shared" si="3246"/>
        <v>0</v>
      </c>
      <c r="AQ7376">
        <f t="shared" si="3247"/>
        <v>1</v>
      </c>
      <c r="AR7376">
        <f t="shared" si="3248"/>
        <v>0</v>
      </c>
      <c r="AS7376" s="17">
        <f t="shared" si="3249"/>
        <v>0</v>
      </c>
      <c r="AT7376">
        <f t="shared" si="3250"/>
        <v>0</v>
      </c>
      <c r="AV7376" s="1">
        <v>0</v>
      </c>
      <c r="AW7376">
        <v>0.71336634536896193</v>
      </c>
      <c r="AY7376" s="4">
        <v>8676</v>
      </c>
      <c r="AZ7376">
        <v>65933</v>
      </c>
      <c r="BA7376">
        <v>0</v>
      </c>
      <c r="BB7376">
        <v>126</v>
      </c>
      <c r="BC7376">
        <v>23</v>
      </c>
      <c r="BD7376">
        <v>1</v>
      </c>
      <c r="BE7376">
        <v>1</v>
      </c>
      <c r="BF7376">
        <v>0</v>
      </c>
      <c r="BG7376" s="2">
        <v>1</v>
      </c>
      <c r="BH7376" s="2">
        <v>0</v>
      </c>
      <c r="BI7376">
        <v>0</v>
      </c>
      <c r="BJ7376">
        <v>1</v>
      </c>
      <c r="BK7376" s="2">
        <v>0</v>
      </c>
      <c r="BL7376" s="28">
        <v>1</v>
      </c>
      <c r="BM7376">
        <v>0</v>
      </c>
      <c r="BN7376">
        <v>0</v>
      </c>
    </row>
    <row r="7377" spans="1:66">
      <c r="A7377" t="s">
        <v>8152</v>
      </c>
      <c r="B7377" t="s">
        <v>8123</v>
      </c>
      <c r="C7377" t="s">
        <v>8124</v>
      </c>
      <c r="D7377" t="s">
        <v>7976</v>
      </c>
      <c r="E7377" t="s">
        <v>8151</v>
      </c>
      <c r="F7377" t="s">
        <v>8125</v>
      </c>
      <c r="G7377" t="s">
        <v>8119</v>
      </c>
      <c r="H7377" t="s">
        <v>8121</v>
      </c>
      <c r="I7377" t="s">
        <v>8121</v>
      </c>
      <c r="J7377" t="s">
        <v>8120</v>
      </c>
      <c r="K7377" s="50" t="s">
        <v>8121</v>
      </c>
      <c r="L7377" s="3" t="s">
        <v>1490</v>
      </c>
      <c r="M7377" s="4">
        <v>7591</v>
      </c>
      <c r="N7377">
        <v>52823</v>
      </c>
      <c r="O7377">
        <f t="shared" si="3223"/>
        <v>0</v>
      </c>
      <c r="P7377">
        <v>34</v>
      </c>
      <c r="Q7377">
        <v>141</v>
      </c>
      <c r="R7377">
        <v>7</v>
      </c>
      <c r="S7377">
        <f t="shared" si="3224"/>
        <v>1</v>
      </c>
      <c r="T7377">
        <f t="shared" si="3225"/>
        <v>1</v>
      </c>
      <c r="U7377">
        <f t="shared" si="3226"/>
        <v>0</v>
      </c>
      <c r="V7377" s="2">
        <f t="shared" si="3227"/>
        <v>1</v>
      </c>
      <c r="W7377">
        <f t="shared" si="3228"/>
        <v>1</v>
      </c>
      <c r="X7377" s="2">
        <f t="shared" si="3229"/>
        <v>0</v>
      </c>
      <c r="Y7377">
        <f t="shared" si="3230"/>
        <v>0</v>
      </c>
      <c r="Z7377">
        <f t="shared" si="3231"/>
        <v>0</v>
      </c>
      <c r="AA7377">
        <f t="shared" si="3232"/>
        <v>0</v>
      </c>
      <c r="AB7377" s="2">
        <f t="shared" si="3233"/>
        <v>0</v>
      </c>
      <c r="AC7377">
        <f t="shared" si="3234"/>
        <v>1</v>
      </c>
      <c r="AD7377">
        <f t="shared" si="3235"/>
        <v>0</v>
      </c>
      <c r="AE7377">
        <f t="shared" si="3236"/>
        <v>0</v>
      </c>
      <c r="AF7377" s="2">
        <f t="shared" si="3237"/>
        <v>0</v>
      </c>
      <c r="AG7377">
        <f t="shared" si="3238"/>
        <v>0</v>
      </c>
      <c r="AH7377" s="2">
        <f t="shared" si="3239"/>
        <v>1</v>
      </c>
      <c r="AI7377">
        <f t="shared" si="3240"/>
        <v>1</v>
      </c>
      <c r="AJ7377" s="2">
        <f t="shared" si="3241"/>
        <v>0</v>
      </c>
      <c r="AK7377">
        <f t="shared" si="3242"/>
        <v>1</v>
      </c>
      <c r="AL7377" s="2">
        <f t="shared" si="3243"/>
        <v>0</v>
      </c>
      <c r="AN7377" s="28">
        <f t="shared" si="3244"/>
        <v>0</v>
      </c>
      <c r="AO7377">
        <f t="shared" si="3245"/>
        <v>1</v>
      </c>
      <c r="AP7377">
        <f t="shared" si="3246"/>
        <v>0</v>
      </c>
      <c r="AQ7377">
        <f t="shared" si="3247"/>
        <v>0</v>
      </c>
      <c r="AR7377">
        <f t="shared" si="3248"/>
        <v>0</v>
      </c>
      <c r="AS7377" s="17">
        <f t="shared" si="3249"/>
        <v>0</v>
      </c>
      <c r="AT7377">
        <f t="shared" si="3250"/>
        <v>0</v>
      </c>
      <c r="AV7377" s="1">
        <v>0</v>
      </c>
      <c r="AW7377">
        <v>0.71344837952100126</v>
      </c>
      <c r="AY7377" s="4">
        <v>7591</v>
      </c>
      <c r="AZ7377">
        <v>52823</v>
      </c>
      <c r="BA7377">
        <v>0</v>
      </c>
      <c r="BB7377">
        <v>141</v>
      </c>
      <c r="BC7377">
        <v>7</v>
      </c>
      <c r="BD7377">
        <v>1</v>
      </c>
      <c r="BE7377">
        <v>1</v>
      </c>
      <c r="BF7377">
        <v>0</v>
      </c>
      <c r="BG7377" s="2">
        <v>1</v>
      </c>
      <c r="BH7377" s="2">
        <v>0</v>
      </c>
      <c r="BI7377">
        <v>0</v>
      </c>
      <c r="BJ7377">
        <v>1</v>
      </c>
      <c r="BK7377" s="2">
        <v>0</v>
      </c>
      <c r="BL7377" s="28">
        <v>0</v>
      </c>
      <c r="BM7377">
        <v>1</v>
      </c>
      <c r="BN7377">
        <v>0</v>
      </c>
    </row>
    <row r="7378" spans="1:66">
      <c r="A7378" t="s">
        <v>8172</v>
      </c>
      <c r="B7378" t="s">
        <v>8126</v>
      </c>
      <c r="C7378" t="s">
        <v>8124</v>
      </c>
      <c r="D7378" t="s">
        <v>7976</v>
      </c>
      <c r="E7378" t="s">
        <v>8117</v>
      </c>
      <c r="F7378" t="s">
        <v>8122</v>
      </c>
      <c r="G7378" t="s">
        <v>8119</v>
      </c>
      <c r="H7378" t="s">
        <v>8121</v>
      </c>
      <c r="I7378" t="s">
        <v>8121</v>
      </c>
      <c r="J7378" t="s">
        <v>8121</v>
      </c>
      <c r="K7378" s="50" t="s">
        <v>8121</v>
      </c>
      <c r="L7378" s="3" t="s">
        <v>1488</v>
      </c>
      <c r="M7378" s="4">
        <v>9265</v>
      </c>
      <c r="N7378">
        <v>55837</v>
      </c>
      <c r="O7378">
        <f t="shared" si="3223"/>
        <v>0</v>
      </c>
      <c r="P7378">
        <v>34</v>
      </c>
      <c r="Q7378">
        <v>115</v>
      </c>
      <c r="R7378">
        <v>16</v>
      </c>
      <c r="S7378">
        <f t="shared" si="3224"/>
        <v>1</v>
      </c>
      <c r="T7378">
        <f t="shared" si="3225"/>
        <v>1</v>
      </c>
      <c r="U7378">
        <f t="shared" si="3226"/>
        <v>1</v>
      </c>
      <c r="V7378" s="2">
        <f t="shared" si="3227"/>
        <v>1</v>
      </c>
      <c r="W7378">
        <f t="shared" si="3228"/>
        <v>0</v>
      </c>
      <c r="X7378" s="2">
        <f t="shared" si="3229"/>
        <v>1</v>
      </c>
      <c r="Y7378">
        <f t="shared" si="3230"/>
        <v>0</v>
      </c>
      <c r="Z7378">
        <f t="shared" si="3231"/>
        <v>1</v>
      </c>
      <c r="AA7378">
        <f t="shared" si="3232"/>
        <v>0</v>
      </c>
      <c r="AB7378" s="2">
        <f t="shared" si="3233"/>
        <v>0</v>
      </c>
      <c r="AC7378">
        <f t="shared" si="3234"/>
        <v>1</v>
      </c>
      <c r="AD7378">
        <f t="shared" si="3235"/>
        <v>0</v>
      </c>
      <c r="AE7378">
        <f t="shared" si="3236"/>
        <v>0</v>
      </c>
      <c r="AF7378" s="2">
        <f t="shared" si="3237"/>
        <v>0</v>
      </c>
      <c r="AG7378">
        <f t="shared" si="3238"/>
        <v>1</v>
      </c>
      <c r="AH7378" s="2">
        <f t="shared" si="3239"/>
        <v>0</v>
      </c>
      <c r="AI7378">
        <f t="shared" si="3240"/>
        <v>0</v>
      </c>
      <c r="AJ7378" s="2">
        <f t="shared" si="3241"/>
        <v>0</v>
      </c>
      <c r="AK7378">
        <f t="shared" si="3242"/>
        <v>1</v>
      </c>
      <c r="AL7378" s="2">
        <f t="shared" si="3243"/>
        <v>0</v>
      </c>
      <c r="AN7378" s="28">
        <f t="shared" si="3244"/>
        <v>0</v>
      </c>
      <c r="AO7378">
        <f t="shared" si="3245"/>
        <v>0</v>
      </c>
      <c r="AP7378">
        <f t="shared" si="3246"/>
        <v>0</v>
      </c>
      <c r="AQ7378">
        <f t="shared" si="3247"/>
        <v>0</v>
      </c>
      <c r="AR7378">
        <f t="shared" si="3248"/>
        <v>1</v>
      </c>
      <c r="AS7378" s="17">
        <f t="shared" si="3249"/>
        <v>0</v>
      </c>
      <c r="AT7378">
        <f t="shared" si="3250"/>
        <v>0</v>
      </c>
      <c r="AV7378" s="1">
        <v>0</v>
      </c>
      <c r="AW7378">
        <v>0.71379045849376843</v>
      </c>
      <c r="AY7378" s="4">
        <v>9265</v>
      </c>
      <c r="AZ7378">
        <v>55837</v>
      </c>
      <c r="BA7378">
        <v>0</v>
      </c>
      <c r="BB7378">
        <v>115</v>
      </c>
      <c r="BC7378">
        <v>16</v>
      </c>
      <c r="BD7378">
        <v>1</v>
      </c>
      <c r="BE7378">
        <v>1</v>
      </c>
      <c r="BF7378">
        <v>1</v>
      </c>
      <c r="BG7378" s="2">
        <v>1</v>
      </c>
      <c r="BH7378" s="2">
        <v>1</v>
      </c>
      <c r="BI7378">
        <v>0</v>
      </c>
      <c r="BJ7378">
        <v>0</v>
      </c>
      <c r="BK7378" s="2">
        <v>0</v>
      </c>
      <c r="BL7378" s="28">
        <v>0</v>
      </c>
      <c r="BM7378">
        <v>0</v>
      </c>
      <c r="BN7378">
        <v>0</v>
      </c>
    </row>
    <row r="7379" spans="1:66">
      <c r="A7379" t="s">
        <v>8113</v>
      </c>
      <c r="B7379" t="s">
        <v>8123</v>
      </c>
      <c r="C7379" t="s">
        <v>8124</v>
      </c>
      <c r="D7379" t="s">
        <v>7976</v>
      </c>
      <c r="E7379" t="s">
        <v>8117</v>
      </c>
      <c r="F7379" t="s">
        <v>8118</v>
      </c>
      <c r="G7379" t="s">
        <v>8155</v>
      </c>
      <c r="H7379" t="s">
        <v>8120</v>
      </c>
      <c r="I7379" t="s">
        <v>8121</v>
      </c>
      <c r="J7379" t="s">
        <v>8120</v>
      </c>
      <c r="K7379" s="50" t="s">
        <v>8120</v>
      </c>
      <c r="L7379" s="3" t="s">
        <v>1487</v>
      </c>
      <c r="M7379" s="4">
        <v>4887</v>
      </c>
      <c r="N7379">
        <v>76374</v>
      </c>
      <c r="O7379">
        <f t="shared" si="3223"/>
        <v>0</v>
      </c>
      <c r="P7379">
        <v>32</v>
      </c>
      <c r="Q7379">
        <v>79</v>
      </c>
      <c r="R7379">
        <v>21</v>
      </c>
      <c r="S7379">
        <f t="shared" si="3224"/>
        <v>0</v>
      </c>
      <c r="T7379">
        <f t="shared" si="3225"/>
        <v>1</v>
      </c>
      <c r="U7379">
        <f t="shared" si="3226"/>
        <v>0</v>
      </c>
      <c r="V7379" s="2">
        <f t="shared" si="3227"/>
        <v>0</v>
      </c>
      <c r="W7379">
        <f t="shared" si="3228"/>
        <v>0</v>
      </c>
      <c r="X7379" s="2">
        <f t="shared" si="3229"/>
        <v>0</v>
      </c>
      <c r="Y7379">
        <f t="shared" si="3230"/>
        <v>0</v>
      </c>
      <c r="Z7379">
        <f t="shared" si="3231"/>
        <v>0</v>
      </c>
      <c r="AA7379">
        <f t="shared" si="3232"/>
        <v>0</v>
      </c>
      <c r="AB7379" s="2">
        <f t="shared" si="3233"/>
        <v>0</v>
      </c>
      <c r="AC7379">
        <f t="shared" si="3234"/>
        <v>1</v>
      </c>
      <c r="AD7379">
        <f t="shared" si="3235"/>
        <v>0</v>
      </c>
      <c r="AE7379">
        <f t="shared" si="3236"/>
        <v>0</v>
      </c>
      <c r="AF7379" s="2">
        <f t="shared" si="3237"/>
        <v>0</v>
      </c>
      <c r="AG7379">
        <f t="shared" si="3238"/>
        <v>1</v>
      </c>
      <c r="AH7379" s="2">
        <f t="shared" si="3239"/>
        <v>0</v>
      </c>
      <c r="AI7379">
        <f t="shared" si="3240"/>
        <v>0</v>
      </c>
      <c r="AJ7379" s="2">
        <f t="shared" si="3241"/>
        <v>1</v>
      </c>
      <c r="AK7379">
        <f t="shared" si="3242"/>
        <v>0</v>
      </c>
      <c r="AL7379" s="2">
        <f t="shared" si="3243"/>
        <v>0</v>
      </c>
      <c r="AN7379" s="28">
        <f t="shared" si="3244"/>
        <v>1</v>
      </c>
      <c r="AO7379">
        <f t="shared" si="3245"/>
        <v>1</v>
      </c>
      <c r="AP7379">
        <f t="shared" si="3246"/>
        <v>0</v>
      </c>
      <c r="AQ7379">
        <f t="shared" si="3247"/>
        <v>0</v>
      </c>
      <c r="AR7379">
        <f t="shared" si="3248"/>
        <v>0</v>
      </c>
      <c r="AS7379" s="17">
        <f t="shared" si="3249"/>
        <v>1</v>
      </c>
      <c r="AT7379">
        <f t="shared" si="3250"/>
        <v>0</v>
      </c>
      <c r="AV7379" s="1">
        <v>0</v>
      </c>
      <c r="AW7379">
        <v>0.71383355078931598</v>
      </c>
      <c r="AY7379" s="4">
        <v>4887</v>
      </c>
      <c r="AZ7379">
        <v>76374</v>
      </c>
      <c r="BA7379">
        <v>0</v>
      </c>
      <c r="BB7379">
        <v>79</v>
      </c>
      <c r="BC7379">
        <v>21</v>
      </c>
      <c r="BD7379">
        <v>0</v>
      </c>
      <c r="BE7379">
        <v>1</v>
      </c>
      <c r="BF7379">
        <v>0</v>
      </c>
      <c r="BG7379" s="2">
        <v>0</v>
      </c>
      <c r="BH7379" s="2">
        <v>0</v>
      </c>
      <c r="BI7379">
        <v>0</v>
      </c>
      <c r="BJ7379">
        <v>0</v>
      </c>
      <c r="BK7379" s="2">
        <v>0</v>
      </c>
      <c r="BL7379" s="28">
        <v>1</v>
      </c>
      <c r="BM7379">
        <v>1</v>
      </c>
      <c r="BN7379">
        <v>0</v>
      </c>
    </row>
    <row r="7380" spans="1:66">
      <c r="A7380" t="s">
        <v>8152</v>
      </c>
      <c r="B7380" t="s">
        <v>8123</v>
      </c>
      <c r="C7380" t="s">
        <v>8170</v>
      </c>
      <c r="D7380" t="s">
        <v>7976</v>
      </c>
      <c r="E7380" t="s">
        <v>8117</v>
      </c>
      <c r="F7380" t="s">
        <v>8125</v>
      </c>
      <c r="G7380" t="s">
        <v>8155</v>
      </c>
      <c r="H7380" t="s">
        <v>8121</v>
      </c>
      <c r="I7380" t="s">
        <v>8121</v>
      </c>
      <c r="J7380" t="s">
        <v>8120</v>
      </c>
      <c r="K7380" s="50" t="s">
        <v>8121</v>
      </c>
      <c r="L7380" s="3" t="s">
        <v>1486</v>
      </c>
      <c r="M7380" s="4">
        <v>5125</v>
      </c>
      <c r="N7380">
        <v>14465</v>
      </c>
      <c r="O7380">
        <f t="shared" si="3223"/>
        <v>0</v>
      </c>
      <c r="P7380">
        <v>55</v>
      </c>
      <c r="Q7380">
        <v>129</v>
      </c>
      <c r="R7380">
        <v>30</v>
      </c>
      <c r="S7380">
        <f t="shared" si="3224"/>
        <v>1</v>
      </c>
      <c r="T7380">
        <f t="shared" si="3225"/>
        <v>1</v>
      </c>
      <c r="U7380">
        <f t="shared" si="3226"/>
        <v>0</v>
      </c>
      <c r="V7380" s="2">
        <f t="shared" si="3227"/>
        <v>1</v>
      </c>
      <c r="W7380">
        <f t="shared" si="3228"/>
        <v>1</v>
      </c>
      <c r="X7380" s="2">
        <f t="shared" si="3229"/>
        <v>0</v>
      </c>
      <c r="Y7380">
        <f t="shared" si="3230"/>
        <v>0</v>
      </c>
      <c r="Z7380">
        <f t="shared" si="3231"/>
        <v>0</v>
      </c>
      <c r="AA7380">
        <f t="shared" si="3232"/>
        <v>0</v>
      </c>
      <c r="AB7380" s="2">
        <f t="shared" si="3233"/>
        <v>0</v>
      </c>
      <c r="AC7380">
        <f t="shared" si="3234"/>
        <v>0</v>
      </c>
      <c r="AD7380">
        <f t="shared" si="3235"/>
        <v>1</v>
      </c>
      <c r="AE7380">
        <f t="shared" si="3236"/>
        <v>0</v>
      </c>
      <c r="AF7380" s="2">
        <f t="shared" si="3237"/>
        <v>0</v>
      </c>
      <c r="AG7380">
        <f t="shared" si="3238"/>
        <v>1</v>
      </c>
      <c r="AH7380" s="2">
        <f t="shared" si="3239"/>
        <v>0</v>
      </c>
      <c r="AI7380">
        <f t="shared" si="3240"/>
        <v>1</v>
      </c>
      <c r="AJ7380" s="2">
        <f t="shared" si="3241"/>
        <v>0</v>
      </c>
      <c r="AK7380">
        <f t="shared" si="3242"/>
        <v>0</v>
      </c>
      <c r="AL7380" s="2">
        <f t="shared" si="3243"/>
        <v>0</v>
      </c>
      <c r="AN7380" s="28">
        <f t="shared" si="3244"/>
        <v>0</v>
      </c>
      <c r="AO7380">
        <f t="shared" si="3245"/>
        <v>1</v>
      </c>
      <c r="AP7380">
        <f t="shared" si="3246"/>
        <v>0</v>
      </c>
      <c r="AQ7380">
        <f t="shared" si="3247"/>
        <v>0</v>
      </c>
      <c r="AR7380">
        <f t="shared" si="3248"/>
        <v>0</v>
      </c>
      <c r="AS7380" s="17">
        <f t="shared" si="3249"/>
        <v>1</v>
      </c>
      <c r="AT7380">
        <f t="shared" si="3250"/>
        <v>1</v>
      </c>
      <c r="AV7380" s="1">
        <v>0</v>
      </c>
      <c r="AW7380">
        <v>0.71384103489752904</v>
      </c>
      <c r="AY7380" s="4">
        <v>5125</v>
      </c>
      <c r="AZ7380">
        <v>14465</v>
      </c>
      <c r="BA7380">
        <v>0</v>
      </c>
      <c r="BB7380">
        <v>129</v>
      </c>
      <c r="BC7380">
        <v>30</v>
      </c>
      <c r="BD7380">
        <v>1</v>
      </c>
      <c r="BE7380">
        <v>1</v>
      </c>
      <c r="BF7380">
        <v>0</v>
      </c>
      <c r="BG7380" s="2">
        <v>1</v>
      </c>
      <c r="BH7380" s="2">
        <v>0</v>
      </c>
      <c r="BI7380">
        <v>0</v>
      </c>
      <c r="BJ7380">
        <v>1</v>
      </c>
      <c r="BK7380" s="2">
        <v>0</v>
      </c>
      <c r="BL7380" s="28">
        <v>0</v>
      </c>
      <c r="BM7380">
        <v>1</v>
      </c>
      <c r="BN7380">
        <v>0</v>
      </c>
    </row>
    <row r="7381" spans="1:66">
      <c r="A7381" t="s">
        <v>8113</v>
      </c>
      <c r="B7381" t="s">
        <v>8114</v>
      </c>
      <c r="C7381" t="s">
        <v>8124</v>
      </c>
      <c r="D7381" t="s">
        <v>7976</v>
      </c>
      <c r="E7381" t="s">
        <v>8176</v>
      </c>
      <c r="F7381" t="s">
        <v>8125</v>
      </c>
      <c r="G7381" t="s">
        <v>8119</v>
      </c>
      <c r="H7381" t="s">
        <v>8121</v>
      </c>
      <c r="I7381" t="s">
        <v>8121</v>
      </c>
      <c r="J7381" t="s">
        <v>8120</v>
      </c>
      <c r="K7381" s="50" t="s">
        <v>8121</v>
      </c>
      <c r="L7381" s="3" t="s">
        <v>1482</v>
      </c>
      <c r="M7381" s="4">
        <v>5918</v>
      </c>
      <c r="N7381">
        <v>94846</v>
      </c>
      <c r="O7381">
        <f t="shared" si="3223"/>
        <v>0</v>
      </c>
      <c r="P7381">
        <v>23</v>
      </c>
      <c r="Q7381">
        <v>99</v>
      </c>
      <c r="R7381">
        <v>15</v>
      </c>
      <c r="S7381">
        <f t="shared" si="3224"/>
        <v>1</v>
      </c>
      <c r="T7381">
        <f t="shared" si="3225"/>
        <v>1</v>
      </c>
      <c r="U7381">
        <f t="shared" si="3226"/>
        <v>0</v>
      </c>
      <c r="V7381" s="2">
        <f t="shared" si="3227"/>
        <v>1</v>
      </c>
      <c r="W7381">
        <f t="shared" si="3228"/>
        <v>0</v>
      </c>
      <c r="X7381" s="2">
        <f t="shared" si="3229"/>
        <v>0</v>
      </c>
      <c r="Y7381">
        <f t="shared" si="3230"/>
        <v>1</v>
      </c>
      <c r="Z7381">
        <f t="shared" si="3231"/>
        <v>0</v>
      </c>
      <c r="AA7381">
        <f t="shared" si="3232"/>
        <v>0</v>
      </c>
      <c r="AB7381" s="2">
        <f t="shared" si="3233"/>
        <v>0</v>
      </c>
      <c r="AC7381">
        <f t="shared" si="3234"/>
        <v>1</v>
      </c>
      <c r="AD7381">
        <f t="shared" si="3235"/>
        <v>0</v>
      </c>
      <c r="AE7381">
        <f t="shared" si="3236"/>
        <v>0</v>
      </c>
      <c r="AF7381" s="2">
        <f t="shared" si="3237"/>
        <v>0</v>
      </c>
      <c r="AG7381">
        <f t="shared" si="3238"/>
        <v>0</v>
      </c>
      <c r="AH7381" s="2">
        <f t="shared" si="3239"/>
        <v>0</v>
      </c>
      <c r="AI7381">
        <f t="shared" si="3240"/>
        <v>1</v>
      </c>
      <c r="AJ7381" s="2">
        <f t="shared" si="3241"/>
        <v>0</v>
      </c>
      <c r="AK7381">
        <f t="shared" si="3242"/>
        <v>1</v>
      </c>
      <c r="AL7381" s="2">
        <f t="shared" si="3243"/>
        <v>0</v>
      </c>
      <c r="AN7381" s="28">
        <f t="shared" si="3244"/>
        <v>1</v>
      </c>
      <c r="AO7381">
        <f t="shared" si="3245"/>
        <v>0</v>
      </c>
      <c r="AP7381">
        <f t="shared" si="3246"/>
        <v>0</v>
      </c>
      <c r="AQ7381">
        <f t="shared" si="3247"/>
        <v>1</v>
      </c>
      <c r="AR7381">
        <f t="shared" si="3248"/>
        <v>0</v>
      </c>
      <c r="AS7381" s="17">
        <f t="shared" si="3249"/>
        <v>0</v>
      </c>
      <c r="AT7381">
        <f t="shared" si="3250"/>
        <v>0</v>
      </c>
      <c r="AV7381" s="1">
        <v>0</v>
      </c>
      <c r="AW7381">
        <v>0.71448399159800446</v>
      </c>
      <c r="AY7381" s="4">
        <v>5918</v>
      </c>
      <c r="AZ7381">
        <v>94846</v>
      </c>
      <c r="BA7381">
        <v>0</v>
      </c>
      <c r="BB7381">
        <v>99</v>
      </c>
      <c r="BC7381">
        <v>15</v>
      </c>
      <c r="BD7381">
        <v>1</v>
      </c>
      <c r="BE7381">
        <v>1</v>
      </c>
      <c r="BF7381">
        <v>0</v>
      </c>
      <c r="BG7381" s="2">
        <v>1</v>
      </c>
      <c r="BH7381" s="2">
        <v>0</v>
      </c>
      <c r="BI7381">
        <v>0</v>
      </c>
      <c r="BJ7381">
        <v>1</v>
      </c>
      <c r="BK7381" s="2">
        <v>0</v>
      </c>
      <c r="BL7381" s="28">
        <v>1</v>
      </c>
      <c r="BM7381">
        <v>0</v>
      </c>
      <c r="BN7381">
        <v>0</v>
      </c>
    </row>
    <row r="7382" spans="1:66">
      <c r="A7382" t="s">
        <v>8113</v>
      </c>
      <c r="B7382" t="s">
        <v>8114</v>
      </c>
      <c r="C7382" t="s">
        <v>8124</v>
      </c>
      <c r="D7382" t="s">
        <v>7976</v>
      </c>
      <c r="E7382" t="s">
        <v>8176</v>
      </c>
      <c r="F7382" t="s">
        <v>8125</v>
      </c>
      <c r="G7382" t="s">
        <v>8155</v>
      </c>
      <c r="H7382" t="s">
        <v>8120</v>
      </c>
      <c r="I7382" t="s">
        <v>8121</v>
      </c>
      <c r="J7382" t="s">
        <v>8120</v>
      </c>
      <c r="K7382" s="50" t="s">
        <v>8121</v>
      </c>
      <c r="L7382" s="3" t="s">
        <v>1481</v>
      </c>
      <c r="M7382" s="4">
        <v>5166</v>
      </c>
      <c r="N7382">
        <v>80797</v>
      </c>
      <c r="O7382">
        <f t="shared" si="3223"/>
        <v>0</v>
      </c>
      <c r="P7382">
        <v>43</v>
      </c>
      <c r="Q7382">
        <v>48</v>
      </c>
      <c r="R7382">
        <v>21</v>
      </c>
      <c r="S7382">
        <f t="shared" si="3224"/>
        <v>0</v>
      </c>
      <c r="T7382">
        <f t="shared" si="3225"/>
        <v>1</v>
      </c>
      <c r="U7382">
        <f t="shared" si="3226"/>
        <v>0</v>
      </c>
      <c r="V7382" s="2">
        <f t="shared" si="3227"/>
        <v>1</v>
      </c>
      <c r="W7382">
        <f t="shared" si="3228"/>
        <v>0</v>
      </c>
      <c r="X7382" s="2">
        <f t="shared" si="3229"/>
        <v>0</v>
      </c>
      <c r="Y7382">
        <f t="shared" si="3230"/>
        <v>1</v>
      </c>
      <c r="Z7382">
        <f t="shared" si="3231"/>
        <v>0</v>
      </c>
      <c r="AA7382">
        <f t="shared" si="3232"/>
        <v>0</v>
      </c>
      <c r="AB7382" s="2">
        <f t="shared" si="3233"/>
        <v>0</v>
      </c>
      <c r="AC7382">
        <f t="shared" si="3234"/>
        <v>1</v>
      </c>
      <c r="AD7382">
        <f t="shared" si="3235"/>
        <v>0</v>
      </c>
      <c r="AE7382">
        <f t="shared" si="3236"/>
        <v>0</v>
      </c>
      <c r="AF7382" s="2">
        <f t="shared" si="3237"/>
        <v>0</v>
      </c>
      <c r="AG7382">
        <f t="shared" si="3238"/>
        <v>0</v>
      </c>
      <c r="AH7382" s="2">
        <f t="shared" si="3239"/>
        <v>0</v>
      </c>
      <c r="AI7382">
        <f t="shared" si="3240"/>
        <v>1</v>
      </c>
      <c r="AJ7382" s="2">
        <f t="shared" si="3241"/>
        <v>0</v>
      </c>
      <c r="AK7382">
        <f t="shared" si="3242"/>
        <v>0</v>
      </c>
      <c r="AL7382" s="2">
        <f t="shared" si="3243"/>
        <v>0</v>
      </c>
      <c r="AN7382" s="28">
        <f t="shared" si="3244"/>
        <v>1</v>
      </c>
      <c r="AO7382">
        <f t="shared" si="3245"/>
        <v>0</v>
      </c>
      <c r="AP7382">
        <f t="shared" si="3246"/>
        <v>0</v>
      </c>
      <c r="AQ7382">
        <f t="shared" si="3247"/>
        <v>1</v>
      </c>
      <c r="AR7382">
        <f t="shared" si="3248"/>
        <v>0</v>
      </c>
      <c r="AS7382" s="17">
        <f t="shared" si="3249"/>
        <v>1</v>
      </c>
      <c r="AT7382">
        <f t="shared" si="3250"/>
        <v>0</v>
      </c>
      <c r="AV7382" s="1">
        <v>0</v>
      </c>
      <c r="AW7382">
        <v>0.71476316112781091</v>
      </c>
      <c r="AY7382" s="4">
        <v>5166</v>
      </c>
      <c r="AZ7382">
        <v>80797</v>
      </c>
      <c r="BA7382">
        <v>0</v>
      </c>
      <c r="BB7382">
        <v>48</v>
      </c>
      <c r="BC7382">
        <v>21</v>
      </c>
      <c r="BD7382">
        <v>0</v>
      </c>
      <c r="BE7382">
        <v>1</v>
      </c>
      <c r="BF7382">
        <v>0</v>
      </c>
      <c r="BG7382" s="2">
        <v>1</v>
      </c>
      <c r="BH7382" s="2">
        <v>0</v>
      </c>
      <c r="BI7382">
        <v>0</v>
      </c>
      <c r="BJ7382">
        <v>1</v>
      </c>
      <c r="BK7382" s="2">
        <v>0</v>
      </c>
      <c r="BL7382" s="28">
        <v>1</v>
      </c>
      <c r="BM7382">
        <v>0</v>
      </c>
      <c r="BN7382">
        <v>0</v>
      </c>
    </row>
    <row r="7383" spans="1:66">
      <c r="A7383" t="s">
        <v>8113</v>
      </c>
      <c r="B7383" t="s">
        <v>8126</v>
      </c>
      <c r="C7383" t="s">
        <v>8124</v>
      </c>
      <c r="D7383" t="s">
        <v>7976</v>
      </c>
      <c r="E7383" t="s">
        <v>8117</v>
      </c>
      <c r="F7383" t="s">
        <v>8125</v>
      </c>
      <c r="G7383" t="s">
        <v>8119</v>
      </c>
      <c r="H7383" t="s">
        <v>8120</v>
      </c>
      <c r="I7383" t="s">
        <v>8121</v>
      </c>
      <c r="J7383" t="s">
        <v>8120</v>
      </c>
      <c r="K7383" s="50" t="s">
        <v>8121</v>
      </c>
      <c r="L7383" s="3" t="s">
        <v>1479</v>
      </c>
      <c r="M7383" s="4">
        <v>7690</v>
      </c>
      <c r="N7383">
        <v>55843</v>
      </c>
      <c r="O7383">
        <f t="shared" si="3223"/>
        <v>0</v>
      </c>
      <c r="P7383">
        <v>17</v>
      </c>
      <c r="Q7383">
        <v>86</v>
      </c>
      <c r="R7383">
        <v>3</v>
      </c>
      <c r="S7383">
        <f t="shared" si="3224"/>
        <v>0</v>
      </c>
      <c r="T7383">
        <f t="shared" si="3225"/>
        <v>1</v>
      </c>
      <c r="U7383">
        <f t="shared" si="3226"/>
        <v>0</v>
      </c>
      <c r="V7383" s="2">
        <f t="shared" si="3227"/>
        <v>1</v>
      </c>
      <c r="W7383">
        <f t="shared" si="3228"/>
        <v>0</v>
      </c>
      <c r="X7383" s="2">
        <f t="shared" si="3229"/>
        <v>0</v>
      </c>
      <c r="Y7383">
        <f t="shared" si="3230"/>
        <v>0</v>
      </c>
      <c r="Z7383">
        <f t="shared" si="3231"/>
        <v>1</v>
      </c>
      <c r="AA7383">
        <f t="shared" si="3232"/>
        <v>0</v>
      </c>
      <c r="AB7383" s="2">
        <f t="shared" si="3233"/>
        <v>0</v>
      </c>
      <c r="AC7383">
        <f t="shared" si="3234"/>
        <v>1</v>
      </c>
      <c r="AD7383">
        <f t="shared" si="3235"/>
        <v>0</v>
      </c>
      <c r="AE7383">
        <f t="shared" si="3236"/>
        <v>0</v>
      </c>
      <c r="AF7383" s="2">
        <f t="shared" si="3237"/>
        <v>0</v>
      </c>
      <c r="AG7383">
        <f t="shared" si="3238"/>
        <v>1</v>
      </c>
      <c r="AH7383" s="2">
        <f t="shared" si="3239"/>
        <v>0</v>
      </c>
      <c r="AI7383">
        <f t="shared" si="3240"/>
        <v>1</v>
      </c>
      <c r="AJ7383" s="2">
        <f t="shared" si="3241"/>
        <v>0</v>
      </c>
      <c r="AK7383">
        <f t="shared" si="3242"/>
        <v>1</v>
      </c>
      <c r="AL7383" s="2">
        <f t="shared" si="3243"/>
        <v>0</v>
      </c>
      <c r="AN7383" s="28">
        <f t="shared" si="3244"/>
        <v>1</v>
      </c>
      <c r="AO7383">
        <f t="shared" si="3245"/>
        <v>0</v>
      </c>
      <c r="AP7383">
        <f t="shared" si="3246"/>
        <v>0</v>
      </c>
      <c r="AQ7383">
        <f t="shared" si="3247"/>
        <v>0</v>
      </c>
      <c r="AR7383">
        <f t="shared" si="3248"/>
        <v>0</v>
      </c>
      <c r="AS7383" s="17">
        <f t="shared" si="3249"/>
        <v>0</v>
      </c>
      <c r="AT7383">
        <f t="shared" si="3250"/>
        <v>0</v>
      </c>
      <c r="AV7383" s="1">
        <v>0</v>
      </c>
      <c r="AW7383">
        <v>0.71540099974507509</v>
      </c>
      <c r="AY7383" s="4">
        <v>7690</v>
      </c>
      <c r="AZ7383">
        <v>55843</v>
      </c>
      <c r="BA7383">
        <v>0</v>
      </c>
      <c r="BB7383">
        <v>86</v>
      </c>
      <c r="BC7383">
        <v>3</v>
      </c>
      <c r="BD7383">
        <v>0</v>
      </c>
      <c r="BE7383">
        <v>1</v>
      </c>
      <c r="BF7383">
        <v>0</v>
      </c>
      <c r="BG7383" s="2">
        <v>1</v>
      </c>
      <c r="BH7383" s="2">
        <v>0</v>
      </c>
      <c r="BI7383">
        <v>0</v>
      </c>
      <c r="BJ7383">
        <v>1</v>
      </c>
      <c r="BK7383" s="2">
        <v>0</v>
      </c>
      <c r="BL7383" s="28">
        <v>1</v>
      </c>
      <c r="BM7383">
        <v>0</v>
      </c>
      <c r="BN7383">
        <v>0</v>
      </c>
    </row>
    <row r="7384" spans="1:66">
      <c r="A7384" t="s">
        <v>8113</v>
      </c>
      <c r="B7384" t="s">
        <v>8167</v>
      </c>
      <c r="C7384" t="s">
        <v>8124</v>
      </c>
      <c r="D7384" t="s">
        <v>7976</v>
      </c>
      <c r="E7384" t="s">
        <v>8176</v>
      </c>
      <c r="F7384" t="s">
        <v>8125</v>
      </c>
      <c r="G7384" t="s">
        <v>8119</v>
      </c>
      <c r="H7384" t="s">
        <v>8120</v>
      </c>
      <c r="I7384" t="s">
        <v>8121</v>
      </c>
      <c r="J7384" t="s">
        <v>8120</v>
      </c>
      <c r="K7384" s="50" t="s">
        <v>8121</v>
      </c>
      <c r="L7384" s="3" t="s">
        <v>1477</v>
      </c>
      <c r="M7384" s="4">
        <v>7584</v>
      </c>
      <c r="N7384">
        <v>81568</v>
      </c>
      <c r="O7384">
        <f t="shared" si="3223"/>
        <v>0</v>
      </c>
      <c r="P7384">
        <v>26</v>
      </c>
      <c r="Q7384">
        <v>232</v>
      </c>
      <c r="R7384">
        <v>0</v>
      </c>
      <c r="S7384">
        <f t="shared" si="3224"/>
        <v>0</v>
      </c>
      <c r="T7384">
        <f t="shared" si="3225"/>
        <v>1</v>
      </c>
      <c r="U7384">
        <f t="shared" si="3226"/>
        <v>0</v>
      </c>
      <c r="V7384" s="2">
        <f t="shared" si="3227"/>
        <v>1</v>
      </c>
      <c r="W7384">
        <f t="shared" si="3228"/>
        <v>0</v>
      </c>
      <c r="X7384" s="2">
        <f t="shared" si="3229"/>
        <v>0</v>
      </c>
      <c r="Y7384">
        <f t="shared" si="3230"/>
        <v>0</v>
      </c>
      <c r="Z7384">
        <f t="shared" si="3231"/>
        <v>0</v>
      </c>
      <c r="AA7384">
        <f t="shared" si="3232"/>
        <v>1</v>
      </c>
      <c r="AB7384" s="2">
        <f t="shared" si="3233"/>
        <v>0</v>
      </c>
      <c r="AC7384">
        <f t="shared" si="3234"/>
        <v>1</v>
      </c>
      <c r="AD7384">
        <f t="shared" si="3235"/>
        <v>0</v>
      </c>
      <c r="AE7384">
        <f t="shared" si="3236"/>
        <v>0</v>
      </c>
      <c r="AF7384" s="2">
        <f t="shared" si="3237"/>
        <v>0</v>
      </c>
      <c r="AG7384">
        <f t="shared" si="3238"/>
        <v>0</v>
      </c>
      <c r="AH7384" s="2">
        <f t="shared" si="3239"/>
        <v>0</v>
      </c>
      <c r="AI7384">
        <f t="shared" si="3240"/>
        <v>1</v>
      </c>
      <c r="AJ7384" s="2">
        <f t="shared" si="3241"/>
        <v>0</v>
      </c>
      <c r="AK7384">
        <f t="shared" si="3242"/>
        <v>1</v>
      </c>
      <c r="AL7384" s="2">
        <f t="shared" si="3243"/>
        <v>0</v>
      </c>
      <c r="AN7384" s="28">
        <f t="shared" si="3244"/>
        <v>1</v>
      </c>
      <c r="AO7384">
        <f t="shared" si="3245"/>
        <v>0</v>
      </c>
      <c r="AP7384">
        <f t="shared" si="3246"/>
        <v>0</v>
      </c>
      <c r="AQ7384">
        <f t="shared" si="3247"/>
        <v>1</v>
      </c>
      <c r="AR7384">
        <f t="shared" si="3248"/>
        <v>0</v>
      </c>
      <c r="AS7384" s="17">
        <f t="shared" si="3249"/>
        <v>0</v>
      </c>
      <c r="AT7384">
        <f t="shared" si="3250"/>
        <v>0</v>
      </c>
      <c r="AV7384" s="1">
        <v>0</v>
      </c>
      <c r="AW7384">
        <v>0.71563988119160749</v>
      </c>
      <c r="AY7384" s="4">
        <v>7584</v>
      </c>
      <c r="AZ7384">
        <v>81568</v>
      </c>
      <c r="BA7384">
        <v>0</v>
      </c>
      <c r="BB7384">
        <v>232</v>
      </c>
      <c r="BC7384">
        <v>0</v>
      </c>
      <c r="BD7384">
        <v>0</v>
      </c>
      <c r="BE7384">
        <v>1</v>
      </c>
      <c r="BF7384">
        <v>0</v>
      </c>
      <c r="BG7384" s="2">
        <v>1</v>
      </c>
      <c r="BH7384" s="2">
        <v>0</v>
      </c>
      <c r="BI7384">
        <v>0</v>
      </c>
      <c r="BJ7384">
        <v>1</v>
      </c>
      <c r="BK7384" s="2">
        <v>0</v>
      </c>
      <c r="BL7384" s="28">
        <v>1</v>
      </c>
      <c r="BM7384">
        <v>0</v>
      </c>
      <c r="BN7384">
        <v>0</v>
      </c>
    </row>
    <row r="7385" spans="1:66">
      <c r="A7385" t="s">
        <v>8113</v>
      </c>
      <c r="B7385" t="s">
        <v>8114</v>
      </c>
      <c r="C7385" t="s">
        <v>8124</v>
      </c>
      <c r="D7385" t="s">
        <v>7976</v>
      </c>
      <c r="E7385" t="s">
        <v>8176</v>
      </c>
      <c r="F7385" t="s">
        <v>8118</v>
      </c>
      <c r="G7385" t="s">
        <v>8119</v>
      </c>
      <c r="H7385" t="s">
        <v>8121</v>
      </c>
      <c r="I7385" t="s">
        <v>8120</v>
      </c>
      <c r="J7385" t="s">
        <v>8120</v>
      </c>
      <c r="K7385" s="50" t="s">
        <v>8120</v>
      </c>
      <c r="L7385" s="3" t="s">
        <v>1475</v>
      </c>
      <c r="M7385" s="4">
        <v>2837</v>
      </c>
      <c r="N7385">
        <v>41408</v>
      </c>
      <c r="O7385">
        <f t="shared" si="3223"/>
        <v>0</v>
      </c>
      <c r="P7385">
        <v>17</v>
      </c>
      <c r="Q7385">
        <v>111</v>
      </c>
      <c r="R7385">
        <v>4</v>
      </c>
      <c r="S7385">
        <f t="shared" si="3224"/>
        <v>1</v>
      </c>
      <c r="T7385">
        <f t="shared" si="3225"/>
        <v>0</v>
      </c>
      <c r="U7385">
        <f t="shared" si="3226"/>
        <v>0</v>
      </c>
      <c r="V7385" s="2">
        <f t="shared" si="3227"/>
        <v>0</v>
      </c>
      <c r="W7385">
        <f t="shared" si="3228"/>
        <v>0</v>
      </c>
      <c r="X7385" s="2">
        <f t="shared" si="3229"/>
        <v>0</v>
      </c>
      <c r="Y7385">
        <f t="shared" si="3230"/>
        <v>1</v>
      </c>
      <c r="Z7385">
        <f t="shared" si="3231"/>
        <v>0</v>
      </c>
      <c r="AA7385">
        <f t="shared" si="3232"/>
        <v>0</v>
      </c>
      <c r="AB7385" s="2">
        <f t="shared" si="3233"/>
        <v>0</v>
      </c>
      <c r="AC7385">
        <f t="shared" si="3234"/>
        <v>1</v>
      </c>
      <c r="AD7385">
        <f t="shared" si="3235"/>
        <v>0</v>
      </c>
      <c r="AE7385">
        <f t="shared" si="3236"/>
        <v>0</v>
      </c>
      <c r="AF7385" s="2">
        <f t="shared" si="3237"/>
        <v>0</v>
      </c>
      <c r="AG7385">
        <f t="shared" si="3238"/>
        <v>0</v>
      </c>
      <c r="AH7385" s="2">
        <f t="shared" si="3239"/>
        <v>0</v>
      </c>
      <c r="AI7385">
        <f t="shared" si="3240"/>
        <v>0</v>
      </c>
      <c r="AJ7385" s="2">
        <f t="shared" si="3241"/>
        <v>1</v>
      </c>
      <c r="AK7385">
        <f t="shared" si="3242"/>
        <v>1</v>
      </c>
      <c r="AL7385" s="2">
        <f t="shared" si="3243"/>
        <v>0</v>
      </c>
      <c r="AN7385" s="28">
        <f t="shared" si="3244"/>
        <v>1</v>
      </c>
      <c r="AO7385">
        <f t="shared" si="3245"/>
        <v>0</v>
      </c>
      <c r="AP7385">
        <f t="shared" si="3246"/>
        <v>0</v>
      </c>
      <c r="AQ7385">
        <f t="shared" si="3247"/>
        <v>1</v>
      </c>
      <c r="AR7385">
        <f t="shared" si="3248"/>
        <v>0</v>
      </c>
      <c r="AS7385" s="17">
        <f t="shared" si="3249"/>
        <v>0</v>
      </c>
      <c r="AT7385">
        <f t="shared" si="3250"/>
        <v>0</v>
      </c>
      <c r="AV7385" s="1">
        <v>0</v>
      </c>
      <c r="AW7385">
        <v>0.71593775167872098</v>
      </c>
      <c r="AY7385" s="4">
        <v>2837</v>
      </c>
      <c r="AZ7385">
        <v>41408</v>
      </c>
      <c r="BA7385">
        <v>0</v>
      </c>
      <c r="BB7385">
        <v>111</v>
      </c>
      <c r="BC7385">
        <v>4</v>
      </c>
      <c r="BD7385">
        <v>1</v>
      </c>
      <c r="BE7385">
        <v>0</v>
      </c>
      <c r="BF7385">
        <v>0</v>
      </c>
      <c r="BG7385" s="2">
        <v>0</v>
      </c>
      <c r="BH7385" s="2">
        <v>0</v>
      </c>
      <c r="BI7385">
        <v>0</v>
      </c>
      <c r="BJ7385">
        <v>0</v>
      </c>
      <c r="BK7385" s="2">
        <v>0</v>
      </c>
      <c r="BL7385" s="28">
        <v>1</v>
      </c>
      <c r="BM7385">
        <v>0</v>
      </c>
      <c r="BN7385">
        <v>0</v>
      </c>
    </row>
    <row r="7386" spans="1:66">
      <c r="A7386" t="s">
        <v>8113</v>
      </c>
      <c r="B7386" t="s">
        <v>8114</v>
      </c>
      <c r="C7386" t="s">
        <v>8124</v>
      </c>
      <c r="D7386" t="s">
        <v>7976</v>
      </c>
      <c r="E7386" t="s">
        <v>8117</v>
      </c>
      <c r="F7386" t="s">
        <v>8118</v>
      </c>
      <c r="G7386" t="s">
        <v>8155</v>
      </c>
      <c r="H7386" t="s">
        <v>8121</v>
      </c>
      <c r="I7386" t="s">
        <v>8120</v>
      </c>
      <c r="J7386" t="s">
        <v>8120</v>
      </c>
      <c r="K7386" s="50" t="s">
        <v>8121</v>
      </c>
      <c r="L7386" s="3" t="s">
        <v>1473</v>
      </c>
      <c r="M7386" s="4">
        <v>19690</v>
      </c>
      <c r="N7386">
        <v>36032</v>
      </c>
      <c r="O7386">
        <f t="shared" si="3223"/>
        <v>0</v>
      </c>
      <c r="P7386">
        <v>30</v>
      </c>
      <c r="Q7386">
        <v>106</v>
      </c>
      <c r="R7386">
        <v>11</v>
      </c>
      <c r="S7386">
        <f t="shared" si="3224"/>
        <v>1</v>
      </c>
      <c r="T7386">
        <f t="shared" si="3225"/>
        <v>0</v>
      </c>
      <c r="U7386">
        <f t="shared" si="3226"/>
        <v>0</v>
      </c>
      <c r="V7386" s="2">
        <f t="shared" si="3227"/>
        <v>1</v>
      </c>
      <c r="W7386">
        <f t="shared" si="3228"/>
        <v>0</v>
      </c>
      <c r="X7386" s="2">
        <f t="shared" si="3229"/>
        <v>0</v>
      </c>
      <c r="Y7386">
        <f t="shared" si="3230"/>
        <v>1</v>
      </c>
      <c r="Z7386">
        <f t="shared" si="3231"/>
        <v>0</v>
      </c>
      <c r="AA7386">
        <f t="shared" si="3232"/>
        <v>0</v>
      </c>
      <c r="AB7386" s="2">
        <f t="shared" si="3233"/>
        <v>0</v>
      </c>
      <c r="AC7386">
        <f t="shared" si="3234"/>
        <v>1</v>
      </c>
      <c r="AD7386">
        <f t="shared" si="3235"/>
        <v>0</v>
      </c>
      <c r="AE7386">
        <f t="shared" si="3236"/>
        <v>0</v>
      </c>
      <c r="AF7386" s="2">
        <f t="shared" si="3237"/>
        <v>0</v>
      </c>
      <c r="AG7386">
        <f t="shared" si="3238"/>
        <v>1</v>
      </c>
      <c r="AH7386" s="2">
        <f t="shared" si="3239"/>
        <v>0</v>
      </c>
      <c r="AI7386">
        <f t="shared" si="3240"/>
        <v>0</v>
      </c>
      <c r="AJ7386" s="2">
        <f t="shared" si="3241"/>
        <v>1</v>
      </c>
      <c r="AK7386">
        <f t="shared" si="3242"/>
        <v>0</v>
      </c>
      <c r="AL7386" s="2">
        <f t="shared" si="3243"/>
        <v>0</v>
      </c>
      <c r="AN7386" s="28">
        <f t="shared" si="3244"/>
        <v>1</v>
      </c>
      <c r="AO7386">
        <f t="shared" si="3245"/>
        <v>0</v>
      </c>
      <c r="AP7386">
        <f t="shared" si="3246"/>
        <v>0</v>
      </c>
      <c r="AQ7386">
        <f t="shared" si="3247"/>
        <v>0</v>
      </c>
      <c r="AR7386">
        <f t="shared" si="3248"/>
        <v>0</v>
      </c>
      <c r="AS7386" s="17">
        <f t="shared" si="3249"/>
        <v>1</v>
      </c>
      <c r="AT7386">
        <f t="shared" si="3250"/>
        <v>0</v>
      </c>
      <c r="AV7386" s="1">
        <v>0</v>
      </c>
      <c r="AW7386">
        <v>0.71617244450197204</v>
      </c>
      <c r="AY7386" s="4">
        <v>19690</v>
      </c>
      <c r="AZ7386">
        <v>36032</v>
      </c>
      <c r="BA7386">
        <v>0</v>
      </c>
      <c r="BB7386">
        <v>106</v>
      </c>
      <c r="BC7386">
        <v>11</v>
      </c>
      <c r="BD7386">
        <v>1</v>
      </c>
      <c r="BE7386">
        <v>0</v>
      </c>
      <c r="BF7386">
        <v>0</v>
      </c>
      <c r="BG7386" s="2">
        <v>1</v>
      </c>
      <c r="BH7386" s="2">
        <v>0</v>
      </c>
      <c r="BI7386">
        <v>0</v>
      </c>
      <c r="BJ7386">
        <v>0</v>
      </c>
      <c r="BK7386" s="2">
        <v>0</v>
      </c>
      <c r="BL7386" s="28">
        <v>1</v>
      </c>
      <c r="BM7386">
        <v>0</v>
      </c>
      <c r="BN7386">
        <v>0</v>
      </c>
    </row>
    <row r="7387" spans="1:66">
      <c r="A7387" t="s">
        <v>8113</v>
      </c>
      <c r="B7387" t="s">
        <v>8126</v>
      </c>
      <c r="C7387" t="s">
        <v>8124</v>
      </c>
      <c r="D7387" t="s">
        <v>7976</v>
      </c>
      <c r="E7387" t="s">
        <v>8176</v>
      </c>
      <c r="F7387" t="s">
        <v>8125</v>
      </c>
      <c r="G7387" t="s">
        <v>8119</v>
      </c>
      <c r="H7387" t="s">
        <v>8120</v>
      </c>
      <c r="I7387" t="s">
        <v>8120</v>
      </c>
      <c r="J7387" t="s">
        <v>8120</v>
      </c>
      <c r="K7387" s="50" t="s">
        <v>8121</v>
      </c>
      <c r="L7387" s="3" t="s">
        <v>1469</v>
      </c>
      <c r="M7387" s="4">
        <v>4795</v>
      </c>
      <c r="N7387">
        <v>33068</v>
      </c>
      <c r="O7387">
        <f t="shared" si="3223"/>
        <v>0</v>
      </c>
      <c r="P7387">
        <v>17</v>
      </c>
      <c r="Q7387">
        <v>77</v>
      </c>
      <c r="R7387">
        <v>6</v>
      </c>
      <c r="S7387">
        <f t="shared" si="3224"/>
        <v>0</v>
      </c>
      <c r="T7387">
        <f t="shared" si="3225"/>
        <v>0</v>
      </c>
      <c r="U7387">
        <f t="shared" si="3226"/>
        <v>0</v>
      </c>
      <c r="V7387" s="2">
        <f t="shared" si="3227"/>
        <v>1</v>
      </c>
      <c r="W7387">
        <f t="shared" si="3228"/>
        <v>0</v>
      </c>
      <c r="X7387" s="2">
        <f t="shared" si="3229"/>
        <v>0</v>
      </c>
      <c r="Y7387">
        <f t="shared" si="3230"/>
        <v>0</v>
      </c>
      <c r="Z7387">
        <f t="shared" si="3231"/>
        <v>1</v>
      </c>
      <c r="AA7387">
        <f t="shared" si="3232"/>
        <v>0</v>
      </c>
      <c r="AB7387" s="2">
        <f t="shared" si="3233"/>
        <v>0</v>
      </c>
      <c r="AC7387">
        <f t="shared" si="3234"/>
        <v>1</v>
      </c>
      <c r="AD7387">
        <f t="shared" si="3235"/>
        <v>0</v>
      </c>
      <c r="AE7387">
        <f t="shared" si="3236"/>
        <v>0</v>
      </c>
      <c r="AF7387" s="2">
        <f t="shared" si="3237"/>
        <v>0</v>
      </c>
      <c r="AG7387">
        <f t="shared" si="3238"/>
        <v>0</v>
      </c>
      <c r="AH7387" s="2">
        <f t="shared" si="3239"/>
        <v>0</v>
      </c>
      <c r="AI7387">
        <f t="shared" si="3240"/>
        <v>1</v>
      </c>
      <c r="AJ7387" s="2">
        <f t="shared" si="3241"/>
        <v>0</v>
      </c>
      <c r="AK7387">
        <f t="shared" si="3242"/>
        <v>1</v>
      </c>
      <c r="AL7387" s="2">
        <f t="shared" si="3243"/>
        <v>0</v>
      </c>
      <c r="AN7387" s="28">
        <f t="shared" si="3244"/>
        <v>1</v>
      </c>
      <c r="AO7387">
        <f t="shared" si="3245"/>
        <v>0</v>
      </c>
      <c r="AP7387">
        <f t="shared" si="3246"/>
        <v>0</v>
      </c>
      <c r="AQ7387">
        <f t="shared" si="3247"/>
        <v>1</v>
      </c>
      <c r="AR7387">
        <f t="shared" si="3248"/>
        <v>0</v>
      </c>
      <c r="AS7387" s="17">
        <f t="shared" si="3249"/>
        <v>0</v>
      </c>
      <c r="AT7387">
        <f t="shared" si="3250"/>
        <v>0</v>
      </c>
      <c r="AV7387" s="1">
        <v>0</v>
      </c>
      <c r="AW7387">
        <v>0.71680746726543054</v>
      </c>
      <c r="AY7387" s="4">
        <v>4795</v>
      </c>
      <c r="AZ7387">
        <v>33068</v>
      </c>
      <c r="BA7387">
        <v>0</v>
      </c>
      <c r="BB7387">
        <v>77</v>
      </c>
      <c r="BC7387">
        <v>6</v>
      </c>
      <c r="BD7387">
        <v>0</v>
      </c>
      <c r="BE7387">
        <v>0</v>
      </c>
      <c r="BF7387">
        <v>0</v>
      </c>
      <c r="BG7387" s="2">
        <v>1</v>
      </c>
      <c r="BH7387" s="2">
        <v>0</v>
      </c>
      <c r="BI7387">
        <v>0</v>
      </c>
      <c r="BJ7387">
        <v>1</v>
      </c>
      <c r="BK7387" s="2">
        <v>0</v>
      </c>
      <c r="BL7387" s="28">
        <v>1</v>
      </c>
      <c r="BM7387">
        <v>0</v>
      </c>
      <c r="BN7387">
        <v>0</v>
      </c>
    </row>
    <row r="7388" spans="1:66">
      <c r="A7388" t="s">
        <v>8172</v>
      </c>
      <c r="B7388" t="s">
        <v>8123</v>
      </c>
      <c r="C7388" t="s">
        <v>8127</v>
      </c>
      <c r="D7388" t="s">
        <v>7976</v>
      </c>
      <c r="E7388" t="s">
        <v>8117</v>
      </c>
      <c r="F7388" t="s">
        <v>8122</v>
      </c>
      <c r="G7388" t="s">
        <v>8119</v>
      </c>
      <c r="H7388" t="s">
        <v>8120</v>
      </c>
      <c r="I7388" t="s">
        <v>8121</v>
      </c>
      <c r="J7388" t="s">
        <v>8120</v>
      </c>
      <c r="K7388" s="50" t="s">
        <v>8121</v>
      </c>
      <c r="L7388" s="3" t="s">
        <v>1467</v>
      </c>
      <c r="M7388" s="4">
        <v>9096</v>
      </c>
      <c r="N7388">
        <v>0</v>
      </c>
      <c r="O7388">
        <f t="shared" si="3223"/>
        <v>0</v>
      </c>
      <c r="P7388">
        <v>49</v>
      </c>
      <c r="Q7388">
        <v>238</v>
      </c>
      <c r="R7388">
        <v>30</v>
      </c>
      <c r="S7388">
        <f t="shared" si="3224"/>
        <v>0</v>
      </c>
      <c r="T7388">
        <f t="shared" si="3225"/>
        <v>1</v>
      </c>
      <c r="U7388">
        <f t="shared" si="3226"/>
        <v>0</v>
      </c>
      <c r="V7388" s="2">
        <f t="shared" si="3227"/>
        <v>1</v>
      </c>
      <c r="W7388">
        <f t="shared" si="3228"/>
        <v>0</v>
      </c>
      <c r="X7388" s="2">
        <f t="shared" si="3229"/>
        <v>1</v>
      </c>
      <c r="Y7388">
        <f t="shared" si="3230"/>
        <v>0</v>
      </c>
      <c r="Z7388">
        <f t="shared" si="3231"/>
        <v>0</v>
      </c>
      <c r="AA7388">
        <f t="shared" si="3232"/>
        <v>0</v>
      </c>
      <c r="AB7388" s="2">
        <f t="shared" si="3233"/>
        <v>0</v>
      </c>
      <c r="AC7388">
        <f t="shared" si="3234"/>
        <v>0</v>
      </c>
      <c r="AD7388">
        <f t="shared" si="3235"/>
        <v>0</v>
      </c>
      <c r="AE7388">
        <f t="shared" si="3236"/>
        <v>0</v>
      </c>
      <c r="AF7388" s="2">
        <f t="shared" si="3237"/>
        <v>0</v>
      </c>
      <c r="AG7388">
        <f t="shared" si="3238"/>
        <v>1</v>
      </c>
      <c r="AH7388" s="2">
        <f t="shared" si="3239"/>
        <v>0</v>
      </c>
      <c r="AI7388">
        <f t="shared" si="3240"/>
        <v>0</v>
      </c>
      <c r="AJ7388" s="2">
        <f t="shared" si="3241"/>
        <v>0</v>
      </c>
      <c r="AK7388">
        <f t="shared" si="3242"/>
        <v>1</v>
      </c>
      <c r="AL7388" s="2">
        <f t="shared" si="3243"/>
        <v>0</v>
      </c>
      <c r="AN7388" s="28">
        <f t="shared" si="3244"/>
        <v>0</v>
      </c>
      <c r="AO7388">
        <f t="shared" si="3245"/>
        <v>1</v>
      </c>
      <c r="AP7388">
        <f t="shared" si="3246"/>
        <v>1</v>
      </c>
      <c r="AQ7388">
        <f t="shared" si="3247"/>
        <v>0</v>
      </c>
      <c r="AR7388">
        <f t="shared" si="3248"/>
        <v>1</v>
      </c>
      <c r="AS7388" s="17">
        <f t="shared" si="3249"/>
        <v>0</v>
      </c>
      <c r="AT7388">
        <f t="shared" si="3250"/>
        <v>0</v>
      </c>
      <c r="AV7388" s="1">
        <v>0</v>
      </c>
      <c r="AW7388">
        <v>0.71710114633529498</v>
      </c>
      <c r="AY7388" s="4">
        <v>9096</v>
      </c>
      <c r="AZ7388">
        <v>0</v>
      </c>
      <c r="BA7388">
        <v>0</v>
      </c>
      <c r="BB7388">
        <v>238</v>
      </c>
      <c r="BC7388">
        <v>30</v>
      </c>
      <c r="BD7388">
        <v>0</v>
      </c>
      <c r="BE7388">
        <v>1</v>
      </c>
      <c r="BF7388">
        <v>0</v>
      </c>
      <c r="BG7388" s="2">
        <v>1</v>
      </c>
      <c r="BH7388" s="2">
        <v>1</v>
      </c>
      <c r="BI7388">
        <v>0</v>
      </c>
      <c r="BJ7388">
        <v>0</v>
      </c>
      <c r="BK7388" s="2">
        <v>0</v>
      </c>
      <c r="BL7388" s="28">
        <v>0</v>
      </c>
      <c r="BM7388">
        <v>1</v>
      </c>
      <c r="BN7388">
        <v>1</v>
      </c>
    </row>
    <row r="7389" spans="1:66">
      <c r="A7389" t="s">
        <v>8113</v>
      </c>
      <c r="B7389" t="s">
        <v>8126</v>
      </c>
      <c r="C7389" t="s">
        <v>8124</v>
      </c>
      <c r="D7389" t="s">
        <v>7976</v>
      </c>
      <c r="E7389" t="s">
        <v>8176</v>
      </c>
      <c r="F7389" t="s">
        <v>8125</v>
      </c>
      <c r="G7389" t="s">
        <v>8119</v>
      </c>
      <c r="H7389" t="s">
        <v>8121</v>
      </c>
      <c r="I7389" t="s">
        <v>8121</v>
      </c>
      <c r="J7389" t="s">
        <v>8120</v>
      </c>
      <c r="K7389" s="50" t="s">
        <v>8121</v>
      </c>
      <c r="L7389" s="3" t="s">
        <v>1466</v>
      </c>
      <c r="M7389" s="4">
        <v>8288</v>
      </c>
      <c r="N7389">
        <v>81367</v>
      </c>
      <c r="O7389">
        <f t="shared" si="3223"/>
        <v>0</v>
      </c>
      <c r="P7389">
        <v>17</v>
      </c>
      <c r="Q7389">
        <v>125</v>
      </c>
      <c r="R7389">
        <v>2</v>
      </c>
      <c r="S7389">
        <f t="shared" si="3224"/>
        <v>1</v>
      </c>
      <c r="T7389">
        <f t="shared" si="3225"/>
        <v>1</v>
      </c>
      <c r="U7389">
        <f t="shared" si="3226"/>
        <v>0</v>
      </c>
      <c r="V7389" s="2">
        <f t="shared" si="3227"/>
        <v>1</v>
      </c>
      <c r="W7389">
        <f t="shared" si="3228"/>
        <v>0</v>
      </c>
      <c r="X7389" s="2">
        <f t="shared" si="3229"/>
        <v>0</v>
      </c>
      <c r="Y7389">
        <f t="shared" si="3230"/>
        <v>0</v>
      </c>
      <c r="Z7389">
        <f t="shared" si="3231"/>
        <v>1</v>
      </c>
      <c r="AA7389">
        <f t="shared" si="3232"/>
        <v>0</v>
      </c>
      <c r="AB7389" s="2">
        <f t="shared" si="3233"/>
        <v>0</v>
      </c>
      <c r="AC7389">
        <f t="shared" si="3234"/>
        <v>1</v>
      </c>
      <c r="AD7389">
        <f t="shared" si="3235"/>
        <v>0</v>
      </c>
      <c r="AE7389">
        <f t="shared" si="3236"/>
        <v>0</v>
      </c>
      <c r="AF7389" s="2">
        <f t="shared" si="3237"/>
        <v>0</v>
      </c>
      <c r="AG7389">
        <f t="shared" si="3238"/>
        <v>0</v>
      </c>
      <c r="AH7389" s="2">
        <f t="shared" si="3239"/>
        <v>0</v>
      </c>
      <c r="AI7389">
        <f t="shared" si="3240"/>
        <v>1</v>
      </c>
      <c r="AJ7389" s="2">
        <f t="shared" si="3241"/>
        <v>0</v>
      </c>
      <c r="AK7389">
        <f t="shared" si="3242"/>
        <v>1</v>
      </c>
      <c r="AL7389" s="2">
        <f t="shared" si="3243"/>
        <v>0</v>
      </c>
      <c r="AN7389" s="28">
        <f t="shared" si="3244"/>
        <v>1</v>
      </c>
      <c r="AO7389">
        <f t="shared" si="3245"/>
        <v>0</v>
      </c>
      <c r="AP7389">
        <f t="shared" si="3246"/>
        <v>0</v>
      </c>
      <c r="AQ7389">
        <f t="shared" si="3247"/>
        <v>1</v>
      </c>
      <c r="AR7389">
        <f t="shared" si="3248"/>
        <v>0</v>
      </c>
      <c r="AS7389" s="17">
        <f t="shared" si="3249"/>
        <v>0</v>
      </c>
      <c r="AT7389">
        <f t="shared" si="3250"/>
        <v>0</v>
      </c>
      <c r="AV7389" s="1">
        <v>0</v>
      </c>
      <c r="AW7389">
        <v>0.71755766436343904</v>
      </c>
      <c r="AY7389" s="4">
        <v>8288</v>
      </c>
      <c r="AZ7389">
        <v>81367</v>
      </c>
      <c r="BA7389">
        <v>0</v>
      </c>
      <c r="BB7389">
        <v>125</v>
      </c>
      <c r="BC7389">
        <v>2</v>
      </c>
      <c r="BD7389">
        <v>1</v>
      </c>
      <c r="BE7389">
        <v>1</v>
      </c>
      <c r="BF7389">
        <v>0</v>
      </c>
      <c r="BG7389" s="2">
        <v>1</v>
      </c>
      <c r="BH7389" s="2">
        <v>0</v>
      </c>
      <c r="BI7389">
        <v>0</v>
      </c>
      <c r="BJ7389">
        <v>1</v>
      </c>
      <c r="BK7389" s="2">
        <v>0</v>
      </c>
      <c r="BL7389" s="28">
        <v>1</v>
      </c>
      <c r="BM7389">
        <v>0</v>
      </c>
      <c r="BN7389">
        <v>0</v>
      </c>
    </row>
    <row r="7390" spans="1:66">
      <c r="A7390" t="s">
        <v>8113</v>
      </c>
      <c r="B7390" t="s">
        <v>8114</v>
      </c>
      <c r="C7390" t="s">
        <v>8124</v>
      </c>
      <c r="D7390" t="s">
        <v>7976</v>
      </c>
      <c r="E7390" t="s">
        <v>8176</v>
      </c>
      <c r="F7390" t="s">
        <v>8125</v>
      </c>
      <c r="G7390" t="s">
        <v>8119</v>
      </c>
      <c r="H7390" t="s">
        <v>8120</v>
      </c>
      <c r="I7390" t="s">
        <v>8121</v>
      </c>
      <c r="J7390" t="s">
        <v>8120</v>
      </c>
      <c r="K7390" s="50" t="s">
        <v>8121</v>
      </c>
      <c r="L7390" s="3" t="s">
        <v>1465</v>
      </c>
      <c r="M7390" s="4">
        <v>9370</v>
      </c>
      <c r="N7390">
        <v>99185</v>
      </c>
      <c r="O7390">
        <f t="shared" si="3223"/>
        <v>0</v>
      </c>
      <c r="P7390">
        <v>21</v>
      </c>
      <c r="Q7390">
        <v>141</v>
      </c>
      <c r="R7390">
        <v>8</v>
      </c>
      <c r="S7390">
        <f t="shared" si="3224"/>
        <v>0</v>
      </c>
      <c r="T7390">
        <f t="shared" si="3225"/>
        <v>1</v>
      </c>
      <c r="U7390">
        <f t="shared" si="3226"/>
        <v>0</v>
      </c>
      <c r="V7390" s="2">
        <f t="shared" si="3227"/>
        <v>1</v>
      </c>
      <c r="W7390">
        <f t="shared" si="3228"/>
        <v>0</v>
      </c>
      <c r="X7390" s="2">
        <f t="shared" si="3229"/>
        <v>0</v>
      </c>
      <c r="Y7390">
        <f t="shared" si="3230"/>
        <v>1</v>
      </c>
      <c r="Z7390">
        <f t="shared" si="3231"/>
        <v>0</v>
      </c>
      <c r="AA7390">
        <f t="shared" si="3232"/>
        <v>0</v>
      </c>
      <c r="AB7390" s="2">
        <f t="shared" si="3233"/>
        <v>0</v>
      </c>
      <c r="AC7390">
        <f t="shared" si="3234"/>
        <v>1</v>
      </c>
      <c r="AD7390">
        <f t="shared" si="3235"/>
        <v>0</v>
      </c>
      <c r="AE7390">
        <f t="shared" si="3236"/>
        <v>0</v>
      </c>
      <c r="AF7390" s="2">
        <f t="shared" si="3237"/>
        <v>0</v>
      </c>
      <c r="AG7390">
        <f t="shared" si="3238"/>
        <v>0</v>
      </c>
      <c r="AH7390" s="2">
        <f t="shared" si="3239"/>
        <v>0</v>
      </c>
      <c r="AI7390">
        <f t="shared" si="3240"/>
        <v>1</v>
      </c>
      <c r="AJ7390" s="2">
        <f t="shared" si="3241"/>
        <v>0</v>
      </c>
      <c r="AK7390">
        <f t="shared" si="3242"/>
        <v>1</v>
      </c>
      <c r="AL7390" s="2">
        <f t="shared" si="3243"/>
        <v>0</v>
      </c>
      <c r="AN7390" s="28">
        <f t="shared" si="3244"/>
        <v>1</v>
      </c>
      <c r="AO7390">
        <f t="shared" si="3245"/>
        <v>0</v>
      </c>
      <c r="AP7390">
        <f t="shared" si="3246"/>
        <v>0</v>
      </c>
      <c r="AQ7390">
        <f t="shared" si="3247"/>
        <v>1</v>
      </c>
      <c r="AR7390">
        <f t="shared" si="3248"/>
        <v>0</v>
      </c>
      <c r="AS7390" s="17">
        <f t="shared" si="3249"/>
        <v>0</v>
      </c>
      <c r="AT7390">
        <f t="shared" si="3250"/>
        <v>0</v>
      </c>
      <c r="AV7390" s="1">
        <v>0</v>
      </c>
      <c r="AW7390">
        <v>0.71766721444095816</v>
      </c>
      <c r="AY7390" s="4">
        <v>9370</v>
      </c>
      <c r="AZ7390">
        <v>99185</v>
      </c>
      <c r="BA7390">
        <v>0</v>
      </c>
      <c r="BB7390">
        <v>141</v>
      </c>
      <c r="BC7390">
        <v>8</v>
      </c>
      <c r="BD7390">
        <v>0</v>
      </c>
      <c r="BE7390">
        <v>1</v>
      </c>
      <c r="BF7390">
        <v>0</v>
      </c>
      <c r="BG7390" s="2">
        <v>1</v>
      </c>
      <c r="BH7390" s="2">
        <v>0</v>
      </c>
      <c r="BI7390">
        <v>0</v>
      </c>
      <c r="BJ7390">
        <v>1</v>
      </c>
      <c r="BK7390" s="2">
        <v>0</v>
      </c>
      <c r="BL7390" s="28">
        <v>1</v>
      </c>
      <c r="BM7390">
        <v>0</v>
      </c>
      <c r="BN7390">
        <v>0</v>
      </c>
    </row>
    <row r="7391" spans="1:66">
      <c r="A7391" t="s">
        <v>8113</v>
      </c>
      <c r="B7391" t="s">
        <v>8114</v>
      </c>
      <c r="C7391" t="s">
        <v>8124</v>
      </c>
      <c r="D7391" t="s">
        <v>7976</v>
      </c>
      <c r="E7391" t="s">
        <v>8117</v>
      </c>
      <c r="F7391" t="s">
        <v>8125</v>
      </c>
      <c r="G7391" t="s">
        <v>8165</v>
      </c>
      <c r="H7391" t="s">
        <v>8121</v>
      </c>
      <c r="I7391" t="s">
        <v>8121</v>
      </c>
      <c r="J7391" t="s">
        <v>8120</v>
      </c>
      <c r="K7391" s="50" t="s">
        <v>8121</v>
      </c>
      <c r="L7391" s="3" t="s">
        <v>1463</v>
      </c>
      <c r="M7391" s="4">
        <v>5878</v>
      </c>
      <c r="N7391">
        <v>25398</v>
      </c>
      <c r="O7391">
        <f t="shared" si="3223"/>
        <v>0</v>
      </c>
      <c r="P7391">
        <v>34</v>
      </c>
      <c r="Q7391">
        <v>62</v>
      </c>
      <c r="R7391">
        <v>23</v>
      </c>
      <c r="S7391">
        <f t="shared" si="3224"/>
        <v>1</v>
      </c>
      <c r="T7391">
        <f t="shared" si="3225"/>
        <v>1</v>
      </c>
      <c r="U7391">
        <f t="shared" si="3226"/>
        <v>0</v>
      </c>
      <c r="V7391" s="2">
        <f t="shared" si="3227"/>
        <v>1</v>
      </c>
      <c r="W7391">
        <f t="shared" si="3228"/>
        <v>0</v>
      </c>
      <c r="X7391" s="2">
        <f t="shared" si="3229"/>
        <v>0</v>
      </c>
      <c r="Y7391">
        <f t="shared" si="3230"/>
        <v>1</v>
      </c>
      <c r="Z7391">
        <f t="shared" si="3231"/>
        <v>0</v>
      </c>
      <c r="AA7391">
        <f t="shared" si="3232"/>
        <v>0</v>
      </c>
      <c r="AB7391" s="2">
        <f t="shared" si="3233"/>
        <v>0</v>
      </c>
      <c r="AC7391">
        <f t="shared" si="3234"/>
        <v>1</v>
      </c>
      <c r="AD7391">
        <f t="shared" si="3235"/>
        <v>0</v>
      </c>
      <c r="AE7391">
        <f t="shared" si="3236"/>
        <v>0</v>
      </c>
      <c r="AF7391" s="2">
        <f t="shared" si="3237"/>
        <v>0</v>
      </c>
      <c r="AG7391">
        <f t="shared" si="3238"/>
        <v>1</v>
      </c>
      <c r="AH7391" s="2">
        <f t="shared" si="3239"/>
        <v>0</v>
      </c>
      <c r="AI7391">
        <f t="shared" si="3240"/>
        <v>1</v>
      </c>
      <c r="AJ7391" s="2">
        <f t="shared" si="3241"/>
        <v>0</v>
      </c>
      <c r="AK7391">
        <f t="shared" si="3242"/>
        <v>0</v>
      </c>
      <c r="AL7391" s="2">
        <f t="shared" si="3243"/>
        <v>1</v>
      </c>
      <c r="AN7391" s="28">
        <f t="shared" si="3244"/>
        <v>1</v>
      </c>
      <c r="AO7391">
        <f t="shared" si="3245"/>
        <v>0</v>
      </c>
      <c r="AP7391">
        <f t="shared" si="3246"/>
        <v>0</v>
      </c>
      <c r="AQ7391">
        <f t="shared" si="3247"/>
        <v>0</v>
      </c>
      <c r="AR7391">
        <f t="shared" si="3248"/>
        <v>0</v>
      </c>
      <c r="AS7391" s="17">
        <f t="shared" si="3249"/>
        <v>0</v>
      </c>
      <c r="AT7391">
        <f t="shared" si="3250"/>
        <v>0</v>
      </c>
      <c r="AV7391" s="1">
        <v>0</v>
      </c>
      <c r="AW7391">
        <v>0.71790393941006803</v>
      </c>
      <c r="AY7391" s="4">
        <v>5878</v>
      </c>
      <c r="AZ7391">
        <v>25398</v>
      </c>
      <c r="BA7391">
        <v>0</v>
      </c>
      <c r="BB7391">
        <v>62</v>
      </c>
      <c r="BC7391">
        <v>23</v>
      </c>
      <c r="BD7391">
        <v>1</v>
      </c>
      <c r="BE7391">
        <v>1</v>
      </c>
      <c r="BF7391">
        <v>0</v>
      </c>
      <c r="BG7391" s="2">
        <v>1</v>
      </c>
      <c r="BH7391" s="2">
        <v>0</v>
      </c>
      <c r="BI7391">
        <v>0</v>
      </c>
      <c r="BJ7391">
        <v>1</v>
      </c>
      <c r="BK7391" s="2">
        <v>1</v>
      </c>
      <c r="BL7391" s="28">
        <v>1</v>
      </c>
      <c r="BM7391">
        <v>0</v>
      </c>
      <c r="BN7391">
        <v>0</v>
      </c>
    </row>
    <row r="7392" spans="1:66">
      <c r="A7392" t="s">
        <v>8172</v>
      </c>
      <c r="B7392" t="s">
        <v>8167</v>
      </c>
      <c r="C7392" t="s">
        <v>8115</v>
      </c>
      <c r="D7392" t="s">
        <v>7976</v>
      </c>
      <c r="E7392" t="s">
        <v>8117</v>
      </c>
      <c r="F7392" t="s">
        <v>8118</v>
      </c>
      <c r="G7392" t="s">
        <v>8119</v>
      </c>
      <c r="H7392" t="s">
        <v>8121</v>
      </c>
      <c r="I7392" t="s">
        <v>8121</v>
      </c>
      <c r="J7392" t="s">
        <v>8120</v>
      </c>
      <c r="K7392" s="50" t="s">
        <v>8121</v>
      </c>
      <c r="L7392" s="3" t="s">
        <v>1457</v>
      </c>
      <c r="M7392" s="4">
        <v>13736</v>
      </c>
      <c r="N7392">
        <v>16181</v>
      </c>
      <c r="O7392">
        <f t="shared" si="3223"/>
        <v>0</v>
      </c>
      <c r="P7392">
        <v>33</v>
      </c>
      <c r="Q7392">
        <v>189</v>
      </c>
      <c r="R7392">
        <v>22</v>
      </c>
      <c r="S7392">
        <f t="shared" si="3224"/>
        <v>1</v>
      </c>
      <c r="T7392">
        <f t="shared" si="3225"/>
        <v>1</v>
      </c>
      <c r="U7392">
        <f t="shared" si="3226"/>
        <v>0</v>
      </c>
      <c r="V7392" s="2">
        <f t="shared" si="3227"/>
        <v>1</v>
      </c>
      <c r="W7392">
        <f t="shared" si="3228"/>
        <v>0</v>
      </c>
      <c r="X7392" s="2">
        <f t="shared" si="3229"/>
        <v>1</v>
      </c>
      <c r="Y7392">
        <f t="shared" si="3230"/>
        <v>0</v>
      </c>
      <c r="Z7392">
        <f t="shared" si="3231"/>
        <v>0</v>
      </c>
      <c r="AA7392">
        <f t="shared" si="3232"/>
        <v>1</v>
      </c>
      <c r="AB7392" s="2">
        <f t="shared" si="3233"/>
        <v>0</v>
      </c>
      <c r="AC7392">
        <f t="shared" si="3234"/>
        <v>0</v>
      </c>
      <c r="AD7392">
        <f t="shared" si="3235"/>
        <v>0</v>
      </c>
      <c r="AE7392">
        <f t="shared" si="3236"/>
        <v>0</v>
      </c>
      <c r="AF7392" s="2">
        <f t="shared" si="3237"/>
        <v>1</v>
      </c>
      <c r="AG7392">
        <f t="shared" si="3238"/>
        <v>1</v>
      </c>
      <c r="AH7392" s="2">
        <f t="shared" si="3239"/>
        <v>0</v>
      </c>
      <c r="AI7392">
        <f t="shared" si="3240"/>
        <v>0</v>
      </c>
      <c r="AJ7392" s="2">
        <f t="shared" si="3241"/>
        <v>1</v>
      </c>
      <c r="AK7392">
        <f t="shared" si="3242"/>
        <v>1</v>
      </c>
      <c r="AL7392" s="2">
        <f t="shared" si="3243"/>
        <v>0</v>
      </c>
      <c r="AN7392" s="28">
        <f t="shared" si="3244"/>
        <v>0</v>
      </c>
      <c r="AO7392">
        <f t="shared" si="3245"/>
        <v>0</v>
      </c>
      <c r="AP7392">
        <f t="shared" si="3246"/>
        <v>0</v>
      </c>
      <c r="AQ7392">
        <f t="shared" si="3247"/>
        <v>0</v>
      </c>
      <c r="AR7392">
        <f t="shared" si="3248"/>
        <v>0</v>
      </c>
      <c r="AS7392" s="17">
        <f t="shared" si="3249"/>
        <v>0</v>
      </c>
      <c r="AT7392">
        <f t="shared" si="3250"/>
        <v>1</v>
      </c>
      <c r="AV7392" s="1">
        <v>0</v>
      </c>
      <c r="AW7392">
        <v>0.71852186588501643</v>
      </c>
      <c r="AY7392" s="4">
        <v>13736</v>
      </c>
      <c r="AZ7392">
        <v>16181</v>
      </c>
      <c r="BA7392">
        <v>0</v>
      </c>
      <c r="BB7392">
        <v>189</v>
      </c>
      <c r="BC7392">
        <v>22</v>
      </c>
      <c r="BD7392">
        <v>1</v>
      </c>
      <c r="BE7392">
        <v>1</v>
      </c>
      <c r="BF7392">
        <v>0</v>
      </c>
      <c r="BG7392" s="2">
        <v>1</v>
      </c>
      <c r="BH7392" s="2">
        <v>1</v>
      </c>
      <c r="BI7392">
        <v>0</v>
      </c>
      <c r="BJ7392">
        <v>0</v>
      </c>
      <c r="BK7392" s="2">
        <v>0</v>
      </c>
      <c r="BL7392" s="28">
        <v>0</v>
      </c>
      <c r="BM7392">
        <v>0</v>
      </c>
      <c r="BN7392">
        <v>0</v>
      </c>
    </row>
    <row r="7393" spans="1:66">
      <c r="A7393" t="s">
        <v>8113</v>
      </c>
      <c r="B7393" t="s">
        <v>8167</v>
      </c>
      <c r="C7393" t="s">
        <v>8124</v>
      </c>
      <c r="D7393" t="s">
        <v>7976</v>
      </c>
      <c r="E7393" t="s">
        <v>8151</v>
      </c>
      <c r="F7393" t="s">
        <v>8125</v>
      </c>
      <c r="G7393" t="s">
        <v>8119</v>
      </c>
      <c r="H7393" t="s">
        <v>8120</v>
      </c>
      <c r="I7393" t="s">
        <v>8121</v>
      </c>
      <c r="J7393" t="s">
        <v>8121</v>
      </c>
      <c r="K7393" s="50" t="s">
        <v>8120</v>
      </c>
      <c r="L7393" s="3" t="s">
        <v>1454</v>
      </c>
      <c r="M7393" s="4">
        <v>5961</v>
      </c>
      <c r="N7393">
        <v>47945</v>
      </c>
      <c r="O7393">
        <f t="shared" si="3223"/>
        <v>0</v>
      </c>
      <c r="P7393">
        <v>53</v>
      </c>
      <c r="Q7393">
        <v>72</v>
      </c>
      <c r="R7393">
        <v>32</v>
      </c>
      <c r="S7393">
        <f t="shared" si="3224"/>
        <v>0</v>
      </c>
      <c r="T7393">
        <f t="shared" si="3225"/>
        <v>1</v>
      </c>
      <c r="U7393">
        <f t="shared" si="3226"/>
        <v>1</v>
      </c>
      <c r="V7393" s="2">
        <f t="shared" si="3227"/>
        <v>0</v>
      </c>
      <c r="W7393">
        <f t="shared" si="3228"/>
        <v>0</v>
      </c>
      <c r="X7393" s="2">
        <f t="shared" si="3229"/>
        <v>0</v>
      </c>
      <c r="Y7393">
        <f t="shared" si="3230"/>
        <v>0</v>
      </c>
      <c r="Z7393">
        <f t="shared" si="3231"/>
        <v>0</v>
      </c>
      <c r="AA7393">
        <f t="shared" si="3232"/>
        <v>1</v>
      </c>
      <c r="AB7393" s="2">
        <f t="shared" si="3233"/>
        <v>0</v>
      </c>
      <c r="AC7393">
        <f t="shared" si="3234"/>
        <v>1</v>
      </c>
      <c r="AD7393">
        <f t="shared" si="3235"/>
        <v>0</v>
      </c>
      <c r="AE7393">
        <f t="shared" si="3236"/>
        <v>0</v>
      </c>
      <c r="AF7393" s="2">
        <f t="shared" si="3237"/>
        <v>0</v>
      </c>
      <c r="AG7393">
        <f t="shared" si="3238"/>
        <v>0</v>
      </c>
      <c r="AH7393" s="2">
        <f t="shared" si="3239"/>
        <v>1</v>
      </c>
      <c r="AI7393">
        <f t="shared" si="3240"/>
        <v>1</v>
      </c>
      <c r="AJ7393" s="2">
        <f t="shared" si="3241"/>
        <v>0</v>
      </c>
      <c r="AK7393">
        <f t="shared" si="3242"/>
        <v>1</v>
      </c>
      <c r="AL7393" s="2">
        <f t="shared" si="3243"/>
        <v>0</v>
      </c>
      <c r="AN7393" s="28">
        <f t="shared" si="3244"/>
        <v>1</v>
      </c>
      <c r="AO7393">
        <f t="shared" si="3245"/>
        <v>0</v>
      </c>
      <c r="AP7393">
        <f t="shared" si="3246"/>
        <v>0</v>
      </c>
      <c r="AQ7393">
        <f t="shared" si="3247"/>
        <v>0</v>
      </c>
      <c r="AR7393">
        <f t="shared" si="3248"/>
        <v>0</v>
      </c>
      <c r="AS7393" s="17">
        <f t="shared" si="3249"/>
        <v>0</v>
      </c>
      <c r="AT7393">
        <f t="shared" si="3250"/>
        <v>0</v>
      </c>
      <c r="AV7393" s="1">
        <v>0</v>
      </c>
      <c r="AW7393">
        <v>0.71874441845284054</v>
      </c>
      <c r="AY7393" s="4">
        <v>5961</v>
      </c>
      <c r="AZ7393">
        <v>47945</v>
      </c>
      <c r="BA7393">
        <v>0</v>
      </c>
      <c r="BB7393">
        <v>72</v>
      </c>
      <c r="BC7393">
        <v>32</v>
      </c>
      <c r="BD7393">
        <v>0</v>
      </c>
      <c r="BE7393">
        <v>1</v>
      </c>
      <c r="BF7393">
        <v>1</v>
      </c>
      <c r="BG7393" s="2">
        <v>0</v>
      </c>
      <c r="BH7393" s="2">
        <v>0</v>
      </c>
      <c r="BI7393">
        <v>0</v>
      </c>
      <c r="BJ7393">
        <v>1</v>
      </c>
      <c r="BK7393" s="2">
        <v>0</v>
      </c>
      <c r="BL7393" s="28">
        <v>1</v>
      </c>
      <c r="BM7393">
        <v>0</v>
      </c>
      <c r="BN7393">
        <v>0</v>
      </c>
    </row>
    <row r="7394" spans="1:66">
      <c r="A7394" t="s">
        <v>8113</v>
      </c>
      <c r="B7394" t="s">
        <v>8173</v>
      </c>
      <c r="C7394" t="s">
        <v>8127</v>
      </c>
      <c r="D7394" t="s">
        <v>7976</v>
      </c>
      <c r="E7394" t="s">
        <v>8117</v>
      </c>
      <c r="F7394" t="s">
        <v>8118</v>
      </c>
      <c r="G7394" t="s">
        <v>8119</v>
      </c>
      <c r="H7394" t="s">
        <v>8120</v>
      </c>
      <c r="I7394" t="s">
        <v>8121</v>
      </c>
      <c r="J7394" t="s">
        <v>8120</v>
      </c>
      <c r="K7394" s="50" t="s">
        <v>8121</v>
      </c>
      <c r="L7394" s="3" t="s">
        <v>1451</v>
      </c>
      <c r="M7394" s="4">
        <v>7295</v>
      </c>
      <c r="N7394">
        <v>0</v>
      </c>
      <c r="O7394">
        <f t="shared" si="3223"/>
        <v>0</v>
      </c>
      <c r="P7394">
        <v>40</v>
      </c>
      <c r="Q7394">
        <v>67</v>
      </c>
      <c r="R7394">
        <v>13</v>
      </c>
      <c r="S7394">
        <f t="shared" si="3224"/>
        <v>0</v>
      </c>
      <c r="T7394">
        <f t="shared" si="3225"/>
        <v>1</v>
      </c>
      <c r="U7394">
        <f t="shared" si="3226"/>
        <v>0</v>
      </c>
      <c r="V7394" s="2">
        <f t="shared" si="3227"/>
        <v>1</v>
      </c>
      <c r="W7394">
        <f t="shared" si="3228"/>
        <v>0</v>
      </c>
      <c r="X7394" s="2">
        <f t="shared" si="3229"/>
        <v>0</v>
      </c>
      <c r="Y7394">
        <f t="shared" si="3230"/>
        <v>0</v>
      </c>
      <c r="Z7394">
        <f t="shared" si="3231"/>
        <v>0</v>
      </c>
      <c r="AA7394">
        <f t="shared" si="3232"/>
        <v>0</v>
      </c>
      <c r="AB7394" s="2">
        <f t="shared" si="3233"/>
        <v>1</v>
      </c>
      <c r="AC7394">
        <f t="shared" si="3234"/>
        <v>0</v>
      </c>
      <c r="AD7394">
        <f t="shared" si="3235"/>
        <v>0</v>
      </c>
      <c r="AE7394">
        <f t="shared" si="3236"/>
        <v>0</v>
      </c>
      <c r="AF7394" s="2">
        <f t="shared" si="3237"/>
        <v>0</v>
      </c>
      <c r="AG7394">
        <f t="shared" si="3238"/>
        <v>1</v>
      </c>
      <c r="AH7394" s="2">
        <f t="shared" si="3239"/>
        <v>0</v>
      </c>
      <c r="AI7394">
        <f t="shared" si="3240"/>
        <v>0</v>
      </c>
      <c r="AJ7394" s="2">
        <f t="shared" si="3241"/>
        <v>1</v>
      </c>
      <c r="AK7394">
        <f t="shared" si="3242"/>
        <v>1</v>
      </c>
      <c r="AL7394" s="2">
        <f t="shared" si="3243"/>
        <v>0</v>
      </c>
      <c r="AN7394" s="28">
        <f t="shared" si="3244"/>
        <v>1</v>
      </c>
      <c r="AO7394">
        <f t="shared" si="3245"/>
        <v>0</v>
      </c>
      <c r="AP7394">
        <f t="shared" si="3246"/>
        <v>1</v>
      </c>
      <c r="AQ7394">
        <f t="shared" si="3247"/>
        <v>0</v>
      </c>
      <c r="AR7394">
        <f t="shared" si="3248"/>
        <v>0</v>
      </c>
      <c r="AS7394" s="17">
        <f t="shared" si="3249"/>
        <v>0</v>
      </c>
      <c r="AT7394">
        <f t="shared" si="3250"/>
        <v>0</v>
      </c>
      <c r="AV7394" s="1">
        <v>0</v>
      </c>
      <c r="AW7394">
        <v>0.71900933129666811</v>
      </c>
      <c r="AY7394" s="4">
        <v>7295</v>
      </c>
      <c r="AZ7394">
        <v>0</v>
      </c>
      <c r="BA7394">
        <v>0</v>
      </c>
      <c r="BB7394">
        <v>67</v>
      </c>
      <c r="BC7394">
        <v>13</v>
      </c>
      <c r="BD7394">
        <v>0</v>
      </c>
      <c r="BE7394">
        <v>1</v>
      </c>
      <c r="BF7394">
        <v>0</v>
      </c>
      <c r="BG7394" s="2">
        <v>1</v>
      </c>
      <c r="BH7394" s="2">
        <v>0</v>
      </c>
      <c r="BI7394">
        <v>0</v>
      </c>
      <c r="BJ7394">
        <v>0</v>
      </c>
      <c r="BK7394" s="2">
        <v>0</v>
      </c>
      <c r="BL7394" s="28">
        <v>1</v>
      </c>
      <c r="BM7394">
        <v>0</v>
      </c>
      <c r="BN7394">
        <v>1</v>
      </c>
    </row>
    <row r="7395" spans="1:66">
      <c r="A7395" t="s">
        <v>8113</v>
      </c>
      <c r="B7395" t="s">
        <v>8123</v>
      </c>
      <c r="C7395" t="s">
        <v>8127</v>
      </c>
      <c r="D7395" t="s">
        <v>7976</v>
      </c>
      <c r="E7395" t="s">
        <v>8117</v>
      </c>
      <c r="F7395" t="s">
        <v>8125</v>
      </c>
      <c r="G7395" t="s">
        <v>8155</v>
      </c>
      <c r="H7395" t="s">
        <v>8120</v>
      </c>
      <c r="I7395" t="s">
        <v>8120</v>
      </c>
      <c r="J7395" t="s">
        <v>8121</v>
      </c>
      <c r="K7395" s="50" t="s">
        <v>8121</v>
      </c>
      <c r="L7395" s="3" t="s">
        <v>1447</v>
      </c>
      <c r="M7395" s="4">
        <v>7550</v>
      </c>
      <c r="N7395">
        <v>0</v>
      </c>
      <c r="O7395">
        <f t="shared" si="3223"/>
        <v>0</v>
      </c>
      <c r="P7395">
        <v>46</v>
      </c>
      <c r="Q7395">
        <v>98</v>
      </c>
      <c r="R7395">
        <v>20</v>
      </c>
      <c r="S7395">
        <f t="shared" si="3224"/>
        <v>0</v>
      </c>
      <c r="T7395">
        <f t="shared" si="3225"/>
        <v>0</v>
      </c>
      <c r="U7395">
        <f t="shared" si="3226"/>
        <v>1</v>
      </c>
      <c r="V7395" s="2">
        <f t="shared" si="3227"/>
        <v>1</v>
      </c>
      <c r="W7395">
        <f t="shared" si="3228"/>
        <v>0</v>
      </c>
      <c r="X7395" s="2">
        <f t="shared" si="3229"/>
        <v>0</v>
      </c>
      <c r="Y7395">
        <f t="shared" si="3230"/>
        <v>0</v>
      </c>
      <c r="Z7395">
        <f t="shared" si="3231"/>
        <v>0</v>
      </c>
      <c r="AA7395">
        <f t="shared" si="3232"/>
        <v>0</v>
      </c>
      <c r="AB7395" s="2">
        <f t="shared" si="3233"/>
        <v>0</v>
      </c>
      <c r="AC7395">
        <f t="shared" si="3234"/>
        <v>0</v>
      </c>
      <c r="AD7395">
        <f t="shared" si="3235"/>
        <v>0</v>
      </c>
      <c r="AE7395">
        <f t="shared" si="3236"/>
        <v>0</v>
      </c>
      <c r="AF7395" s="2">
        <f t="shared" si="3237"/>
        <v>0</v>
      </c>
      <c r="AG7395">
        <f t="shared" si="3238"/>
        <v>1</v>
      </c>
      <c r="AH7395" s="2">
        <f t="shared" si="3239"/>
        <v>0</v>
      </c>
      <c r="AI7395">
        <f t="shared" si="3240"/>
        <v>1</v>
      </c>
      <c r="AJ7395" s="2">
        <f t="shared" si="3241"/>
        <v>0</v>
      </c>
      <c r="AK7395">
        <f t="shared" si="3242"/>
        <v>0</v>
      </c>
      <c r="AL7395" s="2">
        <f t="shared" si="3243"/>
        <v>0</v>
      </c>
      <c r="AN7395" s="28">
        <f t="shared" si="3244"/>
        <v>1</v>
      </c>
      <c r="AO7395">
        <f t="shared" si="3245"/>
        <v>1</v>
      </c>
      <c r="AP7395">
        <f t="shared" si="3246"/>
        <v>1</v>
      </c>
      <c r="AQ7395">
        <f t="shared" si="3247"/>
        <v>0</v>
      </c>
      <c r="AR7395">
        <f t="shared" si="3248"/>
        <v>0</v>
      </c>
      <c r="AS7395" s="17">
        <f t="shared" si="3249"/>
        <v>1</v>
      </c>
      <c r="AT7395">
        <f t="shared" si="3250"/>
        <v>0</v>
      </c>
      <c r="AV7395" s="1">
        <v>0</v>
      </c>
      <c r="AW7395">
        <v>0.7193146654028979</v>
      </c>
      <c r="AY7395" s="4">
        <v>7550</v>
      </c>
      <c r="AZ7395">
        <v>0</v>
      </c>
      <c r="BA7395">
        <v>0</v>
      </c>
      <c r="BB7395">
        <v>98</v>
      </c>
      <c r="BC7395">
        <v>20</v>
      </c>
      <c r="BD7395">
        <v>0</v>
      </c>
      <c r="BE7395">
        <v>0</v>
      </c>
      <c r="BF7395">
        <v>1</v>
      </c>
      <c r="BG7395" s="2">
        <v>1</v>
      </c>
      <c r="BH7395" s="2">
        <v>0</v>
      </c>
      <c r="BI7395">
        <v>0</v>
      </c>
      <c r="BJ7395">
        <v>1</v>
      </c>
      <c r="BK7395" s="2">
        <v>0</v>
      </c>
      <c r="BL7395" s="28">
        <v>1</v>
      </c>
      <c r="BM7395">
        <v>1</v>
      </c>
      <c r="BN7395">
        <v>1</v>
      </c>
    </row>
    <row r="7396" spans="1:66">
      <c r="A7396" t="s">
        <v>8113</v>
      </c>
      <c r="B7396" t="s">
        <v>8114</v>
      </c>
      <c r="C7396" t="s">
        <v>8124</v>
      </c>
      <c r="D7396" t="s">
        <v>7976</v>
      </c>
      <c r="E7396" t="s">
        <v>8117</v>
      </c>
      <c r="F7396" t="s">
        <v>8125</v>
      </c>
      <c r="G7396" t="s">
        <v>8119</v>
      </c>
      <c r="H7396" t="s">
        <v>8121</v>
      </c>
      <c r="I7396" t="s">
        <v>8121</v>
      </c>
      <c r="J7396" t="s">
        <v>8120</v>
      </c>
      <c r="K7396" s="50" t="s">
        <v>8121</v>
      </c>
      <c r="L7396" s="3" t="s">
        <v>1445</v>
      </c>
      <c r="M7396" s="4">
        <v>13369</v>
      </c>
      <c r="N7396">
        <v>50800</v>
      </c>
      <c r="O7396">
        <f t="shared" si="3223"/>
        <v>0</v>
      </c>
      <c r="P7396">
        <v>17</v>
      </c>
      <c r="Q7396">
        <v>158</v>
      </c>
      <c r="R7396">
        <v>1</v>
      </c>
      <c r="S7396">
        <f t="shared" si="3224"/>
        <v>1</v>
      </c>
      <c r="T7396">
        <f t="shared" si="3225"/>
        <v>1</v>
      </c>
      <c r="U7396">
        <f t="shared" si="3226"/>
        <v>0</v>
      </c>
      <c r="V7396" s="2">
        <f t="shared" si="3227"/>
        <v>1</v>
      </c>
      <c r="W7396">
        <f t="shared" si="3228"/>
        <v>0</v>
      </c>
      <c r="X7396" s="2">
        <f t="shared" si="3229"/>
        <v>0</v>
      </c>
      <c r="Y7396">
        <f t="shared" si="3230"/>
        <v>1</v>
      </c>
      <c r="Z7396">
        <f t="shared" si="3231"/>
        <v>0</v>
      </c>
      <c r="AA7396">
        <f t="shared" si="3232"/>
        <v>0</v>
      </c>
      <c r="AB7396" s="2">
        <f t="shared" si="3233"/>
        <v>0</v>
      </c>
      <c r="AC7396">
        <f t="shared" si="3234"/>
        <v>1</v>
      </c>
      <c r="AD7396">
        <f t="shared" si="3235"/>
        <v>0</v>
      </c>
      <c r="AE7396">
        <f t="shared" si="3236"/>
        <v>0</v>
      </c>
      <c r="AF7396" s="2">
        <f t="shared" si="3237"/>
        <v>0</v>
      </c>
      <c r="AG7396">
        <f t="shared" si="3238"/>
        <v>1</v>
      </c>
      <c r="AH7396" s="2">
        <f t="shared" si="3239"/>
        <v>0</v>
      </c>
      <c r="AI7396">
        <f t="shared" si="3240"/>
        <v>1</v>
      </c>
      <c r="AJ7396" s="2">
        <f t="shared" si="3241"/>
        <v>0</v>
      </c>
      <c r="AK7396">
        <f t="shared" si="3242"/>
        <v>1</v>
      </c>
      <c r="AL7396" s="2">
        <f t="shared" si="3243"/>
        <v>0</v>
      </c>
      <c r="AN7396" s="28">
        <f t="shared" si="3244"/>
        <v>1</v>
      </c>
      <c r="AO7396">
        <f t="shared" si="3245"/>
        <v>0</v>
      </c>
      <c r="AP7396">
        <f t="shared" si="3246"/>
        <v>0</v>
      </c>
      <c r="AQ7396">
        <f t="shared" si="3247"/>
        <v>0</v>
      </c>
      <c r="AR7396">
        <f t="shared" si="3248"/>
        <v>0</v>
      </c>
      <c r="AS7396" s="17">
        <f t="shared" si="3249"/>
        <v>0</v>
      </c>
      <c r="AT7396">
        <f t="shared" si="3250"/>
        <v>0</v>
      </c>
      <c r="AV7396" s="1">
        <v>0</v>
      </c>
      <c r="AW7396">
        <v>0.71958731520901775</v>
      </c>
      <c r="AY7396" s="4">
        <v>13369</v>
      </c>
      <c r="AZ7396">
        <v>50800</v>
      </c>
      <c r="BA7396">
        <v>0</v>
      </c>
      <c r="BB7396">
        <v>158</v>
      </c>
      <c r="BC7396">
        <v>1</v>
      </c>
      <c r="BD7396">
        <v>1</v>
      </c>
      <c r="BE7396">
        <v>1</v>
      </c>
      <c r="BF7396">
        <v>0</v>
      </c>
      <c r="BG7396" s="2">
        <v>1</v>
      </c>
      <c r="BH7396" s="2">
        <v>0</v>
      </c>
      <c r="BI7396">
        <v>0</v>
      </c>
      <c r="BJ7396">
        <v>1</v>
      </c>
      <c r="BK7396" s="2">
        <v>0</v>
      </c>
      <c r="BL7396" s="28">
        <v>1</v>
      </c>
      <c r="BM7396">
        <v>0</v>
      </c>
      <c r="BN7396">
        <v>0</v>
      </c>
    </row>
    <row r="7397" spans="1:66">
      <c r="A7397" t="s">
        <v>8152</v>
      </c>
      <c r="B7397" t="s">
        <v>8123</v>
      </c>
      <c r="C7397" t="s">
        <v>8127</v>
      </c>
      <c r="D7397" t="s">
        <v>7976</v>
      </c>
      <c r="E7397" t="s">
        <v>8117</v>
      </c>
      <c r="F7397" t="s">
        <v>8122</v>
      </c>
      <c r="G7397" t="s">
        <v>8165</v>
      </c>
      <c r="H7397" t="s">
        <v>8121</v>
      </c>
      <c r="I7397" t="s">
        <v>8121</v>
      </c>
      <c r="J7397" t="s">
        <v>8120</v>
      </c>
      <c r="K7397" s="50" t="s">
        <v>8121</v>
      </c>
      <c r="L7397" s="3" t="s">
        <v>1444</v>
      </c>
      <c r="M7397" s="4">
        <v>6269</v>
      </c>
      <c r="N7397">
        <v>0</v>
      </c>
      <c r="O7397">
        <f t="shared" si="3223"/>
        <v>0</v>
      </c>
      <c r="P7397">
        <v>32</v>
      </c>
      <c r="Q7397">
        <v>83</v>
      </c>
      <c r="R7397">
        <v>25</v>
      </c>
      <c r="S7397">
        <f t="shared" si="3224"/>
        <v>1</v>
      </c>
      <c r="T7397">
        <f t="shared" si="3225"/>
        <v>1</v>
      </c>
      <c r="U7397">
        <f t="shared" si="3226"/>
        <v>0</v>
      </c>
      <c r="V7397" s="2">
        <f t="shared" si="3227"/>
        <v>1</v>
      </c>
      <c r="W7397">
        <f t="shared" si="3228"/>
        <v>1</v>
      </c>
      <c r="X7397" s="2">
        <f t="shared" si="3229"/>
        <v>0</v>
      </c>
      <c r="Y7397">
        <f t="shared" si="3230"/>
        <v>0</v>
      </c>
      <c r="Z7397">
        <f t="shared" si="3231"/>
        <v>0</v>
      </c>
      <c r="AA7397">
        <f t="shared" si="3232"/>
        <v>0</v>
      </c>
      <c r="AB7397" s="2">
        <f t="shared" si="3233"/>
        <v>0</v>
      </c>
      <c r="AC7397">
        <f t="shared" si="3234"/>
        <v>0</v>
      </c>
      <c r="AD7397">
        <f t="shared" si="3235"/>
        <v>0</v>
      </c>
      <c r="AE7397">
        <f t="shared" si="3236"/>
        <v>0</v>
      </c>
      <c r="AF7397" s="2">
        <f t="shared" si="3237"/>
        <v>0</v>
      </c>
      <c r="AG7397">
        <f t="shared" si="3238"/>
        <v>1</v>
      </c>
      <c r="AH7397" s="2">
        <f t="shared" si="3239"/>
        <v>0</v>
      </c>
      <c r="AI7397">
        <f t="shared" si="3240"/>
        <v>0</v>
      </c>
      <c r="AJ7397" s="2">
        <f t="shared" si="3241"/>
        <v>0</v>
      </c>
      <c r="AK7397">
        <f t="shared" si="3242"/>
        <v>0</v>
      </c>
      <c r="AL7397" s="2">
        <f t="shared" si="3243"/>
        <v>1</v>
      </c>
      <c r="AN7397" s="28">
        <f t="shared" si="3244"/>
        <v>0</v>
      </c>
      <c r="AO7397">
        <f t="shared" si="3245"/>
        <v>1</v>
      </c>
      <c r="AP7397">
        <f t="shared" si="3246"/>
        <v>1</v>
      </c>
      <c r="AQ7397">
        <f t="shared" si="3247"/>
        <v>0</v>
      </c>
      <c r="AR7397">
        <f t="shared" si="3248"/>
        <v>1</v>
      </c>
      <c r="AS7397" s="17">
        <f t="shared" si="3249"/>
        <v>0</v>
      </c>
      <c r="AT7397">
        <f t="shared" si="3250"/>
        <v>0</v>
      </c>
      <c r="AV7397" s="1">
        <v>0</v>
      </c>
      <c r="AW7397">
        <v>0.71959349220599678</v>
      </c>
      <c r="AY7397" s="4">
        <v>6269</v>
      </c>
      <c r="AZ7397">
        <v>0</v>
      </c>
      <c r="BA7397">
        <v>0</v>
      </c>
      <c r="BB7397">
        <v>83</v>
      </c>
      <c r="BC7397">
        <v>25</v>
      </c>
      <c r="BD7397">
        <v>1</v>
      </c>
      <c r="BE7397">
        <v>1</v>
      </c>
      <c r="BF7397">
        <v>0</v>
      </c>
      <c r="BG7397" s="2">
        <v>1</v>
      </c>
      <c r="BH7397" s="2">
        <v>0</v>
      </c>
      <c r="BI7397">
        <v>0</v>
      </c>
      <c r="BJ7397">
        <v>0</v>
      </c>
      <c r="BK7397" s="2">
        <v>1</v>
      </c>
      <c r="BL7397" s="28">
        <v>0</v>
      </c>
      <c r="BM7397">
        <v>1</v>
      </c>
      <c r="BN7397">
        <v>1</v>
      </c>
    </row>
    <row r="7398" spans="1:66">
      <c r="A7398" t="s">
        <v>8113</v>
      </c>
      <c r="B7398" t="s">
        <v>8114</v>
      </c>
      <c r="C7398" t="s">
        <v>8124</v>
      </c>
      <c r="D7398" t="s">
        <v>7976</v>
      </c>
      <c r="E7398" t="s">
        <v>8117</v>
      </c>
      <c r="F7398" t="s">
        <v>8125</v>
      </c>
      <c r="G7398" t="s">
        <v>8119</v>
      </c>
      <c r="H7398" t="s">
        <v>8120</v>
      </c>
      <c r="I7398" t="s">
        <v>8121</v>
      </c>
      <c r="J7398" t="s">
        <v>8120</v>
      </c>
      <c r="K7398" s="50" t="s">
        <v>8121</v>
      </c>
      <c r="L7398" s="3" t="s">
        <v>1441</v>
      </c>
      <c r="M7398" s="4">
        <v>5381</v>
      </c>
      <c r="N7398">
        <v>55350</v>
      </c>
      <c r="O7398">
        <f t="shared" si="3223"/>
        <v>0</v>
      </c>
      <c r="P7398">
        <v>17</v>
      </c>
      <c r="Q7398">
        <v>113</v>
      </c>
      <c r="R7398">
        <v>0</v>
      </c>
      <c r="S7398">
        <f t="shared" si="3224"/>
        <v>0</v>
      </c>
      <c r="T7398">
        <f t="shared" si="3225"/>
        <v>1</v>
      </c>
      <c r="U7398">
        <f t="shared" si="3226"/>
        <v>0</v>
      </c>
      <c r="V7398" s="2">
        <f t="shared" si="3227"/>
        <v>1</v>
      </c>
      <c r="W7398">
        <f t="shared" si="3228"/>
        <v>0</v>
      </c>
      <c r="X7398" s="2">
        <f t="shared" si="3229"/>
        <v>0</v>
      </c>
      <c r="Y7398">
        <f t="shared" si="3230"/>
        <v>1</v>
      </c>
      <c r="Z7398">
        <f t="shared" si="3231"/>
        <v>0</v>
      </c>
      <c r="AA7398">
        <f t="shared" si="3232"/>
        <v>0</v>
      </c>
      <c r="AB7398" s="2">
        <f t="shared" si="3233"/>
        <v>0</v>
      </c>
      <c r="AC7398">
        <f t="shared" si="3234"/>
        <v>1</v>
      </c>
      <c r="AD7398">
        <f t="shared" si="3235"/>
        <v>0</v>
      </c>
      <c r="AE7398">
        <f t="shared" si="3236"/>
        <v>0</v>
      </c>
      <c r="AF7398" s="2">
        <f t="shared" si="3237"/>
        <v>0</v>
      </c>
      <c r="AG7398">
        <f t="shared" si="3238"/>
        <v>1</v>
      </c>
      <c r="AH7398" s="2">
        <f t="shared" si="3239"/>
        <v>0</v>
      </c>
      <c r="AI7398">
        <f t="shared" si="3240"/>
        <v>1</v>
      </c>
      <c r="AJ7398" s="2">
        <f t="shared" si="3241"/>
        <v>0</v>
      </c>
      <c r="AK7398">
        <f t="shared" si="3242"/>
        <v>1</v>
      </c>
      <c r="AL7398" s="2">
        <f t="shared" si="3243"/>
        <v>0</v>
      </c>
      <c r="AN7398" s="28">
        <f t="shared" si="3244"/>
        <v>1</v>
      </c>
      <c r="AO7398">
        <f t="shared" si="3245"/>
        <v>0</v>
      </c>
      <c r="AP7398">
        <f t="shared" si="3246"/>
        <v>0</v>
      </c>
      <c r="AQ7398">
        <f t="shared" si="3247"/>
        <v>0</v>
      </c>
      <c r="AR7398">
        <f t="shared" si="3248"/>
        <v>0</v>
      </c>
      <c r="AS7398" s="17">
        <f t="shared" si="3249"/>
        <v>0</v>
      </c>
      <c r="AT7398">
        <f t="shared" si="3250"/>
        <v>0</v>
      </c>
      <c r="AV7398" s="1">
        <v>0</v>
      </c>
      <c r="AW7398">
        <v>0.71979950495054923</v>
      </c>
      <c r="AY7398" s="4">
        <v>5381</v>
      </c>
      <c r="AZ7398">
        <v>55350</v>
      </c>
      <c r="BA7398">
        <v>0</v>
      </c>
      <c r="BB7398">
        <v>113</v>
      </c>
      <c r="BC7398">
        <v>0</v>
      </c>
      <c r="BD7398">
        <v>0</v>
      </c>
      <c r="BE7398">
        <v>1</v>
      </c>
      <c r="BF7398">
        <v>0</v>
      </c>
      <c r="BG7398" s="2">
        <v>1</v>
      </c>
      <c r="BH7398" s="2">
        <v>0</v>
      </c>
      <c r="BI7398">
        <v>0</v>
      </c>
      <c r="BJ7398">
        <v>1</v>
      </c>
      <c r="BK7398" s="2">
        <v>0</v>
      </c>
      <c r="BL7398" s="28">
        <v>1</v>
      </c>
      <c r="BM7398">
        <v>0</v>
      </c>
      <c r="BN7398">
        <v>0</v>
      </c>
    </row>
    <row r="7399" spans="1:66">
      <c r="A7399" t="s">
        <v>8113</v>
      </c>
      <c r="B7399" t="s">
        <v>8126</v>
      </c>
      <c r="C7399" t="s">
        <v>8124</v>
      </c>
      <c r="D7399" t="s">
        <v>7976</v>
      </c>
      <c r="E7399" t="s">
        <v>8117</v>
      </c>
      <c r="F7399" t="s">
        <v>8118</v>
      </c>
      <c r="G7399" t="s">
        <v>8119</v>
      </c>
      <c r="H7399" t="s">
        <v>8120</v>
      </c>
      <c r="I7399" t="s">
        <v>8121</v>
      </c>
      <c r="J7399" t="s">
        <v>8120</v>
      </c>
      <c r="K7399" s="50" t="s">
        <v>8121</v>
      </c>
      <c r="L7399" s="3" t="s">
        <v>1440</v>
      </c>
      <c r="M7399" s="4">
        <v>7553</v>
      </c>
      <c r="N7399">
        <v>69959</v>
      </c>
      <c r="O7399">
        <f t="shared" si="3223"/>
        <v>0</v>
      </c>
      <c r="P7399">
        <v>25</v>
      </c>
      <c r="Q7399">
        <v>107</v>
      </c>
      <c r="R7399">
        <v>9</v>
      </c>
      <c r="S7399">
        <f t="shared" si="3224"/>
        <v>0</v>
      </c>
      <c r="T7399">
        <f t="shared" si="3225"/>
        <v>1</v>
      </c>
      <c r="U7399">
        <f t="shared" si="3226"/>
        <v>0</v>
      </c>
      <c r="V7399" s="2">
        <f t="shared" si="3227"/>
        <v>1</v>
      </c>
      <c r="W7399">
        <f t="shared" si="3228"/>
        <v>0</v>
      </c>
      <c r="X7399" s="2">
        <f t="shared" si="3229"/>
        <v>0</v>
      </c>
      <c r="Y7399">
        <f t="shared" si="3230"/>
        <v>0</v>
      </c>
      <c r="Z7399">
        <f t="shared" si="3231"/>
        <v>1</v>
      </c>
      <c r="AA7399">
        <f t="shared" si="3232"/>
        <v>0</v>
      </c>
      <c r="AB7399" s="2">
        <f t="shared" si="3233"/>
        <v>0</v>
      </c>
      <c r="AC7399">
        <f t="shared" si="3234"/>
        <v>1</v>
      </c>
      <c r="AD7399">
        <f t="shared" si="3235"/>
        <v>0</v>
      </c>
      <c r="AE7399">
        <f t="shared" si="3236"/>
        <v>0</v>
      </c>
      <c r="AF7399" s="2">
        <f t="shared" si="3237"/>
        <v>0</v>
      </c>
      <c r="AG7399">
        <f t="shared" si="3238"/>
        <v>1</v>
      </c>
      <c r="AH7399" s="2">
        <f t="shared" si="3239"/>
        <v>0</v>
      </c>
      <c r="AI7399">
        <f t="shared" si="3240"/>
        <v>0</v>
      </c>
      <c r="AJ7399" s="2">
        <f t="shared" si="3241"/>
        <v>1</v>
      </c>
      <c r="AK7399">
        <f t="shared" si="3242"/>
        <v>1</v>
      </c>
      <c r="AL7399" s="2">
        <f t="shared" si="3243"/>
        <v>0</v>
      </c>
      <c r="AN7399" s="28">
        <f t="shared" si="3244"/>
        <v>1</v>
      </c>
      <c r="AO7399">
        <f t="shared" si="3245"/>
        <v>0</v>
      </c>
      <c r="AP7399">
        <f t="shared" si="3246"/>
        <v>0</v>
      </c>
      <c r="AQ7399">
        <f t="shared" si="3247"/>
        <v>0</v>
      </c>
      <c r="AR7399">
        <f t="shared" si="3248"/>
        <v>0</v>
      </c>
      <c r="AS7399" s="17">
        <f t="shared" si="3249"/>
        <v>0</v>
      </c>
      <c r="AT7399">
        <f t="shared" si="3250"/>
        <v>0</v>
      </c>
      <c r="AV7399" s="1">
        <v>0</v>
      </c>
      <c r="AW7399">
        <v>0.7198623501322523</v>
      </c>
      <c r="AY7399" s="4">
        <v>7553</v>
      </c>
      <c r="AZ7399">
        <v>69959</v>
      </c>
      <c r="BA7399">
        <v>0</v>
      </c>
      <c r="BB7399">
        <v>107</v>
      </c>
      <c r="BC7399">
        <v>9</v>
      </c>
      <c r="BD7399">
        <v>0</v>
      </c>
      <c r="BE7399">
        <v>1</v>
      </c>
      <c r="BF7399">
        <v>0</v>
      </c>
      <c r="BG7399" s="2">
        <v>1</v>
      </c>
      <c r="BH7399" s="2">
        <v>0</v>
      </c>
      <c r="BI7399">
        <v>0</v>
      </c>
      <c r="BJ7399">
        <v>0</v>
      </c>
      <c r="BK7399" s="2">
        <v>0</v>
      </c>
      <c r="BL7399" s="28">
        <v>1</v>
      </c>
      <c r="BM7399">
        <v>0</v>
      </c>
      <c r="BN7399">
        <v>0</v>
      </c>
    </row>
    <row r="7400" spans="1:66">
      <c r="A7400" t="s">
        <v>8172</v>
      </c>
      <c r="B7400" t="s">
        <v>8123</v>
      </c>
      <c r="C7400" t="s">
        <v>8124</v>
      </c>
      <c r="D7400" t="s">
        <v>7976</v>
      </c>
      <c r="E7400" t="s">
        <v>8117</v>
      </c>
      <c r="F7400" t="s">
        <v>8118</v>
      </c>
      <c r="G7400" t="s">
        <v>8119</v>
      </c>
      <c r="H7400" t="s">
        <v>8120</v>
      </c>
      <c r="I7400" t="s">
        <v>8120</v>
      </c>
      <c r="J7400" t="s">
        <v>8120</v>
      </c>
      <c r="K7400" s="50" t="s">
        <v>8121</v>
      </c>
      <c r="L7400" s="3" t="s">
        <v>1433</v>
      </c>
      <c r="M7400" s="4">
        <v>41788</v>
      </c>
      <c r="N7400">
        <v>46587</v>
      </c>
      <c r="O7400">
        <f t="shared" si="3223"/>
        <v>0</v>
      </c>
      <c r="P7400">
        <v>57</v>
      </c>
      <c r="Q7400">
        <v>81</v>
      </c>
      <c r="R7400">
        <v>34</v>
      </c>
      <c r="S7400">
        <f t="shared" si="3224"/>
        <v>0</v>
      </c>
      <c r="T7400">
        <f t="shared" si="3225"/>
        <v>0</v>
      </c>
      <c r="U7400">
        <f t="shared" si="3226"/>
        <v>0</v>
      </c>
      <c r="V7400" s="2">
        <f t="shared" si="3227"/>
        <v>1</v>
      </c>
      <c r="W7400">
        <f t="shared" si="3228"/>
        <v>0</v>
      </c>
      <c r="X7400" s="2">
        <f t="shared" si="3229"/>
        <v>1</v>
      </c>
      <c r="Y7400">
        <f t="shared" si="3230"/>
        <v>0</v>
      </c>
      <c r="Z7400">
        <f t="shared" si="3231"/>
        <v>0</v>
      </c>
      <c r="AA7400">
        <f t="shared" si="3232"/>
        <v>0</v>
      </c>
      <c r="AB7400" s="2">
        <f t="shared" si="3233"/>
        <v>0</v>
      </c>
      <c r="AC7400">
        <f t="shared" si="3234"/>
        <v>1</v>
      </c>
      <c r="AD7400">
        <f t="shared" si="3235"/>
        <v>0</v>
      </c>
      <c r="AE7400">
        <f t="shared" si="3236"/>
        <v>0</v>
      </c>
      <c r="AF7400" s="2">
        <f t="shared" si="3237"/>
        <v>0</v>
      </c>
      <c r="AG7400">
        <f t="shared" si="3238"/>
        <v>1</v>
      </c>
      <c r="AH7400" s="2">
        <f t="shared" si="3239"/>
        <v>0</v>
      </c>
      <c r="AI7400">
        <f t="shared" si="3240"/>
        <v>0</v>
      </c>
      <c r="AJ7400" s="2">
        <f t="shared" si="3241"/>
        <v>1</v>
      </c>
      <c r="AK7400">
        <f t="shared" si="3242"/>
        <v>1</v>
      </c>
      <c r="AL7400" s="2">
        <f t="shared" si="3243"/>
        <v>0</v>
      </c>
      <c r="AN7400" s="28">
        <f t="shared" si="3244"/>
        <v>0</v>
      </c>
      <c r="AO7400">
        <f t="shared" si="3245"/>
        <v>1</v>
      </c>
      <c r="AP7400">
        <f t="shared" si="3246"/>
        <v>0</v>
      </c>
      <c r="AQ7400">
        <f t="shared" si="3247"/>
        <v>0</v>
      </c>
      <c r="AR7400">
        <f t="shared" si="3248"/>
        <v>0</v>
      </c>
      <c r="AS7400" s="17">
        <f t="shared" si="3249"/>
        <v>0</v>
      </c>
      <c r="AT7400">
        <f t="shared" si="3250"/>
        <v>0</v>
      </c>
      <c r="AV7400" s="1">
        <v>0</v>
      </c>
      <c r="AW7400">
        <v>0.72033366082251704</v>
      </c>
      <c r="AY7400" s="4">
        <v>41788</v>
      </c>
      <c r="AZ7400">
        <v>46587</v>
      </c>
      <c r="BA7400">
        <v>0</v>
      </c>
      <c r="BB7400">
        <v>81</v>
      </c>
      <c r="BC7400">
        <v>34</v>
      </c>
      <c r="BD7400">
        <v>0</v>
      </c>
      <c r="BE7400">
        <v>0</v>
      </c>
      <c r="BF7400">
        <v>0</v>
      </c>
      <c r="BG7400" s="2">
        <v>1</v>
      </c>
      <c r="BH7400" s="2">
        <v>1</v>
      </c>
      <c r="BI7400">
        <v>0</v>
      </c>
      <c r="BJ7400">
        <v>0</v>
      </c>
      <c r="BK7400" s="2">
        <v>0</v>
      </c>
      <c r="BL7400" s="28">
        <v>0</v>
      </c>
      <c r="BM7400">
        <v>1</v>
      </c>
      <c r="BN7400">
        <v>0</v>
      </c>
    </row>
    <row r="7401" spans="1:66">
      <c r="A7401" t="s">
        <v>8152</v>
      </c>
      <c r="B7401" t="s">
        <v>8114</v>
      </c>
      <c r="C7401" t="s">
        <v>8127</v>
      </c>
      <c r="D7401" t="s">
        <v>7976</v>
      </c>
      <c r="E7401" t="s">
        <v>8117</v>
      </c>
      <c r="F7401" t="s">
        <v>8125</v>
      </c>
      <c r="G7401" t="s">
        <v>8119</v>
      </c>
      <c r="H7401" t="s">
        <v>8121</v>
      </c>
      <c r="I7401" t="s">
        <v>8121</v>
      </c>
      <c r="J7401" t="s">
        <v>8120</v>
      </c>
      <c r="K7401" s="50" t="s">
        <v>8121</v>
      </c>
      <c r="L7401" s="3" t="s">
        <v>1430</v>
      </c>
      <c r="M7401" s="4">
        <v>7293</v>
      </c>
      <c r="N7401">
        <v>0</v>
      </c>
      <c r="O7401">
        <f t="shared" si="3223"/>
        <v>0</v>
      </c>
      <c r="P7401">
        <v>17</v>
      </c>
      <c r="Q7401">
        <v>130</v>
      </c>
      <c r="R7401">
        <v>3</v>
      </c>
      <c r="S7401">
        <f t="shared" si="3224"/>
        <v>1</v>
      </c>
      <c r="T7401">
        <f t="shared" si="3225"/>
        <v>1</v>
      </c>
      <c r="U7401">
        <f t="shared" si="3226"/>
        <v>0</v>
      </c>
      <c r="V7401" s="2">
        <f t="shared" si="3227"/>
        <v>1</v>
      </c>
      <c r="W7401">
        <f t="shared" si="3228"/>
        <v>1</v>
      </c>
      <c r="X7401" s="2">
        <f t="shared" si="3229"/>
        <v>0</v>
      </c>
      <c r="Y7401">
        <f t="shared" si="3230"/>
        <v>1</v>
      </c>
      <c r="Z7401">
        <f t="shared" si="3231"/>
        <v>0</v>
      </c>
      <c r="AA7401">
        <f t="shared" si="3232"/>
        <v>0</v>
      </c>
      <c r="AB7401" s="2">
        <f t="shared" si="3233"/>
        <v>0</v>
      </c>
      <c r="AC7401">
        <f t="shared" si="3234"/>
        <v>0</v>
      </c>
      <c r="AD7401">
        <f t="shared" si="3235"/>
        <v>0</v>
      </c>
      <c r="AE7401">
        <f t="shared" si="3236"/>
        <v>0</v>
      </c>
      <c r="AF7401" s="2">
        <f t="shared" si="3237"/>
        <v>0</v>
      </c>
      <c r="AG7401">
        <f t="shared" si="3238"/>
        <v>1</v>
      </c>
      <c r="AH7401" s="2">
        <f t="shared" si="3239"/>
        <v>0</v>
      </c>
      <c r="AI7401">
        <f t="shared" si="3240"/>
        <v>1</v>
      </c>
      <c r="AJ7401" s="2">
        <f t="shared" si="3241"/>
        <v>0</v>
      </c>
      <c r="AK7401">
        <f t="shared" si="3242"/>
        <v>1</v>
      </c>
      <c r="AL7401" s="2">
        <f t="shared" si="3243"/>
        <v>0</v>
      </c>
      <c r="AN7401" s="28">
        <f t="shared" si="3244"/>
        <v>0</v>
      </c>
      <c r="AO7401">
        <f t="shared" si="3245"/>
        <v>0</v>
      </c>
      <c r="AP7401">
        <f t="shared" si="3246"/>
        <v>1</v>
      </c>
      <c r="AQ7401">
        <f t="shared" si="3247"/>
        <v>0</v>
      </c>
      <c r="AR7401">
        <f t="shared" si="3248"/>
        <v>0</v>
      </c>
      <c r="AS7401" s="17">
        <f t="shared" si="3249"/>
        <v>0</v>
      </c>
      <c r="AT7401">
        <f t="shared" si="3250"/>
        <v>0</v>
      </c>
      <c r="AV7401" s="1">
        <v>0</v>
      </c>
      <c r="AW7401">
        <v>0.72062526350870038</v>
      </c>
      <c r="AY7401" s="4">
        <v>7293</v>
      </c>
      <c r="AZ7401">
        <v>0</v>
      </c>
      <c r="BA7401">
        <v>0</v>
      </c>
      <c r="BB7401">
        <v>130</v>
      </c>
      <c r="BC7401">
        <v>3</v>
      </c>
      <c r="BD7401">
        <v>1</v>
      </c>
      <c r="BE7401">
        <v>1</v>
      </c>
      <c r="BF7401">
        <v>0</v>
      </c>
      <c r="BG7401" s="2">
        <v>1</v>
      </c>
      <c r="BH7401" s="2">
        <v>0</v>
      </c>
      <c r="BI7401">
        <v>0</v>
      </c>
      <c r="BJ7401">
        <v>1</v>
      </c>
      <c r="BK7401" s="2">
        <v>0</v>
      </c>
      <c r="BL7401" s="28">
        <v>0</v>
      </c>
      <c r="BM7401">
        <v>0</v>
      </c>
      <c r="BN7401">
        <v>1</v>
      </c>
    </row>
    <row r="7402" spans="1:66">
      <c r="A7402" t="s">
        <v>8172</v>
      </c>
      <c r="B7402" t="s">
        <v>8123</v>
      </c>
      <c r="C7402" t="s">
        <v>8124</v>
      </c>
      <c r="D7402" t="s">
        <v>7976</v>
      </c>
      <c r="E7402" t="s">
        <v>8117</v>
      </c>
      <c r="F7402" t="s">
        <v>8122</v>
      </c>
      <c r="G7402" t="s">
        <v>8119</v>
      </c>
      <c r="H7402" t="s">
        <v>8120</v>
      </c>
      <c r="I7402" t="s">
        <v>8121</v>
      </c>
      <c r="J7402" t="s">
        <v>8120</v>
      </c>
      <c r="K7402" s="50" t="s">
        <v>8121</v>
      </c>
      <c r="L7402" s="3" t="s">
        <v>1428</v>
      </c>
      <c r="M7402" s="4">
        <v>13771</v>
      </c>
      <c r="N7402">
        <v>59207</v>
      </c>
      <c r="O7402">
        <f t="shared" si="3223"/>
        <v>0</v>
      </c>
      <c r="P7402">
        <v>49</v>
      </c>
      <c r="Q7402">
        <v>118</v>
      </c>
      <c r="R7402">
        <v>23</v>
      </c>
      <c r="S7402">
        <f t="shared" si="3224"/>
        <v>0</v>
      </c>
      <c r="T7402">
        <f t="shared" si="3225"/>
        <v>1</v>
      </c>
      <c r="U7402">
        <f t="shared" si="3226"/>
        <v>0</v>
      </c>
      <c r="V7402" s="2">
        <f t="shared" si="3227"/>
        <v>1</v>
      </c>
      <c r="W7402">
        <f t="shared" si="3228"/>
        <v>0</v>
      </c>
      <c r="X7402" s="2">
        <f t="shared" si="3229"/>
        <v>1</v>
      </c>
      <c r="Y7402">
        <f t="shared" si="3230"/>
        <v>0</v>
      </c>
      <c r="Z7402">
        <f t="shared" si="3231"/>
        <v>0</v>
      </c>
      <c r="AA7402">
        <f t="shared" si="3232"/>
        <v>0</v>
      </c>
      <c r="AB7402" s="2">
        <f t="shared" si="3233"/>
        <v>0</v>
      </c>
      <c r="AC7402">
        <f t="shared" si="3234"/>
        <v>1</v>
      </c>
      <c r="AD7402">
        <f t="shared" si="3235"/>
        <v>0</v>
      </c>
      <c r="AE7402">
        <f t="shared" si="3236"/>
        <v>0</v>
      </c>
      <c r="AF7402" s="2">
        <f t="shared" si="3237"/>
        <v>0</v>
      </c>
      <c r="AG7402">
        <f t="shared" si="3238"/>
        <v>1</v>
      </c>
      <c r="AH7402" s="2">
        <f t="shared" si="3239"/>
        <v>0</v>
      </c>
      <c r="AI7402">
        <f t="shared" si="3240"/>
        <v>0</v>
      </c>
      <c r="AJ7402" s="2">
        <f t="shared" si="3241"/>
        <v>0</v>
      </c>
      <c r="AK7402">
        <f t="shared" si="3242"/>
        <v>1</v>
      </c>
      <c r="AL7402" s="2">
        <f t="shared" si="3243"/>
        <v>0</v>
      </c>
      <c r="AN7402" s="28">
        <f t="shared" si="3244"/>
        <v>0</v>
      </c>
      <c r="AO7402">
        <f t="shared" si="3245"/>
        <v>1</v>
      </c>
      <c r="AP7402">
        <f t="shared" si="3246"/>
        <v>0</v>
      </c>
      <c r="AQ7402">
        <f t="shared" si="3247"/>
        <v>0</v>
      </c>
      <c r="AR7402">
        <f t="shared" si="3248"/>
        <v>1</v>
      </c>
      <c r="AS7402" s="17">
        <f t="shared" si="3249"/>
        <v>0</v>
      </c>
      <c r="AT7402">
        <f t="shared" si="3250"/>
        <v>0</v>
      </c>
      <c r="AV7402" s="1">
        <v>0</v>
      </c>
      <c r="AW7402">
        <v>0.72068329468401304</v>
      </c>
      <c r="AY7402" s="4">
        <v>13771</v>
      </c>
      <c r="AZ7402">
        <v>59207</v>
      </c>
      <c r="BA7402">
        <v>0</v>
      </c>
      <c r="BB7402">
        <v>118</v>
      </c>
      <c r="BC7402">
        <v>23</v>
      </c>
      <c r="BD7402">
        <v>0</v>
      </c>
      <c r="BE7402">
        <v>1</v>
      </c>
      <c r="BF7402">
        <v>0</v>
      </c>
      <c r="BG7402" s="2">
        <v>1</v>
      </c>
      <c r="BH7402" s="2">
        <v>1</v>
      </c>
      <c r="BI7402">
        <v>0</v>
      </c>
      <c r="BJ7402">
        <v>0</v>
      </c>
      <c r="BK7402" s="2">
        <v>0</v>
      </c>
      <c r="BL7402" s="28">
        <v>0</v>
      </c>
      <c r="BM7402">
        <v>1</v>
      </c>
      <c r="BN7402">
        <v>0</v>
      </c>
    </row>
    <row r="7403" spans="1:66">
      <c r="A7403" t="s">
        <v>8113</v>
      </c>
      <c r="B7403" t="s">
        <v>8167</v>
      </c>
      <c r="C7403" t="s">
        <v>8124</v>
      </c>
      <c r="D7403" t="s">
        <v>7976</v>
      </c>
      <c r="E7403" t="s">
        <v>8117</v>
      </c>
      <c r="F7403" t="s">
        <v>8118</v>
      </c>
      <c r="G7403" t="s">
        <v>8119</v>
      </c>
      <c r="H7403" t="s">
        <v>8121</v>
      </c>
      <c r="I7403" t="s">
        <v>8121</v>
      </c>
      <c r="J7403" t="s">
        <v>8120</v>
      </c>
      <c r="K7403" s="50" t="s">
        <v>8121</v>
      </c>
      <c r="L7403" s="3" t="s">
        <v>1426</v>
      </c>
      <c r="M7403" s="4">
        <v>4627</v>
      </c>
      <c r="N7403">
        <v>79487</v>
      </c>
      <c r="O7403">
        <f t="shared" si="3223"/>
        <v>0</v>
      </c>
      <c r="P7403">
        <v>28</v>
      </c>
      <c r="Q7403">
        <v>118</v>
      </c>
      <c r="R7403">
        <v>20</v>
      </c>
      <c r="S7403">
        <f t="shared" si="3224"/>
        <v>1</v>
      </c>
      <c r="T7403">
        <f t="shared" si="3225"/>
        <v>1</v>
      </c>
      <c r="U7403">
        <f t="shared" si="3226"/>
        <v>0</v>
      </c>
      <c r="V7403" s="2">
        <f t="shared" si="3227"/>
        <v>1</v>
      </c>
      <c r="W7403">
        <f t="shared" si="3228"/>
        <v>0</v>
      </c>
      <c r="X7403" s="2">
        <f t="shared" si="3229"/>
        <v>0</v>
      </c>
      <c r="Y7403">
        <f t="shared" si="3230"/>
        <v>0</v>
      </c>
      <c r="Z7403">
        <f t="shared" si="3231"/>
        <v>0</v>
      </c>
      <c r="AA7403">
        <f t="shared" si="3232"/>
        <v>1</v>
      </c>
      <c r="AB7403" s="2">
        <f t="shared" si="3233"/>
        <v>0</v>
      </c>
      <c r="AC7403">
        <f t="shared" si="3234"/>
        <v>1</v>
      </c>
      <c r="AD7403">
        <f t="shared" si="3235"/>
        <v>0</v>
      </c>
      <c r="AE7403">
        <f t="shared" si="3236"/>
        <v>0</v>
      </c>
      <c r="AF7403" s="2">
        <f t="shared" si="3237"/>
        <v>0</v>
      </c>
      <c r="AG7403">
        <f t="shared" si="3238"/>
        <v>1</v>
      </c>
      <c r="AH7403" s="2">
        <f t="shared" si="3239"/>
        <v>0</v>
      </c>
      <c r="AI7403">
        <f t="shared" si="3240"/>
        <v>0</v>
      </c>
      <c r="AJ7403" s="2">
        <f t="shared" si="3241"/>
        <v>1</v>
      </c>
      <c r="AK7403">
        <f t="shared" si="3242"/>
        <v>1</v>
      </c>
      <c r="AL7403" s="2">
        <f t="shared" si="3243"/>
        <v>0</v>
      </c>
      <c r="AN7403" s="28">
        <f t="shared" si="3244"/>
        <v>1</v>
      </c>
      <c r="AO7403">
        <f t="shared" si="3245"/>
        <v>0</v>
      </c>
      <c r="AP7403">
        <f t="shared" si="3246"/>
        <v>0</v>
      </c>
      <c r="AQ7403">
        <f t="shared" si="3247"/>
        <v>0</v>
      </c>
      <c r="AR7403">
        <f t="shared" si="3248"/>
        <v>0</v>
      </c>
      <c r="AS7403" s="17">
        <f t="shared" si="3249"/>
        <v>0</v>
      </c>
      <c r="AT7403">
        <f t="shared" si="3250"/>
        <v>0</v>
      </c>
      <c r="AV7403" s="1">
        <v>0</v>
      </c>
      <c r="AW7403">
        <v>0.72133196691113155</v>
      </c>
      <c r="AY7403" s="4">
        <v>4627</v>
      </c>
      <c r="AZ7403">
        <v>79487</v>
      </c>
      <c r="BA7403">
        <v>0</v>
      </c>
      <c r="BB7403">
        <v>118</v>
      </c>
      <c r="BC7403">
        <v>20</v>
      </c>
      <c r="BD7403">
        <v>1</v>
      </c>
      <c r="BE7403">
        <v>1</v>
      </c>
      <c r="BF7403">
        <v>0</v>
      </c>
      <c r="BG7403" s="2">
        <v>1</v>
      </c>
      <c r="BH7403" s="2">
        <v>0</v>
      </c>
      <c r="BI7403">
        <v>0</v>
      </c>
      <c r="BJ7403">
        <v>0</v>
      </c>
      <c r="BK7403" s="2">
        <v>0</v>
      </c>
      <c r="BL7403" s="28">
        <v>1</v>
      </c>
      <c r="BM7403">
        <v>0</v>
      </c>
      <c r="BN7403">
        <v>0</v>
      </c>
    </row>
    <row r="7404" spans="1:66">
      <c r="A7404" t="s">
        <v>8113</v>
      </c>
      <c r="B7404" t="s">
        <v>8123</v>
      </c>
      <c r="C7404" t="s">
        <v>8127</v>
      </c>
      <c r="D7404" t="s">
        <v>7976</v>
      </c>
      <c r="E7404" t="s">
        <v>8117</v>
      </c>
      <c r="F7404" t="s">
        <v>8122</v>
      </c>
      <c r="G7404" t="s">
        <v>8155</v>
      </c>
      <c r="H7404" t="s">
        <v>8120</v>
      </c>
      <c r="I7404" t="s">
        <v>8121</v>
      </c>
      <c r="J7404" t="s">
        <v>8120</v>
      </c>
      <c r="K7404" s="50" t="s">
        <v>8121</v>
      </c>
      <c r="L7404" s="3" t="s">
        <v>1422</v>
      </c>
      <c r="M7404" s="4">
        <v>4348</v>
      </c>
      <c r="N7404">
        <v>0</v>
      </c>
      <c r="O7404">
        <f t="shared" si="3223"/>
        <v>0</v>
      </c>
      <c r="P7404">
        <v>43</v>
      </c>
      <c r="Q7404">
        <v>48</v>
      </c>
      <c r="R7404">
        <v>20</v>
      </c>
      <c r="S7404">
        <f t="shared" si="3224"/>
        <v>0</v>
      </c>
      <c r="T7404">
        <f t="shared" si="3225"/>
        <v>1</v>
      </c>
      <c r="U7404">
        <f t="shared" si="3226"/>
        <v>0</v>
      </c>
      <c r="V7404" s="2">
        <f t="shared" si="3227"/>
        <v>1</v>
      </c>
      <c r="W7404">
        <f t="shared" si="3228"/>
        <v>0</v>
      </c>
      <c r="X7404" s="2">
        <f t="shared" si="3229"/>
        <v>0</v>
      </c>
      <c r="Y7404">
        <f t="shared" si="3230"/>
        <v>0</v>
      </c>
      <c r="Z7404">
        <f t="shared" si="3231"/>
        <v>0</v>
      </c>
      <c r="AA7404">
        <f t="shared" si="3232"/>
        <v>0</v>
      </c>
      <c r="AB7404" s="2">
        <f t="shared" si="3233"/>
        <v>0</v>
      </c>
      <c r="AC7404">
        <f t="shared" si="3234"/>
        <v>0</v>
      </c>
      <c r="AD7404">
        <f t="shared" si="3235"/>
        <v>0</v>
      </c>
      <c r="AE7404">
        <f t="shared" si="3236"/>
        <v>0</v>
      </c>
      <c r="AF7404" s="2">
        <f t="shared" si="3237"/>
        <v>0</v>
      </c>
      <c r="AG7404">
        <f t="shared" si="3238"/>
        <v>1</v>
      </c>
      <c r="AH7404" s="2">
        <f t="shared" si="3239"/>
        <v>0</v>
      </c>
      <c r="AI7404">
        <f t="shared" si="3240"/>
        <v>0</v>
      </c>
      <c r="AJ7404" s="2">
        <f t="shared" si="3241"/>
        <v>0</v>
      </c>
      <c r="AK7404">
        <f t="shared" si="3242"/>
        <v>0</v>
      </c>
      <c r="AL7404" s="2">
        <f t="shared" si="3243"/>
        <v>0</v>
      </c>
      <c r="AN7404" s="28">
        <f t="shared" si="3244"/>
        <v>1</v>
      </c>
      <c r="AO7404">
        <f t="shared" si="3245"/>
        <v>1</v>
      </c>
      <c r="AP7404">
        <f t="shared" si="3246"/>
        <v>1</v>
      </c>
      <c r="AQ7404">
        <f t="shared" si="3247"/>
        <v>0</v>
      </c>
      <c r="AR7404">
        <f t="shared" si="3248"/>
        <v>1</v>
      </c>
      <c r="AS7404" s="17">
        <f t="shared" si="3249"/>
        <v>1</v>
      </c>
      <c r="AT7404">
        <f t="shared" si="3250"/>
        <v>0</v>
      </c>
      <c r="AV7404" s="1">
        <v>0</v>
      </c>
      <c r="AW7404">
        <v>0.72165136538522845</v>
      </c>
      <c r="AY7404" s="4">
        <v>4348</v>
      </c>
      <c r="AZ7404">
        <v>0</v>
      </c>
      <c r="BA7404">
        <v>0</v>
      </c>
      <c r="BB7404">
        <v>48</v>
      </c>
      <c r="BC7404">
        <v>20</v>
      </c>
      <c r="BD7404">
        <v>0</v>
      </c>
      <c r="BE7404">
        <v>1</v>
      </c>
      <c r="BF7404">
        <v>0</v>
      </c>
      <c r="BG7404" s="2">
        <v>1</v>
      </c>
      <c r="BH7404" s="2">
        <v>0</v>
      </c>
      <c r="BI7404">
        <v>0</v>
      </c>
      <c r="BJ7404">
        <v>0</v>
      </c>
      <c r="BK7404" s="2">
        <v>0</v>
      </c>
      <c r="BL7404" s="28">
        <v>1</v>
      </c>
      <c r="BM7404">
        <v>1</v>
      </c>
      <c r="BN7404">
        <v>1</v>
      </c>
    </row>
    <row r="7405" spans="1:66">
      <c r="A7405" t="s">
        <v>8113</v>
      </c>
      <c r="B7405" t="s">
        <v>8123</v>
      </c>
      <c r="C7405" t="s">
        <v>8127</v>
      </c>
      <c r="D7405" t="s">
        <v>7976</v>
      </c>
      <c r="E7405" t="s">
        <v>8117</v>
      </c>
      <c r="F7405" t="s">
        <v>8122</v>
      </c>
      <c r="G7405" t="s">
        <v>8165</v>
      </c>
      <c r="H7405" t="s">
        <v>8120</v>
      </c>
      <c r="I7405" t="s">
        <v>8121</v>
      </c>
      <c r="J7405" t="s">
        <v>8120</v>
      </c>
      <c r="K7405" s="50" t="s">
        <v>8121</v>
      </c>
      <c r="L7405" s="3" t="s">
        <v>1420</v>
      </c>
      <c r="M7405" s="4">
        <v>2499</v>
      </c>
      <c r="N7405">
        <v>0</v>
      </c>
      <c r="O7405">
        <f t="shared" si="3223"/>
        <v>0</v>
      </c>
      <c r="P7405">
        <v>41</v>
      </c>
      <c r="Q7405">
        <v>108</v>
      </c>
      <c r="R7405">
        <v>15</v>
      </c>
      <c r="S7405">
        <f t="shared" si="3224"/>
        <v>0</v>
      </c>
      <c r="T7405">
        <f t="shared" si="3225"/>
        <v>1</v>
      </c>
      <c r="U7405">
        <f t="shared" si="3226"/>
        <v>0</v>
      </c>
      <c r="V7405" s="2">
        <f t="shared" si="3227"/>
        <v>1</v>
      </c>
      <c r="W7405">
        <f t="shared" si="3228"/>
        <v>0</v>
      </c>
      <c r="X7405" s="2">
        <f t="shared" si="3229"/>
        <v>0</v>
      </c>
      <c r="Y7405">
        <f t="shared" si="3230"/>
        <v>0</v>
      </c>
      <c r="Z7405">
        <f t="shared" si="3231"/>
        <v>0</v>
      </c>
      <c r="AA7405">
        <f t="shared" si="3232"/>
        <v>0</v>
      </c>
      <c r="AB7405" s="2">
        <f t="shared" si="3233"/>
        <v>0</v>
      </c>
      <c r="AC7405">
        <f t="shared" si="3234"/>
        <v>0</v>
      </c>
      <c r="AD7405">
        <f t="shared" si="3235"/>
        <v>0</v>
      </c>
      <c r="AE7405">
        <f t="shared" si="3236"/>
        <v>0</v>
      </c>
      <c r="AF7405" s="2">
        <f t="shared" si="3237"/>
        <v>0</v>
      </c>
      <c r="AG7405">
        <f t="shared" si="3238"/>
        <v>1</v>
      </c>
      <c r="AH7405" s="2">
        <f t="shared" si="3239"/>
        <v>0</v>
      </c>
      <c r="AI7405">
        <f t="shared" si="3240"/>
        <v>0</v>
      </c>
      <c r="AJ7405" s="2">
        <f t="shared" si="3241"/>
        <v>0</v>
      </c>
      <c r="AK7405">
        <f t="shared" si="3242"/>
        <v>0</v>
      </c>
      <c r="AL7405" s="2">
        <f t="shared" si="3243"/>
        <v>1</v>
      </c>
      <c r="AN7405" s="28">
        <f t="shared" si="3244"/>
        <v>1</v>
      </c>
      <c r="AO7405">
        <f t="shared" si="3245"/>
        <v>1</v>
      </c>
      <c r="AP7405">
        <f t="shared" si="3246"/>
        <v>1</v>
      </c>
      <c r="AQ7405">
        <f t="shared" si="3247"/>
        <v>0</v>
      </c>
      <c r="AR7405">
        <f t="shared" si="3248"/>
        <v>1</v>
      </c>
      <c r="AS7405" s="17">
        <f t="shared" si="3249"/>
        <v>0</v>
      </c>
      <c r="AT7405">
        <f t="shared" si="3250"/>
        <v>0</v>
      </c>
      <c r="AV7405" s="1">
        <v>0</v>
      </c>
      <c r="AW7405">
        <v>0.72197252079936325</v>
      </c>
      <c r="AY7405" s="4">
        <v>2499</v>
      </c>
      <c r="AZ7405">
        <v>0</v>
      </c>
      <c r="BA7405">
        <v>0</v>
      </c>
      <c r="BB7405">
        <v>108</v>
      </c>
      <c r="BC7405">
        <v>15</v>
      </c>
      <c r="BD7405">
        <v>0</v>
      </c>
      <c r="BE7405">
        <v>1</v>
      </c>
      <c r="BF7405">
        <v>0</v>
      </c>
      <c r="BG7405" s="2">
        <v>1</v>
      </c>
      <c r="BH7405" s="2">
        <v>0</v>
      </c>
      <c r="BI7405">
        <v>0</v>
      </c>
      <c r="BJ7405">
        <v>0</v>
      </c>
      <c r="BK7405" s="2">
        <v>1</v>
      </c>
      <c r="BL7405" s="28">
        <v>1</v>
      </c>
      <c r="BM7405">
        <v>1</v>
      </c>
      <c r="BN7405">
        <v>1</v>
      </c>
    </row>
    <row r="7406" spans="1:66">
      <c r="A7406" t="s">
        <v>8152</v>
      </c>
      <c r="B7406" t="s">
        <v>8126</v>
      </c>
      <c r="C7406" t="s">
        <v>8127</v>
      </c>
      <c r="D7406" t="s">
        <v>7976</v>
      </c>
      <c r="E7406" t="s">
        <v>8117</v>
      </c>
      <c r="F7406" t="s">
        <v>8122</v>
      </c>
      <c r="G7406" t="s">
        <v>8155</v>
      </c>
      <c r="H7406" t="s">
        <v>8121</v>
      </c>
      <c r="I7406" t="s">
        <v>8121</v>
      </c>
      <c r="J7406" t="s">
        <v>8120</v>
      </c>
      <c r="K7406" s="50" t="s">
        <v>8121</v>
      </c>
      <c r="L7406" s="3" t="s">
        <v>1418</v>
      </c>
      <c r="M7406" s="4">
        <v>6166</v>
      </c>
      <c r="N7406">
        <v>0</v>
      </c>
      <c r="O7406">
        <f t="shared" si="3223"/>
        <v>0</v>
      </c>
      <c r="P7406">
        <v>37</v>
      </c>
      <c r="Q7406">
        <v>124</v>
      </c>
      <c r="R7406">
        <v>12</v>
      </c>
      <c r="S7406">
        <f t="shared" si="3224"/>
        <v>1</v>
      </c>
      <c r="T7406">
        <f t="shared" si="3225"/>
        <v>1</v>
      </c>
      <c r="U7406">
        <f t="shared" si="3226"/>
        <v>0</v>
      </c>
      <c r="V7406" s="2">
        <f t="shared" si="3227"/>
        <v>1</v>
      </c>
      <c r="W7406">
        <f t="shared" si="3228"/>
        <v>1</v>
      </c>
      <c r="X7406" s="2">
        <f t="shared" si="3229"/>
        <v>0</v>
      </c>
      <c r="Y7406">
        <f t="shared" si="3230"/>
        <v>0</v>
      </c>
      <c r="Z7406">
        <f t="shared" si="3231"/>
        <v>1</v>
      </c>
      <c r="AA7406">
        <f t="shared" si="3232"/>
        <v>0</v>
      </c>
      <c r="AB7406" s="2">
        <f t="shared" si="3233"/>
        <v>0</v>
      </c>
      <c r="AC7406">
        <f t="shared" si="3234"/>
        <v>0</v>
      </c>
      <c r="AD7406">
        <f t="shared" si="3235"/>
        <v>0</v>
      </c>
      <c r="AE7406">
        <f t="shared" si="3236"/>
        <v>0</v>
      </c>
      <c r="AF7406" s="2">
        <f t="shared" si="3237"/>
        <v>0</v>
      </c>
      <c r="AG7406">
        <f t="shared" si="3238"/>
        <v>1</v>
      </c>
      <c r="AH7406" s="2">
        <f t="shared" si="3239"/>
        <v>0</v>
      </c>
      <c r="AI7406">
        <f t="shared" si="3240"/>
        <v>0</v>
      </c>
      <c r="AJ7406" s="2">
        <f t="shared" si="3241"/>
        <v>0</v>
      </c>
      <c r="AK7406">
        <f t="shared" si="3242"/>
        <v>0</v>
      </c>
      <c r="AL7406" s="2">
        <f t="shared" si="3243"/>
        <v>0</v>
      </c>
      <c r="AN7406" s="28">
        <f t="shared" si="3244"/>
        <v>0</v>
      </c>
      <c r="AO7406">
        <f t="shared" si="3245"/>
        <v>0</v>
      </c>
      <c r="AP7406">
        <f t="shared" si="3246"/>
        <v>1</v>
      </c>
      <c r="AQ7406">
        <f t="shared" si="3247"/>
        <v>0</v>
      </c>
      <c r="AR7406">
        <f t="shared" si="3248"/>
        <v>1</v>
      </c>
      <c r="AS7406" s="17">
        <f t="shared" si="3249"/>
        <v>1</v>
      </c>
      <c r="AT7406">
        <f t="shared" si="3250"/>
        <v>0</v>
      </c>
      <c r="AV7406" s="1">
        <v>0</v>
      </c>
      <c r="AW7406">
        <v>0.722234453876612</v>
      </c>
      <c r="AY7406" s="4">
        <v>6166</v>
      </c>
      <c r="AZ7406">
        <v>0</v>
      </c>
      <c r="BA7406">
        <v>0</v>
      </c>
      <c r="BB7406">
        <v>124</v>
      </c>
      <c r="BC7406">
        <v>12</v>
      </c>
      <c r="BD7406">
        <v>1</v>
      </c>
      <c r="BE7406">
        <v>1</v>
      </c>
      <c r="BF7406">
        <v>0</v>
      </c>
      <c r="BG7406" s="2">
        <v>1</v>
      </c>
      <c r="BH7406" s="2">
        <v>0</v>
      </c>
      <c r="BI7406">
        <v>0</v>
      </c>
      <c r="BJ7406">
        <v>0</v>
      </c>
      <c r="BK7406" s="2">
        <v>0</v>
      </c>
      <c r="BL7406" s="28">
        <v>0</v>
      </c>
      <c r="BM7406">
        <v>0</v>
      </c>
      <c r="BN7406">
        <v>1</v>
      </c>
    </row>
    <row r="7407" spans="1:66">
      <c r="A7407" t="s">
        <v>8113</v>
      </c>
      <c r="B7407" t="s">
        <v>8167</v>
      </c>
      <c r="C7407" t="s">
        <v>8115</v>
      </c>
      <c r="D7407" t="s">
        <v>7976</v>
      </c>
      <c r="E7407" t="s">
        <v>8117</v>
      </c>
      <c r="F7407" t="s">
        <v>8118</v>
      </c>
      <c r="G7407" t="s">
        <v>8119</v>
      </c>
      <c r="H7407" t="s">
        <v>8120</v>
      </c>
      <c r="I7407" t="s">
        <v>8121</v>
      </c>
      <c r="J7407" t="s">
        <v>8120</v>
      </c>
      <c r="K7407" s="50" t="s">
        <v>8121</v>
      </c>
      <c r="L7407" s="3" t="s">
        <v>1415</v>
      </c>
      <c r="M7407" s="4">
        <v>5421</v>
      </c>
      <c r="N7407">
        <v>29981</v>
      </c>
      <c r="O7407">
        <f t="shared" si="3223"/>
        <v>0</v>
      </c>
      <c r="P7407">
        <v>18</v>
      </c>
      <c r="Q7407">
        <v>117</v>
      </c>
      <c r="R7407">
        <v>4</v>
      </c>
      <c r="S7407">
        <f t="shared" si="3224"/>
        <v>0</v>
      </c>
      <c r="T7407">
        <f t="shared" si="3225"/>
        <v>1</v>
      </c>
      <c r="U7407">
        <f t="shared" si="3226"/>
        <v>0</v>
      </c>
      <c r="V7407" s="2">
        <f t="shared" si="3227"/>
        <v>1</v>
      </c>
      <c r="W7407">
        <f t="shared" si="3228"/>
        <v>0</v>
      </c>
      <c r="X7407" s="2">
        <f t="shared" si="3229"/>
        <v>0</v>
      </c>
      <c r="Y7407">
        <f t="shared" si="3230"/>
        <v>0</v>
      </c>
      <c r="Z7407">
        <f t="shared" si="3231"/>
        <v>0</v>
      </c>
      <c r="AA7407">
        <f t="shared" si="3232"/>
        <v>1</v>
      </c>
      <c r="AB7407" s="2">
        <f t="shared" si="3233"/>
        <v>0</v>
      </c>
      <c r="AC7407">
        <f t="shared" si="3234"/>
        <v>0</v>
      </c>
      <c r="AD7407">
        <f t="shared" si="3235"/>
        <v>0</v>
      </c>
      <c r="AE7407">
        <f t="shared" si="3236"/>
        <v>0</v>
      </c>
      <c r="AF7407" s="2">
        <f t="shared" si="3237"/>
        <v>1</v>
      </c>
      <c r="AG7407">
        <f t="shared" si="3238"/>
        <v>1</v>
      </c>
      <c r="AH7407" s="2">
        <f t="shared" si="3239"/>
        <v>0</v>
      </c>
      <c r="AI7407">
        <f t="shared" si="3240"/>
        <v>0</v>
      </c>
      <c r="AJ7407" s="2">
        <f t="shared" si="3241"/>
        <v>1</v>
      </c>
      <c r="AK7407">
        <f t="shared" si="3242"/>
        <v>1</v>
      </c>
      <c r="AL7407" s="2">
        <f t="shared" si="3243"/>
        <v>0</v>
      </c>
      <c r="AN7407" s="28">
        <f t="shared" si="3244"/>
        <v>1</v>
      </c>
      <c r="AO7407">
        <f t="shared" si="3245"/>
        <v>0</v>
      </c>
      <c r="AP7407">
        <f t="shared" si="3246"/>
        <v>0</v>
      </c>
      <c r="AQ7407">
        <f t="shared" si="3247"/>
        <v>0</v>
      </c>
      <c r="AR7407">
        <f t="shared" si="3248"/>
        <v>0</v>
      </c>
      <c r="AS7407" s="17">
        <f t="shared" si="3249"/>
        <v>0</v>
      </c>
      <c r="AT7407">
        <f t="shared" si="3250"/>
        <v>1</v>
      </c>
      <c r="AV7407" s="1">
        <v>0</v>
      </c>
      <c r="AW7407">
        <v>0.72282100781929726</v>
      </c>
      <c r="AY7407" s="4">
        <v>5421</v>
      </c>
      <c r="AZ7407">
        <v>29981</v>
      </c>
      <c r="BA7407">
        <v>0</v>
      </c>
      <c r="BB7407">
        <v>117</v>
      </c>
      <c r="BC7407">
        <v>4</v>
      </c>
      <c r="BD7407">
        <v>0</v>
      </c>
      <c r="BE7407">
        <v>1</v>
      </c>
      <c r="BF7407">
        <v>0</v>
      </c>
      <c r="BG7407" s="2">
        <v>1</v>
      </c>
      <c r="BH7407" s="2">
        <v>0</v>
      </c>
      <c r="BI7407">
        <v>0</v>
      </c>
      <c r="BJ7407">
        <v>0</v>
      </c>
      <c r="BK7407" s="2">
        <v>0</v>
      </c>
      <c r="BL7407" s="28">
        <v>1</v>
      </c>
      <c r="BM7407">
        <v>0</v>
      </c>
      <c r="BN7407">
        <v>0</v>
      </c>
    </row>
    <row r="7408" spans="1:66">
      <c r="A7408" t="s">
        <v>8113</v>
      </c>
      <c r="B7408" t="s">
        <v>8114</v>
      </c>
      <c r="C7408" t="s">
        <v>8124</v>
      </c>
      <c r="D7408" t="s">
        <v>7976</v>
      </c>
      <c r="E7408" t="s">
        <v>8151</v>
      </c>
      <c r="F7408" t="s">
        <v>8125</v>
      </c>
      <c r="G7408" t="s">
        <v>8119</v>
      </c>
      <c r="H7408" t="s">
        <v>8120</v>
      </c>
      <c r="I7408" t="s">
        <v>8121</v>
      </c>
      <c r="J7408" t="s">
        <v>8121</v>
      </c>
      <c r="K7408" s="50" t="s">
        <v>8121</v>
      </c>
      <c r="L7408" s="3" t="s">
        <v>1413</v>
      </c>
      <c r="M7408" s="4">
        <v>4991</v>
      </c>
      <c r="N7408">
        <v>54189</v>
      </c>
      <c r="O7408">
        <f t="shared" si="3223"/>
        <v>0</v>
      </c>
      <c r="P7408">
        <v>36</v>
      </c>
      <c r="Q7408">
        <v>96</v>
      </c>
      <c r="R7408">
        <v>11</v>
      </c>
      <c r="S7408">
        <f t="shared" si="3224"/>
        <v>0</v>
      </c>
      <c r="T7408">
        <f t="shared" si="3225"/>
        <v>1</v>
      </c>
      <c r="U7408">
        <f t="shared" si="3226"/>
        <v>1</v>
      </c>
      <c r="V7408" s="2">
        <f t="shared" si="3227"/>
        <v>1</v>
      </c>
      <c r="W7408">
        <f t="shared" si="3228"/>
        <v>0</v>
      </c>
      <c r="X7408" s="2">
        <f t="shared" si="3229"/>
        <v>0</v>
      </c>
      <c r="Y7408">
        <f t="shared" si="3230"/>
        <v>1</v>
      </c>
      <c r="Z7408">
        <f t="shared" si="3231"/>
        <v>0</v>
      </c>
      <c r="AA7408">
        <f t="shared" si="3232"/>
        <v>0</v>
      </c>
      <c r="AB7408" s="2">
        <f t="shared" si="3233"/>
        <v>0</v>
      </c>
      <c r="AC7408">
        <f t="shared" si="3234"/>
        <v>1</v>
      </c>
      <c r="AD7408">
        <f t="shared" si="3235"/>
        <v>0</v>
      </c>
      <c r="AE7408">
        <f t="shared" si="3236"/>
        <v>0</v>
      </c>
      <c r="AF7408" s="2">
        <f t="shared" si="3237"/>
        <v>0</v>
      </c>
      <c r="AG7408">
        <f t="shared" si="3238"/>
        <v>0</v>
      </c>
      <c r="AH7408" s="2">
        <f t="shared" si="3239"/>
        <v>1</v>
      </c>
      <c r="AI7408">
        <f t="shared" si="3240"/>
        <v>1</v>
      </c>
      <c r="AJ7408" s="2">
        <f t="shared" si="3241"/>
        <v>0</v>
      </c>
      <c r="AK7408">
        <f t="shared" si="3242"/>
        <v>1</v>
      </c>
      <c r="AL7408" s="2">
        <f t="shared" si="3243"/>
        <v>0</v>
      </c>
      <c r="AN7408" s="28">
        <f t="shared" si="3244"/>
        <v>1</v>
      </c>
      <c r="AO7408">
        <f t="shared" si="3245"/>
        <v>0</v>
      </c>
      <c r="AP7408">
        <f t="shared" si="3246"/>
        <v>0</v>
      </c>
      <c r="AQ7408">
        <f t="shared" si="3247"/>
        <v>0</v>
      </c>
      <c r="AR7408">
        <f t="shared" si="3248"/>
        <v>0</v>
      </c>
      <c r="AS7408" s="17">
        <f t="shared" si="3249"/>
        <v>0</v>
      </c>
      <c r="AT7408">
        <f t="shared" si="3250"/>
        <v>0</v>
      </c>
      <c r="AV7408" s="1">
        <v>0</v>
      </c>
      <c r="AW7408">
        <v>0.72289065398410457</v>
      </c>
      <c r="AY7408" s="4">
        <v>4991</v>
      </c>
      <c r="AZ7408">
        <v>54189</v>
      </c>
      <c r="BA7408">
        <v>0</v>
      </c>
      <c r="BB7408">
        <v>96</v>
      </c>
      <c r="BC7408">
        <v>11</v>
      </c>
      <c r="BD7408">
        <v>0</v>
      </c>
      <c r="BE7408">
        <v>1</v>
      </c>
      <c r="BF7408">
        <v>1</v>
      </c>
      <c r="BG7408" s="2">
        <v>1</v>
      </c>
      <c r="BH7408" s="2">
        <v>0</v>
      </c>
      <c r="BI7408">
        <v>0</v>
      </c>
      <c r="BJ7408">
        <v>1</v>
      </c>
      <c r="BK7408" s="2">
        <v>0</v>
      </c>
      <c r="BL7408" s="28">
        <v>1</v>
      </c>
      <c r="BM7408">
        <v>0</v>
      </c>
      <c r="BN7408">
        <v>0</v>
      </c>
    </row>
    <row r="7409" spans="1:66">
      <c r="A7409" t="s">
        <v>8152</v>
      </c>
      <c r="B7409" t="s">
        <v>8167</v>
      </c>
      <c r="C7409" t="s">
        <v>8124</v>
      </c>
      <c r="D7409" t="s">
        <v>7976</v>
      </c>
      <c r="E7409" t="s">
        <v>8117</v>
      </c>
      <c r="F7409" t="s">
        <v>8118</v>
      </c>
      <c r="G7409" t="s">
        <v>8119</v>
      </c>
      <c r="H7409" t="s">
        <v>8120</v>
      </c>
      <c r="I7409" t="s">
        <v>8121</v>
      </c>
      <c r="J7409" t="s">
        <v>8120</v>
      </c>
      <c r="K7409" s="50" t="s">
        <v>8121</v>
      </c>
      <c r="L7409" s="3" t="s">
        <v>1409</v>
      </c>
      <c r="M7409" s="4">
        <v>19161</v>
      </c>
      <c r="N7409">
        <v>22705</v>
      </c>
      <c r="O7409">
        <f t="shared" si="3223"/>
        <v>0</v>
      </c>
      <c r="P7409">
        <v>39</v>
      </c>
      <c r="Q7409">
        <v>259</v>
      </c>
      <c r="R7409">
        <v>19</v>
      </c>
      <c r="S7409">
        <f t="shared" si="3224"/>
        <v>0</v>
      </c>
      <c r="T7409">
        <f t="shared" si="3225"/>
        <v>1</v>
      </c>
      <c r="U7409">
        <f t="shared" si="3226"/>
        <v>0</v>
      </c>
      <c r="V7409" s="2">
        <f t="shared" si="3227"/>
        <v>1</v>
      </c>
      <c r="W7409">
        <f t="shared" si="3228"/>
        <v>1</v>
      </c>
      <c r="X7409" s="2">
        <f t="shared" si="3229"/>
        <v>0</v>
      </c>
      <c r="Y7409">
        <f t="shared" si="3230"/>
        <v>0</v>
      </c>
      <c r="Z7409">
        <f t="shared" si="3231"/>
        <v>0</v>
      </c>
      <c r="AA7409">
        <f t="shared" si="3232"/>
        <v>1</v>
      </c>
      <c r="AB7409" s="2">
        <f t="shared" si="3233"/>
        <v>0</v>
      </c>
      <c r="AC7409">
        <f t="shared" si="3234"/>
        <v>1</v>
      </c>
      <c r="AD7409">
        <f t="shared" si="3235"/>
        <v>0</v>
      </c>
      <c r="AE7409">
        <f t="shared" si="3236"/>
        <v>0</v>
      </c>
      <c r="AF7409" s="2">
        <f t="shared" si="3237"/>
        <v>0</v>
      </c>
      <c r="AG7409">
        <f t="shared" si="3238"/>
        <v>1</v>
      </c>
      <c r="AH7409" s="2">
        <f t="shared" si="3239"/>
        <v>0</v>
      </c>
      <c r="AI7409">
        <f t="shared" si="3240"/>
        <v>0</v>
      </c>
      <c r="AJ7409" s="2">
        <f t="shared" si="3241"/>
        <v>1</v>
      </c>
      <c r="AK7409">
        <f t="shared" si="3242"/>
        <v>1</v>
      </c>
      <c r="AL7409" s="2">
        <f t="shared" si="3243"/>
        <v>0</v>
      </c>
      <c r="AN7409" s="28">
        <f t="shared" si="3244"/>
        <v>0</v>
      </c>
      <c r="AO7409">
        <f t="shared" si="3245"/>
        <v>0</v>
      </c>
      <c r="AP7409">
        <f t="shared" si="3246"/>
        <v>0</v>
      </c>
      <c r="AQ7409">
        <f t="shared" si="3247"/>
        <v>0</v>
      </c>
      <c r="AR7409">
        <f t="shared" si="3248"/>
        <v>0</v>
      </c>
      <c r="AS7409" s="17">
        <f t="shared" si="3249"/>
        <v>0</v>
      </c>
      <c r="AT7409">
        <f t="shared" si="3250"/>
        <v>0</v>
      </c>
      <c r="AV7409" s="1">
        <v>0</v>
      </c>
      <c r="AW7409">
        <v>0.72329012012262373</v>
      </c>
      <c r="AY7409" s="4">
        <v>19161</v>
      </c>
      <c r="AZ7409">
        <v>22705</v>
      </c>
      <c r="BA7409">
        <v>0</v>
      </c>
      <c r="BB7409">
        <v>259</v>
      </c>
      <c r="BC7409">
        <v>19</v>
      </c>
      <c r="BD7409">
        <v>0</v>
      </c>
      <c r="BE7409">
        <v>1</v>
      </c>
      <c r="BF7409">
        <v>0</v>
      </c>
      <c r="BG7409" s="2">
        <v>1</v>
      </c>
      <c r="BH7409" s="2">
        <v>0</v>
      </c>
      <c r="BI7409">
        <v>0</v>
      </c>
      <c r="BJ7409">
        <v>0</v>
      </c>
      <c r="BK7409" s="2">
        <v>0</v>
      </c>
      <c r="BL7409" s="28">
        <v>0</v>
      </c>
      <c r="BM7409">
        <v>0</v>
      </c>
      <c r="BN7409">
        <v>0</v>
      </c>
    </row>
    <row r="7410" spans="1:66">
      <c r="A7410" t="s">
        <v>8152</v>
      </c>
      <c r="B7410" t="s">
        <v>8167</v>
      </c>
      <c r="C7410" t="s">
        <v>8124</v>
      </c>
      <c r="D7410" t="s">
        <v>7976</v>
      </c>
      <c r="E7410" t="s">
        <v>8117</v>
      </c>
      <c r="F7410" t="s">
        <v>8125</v>
      </c>
      <c r="G7410" t="s">
        <v>8119</v>
      </c>
      <c r="H7410" t="s">
        <v>8121</v>
      </c>
      <c r="I7410" t="s">
        <v>8121</v>
      </c>
      <c r="J7410" t="s">
        <v>8120</v>
      </c>
      <c r="K7410" s="50" t="s">
        <v>8121</v>
      </c>
      <c r="L7410" s="3" t="s">
        <v>1403</v>
      </c>
      <c r="M7410" s="4">
        <v>7380</v>
      </c>
      <c r="N7410">
        <v>21841</v>
      </c>
      <c r="O7410">
        <f t="shared" si="3223"/>
        <v>0</v>
      </c>
      <c r="P7410">
        <v>50</v>
      </c>
      <c r="Q7410">
        <v>83</v>
      </c>
      <c r="R7410">
        <v>33</v>
      </c>
      <c r="S7410">
        <f t="shared" si="3224"/>
        <v>1</v>
      </c>
      <c r="T7410">
        <f t="shared" si="3225"/>
        <v>1</v>
      </c>
      <c r="U7410">
        <f t="shared" si="3226"/>
        <v>0</v>
      </c>
      <c r="V7410" s="2">
        <f t="shared" si="3227"/>
        <v>1</v>
      </c>
      <c r="W7410">
        <f t="shared" si="3228"/>
        <v>1</v>
      </c>
      <c r="X7410" s="2">
        <f t="shared" si="3229"/>
        <v>0</v>
      </c>
      <c r="Y7410">
        <f t="shared" si="3230"/>
        <v>0</v>
      </c>
      <c r="Z7410">
        <f t="shared" si="3231"/>
        <v>0</v>
      </c>
      <c r="AA7410">
        <f t="shared" si="3232"/>
        <v>1</v>
      </c>
      <c r="AB7410" s="2">
        <f t="shared" si="3233"/>
        <v>0</v>
      </c>
      <c r="AC7410">
        <f t="shared" si="3234"/>
        <v>1</v>
      </c>
      <c r="AD7410">
        <f t="shared" si="3235"/>
        <v>0</v>
      </c>
      <c r="AE7410">
        <f t="shared" si="3236"/>
        <v>0</v>
      </c>
      <c r="AF7410" s="2">
        <f t="shared" si="3237"/>
        <v>0</v>
      </c>
      <c r="AG7410">
        <f t="shared" si="3238"/>
        <v>1</v>
      </c>
      <c r="AH7410" s="2">
        <f t="shared" si="3239"/>
        <v>0</v>
      </c>
      <c r="AI7410">
        <f t="shared" si="3240"/>
        <v>1</v>
      </c>
      <c r="AJ7410" s="2">
        <f t="shared" si="3241"/>
        <v>0</v>
      </c>
      <c r="AK7410">
        <f t="shared" si="3242"/>
        <v>1</v>
      </c>
      <c r="AL7410" s="2">
        <f t="shared" si="3243"/>
        <v>0</v>
      </c>
      <c r="AN7410" s="28">
        <f t="shared" si="3244"/>
        <v>0</v>
      </c>
      <c r="AO7410">
        <f t="shared" si="3245"/>
        <v>0</v>
      </c>
      <c r="AP7410">
        <f t="shared" si="3246"/>
        <v>0</v>
      </c>
      <c r="AQ7410">
        <f t="shared" si="3247"/>
        <v>0</v>
      </c>
      <c r="AR7410">
        <f t="shared" si="3248"/>
        <v>0</v>
      </c>
      <c r="AS7410" s="17">
        <f t="shared" si="3249"/>
        <v>0</v>
      </c>
      <c r="AT7410">
        <f t="shared" si="3250"/>
        <v>0</v>
      </c>
      <c r="AV7410" s="1">
        <v>0</v>
      </c>
      <c r="AW7410">
        <v>0.72393648686070766</v>
      </c>
      <c r="AY7410" s="4">
        <v>7380</v>
      </c>
      <c r="AZ7410">
        <v>21841</v>
      </c>
      <c r="BA7410">
        <v>0</v>
      </c>
      <c r="BB7410">
        <v>83</v>
      </c>
      <c r="BC7410">
        <v>33</v>
      </c>
      <c r="BD7410">
        <v>1</v>
      </c>
      <c r="BE7410">
        <v>1</v>
      </c>
      <c r="BF7410">
        <v>0</v>
      </c>
      <c r="BG7410" s="2">
        <v>1</v>
      </c>
      <c r="BH7410" s="2">
        <v>0</v>
      </c>
      <c r="BI7410">
        <v>0</v>
      </c>
      <c r="BJ7410">
        <v>1</v>
      </c>
      <c r="BK7410" s="2">
        <v>0</v>
      </c>
      <c r="BL7410" s="28">
        <v>0</v>
      </c>
      <c r="BM7410">
        <v>0</v>
      </c>
      <c r="BN7410">
        <v>0</v>
      </c>
    </row>
    <row r="7411" spans="1:66">
      <c r="A7411" t="s">
        <v>8113</v>
      </c>
      <c r="B7411" t="s">
        <v>8114</v>
      </c>
      <c r="C7411" t="s">
        <v>8124</v>
      </c>
      <c r="D7411" t="s">
        <v>7976</v>
      </c>
      <c r="E7411" t="s">
        <v>8151</v>
      </c>
      <c r="F7411" t="s">
        <v>8125</v>
      </c>
      <c r="G7411" t="s">
        <v>8119</v>
      </c>
      <c r="H7411" t="s">
        <v>8120</v>
      </c>
      <c r="I7411" t="s">
        <v>8121</v>
      </c>
      <c r="J7411" t="s">
        <v>8120</v>
      </c>
      <c r="K7411" s="50" t="s">
        <v>8121</v>
      </c>
      <c r="L7411" s="3" t="s">
        <v>1399</v>
      </c>
      <c r="M7411" s="4">
        <v>5761</v>
      </c>
      <c r="N7411">
        <v>83392</v>
      </c>
      <c r="O7411">
        <f t="shared" si="3223"/>
        <v>0</v>
      </c>
      <c r="P7411">
        <v>38</v>
      </c>
      <c r="Q7411">
        <v>61</v>
      </c>
      <c r="R7411">
        <v>30</v>
      </c>
      <c r="S7411">
        <f t="shared" si="3224"/>
        <v>0</v>
      </c>
      <c r="T7411">
        <f t="shared" si="3225"/>
        <v>1</v>
      </c>
      <c r="U7411">
        <f t="shared" si="3226"/>
        <v>0</v>
      </c>
      <c r="V7411" s="2">
        <f t="shared" si="3227"/>
        <v>1</v>
      </c>
      <c r="W7411">
        <f t="shared" si="3228"/>
        <v>0</v>
      </c>
      <c r="X7411" s="2">
        <f t="shared" si="3229"/>
        <v>0</v>
      </c>
      <c r="Y7411">
        <f t="shared" si="3230"/>
        <v>1</v>
      </c>
      <c r="Z7411">
        <f t="shared" si="3231"/>
        <v>0</v>
      </c>
      <c r="AA7411">
        <f t="shared" si="3232"/>
        <v>0</v>
      </c>
      <c r="AB7411" s="2">
        <f t="shared" si="3233"/>
        <v>0</v>
      </c>
      <c r="AC7411">
        <f t="shared" si="3234"/>
        <v>1</v>
      </c>
      <c r="AD7411">
        <f t="shared" si="3235"/>
        <v>0</v>
      </c>
      <c r="AE7411">
        <f t="shared" si="3236"/>
        <v>0</v>
      </c>
      <c r="AF7411" s="2">
        <f t="shared" si="3237"/>
        <v>0</v>
      </c>
      <c r="AG7411">
        <f t="shared" si="3238"/>
        <v>0</v>
      </c>
      <c r="AH7411" s="2">
        <f t="shared" si="3239"/>
        <v>1</v>
      </c>
      <c r="AI7411">
        <f t="shared" si="3240"/>
        <v>1</v>
      </c>
      <c r="AJ7411" s="2">
        <f t="shared" si="3241"/>
        <v>0</v>
      </c>
      <c r="AK7411">
        <f t="shared" si="3242"/>
        <v>1</v>
      </c>
      <c r="AL7411" s="2">
        <f t="shared" si="3243"/>
        <v>0</v>
      </c>
      <c r="AN7411" s="28">
        <f t="shared" si="3244"/>
        <v>1</v>
      </c>
      <c r="AO7411">
        <f t="shared" si="3245"/>
        <v>0</v>
      </c>
      <c r="AP7411">
        <f t="shared" si="3246"/>
        <v>0</v>
      </c>
      <c r="AQ7411">
        <f t="shared" si="3247"/>
        <v>0</v>
      </c>
      <c r="AR7411">
        <f t="shared" si="3248"/>
        <v>0</v>
      </c>
      <c r="AS7411" s="17">
        <f t="shared" si="3249"/>
        <v>0</v>
      </c>
      <c r="AT7411">
        <f t="shared" si="3250"/>
        <v>0</v>
      </c>
      <c r="AV7411" s="1">
        <v>0</v>
      </c>
      <c r="AW7411">
        <v>0.7243720240538809</v>
      </c>
      <c r="AY7411" s="4">
        <v>5761</v>
      </c>
      <c r="AZ7411">
        <v>83392</v>
      </c>
      <c r="BA7411">
        <v>0</v>
      </c>
      <c r="BB7411">
        <v>61</v>
      </c>
      <c r="BC7411">
        <v>30</v>
      </c>
      <c r="BD7411">
        <v>0</v>
      </c>
      <c r="BE7411">
        <v>1</v>
      </c>
      <c r="BF7411">
        <v>0</v>
      </c>
      <c r="BG7411" s="2">
        <v>1</v>
      </c>
      <c r="BH7411" s="2">
        <v>0</v>
      </c>
      <c r="BI7411">
        <v>0</v>
      </c>
      <c r="BJ7411">
        <v>1</v>
      </c>
      <c r="BK7411" s="2">
        <v>0</v>
      </c>
      <c r="BL7411" s="28">
        <v>1</v>
      </c>
      <c r="BM7411">
        <v>0</v>
      </c>
      <c r="BN7411">
        <v>0</v>
      </c>
    </row>
    <row r="7412" spans="1:66">
      <c r="A7412" t="s">
        <v>8113</v>
      </c>
      <c r="B7412" t="s">
        <v>8114</v>
      </c>
      <c r="C7412" t="s">
        <v>8124</v>
      </c>
      <c r="D7412" t="s">
        <v>7976</v>
      </c>
      <c r="E7412" t="s">
        <v>8117</v>
      </c>
      <c r="F7412" t="s">
        <v>8118</v>
      </c>
      <c r="G7412" t="s">
        <v>8119</v>
      </c>
      <c r="H7412" t="s">
        <v>8121</v>
      </c>
      <c r="I7412" t="s">
        <v>8121</v>
      </c>
      <c r="J7412" t="s">
        <v>8120</v>
      </c>
      <c r="K7412" s="50" t="s">
        <v>8121</v>
      </c>
      <c r="L7412" s="3" t="s">
        <v>1398</v>
      </c>
      <c r="M7412" s="4">
        <v>35440</v>
      </c>
      <c r="N7412">
        <v>74560</v>
      </c>
      <c r="O7412">
        <f t="shared" si="3223"/>
        <v>0</v>
      </c>
      <c r="P7412">
        <v>48</v>
      </c>
      <c r="Q7412">
        <v>102</v>
      </c>
      <c r="R7412">
        <v>31</v>
      </c>
      <c r="S7412">
        <f t="shared" si="3224"/>
        <v>1</v>
      </c>
      <c r="T7412">
        <f t="shared" si="3225"/>
        <v>1</v>
      </c>
      <c r="U7412">
        <f t="shared" si="3226"/>
        <v>0</v>
      </c>
      <c r="V7412" s="2">
        <f t="shared" si="3227"/>
        <v>1</v>
      </c>
      <c r="W7412">
        <f t="shared" si="3228"/>
        <v>0</v>
      </c>
      <c r="X7412" s="2">
        <f t="shared" si="3229"/>
        <v>0</v>
      </c>
      <c r="Y7412">
        <f t="shared" si="3230"/>
        <v>1</v>
      </c>
      <c r="Z7412">
        <f t="shared" si="3231"/>
        <v>0</v>
      </c>
      <c r="AA7412">
        <f t="shared" si="3232"/>
        <v>0</v>
      </c>
      <c r="AB7412" s="2">
        <f t="shared" si="3233"/>
        <v>0</v>
      </c>
      <c r="AC7412">
        <f t="shared" si="3234"/>
        <v>1</v>
      </c>
      <c r="AD7412">
        <f t="shared" si="3235"/>
        <v>0</v>
      </c>
      <c r="AE7412">
        <f t="shared" si="3236"/>
        <v>0</v>
      </c>
      <c r="AF7412" s="2">
        <f t="shared" si="3237"/>
        <v>0</v>
      </c>
      <c r="AG7412">
        <f t="shared" si="3238"/>
        <v>1</v>
      </c>
      <c r="AH7412" s="2">
        <f t="shared" si="3239"/>
        <v>0</v>
      </c>
      <c r="AI7412">
        <f t="shared" si="3240"/>
        <v>0</v>
      </c>
      <c r="AJ7412" s="2">
        <f t="shared" si="3241"/>
        <v>1</v>
      </c>
      <c r="AK7412">
        <f t="shared" si="3242"/>
        <v>1</v>
      </c>
      <c r="AL7412" s="2">
        <f t="shared" si="3243"/>
        <v>0</v>
      </c>
      <c r="AN7412" s="28">
        <f t="shared" si="3244"/>
        <v>1</v>
      </c>
      <c r="AO7412">
        <f t="shared" si="3245"/>
        <v>0</v>
      </c>
      <c r="AP7412">
        <f t="shared" si="3246"/>
        <v>0</v>
      </c>
      <c r="AQ7412">
        <f t="shared" si="3247"/>
        <v>0</v>
      </c>
      <c r="AR7412">
        <f t="shared" si="3248"/>
        <v>0</v>
      </c>
      <c r="AS7412" s="17">
        <f t="shared" si="3249"/>
        <v>0</v>
      </c>
      <c r="AT7412">
        <f t="shared" si="3250"/>
        <v>0</v>
      </c>
      <c r="AV7412" s="1">
        <v>0</v>
      </c>
      <c r="AW7412">
        <v>0.72453389257403733</v>
      </c>
      <c r="AY7412" s="4">
        <v>35440</v>
      </c>
      <c r="AZ7412">
        <v>74560</v>
      </c>
      <c r="BA7412">
        <v>0</v>
      </c>
      <c r="BB7412">
        <v>102</v>
      </c>
      <c r="BC7412">
        <v>31</v>
      </c>
      <c r="BD7412">
        <v>1</v>
      </c>
      <c r="BE7412">
        <v>1</v>
      </c>
      <c r="BF7412">
        <v>0</v>
      </c>
      <c r="BG7412" s="2">
        <v>1</v>
      </c>
      <c r="BH7412" s="2">
        <v>0</v>
      </c>
      <c r="BI7412">
        <v>0</v>
      </c>
      <c r="BJ7412">
        <v>0</v>
      </c>
      <c r="BK7412" s="2">
        <v>0</v>
      </c>
      <c r="BL7412" s="28">
        <v>1</v>
      </c>
      <c r="BM7412">
        <v>0</v>
      </c>
      <c r="BN7412">
        <v>0</v>
      </c>
    </row>
    <row r="7413" spans="1:66">
      <c r="A7413" t="s">
        <v>8152</v>
      </c>
      <c r="B7413" t="s">
        <v>8123</v>
      </c>
      <c r="C7413" t="s">
        <v>8124</v>
      </c>
      <c r="D7413" t="s">
        <v>7976</v>
      </c>
      <c r="E7413" t="s">
        <v>8151</v>
      </c>
      <c r="F7413" t="s">
        <v>8125</v>
      </c>
      <c r="G7413" t="s">
        <v>8119</v>
      </c>
      <c r="H7413" t="s">
        <v>8121</v>
      </c>
      <c r="I7413" t="s">
        <v>8121</v>
      </c>
      <c r="J7413" t="s">
        <v>8121</v>
      </c>
      <c r="K7413" s="50" t="s">
        <v>8121</v>
      </c>
      <c r="L7413" s="3" t="s">
        <v>1395</v>
      </c>
      <c r="M7413" s="4">
        <v>6144</v>
      </c>
      <c r="N7413">
        <v>45032</v>
      </c>
      <c r="O7413">
        <f t="shared" si="3223"/>
        <v>0</v>
      </c>
      <c r="P7413">
        <v>25</v>
      </c>
      <c r="Q7413">
        <v>105</v>
      </c>
      <c r="R7413">
        <v>13</v>
      </c>
      <c r="S7413">
        <f t="shared" si="3224"/>
        <v>1</v>
      </c>
      <c r="T7413">
        <f t="shared" si="3225"/>
        <v>1</v>
      </c>
      <c r="U7413">
        <f t="shared" si="3226"/>
        <v>1</v>
      </c>
      <c r="V7413" s="2">
        <f t="shared" si="3227"/>
        <v>1</v>
      </c>
      <c r="W7413">
        <f t="shared" si="3228"/>
        <v>1</v>
      </c>
      <c r="X7413" s="2">
        <f t="shared" si="3229"/>
        <v>0</v>
      </c>
      <c r="Y7413">
        <f t="shared" si="3230"/>
        <v>0</v>
      </c>
      <c r="Z7413">
        <f t="shared" si="3231"/>
        <v>0</v>
      </c>
      <c r="AA7413">
        <f t="shared" si="3232"/>
        <v>0</v>
      </c>
      <c r="AB7413" s="2">
        <f t="shared" si="3233"/>
        <v>0</v>
      </c>
      <c r="AC7413">
        <f t="shared" si="3234"/>
        <v>1</v>
      </c>
      <c r="AD7413">
        <f t="shared" si="3235"/>
        <v>0</v>
      </c>
      <c r="AE7413">
        <f t="shared" si="3236"/>
        <v>0</v>
      </c>
      <c r="AF7413" s="2">
        <f t="shared" si="3237"/>
        <v>0</v>
      </c>
      <c r="AG7413">
        <f t="shared" si="3238"/>
        <v>0</v>
      </c>
      <c r="AH7413" s="2">
        <f t="shared" si="3239"/>
        <v>1</v>
      </c>
      <c r="AI7413">
        <f t="shared" si="3240"/>
        <v>1</v>
      </c>
      <c r="AJ7413" s="2">
        <f t="shared" si="3241"/>
        <v>0</v>
      </c>
      <c r="AK7413">
        <f t="shared" si="3242"/>
        <v>1</v>
      </c>
      <c r="AL7413" s="2">
        <f t="shared" si="3243"/>
        <v>0</v>
      </c>
      <c r="AN7413" s="28">
        <f t="shared" si="3244"/>
        <v>0</v>
      </c>
      <c r="AO7413">
        <f t="shared" si="3245"/>
        <v>1</v>
      </c>
      <c r="AP7413">
        <f t="shared" si="3246"/>
        <v>0</v>
      </c>
      <c r="AQ7413">
        <f t="shared" si="3247"/>
        <v>0</v>
      </c>
      <c r="AR7413">
        <f t="shared" si="3248"/>
        <v>0</v>
      </c>
      <c r="AS7413" s="17">
        <f t="shared" si="3249"/>
        <v>0</v>
      </c>
      <c r="AT7413">
        <f t="shared" si="3250"/>
        <v>0</v>
      </c>
      <c r="AV7413" s="1">
        <v>0</v>
      </c>
      <c r="AW7413">
        <v>0.72478121087177716</v>
      </c>
      <c r="AY7413" s="4">
        <v>6144</v>
      </c>
      <c r="AZ7413">
        <v>45032</v>
      </c>
      <c r="BA7413">
        <v>0</v>
      </c>
      <c r="BB7413">
        <v>105</v>
      </c>
      <c r="BC7413">
        <v>13</v>
      </c>
      <c r="BD7413">
        <v>1</v>
      </c>
      <c r="BE7413">
        <v>1</v>
      </c>
      <c r="BF7413">
        <v>1</v>
      </c>
      <c r="BG7413" s="2">
        <v>1</v>
      </c>
      <c r="BH7413" s="2">
        <v>0</v>
      </c>
      <c r="BI7413">
        <v>0</v>
      </c>
      <c r="BJ7413">
        <v>1</v>
      </c>
      <c r="BK7413" s="2">
        <v>0</v>
      </c>
      <c r="BL7413" s="28">
        <v>0</v>
      </c>
      <c r="BM7413">
        <v>1</v>
      </c>
      <c r="BN7413">
        <v>0</v>
      </c>
    </row>
    <row r="7414" spans="1:66">
      <c r="A7414" t="s">
        <v>8113</v>
      </c>
      <c r="B7414" t="s">
        <v>8123</v>
      </c>
      <c r="C7414" t="s">
        <v>8127</v>
      </c>
      <c r="D7414" t="s">
        <v>7976</v>
      </c>
      <c r="E7414" t="s">
        <v>8117</v>
      </c>
      <c r="F7414" t="s">
        <v>8122</v>
      </c>
      <c r="G7414" t="s">
        <v>8155</v>
      </c>
      <c r="H7414" t="s">
        <v>8120</v>
      </c>
      <c r="I7414" t="s">
        <v>8121</v>
      </c>
      <c r="J7414" t="s">
        <v>8121</v>
      </c>
      <c r="K7414" s="50" t="s">
        <v>8121</v>
      </c>
      <c r="L7414" s="3" t="s">
        <v>1394</v>
      </c>
      <c r="M7414" s="4">
        <v>2792</v>
      </c>
      <c r="N7414">
        <v>0</v>
      </c>
      <c r="O7414">
        <f t="shared" si="3223"/>
        <v>0</v>
      </c>
      <c r="P7414">
        <v>52</v>
      </c>
      <c r="Q7414">
        <v>68</v>
      </c>
      <c r="R7414">
        <v>35</v>
      </c>
      <c r="S7414">
        <f t="shared" si="3224"/>
        <v>0</v>
      </c>
      <c r="T7414">
        <f t="shared" si="3225"/>
        <v>1</v>
      </c>
      <c r="U7414">
        <f t="shared" si="3226"/>
        <v>1</v>
      </c>
      <c r="V7414" s="2">
        <f t="shared" si="3227"/>
        <v>1</v>
      </c>
      <c r="W7414">
        <f t="shared" si="3228"/>
        <v>0</v>
      </c>
      <c r="X7414" s="2">
        <f t="shared" si="3229"/>
        <v>0</v>
      </c>
      <c r="Y7414">
        <f t="shared" si="3230"/>
        <v>0</v>
      </c>
      <c r="Z7414">
        <f t="shared" si="3231"/>
        <v>0</v>
      </c>
      <c r="AA7414">
        <f t="shared" si="3232"/>
        <v>0</v>
      </c>
      <c r="AB7414" s="2">
        <f t="shared" si="3233"/>
        <v>0</v>
      </c>
      <c r="AC7414">
        <f t="shared" si="3234"/>
        <v>0</v>
      </c>
      <c r="AD7414">
        <f t="shared" si="3235"/>
        <v>0</v>
      </c>
      <c r="AE7414">
        <f t="shared" si="3236"/>
        <v>0</v>
      </c>
      <c r="AF7414" s="2">
        <f t="shared" si="3237"/>
        <v>0</v>
      </c>
      <c r="AG7414">
        <f t="shared" si="3238"/>
        <v>1</v>
      </c>
      <c r="AH7414" s="2">
        <f t="shared" si="3239"/>
        <v>0</v>
      </c>
      <c r="AI7414">
        <f t="shared" si="3240"/>
        <v>0</v>
      </c>
      <c r="AJ7414" s="2">
        <f t="shared" si="3241"/>
        <v>0</v>
      </c>
      <c r="AK7414">
        <f t="shared" si="3242"/>
        <v>0</v>
      </c>
      <c r="AL7414" s="2">
        <f t="shared" si="3243"/>
        <v>0</v>
      </c>
      <c r="AN7414" s="28">
        <f t="shared" si="3244"/>
        <v>1</v>
      </c>
      <c r="AO7414">
        <f t="shared" si="3245"/>
        <v>1</v>
      </c>
      <c r="AP7414">
        <f t="shared" si="3246"/>
        <v>1</v>
      </c>
      <c r="AQ7414">
        <f t="shared" si="3247"/>
        <v>0</v>
      </c>
      <c r="AR7414">
        <f t="shared" si="3248"/>
        <v>1</v>
      </c>
      <c r="AS7414" s="17">
        <f t="shared" si="3249"/>
        <v>1</v>
      </c>
      <c r="AT7414">
        <f t="shared" si="3250"/>
        <v>0</v>
      </c>
      <c r="AV7414" s="1">
        <v>0</v>
      </c>
      <c r="AW7414">
        <v>0.72486505830887005</v>
      </c>
      <c r="AY7414" s="4">
        <v>2792</v>
      </c>
      <c r="AZ7414">
        <v>0</v>
      </c>
      <c r="BA7414">
        <v>0</v>
      </c>
      <c r="BB7414">
        <v>68</v>
      </c>
      <c r="BC7414">
        <v>35</v>
      </c>
      <c r="BD7414">
        <v>0</v>
      </c>
      <c r="BE7414">
        <v>1</v>
      </c>
      <c r="BF7414">
        <v>1</v>
      </c>
      <c r="BG7414" s="2">
        <v>1</v>
      </c>
      <c r="BH7414" s="2">
        <v>0</v>
      </c>
      <c r="BI7414">
        <v>0</v>
      </c>
      <c r="BJ7414">
        <v>0</v>
      </c>
      <c r="BK7414" s="2">
        <v>0</v>
      </c>
      <c r="BL7414" s="28">
        <v>1</v>
      </c>
      <c r="BM7414">
        <v>1</v>
      </c>
      <c r="BN7414">
        <v>1</v>
      </c>
    </row>
    <row r="7415" spans="1:66">
      <c r="A7415" t="s">
        <v>8152</v>
      </c>
      <c r="B7415" t="s">
        <v>8123</v>
      </c>
      <c r="C7415" t="s">
        <v>8115</v>
      </c>
      <c r="D7415" t="s">
        <v>7976</v>
      </c>
      <c r="E7415" t="s">
        <v>8117</v>
      </c>
      <c r="F7415" t="s">
        <v>8122</v>
      </c>
      <c r="G7415" t="s">
        <v>8119</v>
      </c>
      <c r="H7415" t="s">
        <v>8121</v>
      </c>
      <c r="I7415" t="s">
        <v>8121</v>
      </c>
      <c r="J7415" t="s">
        <v>8120</v>
      </c>
      <c r="K7415" s="50" t="s">
        <v>8121</v>
      </c>
      <c r="L7415" s="3" t="s">
        <v>1392</v>
      </c>
      <c r="M7415" s="4">
        <v>4680</v>
      </c>
      <c r="N7415">
        <v>21720</v>
      </c>
      <c r="O7415">
        <f t="shared" si="3223"/>
        <v>0</v>
      </c>
      <c r="P7415">
        <v>27</v>
      </c>
      <c r="Q7415">
        <v>152</v>
      </c>
      <c r="R7415">
        <v>5</v>
      </c>
      <c r="S7415">
        <f t="shared" si="3224"/>
        <v>1</v>
      </c>
      <c r="T7415">
        <f t="shared" si="3225"/>
        <v>1</v>
      </c>
      <c r="U7415">
        <f t="shared" si="3226"/>
        <v>0</v>
      </c>
      <c r="V7415" s="2">
        <f t="shared" si="3227"/>
        <v>1</v>
      </c>
      <c r="W7415">
        <f t="shared" si="3228"/>
        <v>1</v>
      </c>
      <c r="X7415" s="2">
        <f t="shared" si="3229"/>
        <v>0</v>
      </c>
      <c r="Y7415">
        <f t="shared" si="3230"/>
        <v>0</v>
      </c>
      <c r="Z7415">
        <f t="shared" si="3231"/>
        <v>0</v>
      </c>
      <c r="AA7415">
        <f t="shared" si="3232"/>
        <v>0</v>
      </c>
      <c r="AB7415" s="2">
        <f t="shared" si="3233"/>
        <v>0</v>
      </c>
      <c r="AC7415">
        <f t="shared" si="3234"/>
        <v>0</v>
      </c>
      <c r="AD7415">
        <f t="shared" si="3235"/>
        <v>0</v>
      </c>
      <c r="AE7415">
        <f t="shared" si="3236"/>
        <v>0</v>
      </c>
      <c r="AF7415" s="2">
        <f t="shared" si="3237"/>
        <v>1</v>
      </c>
      <c r="AG7415">
        <f t="shared" si="3238"/>
        <v>1</v>
      </c>
      <c r="AH7415" s="2">
        <f t="shared" si="3239"/>
        <v>0</v>
      </c>
      <c r="AI7415">
        <f t="shared" si="3240"/>
        <v>0</v>
      </c>
      <c r="AJ7415" s="2">
        <f t="shared" si="3241"/>
        <v>0</v>
      </c>
      <c r="AK7415">
        <f t="shared" si="3242"/>
        <v>1</v>
      </c>
      <c r="AL7415" s="2">
        <f t="shared" si="3243"/>
        <v>0</v>
      </c>
      <c r="AN7415" s="28">
        <f t="shared" si="3244"/>
        <v>0</v>
      </c>
      <c r="AO7415">
        <f t="shared" si="3245"/>
        <v>1</v>
      </c>
      <c r="AP7415">
        <f t="shared" si="3246"/>
        <v>0</v>
      </c>
      <c r="AQ7415">
        <f t="shared" si="3247"/>
        <v>0</v>
      </c>
      <c r="AR7415">
        <f t="shared" si="3248"/>
        <v>1</v>
      </c>
      <c r="AS7415" s="17">
        <f t="shared" si="3249"/>
        <v>0</v>
      </c>
      <c r="AT7415">
        <f t="shared" si="3250"/>
        <v>1</v>
      </c>
      <c r="AV7415" s="1">
        <v>0</v>
      </c>
      <c r="AW7415">
        <v>0.72501200704137425</v>
      </c>
      <c r="AY7415" s="4">
        <v>4680</v>
      </c>
      <c r="AZ7415">
        <v>21720</v>
      </c>
      <c r="BA7415">
        <v>0</v>
      </c>
      <c r="BB7415">
        <v>152</v>
      </c>
      <c r="BC7415">
        <v>5</v>
      </c>
      <c r="BD7415">
        <v>1</v>
      </c>
      <c r="BE7415">
        <v>1</v>
      </c>
      <c r="BF7415">
        <v>0</v>
      </c>
      <c r="BG7415" s="2">
        <v>1</v>
      </c>
      <c r="BH7415" s="2">
        <v>0</v>
      </c>
      <c r="BI7415">
        <v>0</v>
      </c>
      <c r="BJ7415">
        <v>0</v>
      </c>
      <c r="BK7415" s="2">
        <v>0</v>
      </c>
      <c r="BL7415" s="28">
        <v>0</v>
      </c>
      <c r="BM7415">
        <v>1</v>
      </c>
      <c r="BN7415">
        <v>0</v>
      </c>
    </row>
    <row r="7416" spans="1:66">
      <c r="A7416" t="s">
        <v>8113</v>
      </c>
      <c r="B7416" t="s">
        <v>8114</v>
      </c>
      <c r="C7416" t="s">
        <v>8124</v>
      </c>
      <c r="D7416" t="s">
        <v>7976</v>
      </c>
      <c r="E7416" t="s">
        <v>8117</v>
      </c>
      <c r="F7416" t="s">
        <v>8125</v>
      </c>
      <c r="G7416" t="s">
        <v>8119</v>
      </c>
      <c r="H7416" t="s">
        <v>8120</v>
      </c>
      <c r="I7416" t="s">
        <v>8121</v>
      </c>
      <c r="J7416" t="s">
        <v>8120</v>
      </c>
      <c r="K7416" s="50" t="s">
        <v>8121</v>
      </c>
      <c r="L7416" s="3" t="s">
        <v>1391</v>
      </c>
      <c r="M7416" s="4">
        <v>8649</v>
      </c>
      <c r="N7416">
        <v>43383</v>
      </c>
      <c r="O7416">
        <f t="shared" si="3223"/>
        <v>0</v>
      </c>
      <c r="P7416">
        <v>18</v>
      </c>
      <c r="Q7416">
        <v>141</v>
      </c>
      <c r="R7416">
        <v>7</v>
      </c>
      <c r="S7416">
        <f t="shared" si="3224"/>
        <v>0</v>
      </c>
      <c r="T7416">
        <f t="shared" si="3225"/>
        <v>1</v>
      </c>
      <c r="U7416">
        <f t="shared" si="3226"/>
        <v>0</v>
      </c>
      <c r="V7416" s="2">
        <f t="shared" si="3227"/>
        <v>1</v>
      </c>
      <c r="W7416">
        <f t="shared" si="3228"/>
        <v>0</v>
      </c>
      <c r="X7416" s="2">
        <f t="shared" si="3229"/>
        <v>0</v>
      </c>
      <c r="Y7416">
        <f t="shared" si="3230"/>
        <v>1</v>
      </c>
      <c r="Z7416">
        <f t="shared" si="3231"/>
        <v>0</v>
      </c>
      <c r="AA7416">
        <f t="shared" si="3232"/>
        <v>0</v>
      </c>
      <c r="AB7416" s="2">
        <f t="shared" si="3233"/>
        <v>0</v>
      </c>
      <c r="AC7416">
        <f t="shared" si="3234"/>
        <v>1</v>
      </c>
      <c r="AD7416">
        <f t="shared" si="3235"/>
        <v>0</v>
      </c>
      <c r="AE7416">
        <f t="shared" si="3236"/>
        <v>0</v>
      </c>
      <c r="AF7416" s="2">
        <f t="shared" si="3237"/>
        <v>0</v>
      </c>
      <c r="AG7416">
        <f t="shared" si="3238"/>
        <v>1</v>
      </c>
      <c r="AH7416" s="2">
        <f t="shared" si="3239"/>
        <v>0</v>
      </c>
      <c r="AI7416">
        <f t="shared" si="3240"/>
        <v>1</v>
      </c>
      <c r="AJ7416" s="2">
        <f t="shared" si="3241"/>
        <v>0</v>
      </c>
      <c r="AK7416">
        <f t="shared" si="3242"/>
        <v>1</v>
      </c>
      <c r="AL7416" s="2">
        <f t="shared" si="3243"/>
        <v>0</v>
      </c>
      <c r="AN7416" s="28">
        <f t="shared" si="3244"/>
        <v>1</v>
      </c>
      <c r="AO7416">
        <f t="shared" si="3245"/>
        <v>0</v>
      </c>
      <c r="AP7416">
        <f t="shared" si="3246"/>
        <v>0</v>
      </c>
      <c r="AQ7416">
        <f t="shared" si="3247"/>
        <v>0</v>
      </c>
      <c r="AR7416">
        <f t="shared" si="3248"/>
        <v>0</v>
      </c>
      <c r="AS7416" s="17">
        <f t="shared" si="3249"/>
        <v>0</v>
      </c>
      <c r="AT7416">
        <f t="shared" si="3250"/>
        <v>0</v>
      </c>
      <c r="AV7416" s="1">
        <v>0</v>
      </c>
      <c r="AW7416">
        <v>0.72501584874699632</v>
      </c>
      <c r="AY7416" s="4">
        <v>8649</v>
      </c>
      <c r="AZ7416">
        <v>43383</v>
      </c>
      <c r="BA7416">
        <v>0</v>
      </c>
      <c r="BB7416">
        <v>141</v>
      </c>
      <c r="BC7416">
        <v>7</v>
      </c>
      <c r="BD7416">
        <v>0</v>
      </c>
      <c r="BE7416">
        <v>1</v>
      </c>
      <c r="BF7416">
        <v>0</v>
      </c>
      <c r="BG7416" s="2">
        <v>1</v>
      </c>
      <c r="BH7416" s="2">
        <v>0</v>
      </c>
      <c r="BI7416">
        <v>0</v>
      </c>
      <c r="BJ7416">
        <v>1</v>
      </c>
      <c r="BK7416" s="2">
        <v>0</v>
      </c>
      <c r="BL7416" s="28">
        <v>1</v>
      </c>
      <c r="BM7416">
        <v>0</v>
      </c>
      <c r="BN7416">
        <v>0</v>
      </c>
    </row>
    <row r="7417" spans="1:66">
      <c r="A7417" t="s">
        <v>8152</v>
      </c>
      <c r="B7417" t="s">
        <v>8167</v>
      </c>
      <c r="C7417" t="s">
        <v>8124</v>
      </c>
      <c r="D7417" t="s">
        <v>7976</v>
      </c>
      <c r="E7417" t="s">
        <v>8151</v>
      </c>
      <c r="F7417" t="s">
        <v>8122</v>
      </c>
      <c r="G7417" t="s">
        <v>8119</v>
      </c>
      <c r="H7417" t="s">
        <v>8121</v>
      </c>
      <c r="I7417" t="s">
        <v>8121</v>
      </c>
      <c r="J7417" t="s">
        <v>8120</v>
      </c>
      <c r="K7417" s="50" t="s">
        <v>8121</v>
      </c>
      <c r="L7417" s="3" t="s">
        <v>1389</v>
      </c>
      <c r="M7417" s="4">
        <v>3134</v>
      </c>
      <c r="N7417">
        <v>58850</v>
      </c>
      <c r="O7417">
        <f t="shared" si="3223"/>
        <v>0</v>
      </c>
      <c r="P7417">
        <v>27</v>
      </c>
      <c r="Q7417">
        <v>96</v>
      </c>
      <c r="R7417">
        <v>20</v>
      </c>
      <c r="S7417">
        <f t="shared" si="3224"/>
        <v>1</v>
      </c>
      <c r="T7417">
        <f t="shared" si="3225"/>
        <v>1</v>
      </c>
      <c r="U7417">
        <f t="shared" si="3226"/>
        <v>0</v>
      </c>
      <c r="V7417" s="2">
        <f t="shared" si="3227"/>
        <v>1</v>
      </c>
      <c r="W7417">
        <f t="shared" si="3228"/>
        <v>1</v>
      </c>
      <c r="X7417" s="2">
        <f t="shared" si="3229"/>
        <v>0</v>
      </c>
      <c r="Y7417">
        <f t="shared" si="3230"/>
        <v>0</v>
      </c>
      <c r="Z7417">
        <f t="shared" si="3231"/>
        <v>0</v>
      </c>
      <c r="AA7417">
        <f t="shared" si="3232"/>
        <v>1</v>
      </c>
      <c r="AB7417" s="2">
        <f t="shared" si="3233"/>
        <v>0</v>
      </c>
      <c r="AC7417">
        <f t="shared" si="3234"/>
        <v>1</v>
      </c>
      <c r="AD7417">
        <f t="shared" si="3235"/>
        <v>0</v>
      </c>
      <c r="AE7417">
        <f t="shared" si="3236"/>
        <v>0</v>
      </c>
      <c r="AF7417" s="2">
        <f t="shared" si="3237"/>
        <v>0</v>
      </c>
      <c r="AG7417">
        <f t="shared" si="3238"/>
        <v>0</v>
      </c>
      <c r="AH7417" s="2">
        <f t="shared" si="3239"/>
        <v>1</v>
      </c>
      <c r="AI7417">
        <f t="shared" si="3240"/>
        <v>0</v>
      </c>
      <c r="AJ7417" s="2">
        <f t="shared" si="3241"/>
        <v>0</v>
      </c>
      <c r="AK7417">
        <f t="shared" si="3242"/>
        <v>1</v>
      </c>
      <c r="AL7417" s="2">
        <f t="shared" si="3243"/>
        <v>0</v>
      </c>
      <c r="AN7417" s="28">
        <f t="shared" si="3244"/>
        <v>0</v>
      </c>
      <c r="AO7417">
        <f t="shared" si="3245"/>
        <v>0</v>
      </c>
      <c r="AP7417">
        <f t="shared" si="3246"/>
        <v>0</v>
      </c>
      <c r="AQ7417">
        <f t="shared" si="3247"/>
        <v>0</v>
      </c>
      <c r="AR7417">
        <f t="shared" si="3248"/>
        <v>1</v>
      </c>
      <c r="AS7417" s="17">
        <f t="shared" si="3249"/>
        <v>0</v>
      </c>
      <c r="AT7417">
        <f t="shared" si="3250"/>
        <v>0</v>
      </c>
      <c r="AV7417" s="1">
        <v>0</v>
      </c>
      <c r="AW7417">
        <v>0.72512456203118181</v>
      </c>
      <c r="AY7417" s="4">
        <v>3134</v>
      </c>
      <c r="AZ7417">
        <v>58850</v>
      </c>
      <c r="BA7417">
        <v>0</v>
      </c>
      <c r="BB7417">
        <v>96</v>
      </c>
      <c r="BC7417">
        <v>20</v>
      </c>
      <c r="BD7417">
        <v>1</v>
      </c>
      <c r="BE7417">
        <v>1</v>
      </c>
      <c r="BF7417">
        <v>0</v>
      </c>
      <c r="BG7417" s="2">
        <v>1</v>
      </c>
      <c r="BH7417" s="2">
        <v>0</v>
      </c>
      <c r="BI7417">
        <v>0</v>
      </c>
      <c r="BJ7417">
        <v>0</v>
      </c>
      <c r="BK7417" s="2">
        <v>0</v>
      </c>
      <c r="BL7417" s="28">
        <v>0</v>
      </c>
      <c r="BM7417">
        <v>0</v>
      </c>
      <c r="BN7417">
        <v>0</v>
      </c>
    </row>
    <row r="7418" spans="1:66">
      <c r="A7418" t="s">
        <v>8113</v>
      </c>
      <c r="B7418" t="s">
        <v>8123</v>
      </c>
      <c r="C7418" t="s">
        <v>8124</v>
      </c>
      <c r="D7418" t="s">
        <v>7976</v>
      </c>
      <c r="E7418" t="s">
        <v>8117</v>
      </c>
      <c r="F7418" t="s">
        <v>8118</v>
      </c>
      <c r="G7418" t="s">
        <v>8119</v>
      </c>
      <c r="H7418" t="s">
        <v>8121</v>
      </c>
      <c r="I7418" t="s">
        <v>8121</v>
      </c>
      <c r="J7418" t="s">
        <v>8120</v>
      </c>
      <c r="K7418" s="50" t="s">
        <v>8121</v>
      </c>
      <c r="L7418" s="3" t="s">
        <v>1385</v>
      </c>
      <c r="M7418" s="4">
        <v>5290</v>
      </c>
      <c r="N7418">
        <v>27179</v>
      </c>
      <c r="O7418">
        <f t="shared" si="3223"/>
        <v>0</v>
      </c>
      <c r="P7418">
        <v>28</v>
      </c>
      <c r="Q7418">
        <v>86</v>
      </c>
      <c r="R7418">
        <v>8</v>
      </c>
      <c r="S7418">
        <f t="shared" si="3224"/>
        <v>1</v>
      </c>
      <c r="T7418">
        <f t="shared" si="3225"/>
        <v>1</v>
      </c>
      <c r="U7418">
        <f t="shared" si="3226"/>
        <v>0</v>
      </c>
      <c r="V7418" s="2">
        <f t="shared" si="3227"/>
        <v>1</v>
      </c>
      <c r="W7418">
        <f t="shared" si="3228"/>
        <v>0</v>
      </c>
      <c r="X7418" s="2">
        <f t="shared" si="3229"/>
        <v>0</v>
      </c>
      <c r="Y7418">
        <f t="shared" si="3230"/>
        <v>0</v>
      </c>
      <c r="Z7418">
        <f t="shared" si="3231"/>
        <v>0</v>
      </c>
      <c r="AA7418">
        <f t="shared" si="3232"/>
        <v>0</v>
      </c>
      <c r="AB7418" s="2">
        <f t="shared" si="3233"/>
        <v>0</v>
      </c>
      <c r="AC7418">
        <f t="shared" si="3234"/>
        <v>1</v>
      </c>
      <c r="AD7418">
        <f t="shared" si="3235"/>
        <v>0</v>
      </c>
      <c r="AE7418">
        <f t="shared" si="3236"/>
        <v>0</v>
      </c>
      <c r="AF7418" s="2">
        <f t="shared" si="3237"/>
        <v>0</v>
      </c>
      <c r="AG7418">
        <f t="shared" si="3238"/>
        <v>1</v>
      </c>
      <c r="AH7418" s="2">
        <f t="shared" si="3239"/>
        <v>0</v>
      </c>
      <c r="AI7418">
        <f t="shared" si="3240"/>
        <v>0</v>
      </c>
      <c r="AJ7418" s="2">
        <f t="shared" si="3241"/>
        <v>1</v>
      </c>
      <c r="AK7418">
        <f t="shared" si="3242"/>
        <v>1</v>
      </c>
      <c r="AL7418" s="2">
        <f t="shared" si="3243"/>
        <v>0</v>
      </c>
      <c r="AN7418" s="28">
        <f t="shared" si="3244"/>
        <v>1</v>
      </c>
      <c r="AO7418">
        <f t="shared" si="3245"/>
        <v>1</v>
      </c>
      <c r="AP7418">
        <f t="shared" si="3246"/>
        <v>0</v>
      </c>
      <c r="AQ7418">
        <f t="shared" si="3247"/>
        <v>0</v>
      </c>
      <c r="AR7418">
        <f t="shared" si="3248"/>
        <v>0</v>
      </c>
      <c r="AS7418" s="17">
        <f t="shared" si="3249"/>
        <v>0</v>
      </c>
      <c r="AT7418">
        <f t="shared" si="3250"/>
        <v>0</v>
      </c>
      <c r="AV7418" s="1">
        <v>0</v>
      </c>
      <c r="AW7418">
        <v>0.72607468707769862</v>
      </c>
      <c r="AY7418" s="4">
        <v>5290</v>
      </c>
      <c r="AZ7418">
        <v>27179</v>
      </c>
      <c r="BA7418">
        <v>0</v>
      </c>
      <c r="BB7418">
        <v>86</v>
      </c>
      <c r="BC7418">
        <v>8</v>
      </c>
      <c r="BD7418">
        <v>1</v>
      </c>
      <c r="BE7418">
        <v>1</v>
      </c>
      <c r="BF7418">
        <v>0</v>
      </c>
      <c r="BG7418" s="2">
        <v>1</v>
      </c>
      <c r="BH7418" s="2">
        <v>0</v>
      </c>
      <c r="BI7418">
        <v>0</v>
      </c>
      <c r="BJ7418">
        <v>0</v>
      </c>
      <c r="BK7418" s="2">
        <v>0</v>
      </c>
      <c r="BL7418" s="28">
        <v>1</v>
      </c>
      <c r="BM7418">
        <v>1</v>
      </c>
      <c r="BN7418">
        <v>0</v>
      </c>
    </row>
    <row r="7419" spans="1:66">
      <c r="A7419" t="s">
        <v>8172</v>
      </c>
      <c r="B7419" t="s">
        <v>8126</v>
      </c>
      <c r="C7419" t="s">
        <v>8124</v>
      </c>
      <c r="D7419" t="s">
        <v>7976</v>
      </c>
      <c r="E7419" t="s">
        <v>8117</v>
      </c>
      <c r="F7419" t="s">
        <v>8125</v>
      </c>
      <c r="G7419" t="s">
        <v>8155</v>
      </c>
      <c r="H7419" t="s">
        <v>8121</v>
      </c>
      <c r="I7419" t="s">
        <v>8120</v>
      </c>
      <c r="J7419" t="s">
        <v>8120</v>
      </c>
      <c r="K7419" s="50" t="s">
        <v>8121</v>
      </c>
      <c r="L7419" s="3" t="s">
        <v>1384</v>
      </c>
      <c r="M7419" s="4">
        <v>16699</v>
      </c>
      <c r="N7419">
        <v>81400</v>
      </c>
      <c r="O7419">
        <f t="shared" si="3223"/>
        <v>0</v>
      </c>
      <c r="P7419">
        <v>17</v>
      </c>
      <c r="Q7419">
        <v>136</v>
      </c>
      <c r="R7419">
        <v>6</v>
      </c>
      <c r="S7419">
        <f t="shared" si="3224"/>
        <v>1</v>
      </c>
      <c r="T7419">
        <f t="shared" si="3225"/>
        <v>0</v>
      </c>
      <c r="U7419">
        <f t="shared" si="3226"/>
        <v>0</v>
      </c>
      <c r="V7419" s="2">
        <f t="shared" si="3227"/>
        <v>1</v>
      </c>
      <c r="W7419">
        <f t="shared" si="3228"/>
        <v>0</v>
      </c>
      <c r="X7419" s="2">
        <f t="shared" si="3229"/>
        <v>1</v>
      </c>
      <c r="Y7419">
        <f t="shared" si="3230"/>
        <v>0</v>
      </c>
      <c r="Z7419">
        <f t="shared" si="3231"/>
        <v>1</v>
      </c>
      <c r="AA7419">
        <f t="shared" si="3232"/>
        <v>0</v>
      </c>
      <c r="AB7419" s="2">
        <f t="shared" si="3233"/>
        <v>0</v>
      </c>
      <c r="AC7419">
        <f t="shared" si="3234"/>
        <v>1</v>
      </c>
      <c r="AD7419">
        <f t="shared" si="3235"/>
        <v>0</v>
      </c>
      <c r="AE7419">
        <f t="shared" si="3236"/>
        <v>0</v>
      </c>
      <c r="AF7419" s="2">
        <f t="shared" si="3237"/>
        <v>0</v>
      </c>
      <c r="AG7419">
        <f t="shared" si="3238"/>
        <v>1</v>
      </c>
      <c r="AH7419" s="2">
        <f t="shared" si="3239"/>
        <v>0</v>
      </c>
      <c r="AI7419">
        <f t="shared" si="3240"/>
        <v>1</v>
      </c>
      <c r="AJ7419" s="2">
        <f t="shared" si="3241"/>
        <v>0</v>
      </c>
      <c r="AK7419">
        <f t="shared" si="3242"/>
        <v>0</v>
      </c>
      <c r="AL7419" s="2">
        <f t="shared" si="3243"/>
        <v>0</v>
      </c>
      <c r="AN7419" s="28">
        <f t="shared" si="3244"/>
        <v>0</v>
      </c>
      <c r="AO7419">
        <f t="shared" si="3245"/>
        <v>0</v>
      </c>
      <c r="AP7419">
        <f t="shared" si="3246"/>
        <v>0</v>
      </c>
      <c r="AQ7419">
        <f t="shared" si="3247"/>
        <v>0</v>
      </c>
      <c r="AR7419">
        <f t="shared" si="3248"/>
        <v>0</v>
      </c>
      <c r="AS7419" s="17">
        <f t="shared" si="3249"/>
        <v>1</v>
      </c>
      <c r="AT7419">
        <f t="shared" si="3250"/>
        <v>0</v>
      </c>
      <c r="AV7419" s="1">
        <v>0</v>
      </c>
      <c r="AW7419">
        <v>0.72651867276361148</v>
      </c>
      <c r="AY7419" s="4">
        <v>16699</v>
      </c>
      <c r="AZ7419">
        <v>81400</v>
      </c>
      <c r="BA7419">
        <v>0</v>
      </c>
      <c r="BB7419">
        <v>136</v>
      </c>
      <c r="BC7419">
        <v>6</v>
      </c>
      <c r="BD7419">
        <v>1</v>
      </c>
      <c r="BE7419">
        <v>0</v>
      </c>
      <c r="BF7419">
        <v>0</v>
      </c>
      <c r="BG7419" s="2">
        <v>1</v>
      </c>
      <c r="BH7419" s="2">
        <v>1</v>
      </c>
      <c r="BI7419">
        <v>0</v>
      </c>
      <c r="BJ7419">
        <v>1</v>
      </c>
      <c r="BK7419" s="2">
        <v>0</v>
      </c>
      <c r="BL7419" s="28">
        <v>0</v>
      </c>
      <c r="BM7419">
        <v>0</v>
      </c>
      <c r="BN7419">
        <v>0</v>
      </c>
    </row>
    <row r="7420" spans="1:66">
      <c r="A7420" t="s">
        <v>8113</v>
      </c>
      <c r="B7420" t="s">
        <v>8126</v>
      </c>
      <c r="C7420" t="s">
        <v>8124</v>
      </c>
      <c r="D7420" t="s">
        <v>7976</v>
      </c>
      <c r="E7420" t="s">
        <v>8176</v>
      </c>
      <c r="F7420" t="s">
        <v>8125</v>
      </c>
      <c r="G7420" t="s">
        <v>8119</v>
      </c>
      <c r="H7420" t="s">
        <v>8121</v>
      </c>
      <c r="I7420" t="s">
        <v>8121</v>
      </c>
      <c r="J7420" t="s">
        <v>8120</v>
      </c>
      <c r="K7420" s="50" t="s">
        <v>8121</v>
      </c>
      <c r="L7420" s="3" t="s">
        <v>1381</v>
      </c>
      <c r="M7420" s="4">
        <v>5093</v>
      </c>
      <c r="N7420">
        <v>91814</v>
      </c>
      <c r="O7420">
        <f t="shared" si="3223"/>
        <v>0</v>
      </c>
      <c r="P7420">
        <v>55</v>
      </c>
      <c r="Q7420">
        <v>41</v>
      </c>
      <c r="R7420">
        <v>30</v>
      </c>
      <c r="S7420">
        <f t="shared" si="3224"/>
        <v>1</v>
      </c>
      <c r="T7420">
        <f t="shared" si="3225"/>
        <v>1</v>
      </c>
      <c r="U7420">
        <f t="shared" si="3226"/>
        <v>0</v>
      </c>
      <c r="V7420" s="2">
        <f t="shared" si="3227"/>
        <v>1</v>
      </c>
      <c r="W7420">
        <f t="shared" si="3228"/>
        <v>0</v>
      </c>
      <c r="X7420" s="2">
        <f t="shared" si="3229"/>
        <v>0</v>
      </c>
      <c r="Y7420">
        <f t="shared" si="3230"/>
        <v>0</v>
      </c>
      <c r="Z7420">
        <f t="shared" si="3231"/>
        <v>1</v>
      </c>
      <c r="AA7420">
        <f t="shared" si="3232"/>
        <v>0</v>
      </c>
      <c r="AB7420" s="2">
        <f t="shared" si="3233"/>
        <v>0</v>
      </c>
      <c r="AC7420">
        <f t="shared" si="3234"/>
        <v>1</v>
      </c>
      <c r="AD7420">
        <f t="shared" si="3235"/>
        <v>0</v>
      </c>
      <c r="AE7420">
        <f t="shared" si="3236"/>
        <v>0</v>
      </c>
      <c r="AF7420" s="2">
        <f t="shared" si="3237"/>
        <v>0</v>
      </c>
      <c r="AG7420">
        <f t="shared" si="3238"/>
        <v>0</v>
      </c>
      <c r="AH7420" s="2">
        <f t="shared" si="3239"/>
        <v>0</v>
      </c>
      <c r="AI7420">
        <f t="shared" si="3240"/>
        <v>1</v>
      </c>
      <c r="AJ7420" s="2">
        <f t="shared" si="3241"/>
        <v>0</v>
      </c>
      <c r="AK7420">
        <f t="shared" si="3242"/>
        <v>1</v>
      </c>
      <c r="AL7420" s="2">
        <f t="shared" si="3243"/>
        <v>0</v>
      </c>
      <c r="AN7420" s="28">
        <f t="shared" si="3244"/>
        <v>1</v>
      </c>
      <c r="AO7420">
        <f t="shared" si="3245"/>
        <v>0</v>
      </c>
      <c r="AP7420">
        <f t="shared" si="3246"/>
        <v>0</v>
      </c>
      <c r="AQ7420">
        <f t="shared" si="3247"/>
        <v>1</v>
      </c>
      <c r="AR7420">
        <f t="shared" si="3248"/>
        <v>0</v>
      </c>
      <c r="AS7420" s="17">
        <f t="shared" si="3249"/>
        <v>0</v>
      </c>
      <c r="AT7420">
        <f t="shared" si="3250"/>
        <v>0</v>
      </c>
      <c r="AV7420" s="1">
        <v>0</v>
      </c>
      <c r="AW7420">
        <v>0.72661255427012805</v>
      </c>
      <c r="AY7420" s="4">
        <v>5093</v>
      </c>
      <c r="AZ7420">
        <v>91814</v>
      </c>
      <c r="BA7420">
        <v>0</v>
      </c>
      <c r="BB7420">
        <v>41</v>
      </c>
      <c r="BC7420">
        <v>30</v>
      </c>
      <c r="BD7420">
        <v>1</v>
      </c>
      <c r="BE7420">
        <v>1</v>
      </c>
      <c r="BF7420">
        <v>0</v>
      </c>
      <c r="BG7420" s="2">
        <v>1</v>
      </c>
      <c r="BH7420" s="2">
        <v>0</v>
      </c>
      <c r="BI7420">
        <v>0</v>
      </c>
      <c r="BJ7420">
        <v>1</v>
      </c>
      <c r="BK7420" s="2">
        <v>0</v>
      </c>
      <c r="BL7420" s="28">
        <v>1</v>
      </c>
      <c r="BM7420">
        <v>0</v>
      </c>
      <c r="BN7420">
        <v>0</v>
      </c>
    </row>
    <row r="7421" spans="1:66">
      <c r="A7421" t="s">
        <v>8113</v>
      </c>
      <c r="B7421" t="s">
        <v>8126</v>
      </c>
      <c r="C7421" t="s">
        <v>8124</v>
      </c>
      <c r="D7421" t="s">
        <v>7976</v>
      </c>
      <c r="E7421" t="s">
        <v>8151</v>
      </c>
      <c r="F7421" t="s">
        <v>8122</v>
      </c>
      <c r="G7421" t="s">
        <v>8165</v>
      </c>
      <c r="H7421" t="s">
        <v>8121</v>
      </c>
      <c r="I7421" t="s">
        <v>8121</v>
      </c>
      <c r="J7421" t="s">
        <v>8120</v>
      </c>
      <c r="K7421" s="50" t="s">
        <v>8121</v>
      </c>
      <c r="L7421" s="3" t="s">
        <v>1379</v>
      </c>
      <c r="M7421" s="4">
        <v>5072</v>
      </c>
      <c r="N7421">
        <v>62258</v>
      </c>
      <c r="O7421">
        <f t="shared" si="3223"/>
        <v>0</v>
      </c>
      <c r="P7421">
        <v>26</v>
      </c>
      <c r="Q7421">
        <v>97</v>
      </c>
      <c r="R7421">
        <v>14</v>
      </c>
      <c r="S7421">
        <f t="shared" si="3224"/>
        <v>1</v>
      </c>
      <c r="T7421">
        <f t="shared" si="3225"/>
        <v>1</v>
      </c>
      <c r="U7421">
        <f t="shared" si="3226"/>
        <v>0</v>
      </c>
      <c r="V7421" s="2">
        <f t="shared" si="3227"/>
        <v>1</v>
      </c>
      <c r="W7421">
        <f t="shared" si="3228"/>
        <v>0</v>
      </c>
      <c r="X7421" s="2">
        <f t="shared" si="3229"/>
        <v>0</v>
      </c>
      <c r="Y7421">
        <f t="shared" si="3230"/>
        <v>0</v>
      </c>
      <c r="Z7421">
        <f t="shared" si="3231"/>
        <v>1</v>
      </c>
      <c r="AA7421">
        <f t="shared" si="3232"/>
        <v>0</v>
      </c>
      <c r="AB7421" s="2">
        <f t="shared" si="3233"/>
        <v>0</v>
      </c>
      <c r="AC7421">
        <f t="shared" si="3234"/>
        <v>1</v>
      </c>
      <c r="AD7421">
        <f t="shared" si="3235"/>
        <v>0</v>
      </c>
      <c r="AE7421">
        <f t="shared" si="3236"/>
        <v>0</v>
      </c>
      <c r="AF7421" s="2">
        <f t="shared" si="3237"/>
        <v>0</v>
      </c>
      <c r="AG7421">
        <f t="shared" si="3238"/>
        <v>0</v>
      </c>
      <c r="AH7421" s="2">
        <f t="shared" si="3239"/>
        <v>1</v>
      </c>
      <c r="AI7421">
        <f t="shared" si="3240"/>
        <v>0</v>
      </c>
      <c r="AJ7421" s="2">
        <f t="shared" si="3241"/>
        <v>0</v>
      </c>
      <c r="AK7421">
        <f t="shared" si="3242"/>
        <v>0</v>
      </c>
      <c r="AL7421" s="2">
        <f t="shared" si="3243"/>
        <v>1</v>
      </c>
      <c r="AN7421" s="28">
        <f t="shared" si="3244"/>
        <v>1</v>
      </c>
      <c r="AO7421">
        <f t="shared" si="3245"/>
        <v>0</v>
      </c>
      <c r="AP7421">
        <f t="shared" si="3246"/>
        <v>0</v>
      </c>
      <c r="AQ7421">
        <f t="shared" si="3247"/>
        <v>0</v>
      </c>
      <c r="AR7421">
        <f t="shared" si="3248"/>
        <v>1</v>
      </c>
      <c r="AS7421" s="17">
        <f t="shared" si="3249"/>
        <v>0</v>
      </c>
      <c r="AT7421">
        <f t="shared" si="3250"/>
        <v>0</v>
      </c>
      <c r="AV7421" s="1">
        <v>0</v>
      </c>
      <c r="AW7421">
        <v>0.72678331785219874</v>
      </c>
      <c r="AY7421" s="4">
        <v>5072</v>
      </c>
      <c r="AZ7421">
        <v>62258</v>
      </c>
      <c r="BA7421">
        <v>0</v>
      </c>
      <c r="BB7421">
        <v>97</v>
      </c>
      <c r="BC7421">
        <v>14</v>
      </c>
      <c r="BD7421">
        <v>1</v>
      </c>
      <c r="BE7421">
        <v>1</v>
      </c>
      <c r="BF7421">
        <v>0</v>
      </c>
      <c r="BG7421" s="2">
        <v>1</v>
      </c>
      <c r="BH7421" s="2">
        <v>0</v>
      </c>
      <c r="BI7421">
        <v>0</v>
      </c>
      <c r="BJ7421">
        <v>0</v>
      </c>
      <c r="BK7421" s="2">
        <v>1</v>
      </c>
      <c r="BL7421" s="28">
        <v>1</v>
      </c>
      <c r="BM7421">
        <v>0</v>
      </c>
      <c r="BN7421">
        <v>0</v>
      </c>
    </row>
    <row r="7422" spans="1:66">
      <c r="A7422" t="s">
        <v>8113</v>
      </c>
      <c r="B7422" t="s">
        <v>8114</v>
      </c>
      <c r="C7422" t="s">
        <v>8124</v>
      </c>
      <c r="D7422" t="s">
        <v>7976</v>
      </c>
      <c r="E7422" t="s">
        <v>8176</v>
      </c>
      <c r="F7422" t="s">
        <v>8122</v>
      </c>
      <c r="G7422" t="s">
        <v>8119</v>
      </c>
      <c r="H7422" t="s">
        <v>8120</v>
      </c>
      <c r="I7422" t="s">
        <v>8121</v>
      </c>
      <c r="J7422" t="s">
        <v>8120</v>
      </c>
      <c r="K7422" s="50" t="s">
        <v>8121</v>
      </c>
      <c r="L7422" s="3" t="s">
        <v>1378</v>
      </c>
      <c r="M7422" s="4">
        <v>4070</v>
      </c>
      <c r="N7422">
        <v>37435</v>
      </c>
      <c r="O7422">
        <f t="shared" si="3223"/>
        <v>0</v>
      </c>
      <c r="P7422">
        <v>17</v>
      </c>
      <c r="Q7422">
        <v>125</v>
      </c>
      <c r="R7422">
        <v>3</v>
      </c>
      <c r="S7422">
        <f t="shared" si="3224"/>
        <v>0</v>
      </c>
      <c r="T7422">
        <f t="shared" si="3225"/>
        <v>1</v>
      </c>
      <c r="U7422">
        <f t="shared" si="3226"/>
        <v>0</v>
      </c>
      <c r="V7422" s="2">
        <f t="shared" si="3227"/>
        <v>1</v>
      </c>
      <c r="W7422">
        <f t="shared" si="3228"/>
        <v>0</v>
      </c>
      <c r="X7422" s="2">
        <f t="shared" si="3229"/>
        <v>0</v>
      </c>
      <c r="Y7422">
        <f t="shared" si="3230"/>
        <v>1</v>
      </c>
      <c r="Z7422">
        <f t="shared" si="3231"/>
        <v>0</v>
      </c>
      <c r="AA7422">
        <f t="shared" si="3232"/>
        <v>0</v>
      </c>
      <c r="AB7422" s="2">
        <f t="shared" si="3233"/>
        <v>0</v>
      </c>
      <c r="AC7422">
        <f t="shared" si="3234"/>
        <v>1</v>
      </c>
      <c r="AD7422">
        <f t="shared" si="3235"/>
        <v>0</v>
      </c>
      <c r="AE7422">
        <f t="shared" si="3236"/>
        <v>0</v>
      </c>
      <c r="AF7422" s="2">
        <f t="shared" si="3237"/>
        <v>0</v>
      </c>
      <c r="AG7422">
        <f t="shared" si="3238"/>
        <v>0</v>
      </c>
      <c r="AH7422" s="2">
        <f t="shared" si="3239"/>
        <v>0</v>
      </c>
      <c r="AI7422">
        <f t="shared" si="3240"/>
        <v>0</v>
      </c>
      <c r="AJ7422" s="2">
        <f t="shared" si="3241"/>
        <v>0</v>
      </c>
      <c r="AK7422">
        <f t="shared" si="3242"/>
        <v>1</v>
      </c>
      <c r="AL7422" s="2">
        <f t="shared" si="3243"/>
        <v>0</v>
      </c>
      <c r="AN7422" s="28">
        <f t="shared" si="3244"/>
        <v>1</v>
      </c>
      <c r="AO7422">
        <f t="shared" si="3245"/>
        <v>0</v>
      </c>
      <c r="AP7422">
        <f t="shared" si="3246"/>
        <v>0</v>
      </c>
      <c r="AQ7422">
        <f t="shared" si="3247"/>
        <v>1</v>
      </c>
      <c r="AR7422">
        <f t="shared" si="3248"/>
        <v>1</v>
      </c>
      <c r="AS7422" s="17">
        <f t="shared" si="3249"/>
        <v>0</v>
      </c>
      <c r="AT7422">
        <f t="shared" si="3250"/>
        <v>0</v>
      </c>
      <c r="AV7422" s="1">
        <v>0</v>
      </c>
      <c r="AW7422">
        <v>0.72679186087417968</v>
      </c>
      <c r="AY7422" s="4">
        <v>4070</v>
      </c>
      <c r="AZ7422">
        <v>37435</v>
      </c>
      <c r="BA7422">
        <v>0</v>
      </c>
      <c r="BB7422">
        <v>125</v>
      </c>
      <c r="BC7422">
        <v>3</v>
      </c>
      <c r="BD7422">
        <v>0</v>
      </c>
      <c r="BE7422">
        <v>1</v>
      </c>
      <c r="BF7422">
        <v>0</v>
      </c>
      <c r="BG7422" s="2">
        <v>1</v>
      </c>
      <c r="BH7422" s="2">
        <v>0</v>
      </c>
      <c r="BI7422">
        <v>0</v>
      </c>
      <c r="BJ7422">
        <v>0</v>
      </c>
      <c r="BK7422" s="2">
        <v>0</v>
      </c>
      <c r="BL7422" s="28">
        <v>1</v>
      </c>
      <c r="BM7422">
        <v>0</v>
      </c>
      <c r="BN7422">
        <v>0</v>
      </c>
    </row>
    <row r="7423" spans="1:66">
      <c r="A7423" t="s">
        <v>8113</v>
      </c>
      <c r="B7423" t="s">
        <v>8123</v>
      </c>
      <c r="C7423" t="s">
        <v>8124</v>
      </c>
      <c r="D7423" t="s">
        <v>7976</v>
      </c>
      <c r="E7423" t="s">
        <v>8176</v>
      </c>
      <c r="F7423" t="s">
        <v>8125</v>
      </c>
      <c r="G7423" t="s">
        <v>8119</v>
      </c>
      <c r="H7423" t="s">
        <v>8120</v>
      </c>
      <c r="I7423" t="s">
        <v>8121</v>
      </c>
      <c r="J7423" t="s">
        <v>8120</v>
      </c>
      <c r="K7423" s="50" t="s">
        <v>8121</v>
      </c>
      <c r="L7423" s="3" t="s">
        <v>1376</v>
      </c>
      <c r="M7423" s="4">
        <v>5781</v>
      </c>
      <c r="N7423">
        <v>69512</v>
      </c>
      <c r="O7423">
        <f t="shared" si="3223"/>
        <v>0</v>
      </c>
      <c r="P7423">
        <v>23</v>
      </c>
      <c r="Q7423">
        <v>112</v>
      </c>
      <c r="R7423">
        <v>3</v>
      </c>
      <c r="S7423">
        <f t="shared" si="3224"/>
        <v>0</v>
      </c>
      <c r="T7423">
        <f t="shared" si="3225"/>
        <v>1</v>
      </c>
      <c r="U7423">
        <f t="shared" si="3226"/>
        <v>0</v>
      </c>
      <c r="V7423" s="2">
        <f t="shared" si="3227"/>
        <v>1</v>
      </c>
      <c r="W7423">
        <f t="shared" si="3228"/>
        <v>0</v>
      </c>
      <c r="X7423" s="2">
        <f t="shared" si="3229"/>
        <v>0</v>
      </c>
      <c r="Y7423">
        <f t="shared" si="3230"/>
        <v>0</v>
      </c>
      <c r="Z7423">
        <f t="shared" si="3231"/>
        <v>0</v>
      </c>
      <c r="AA7423">
        <f t="shared" si="3232"/>
        <v>0</v>
      </c>
      <c r="AB7423" s="2">
        <f t="shared" si="3233"/>
        <v>0</v>
      </c>
      <c r="AC7423">
        <f t="shared" si="3234"/>
        <v>1</v>
      </c>
      <c r="AD7423">
        <f t="shared" si="3235"/>
        <v>0</v>
      </c>
      <c r="AE7423">
        <f t="shared" si="3236"/>
        <v>0</v>
      </c>
      <c r="AF7423" s="2">
        <f t="shared" si="3237"/>
        <v>0</v>
      </c>
      <c r="AG7423">
        <f t="shared" si="3238"/>
        <v>0</v>
      </c>
      <c r="AH7423" s="2">
        <f t="shared" si="3239"/>
        <v>0</v>
      </c>
      <c r="AI7423">
        <f t="shared" si="3240"/>
        <v>1</v>
      </c>
      <c r="AJ7423" s="2">
        <f t="shared" si="3241"/>
        <v>0</v>
      </c>
      <c r="AK7423">
        <f t="shared" si="3242"/>
        <v>1</v>
      </c>
      <c r="AL7423" s="2">
        <f t="shared" si="3243"/>
        <v>0</v>
      </c>
      <c r="AN7423" s="28">
        <f t="shared" si="3244"/>
        <v>1</v>
      </c>
      <c r="AO7423">
        <f t="shared" si="3245"/>
        <v>1</v>
      </c>
      <c r="AP7423">
        <f t="shared" si="3246"/>
        <v>0</v>
      </c>
      <c r="AQ7423">
        <f t="shared" si="3247"/>
        <v>1</v>
      </c>
      <c r="AR7423">
        <f t="shared" si="3248"/>
        <v>0</v>
      </c>
      <c r="AS7423" s="17">
        <f t="shared" si="3249"/>
        <v>0</v>
      </c>
      <c r="AT7423">
        <f t="shared" si="3250"/>
        <v>0</v>
      </c>
      <c r="AV7423" s="1">
        <v>0</v>
      </c>
      <c r="AW7423">
        <v>0.72697170624834095</v>
      </c>
      <c r="AY7423" s="4">
        <v>5781</v>
      </c>
      <c r="AZ7423">
        <v>69512</v>
      </c>
      <c r="BA7423">
        <v>0</v>
      </c>
      <c r="BB7423">
        <v>112</v>
      </c>
      <c r="BC7423">
        <v>3</v>
      </c>
      <c r="BD7423">
        <v>0</v>
      </c>
      <c r="BE7423">
        <v>1</v>
      </c>
      <c r="BF7423">
        <v>0</v>
      </c>
      <c r="BG7423" s="2">
        <v>1</v>
      </c>
      <c r="BH7423" s="2">
        <v>0</v>
      </c>
      <c r="BI7423">
        <v>0</v>
      </c>
      <c r="BJ7423">
        <v>1</v>
      </c>
      <c r="BK7423" s="2">
        <v>0</v>
      </c>
      <c r="BL7423" s="28">
        <v>1</v>
      </c>
      <c r="BM7423">
        <v>1</v>
      </c>
      <c r="BN7423">
        <v>0</v>
      </c>
    </row>
    <row r="7424" spans="1:66">
      <c r="A7424" t="s">
        <v>8113</v>
      </c>
      <c r="B7424" t="s">
        <v>8167</v>
      </c>
      <c r="C7424" t="s">
        <v>8124</v>
      </c>
      <c r="D7424" t="s">
        <v>7976</v>
      </c>
      <c r="E7424" t="s">
        <v>8176</v>
      </c>
      <c r="F7424" t="s">
        <v>8122</v>
      </c>
      <c r="G7424" t="s">
        <v>8119</v>
      </c>
      <c r="H7424" t="s">
        <v>8120</v>
      </c>
      <c r="I7424" t="s">
        <v>8120</v>
      </c>
      <c r="J7424" t="s">
        <v>8120</v>
      </c>
      <c r="K7424" s="50" t="s">
        <v>8121</v>
      </c>
      <c r="L7424" s="3" t="s">
        <v>1374</v>
      </c>
      <c r="M7424" s="4">
        <v>2937</v>
      </c>
      <c r="N7424">
        <v>83195</v>
      </c>
      <c r="O7424">
        <f t="shared" si="3223"/>
        <v>0</v>
      </c>
      <c r="P7424">
        <v>40</v>
      </c>
      <c r="Q7424">
        <v>95</v>
      </c>
      <c r="R7424">
        <v>18</v>
      </c>
      <c r="S7424">
        <f t="shared" si="3224"/>
        <v>0</v>
      </c>
      <c r="T7424">
        <f t="shared" si="3225"/>
        <v>0</v>
      </c>
      <c r="U7424">
        <f t="shared" si="3226"/>
        <v>0</v>
      </c>
      <c r="V7424" s="2">
        <f t="shared" si="3227"/>
        <v>1</v>
      </c>
      <c r="W7424">
        <f t="shared" si="3228"/>
        <v>0</v>
      </c>
      <c r="X7424" s="2">
        <f t="shared" si="3229"/>
        <v>0</v>
      </c>
      <c r="Y7424">
        <f t="shared" si="3230"/>
        <v>0</v>
      </c>
      <c r="Z7424">
        <f t="shared" si="3231"/>
        <v>0</v>
      </c>
      <c r="AA7424">
        <f t="shared" si="3232"/>
        <v>1</v>
      </c>
      <c r="AB7424" s="2">
        <f t="shared" si="3233"/>
        <v>0</v>
      </c>
      <c r="AC7424">
        <f t="shared" si="3234"/>
        <v>1</v>
      </c>
      <c r="AD7424">
        <f t="shared" si="3235"/>
        <v>0</v>
      </c>
      <c r="AE7424">
        <f t="shared" si="3236"/>
        <v>0</v>
      </c>
      <c r="AF7424" s="2">
        <f t="shared" si="3237"/>
        <v>0</v>
      </c>
      <c r="AG7424">
        <f t="shared" si="3238"/>
        <v>0</v>
      </c>
      <c r="AH7424" s="2">
        <f t="shared" si="3239"/>
        <v>0</v>
      </c>
      <c r="AI7424">
        <f t="shared" si="3240"/>
        <v>0</v>
      </c>
      <c r="AJ7424" s="2">
        <f t="shared" si="3241"/>
        <v>0</v>
      </c>
      <c r="AK7424">
        <f t="shared" si="3242"/>
        <v>1</v>
      </c>
      <c r="AL7424" s="2">
        <f t="shared" si="3243"/>
        <v>0</v>
      </c>
      <c r="AN7424" s="28">
        <f t="shared" si="3244"/>
        <v>1</v>
      </c>
      <c r="AO7424">
        <f t="shared" si="3245"/>
        <v>0</v>
      </c>
      <c r="AP7424">
        <f t="shared" si="3246"/>
        <v>0</v>
      </c>
      <c r="AQ7424">
        <f t="shared" si="3247"/>
        <v>1</v>
      </c>
      <c r="AR7424">
        <f t="shared" si="3248"/>
        <v>1</v>
      </c>
      <c r="AS7424" s="17">
        <f t="shared" si="3249"/>
        <v>0</v>
      </c>
      <c r="AT7424">
        <f t="shared" si="3250"/>
        <v>0</v>
      </c>
      <c r="AV7424" s="1">
        <v>0</v>
      </c>
      <c r="AW7424">
        <v>0.72747273730462081</v>
      </c>
      <c r="AY7424" s="4">
        <v>2937</v>
      </c>
      <c r="AZ7424">
        <v>83195</v>
      </c>
      <c r="BA7424">
        <v>0</v>
      </c>
      <c r="BB7424">
        <v>95</v>
      </c>
      <c r="BC7424">
        <v>18</v>
      </c>
      <c r="BD7424">
        <v>0</v>
      </c>
      <c r="BE7424">
        <v>0</v>
      </c>
      <c r="BF7424">
        <v>0</v>
      </c>
      <c r="BG7424" s="2">
        <v>1</v>
      </c>
      <c r="BH7424" s="2">
        <v>0</v>
      </c>
      <c r="BI7424">
        <v>0</v>
      </c>
      <c r="BJ7424">
        <v>0</v>
      </c>
      <c r="BK7424" s="2">
        <v>0</v>
      </c>
      <c r="BL7424" s="28">
        <v>1</v>
      </c>
      <c r="BM7424">
        <v>0</v>
      </c>
      <c r="BN7424">
        <v>0</v>
      </c>
    </row>
    <row r="7425" spans="1:66">
      <c r="A7425" t="s">
        <v>8172</v>
      </c>
      <c r="B7425" t="s">
        <v>8126</v>
      </c>
      <c r="C7425" t="s">
        <v>8127</v>
      </c>
      <c r="D7425" t="s">
        <v>7976</v>
      </c>
      <c r="E7425" t="s">
        <v>8117</v>
      </c>
      <c r="F7425" t="s">
        <v>8122</v>
      </c>
      <c r="G7425" t="s">
        <v>8119</v>
      </c>
      <c r="H7425" t="s">
        <v>8120</v>
      </c>
      <c r="I7425" t="s">
        <v>8121</v>
      </c>
      <c r="J7425" t="s">
        <v>8120</v>
      </c>
      <c r="K7425" s="50" t="s">
        <v>8121</v>
      </c>
      <c r="L7425" s="3" t="s">
        <v>1372</v>
      </c>
      <c r="M7425" s="4">
        <v>11855</v>
      </c>
      <c r="N7425">
        <v>0</v>
      </c>
      <c r="O7425">
        <f t="shared" si="3223"/>
        <v>0</v>
      </c>
      <c r="P7425">
        <v>33</v>
      </c>
      <c r="Q7425">
        <v>188</v>
      </c>
      <c r="R7425">
        <v>10</v>
      </c>
      <c r="S7425">
        <f t="shared" si="3224"/>
        <v>0</v>
      </c>
      <c r="T7425">
        <f t="shared" si="3225"/>
        <v>1</v>
      </c>
      <c r="U7425">
        <f t="shared" si="3226"/>
        <v>0</v>
      </c>
      <c r="V7425" s="2">
        <f t="shared" si="3227"/>
        <v>1</v>
      </c>
      <c r="W7425">
        <f t="shared" si="3228"/>
        <v>0</v>
      </c>
      <c r="X7425" s="2">
        <f t="shared" si="3229"/>
        <v>1</v>
      </c>
      <c r="Y7425">
        <f t="shared" si="3230"/>
        <v>0</v>
      </c>
      <c r="Z7425">
        <f t="shared" si="3231"/>
        <v>1</v>
      </c>
      <c r="AA7425">
        <f t="shared" si="3232"/>
        <v>0</v>
      </c>
      <c r="AB7425" s="2">
        <f t="shared" si="3233"/>
        <v>0</v>
      </c>
      <c r="AC7425">
        <f t="shared" si="3234"/>
        <v>0</v>
      </c>
      <c r="AD7425">
        <f t="shared" si="3235"/>
        <v>0</v>
      </c>
      <c r="AE7425">
        <f t="shared" si="3236"/>
        <v>0</v>
      </c>
      <c r="AF7425" s="2">
        <f t="shared" si="3237"/>
        <v>0</v>
      </c>
      <c r="AG7425">
        <f t="shared" si="3238"/>
        <v>1</v>
      </c>
      <c r="AH7425" s="2">
        <f t="shared" si="3239"/>
        <v>0</v>
      </c>
      <c r="AI7425">
        <f t="shared" si="3240"/>
        <v>0</v>
      </c>
      <c r="AJ7425" s="2">
        <f t="shared" si="3241"/>
        <v>0</v>
      </c>
      <c r="AK7425">
        <f t="shared" si="3242"/>
        <v>1</v>
      </c>
      <c r="AL7425" s="2">
        <f t="shared" si="3243"/>
        <v>0</v>
      </c>
      <c r="AN7425" s="28">
        <f t="shared" si="3244"/>
        <v>0</v>
      </c>
      <c r="AO7425">
        <f t="shared" si="3245"/>
        <v>0</v>
      </c>
      <c r="AP7425">
        <f t="shared" si="3246"/>
        <v>1</v>
      </c>
      <c r="AQ7425">
        <f t="shared" si="3247"/>
        <v>0</v>
      </c>
      <c r="AR7425">
        <f t="shared" si="3248"/>
        <v>1</v>
      </c>
      <c r="AS7425" s="17">
        <f t="shared" si="3249"/>
        <v>0</v>
      </c>
      <c r="AT7425">
        <f t="shared" si="3250"/>
        <v>0</v>
      </c>
      <c r="AV7425" s="1">
        <v>0</v>
      </c>
      <c r="AW7425">
        <v>0.72764206199331305</v>
      </c>
      <c r="AY7425" s="4">
        <v>11855</v>
      </c>
      <c r="AZ7425">
        <v>0</v>
      </c>
      <c r="BA7425">
        <v>0</v>
      </c>
      <c r="BB7425">
        <v>188</v>
      </c>
      <c r="BC7425">
        <v>10</v>
      </c>
      <c r="BD7425">
        <v>0</v>
      </c>
      <c r="BE7425">
        <v>1</v>
      </c>
      <c r="BF7425">
        <v>0</v>
      </c>
      <c r="BG7425" s="2">
        <v>1</v>
      </c>
      <c r="BH7425" s="2">
        <v>1</v>
      </c>
      <c r="BI7425">
        <v>0</v>
      </c>
      <c r="BJ7425">
        <v>0</v>
      </c>
      <c r="BK7425" s="2">
        <v>0</v>
      </c>
      <c r="BL7425" s="28">
        <v>0</v>
      </c>
      <c r="BM7425">
        <v>0</v>
      </c>
      <c r="BN7425">
        <v>1</v>
      </c>
    </row>
    <row r="7426" spans="1:66">
      <c r="A7426" t="s">
        <v>8152</v>
      </c>
      <c r="B7426" t="s">
        <v>8167</v>
      </c>
      <c r="C7426" t="s">
        <v>8124</v>
      </c>
      <c r="D7426" t="s">
        <v>7976</v>
      </c>
      <c r="E7426" t="s">
        <v>8117</v>
      </c>
      <c r="F7426" t="s">
        <v>8118</v>
      </c>
      <c r="G7426" t="s">
        <v>8119</v>
      </c>
      <c r="H7426" t="s">
        <v>8120</v>
      </c>
      <c r="I7426" t="s">
        <v>8121</v>
      </c>
      <c r="J7426" t="s">
        <v>8120</v>
      </c>
      <c r="K7426" s="50" t="s">
        <v>8121</v>
      </c>
      <c r="L7426" s="3" t="s">
        <v>1371</v>
      </c>
      <c r="M7426" s="4">
        <v>19161</v>
      </c>
      <c r="N7426">
        <v>22705</v>
      </c>
      <c r="O7426">
        <f t="shared" ref="O7426:O7489" si="3251">IF(D7426="M", 1, 0)</f>
        <v>0</v>
      </c>
      <c r="P7426">
        <v>44</v>
      </c>
      <c r="Q7426">
        <v>231</v>
      </c>
      <c r="R7426">
        <v>19</v>
      </c>
      <c r="S7426">
        <f t="shared" ref="S7426:S7489" si="3252">IF(H7426="y", 1, 0)</f>
        <v>0</v>
      </c>
      <c r="T7426">
        <f t="shared" ref="T7426:T7489" si="3253">IF(I7426="y", 1, 0)</f>
        <v>1</v>
      </c>
      <c r="U7426">
        <f t="shared" ref="U7426:U7489" si="3254">IF(J7426="y", 1, 0)</f>
        <v>0</v>
      </c>
      <c r="V7426" s="2">
        <f t="shared" ref="V7426:V7489" si="3255">IF(K7426="y", 1, 0)</f>
        <v>1</v>
      </c>
      <c r="W7426">
        <f t="shared" ref="W7426:W7489" si="3256">IF(A7426="Extended", 1, 0)</f>
        <v>1</v>
      </c>
      <c r="X7426" s="2">
        <f t="shared" ref="X7426:X7489" si="3257">IF(A7426="Premium", 1, 0)</f>
        <v>0</v>
      </c>
      <c r="Y7426">
        <f t="shared" ref="Y7426:Y7489" si="3258">IF(B7426="College", 1, 0)</f>
        <v>0</v>
      </c>
      <c r="Z7426">
        <f t="shared" ref="Z7426:Z7489" si="3259">IF(B7426="Bachelor", 1, 0)</f>
        <v>0</v>
      </c>
      <c r="AA7426">
        <f t="shared" ref="AA7426:AA7489" si="3260">IF(B7426="Master", 1, 0)</f>
        <v>1</v>
      </c>
      <c r="AB7426" s="2">
        <f t="shared" ref="AB7426:AB7489" si="3261">IF(B7426="Doctor", 1, 0)</f>
        <v>0</v>
      </c>
      <c r="AC7426">
        <f t="shared" ref="AC7426:AC7489" si="3262">IF(C7426="Employed", 1, 0)</f>
        <v>1</v>
      </c>
      <c r="AD7426">
        <f t="shared" ref="AD7426:AD7489" si="3263">IF(C7426="Medical Leave", 1, 0)</f>
        <v>0</v>
      </c>
      <c r="AE7426">
        <f t="shared" ref="AE7426:AE7489" si="3264">IF(C7426="Retired", 1, 0)</f>
        <v>0</v>
      </c>
      <c r="AF7426" s="2">
        <f t="shared" ref="AF7426:AF7489" si="3265">IF(C7426="Disabled", 1, 0)</f>
        <v>0</v>
      </c>
      <c r="AG7426">
        <f t="shared" ref="AG7426:AG7489" si="3266">IF(E7426="Suburban", 1, 0)</f>
        <v>1</v>
      </c>
      <c r="AH7426" s="2">
        <f t="shared" ref="AH7426:AH7489" si="3267">IF(E7426="Rural", 1, 0)</f>
        <v>0</v>
      </c>
      <c r="AI7426">
        <f t="shared" ref="AI7426:AI7489" si="3268">IF(F7426="Married", 1, 0)</f>
        <v>0</v>
      </c>
      <c r="AJ7426" s="2">
        <f t="shared" ref="AJ7426:AJ7489" si="3269">IF(F7426="Divorced", 1, 0)</f>
        <v>1</v>
      </c>
      <c r="AK7426">
        <f t="shared" ref="AK7426:AK7489" si="3270">IF(G7426="Medsize", 1, 0)</f>
        <v>1</v>
      </c>
      <c r="AL7426" s="2">
        <f t="shared" ref="AL7426:AL7489" si="3271">IF(G7426="Large", 1, 0)</f>
        <v>0</v>
      </c>
      <c r="AN7426" s="28">
        <f t="shared" ref="AN7426:AN7489" si="3272">IF(W7426+X7426=0, 1, 0)</f>
        <v>0</v>
      </c>
      <c r="AO7426">
        <f t="shared" ref="AO7426:AO7489" si="3273">IF(SUM(Y7426:AB7426)=0,1,0)</f>
        <v>0</v>
      </c>
      <c r="AP7426">
        <f t="shared" ref="AP7426:AP7489" si="3274">IF(SUM(AC7426:AF7426)=0, 1, 0)</f>
        <v>0</v>
      </c>
      <c r="AQ7426">
        <f t="shared" si="3247"/>
        <v>0</v>
      </c>
      <c r="AR7426">
        <f t="shared" si="3248"/>
        <v>0</v>
      </c>
      <c r="AS7426" s="17">
        <f t="shared" si="3249"/>
        <v>0</v>
      </c>
      <c r="AT7426">
        <f t="shared" si="3250"/>
        <v>0</v>
      </c>
      <c r="AV7426" s="1">
        <v>0</v>
      </c>
      <c r="AW7426">
        <v>0.72772561932342383</v>
      </c>
      <c r="AY7426" s="4">
        <v>19161</v>
      </c>
      <c r="AZ7426">
        <v>22705</v>
      </c>
      <c r="BA7426">
        <v>0</v>
      </c>
      <c r="BB7426">
        <v>231</v>
      </c>
      <c r="BC7426">
        <v>19</v>
      </c>
      <c r="BD7426">
        <v>0</v>
      </c>
      <c r="BE7426">
        <v>1</v>
      </c>
      <c r="BF7426">
        <v>0</v>
      </c>
      <c r="BG7426" s="2">
        <v>1</v>
      </c>
      <c r="BH7426" s="2">
        <v>0</v>
      </c>
      <c r="BI7426">
        <v>0</v>
      </c>
      <c r="BJ7426">
        <v>0</v>
      </c>
      <c r="BK7426" s="2">
        <v>0</v>
      </c>
      <c r="BL7426" s="28">
        <v>0</v>
      </c>
      <c r="BM7426">
        <v>0</v>
      </c>
      <c r="BN7426">
        <v>0</v>
      </c>
    </row>
    <row r="7427" spans="1:66">
      <c r="A7427" t="s">
        <v>8152</v>
      </c>
      <c r="B7427" t="s">
        <v>8173</v>
      </c>
      <c r="C7427" t="s">
        <v>8124</v>
      </c>
      <c r="D7427" t="s">
        <v>7976</v>
      </c>
      <c r="E7427" t="s">
        <v>8151</v>
      </c>
      <c r="F7427" t="s">
        <v>8125</v>
      </c>
      <c r="G7427" t="s">
        <v>8119</v>
      </c>
      <c r="H7427" t="s">
        <v>8121</v>
      </c>
      <c r="I7427" t="s">
        <v>8121</v>
      </c>
      <c r="J7427" t="s">
        <v>8121</v>
      </c>
      <c r="K7427" s="50" t="s">
        <v>8121</v>
      </c>
      <c r="L7427" s="3" t="s">
        <v>1368</v>
      </c>
      <c r="M7427" s="4">
        <v>3500</v>
      </c>
      <c r="N7427">
        <v>89398</v>
      </c>
      <c r="O7427">
        <f t="shared" si="3251"/>
        <v>0</v>
      </c>
      <c r="P7427">
        <v>32</v>
      </c>
      <c r="Q7427">
        <v>106</v>
      </c>
      <c r="R7427">
        <v>5</v>
      </c>
      <c r="S7427">
        <f t="shared" si="3252"/>
        <v>1</v>
      </c>
      <c r="T7427">
        <f t="shared" si="3253"/>
        <v>1</v>
      </c>
      <c r="U7427">
        <f t="shared" si="3254"/>
        <v>1</v>
      </c>
      <c r="V7427" s="2">
        <f t="shared" si="3255"/>
        <v>1</v>
      </c>
      <c r="W7427">
        <f t="shared" si="3256"/>
        <v>1</v>
      </c>
      <c r="X7427" s="2">
        <f t="shared" si="3257"/>
        <v>0</v>
      </c>
      <c r="Y7427">
        <f t="shared" si="3258"/>
        <v>0</v>
      </c>
      <c r="Z7427">
        <f t="shared" si="3259"/>
        <v>0</v>
      </c>
      <c r="AA7427">
        <f t="shared" si="3260"/>
        <v>0</v>
      </c>
      <c r="AB7427" s="2">
        <f t="shared" si="3261"/>
        <v>1</v>
      </c>
      <c r="AC7427">
        <f t="shared" si="3262"/>
        <v>1</v>
      </c>
      <c r="AD7427">
        <f t="shared" si="3263"/>
        <v>0</v>
      </c>
      <c r="AE7427">
        <f t="shared" si="3264"/>
        <v>0</v>
      </c>
      <c r="AF7427" s="2">
        <f t="shared" si="3265"/>
        <v>0</v>
      </c>
      <c r="AG7427">
        <f t="shared" si="3266"/>
        <v>0</v>
      </c>
      <c r="AH7427" s="2">
        <f t="shared" si="3267"/>
        <v>1</v>
      </c>
      <c r="AI7427">
        <f t="shared" si="3268"/>
        <v>1</v>
      </c>
      <c r="AJ7427" s="2">
        <f t="shared" si="3269"/>
        <v>0</v>
      </c>
      <c r="AK7427">
        <f t="shared" si="3270"/>
        <v>1</v>
      </c>
      <c r="AL7427" s="2">
        <f t="shared" si="3271"/>
        <v>0</v>
      </c>
      <c r="AN7427" s="28">
        <f t="shared" si="3272"/>
        <v>0</v>
      </c>
      <c r="AO7427">
        <f t="shared" si="3273"/>
        <v>0</v>
      </c>
      <c r="AP7427">
        <f t="shared" si="3274"/>
        <v>0</v>
      </c>
      <c r="AQ7427">
        <f t="shared" ref="AQ7427:AQ7490" si="3275">IF(SUM(AG7427:AH7427)=0, 1, 0)</f>
        <v>0</v>
      </c>
      <c r="AR7427">
        <f t="shared" ref="AR7427:AR7490" si="3276">IF(SUM(AI7427:AJ7427)=0,1,0)</f>
        <v>0</v>
      </c>
      <c r="AS7427" s="17">
        <f t="shared" ref="AS7427:AS7490" si="3277">IF(SUM(AK7427:AL7427)=0,1,0)</f>
        <v>0</v>
      </c>
      <c r="AT7427">
        <f t="shared" ref="AT7427:AT7490" si="3278">IF(SUM(AD7427:AF7427)&gt;0, 1, 0)</f>
        <v>0</v>
      </c>
      <c r="AV7427" s="1">
        <v>0</v>
      </c>
      <c r="AW7427">
        <v>0.72836979559081128</v>
      </c>
      <c r="AY7427" s="4">
        <v>3500</v>
      </c>
      <c r="AZ7427">
        <v>89398</v>
      </c>
      <c r="BA7427">
        <v>0</v>
      </c>
      <c r="BB7427">
        <v>106</v>
      </c>
      <c r="BC7427">
        <v>5</v>
      </c>
      <c r="BD7427">
        <v>1</v>
      </c>
      <c r="BE7427">
        <v>1</v>
      </c>
      <c r="BF7427">
        <v>1</v>
      </c>
      <c r="BG7427" s="2">
        <v>1</v>
      </c>
      <c r="BH7427" s="2">
        <v>0</v>
      </c>
      <c r="BI7427">
        <v>0</v>
      </c>
      <c r="BJ7427">
        <v>1</v>
      </c>
      <c r="BK7427" s="2">
        <v>0</v>
      </c>
      <c r="BL7427" s="28">
        <v>0</v>
      </c>
      <c r="BM7427">
        <v>0</v>
      </c>
      <c r="BN7427">
        <v>0</v>
      </c>
    </row>
    <row r="7428" spans="1:66">
      <c r="A7428" t="s">
        <v>8113</v>
      </c>
      <c r="B7428" t="s">
        <v>8114</v>
      </c>
      <c r="C7428" t="s">
        <v>8124</v>
      </c>
      <c r="D7428" t="s">
        <v>7976</v>
      </c>
      <c r="E7428" t="s">
        <v>8176</v>
      </c>
      <c r="F7428" t="s">
        <v>8125</v>
      </c>
      <c r="G7428" t="s">
        <v>8119</v>
      </c>
      <c r="H7428" t="s">
        <v>8121</v>
      </c>
      <c r="I7428" t="s">
        <v>8121</v>
      </c>
      <c r="J7428" t="s">
        <v>8121</v>
      </c>
      <c r="K7428" s="50" t="s">
        <v>8121</v>
      </c>
      <c r="L7428" s="3" t="s">
        <v>1367</v>
      </c>
      <c r="M7428" s="4">
        <v>5505</v>
      </c>
      <c r="N7428">
        <v>86132</v>
      </c>
      <c r="O7428">
        <f t="shared" si="3251"/>
        <v>0</v>
      </c>
      <c r="P7428">
        <v>47</v>
      </c>
      <c r="Q7428">
        <v>54</v>
      </c>
      <c r="R7428">
        <v>30</v>
      </c>
      <c r="S7428">
        <f t="shared" si="3252"/>
        <v>1</v>
      </c>
      <c r="T7428">
        <f t="shared" si="3253"/>
        <v>1</v>
      </c>
      <c r="U7428">
        <f t="shared" si="3254"/>
        <v>1</v>
      </c>
      <c r="V7428" s="2">
        <f t="shared" si="3255"/>
        <v>1</v>
      </c>
      <c r="W7428">
        <f t="shared" si="3256"/>
        <v>0</v>
      </c>
      <c r="X7428" s="2">
        <f t="shared" si="3257"/>
        <v>0</v>
      </c>
      <c r="Y7428">
        <f t="shared" si="3258"/>
        <v>1</v>
      </c>
      <c r="Z7428">
        <f t="shared" si="3259"/>
        <v>0</v>
      </c>
      <c r="AA7428">
        <f t="shared" si="3260"/>
        <v>0</v>
      </c>
      <c r="AB7428" s="2">
        <f t="shared" si="3261"/>
        <v>0</v>
      </c>
      <c r="AC7428">
        <f t="shared" si="3262"/>
        <v>1</v>
      </c>
      <c r="AD7428">
        <f t="shared" si="3263"/>
        <v>0</v>
      </c>
      <c r="AE7428">
        <f t="shared" si="3264"/>
        <v>0</v>
      </c>
      <c r="AF7428" s="2">
        <f t="shared" si="3265"/>
        <v>0</v>
      </c>
      <c r="AG7428">
        <f t="shared" si="3266"/>
        <v>0</v>
      </c>
      <c r="AH7428" s="2">
        <f t="shared" si="3267"/>
        <v>0</v>
      </c>
      <c r="AI7428">
        <f t="shared" si="3268"/>
        <v>1</v>
      </c>
      <c r="AJ7428" s="2">
        <f t="shared" si="3269"/>
        <v>0</v>
      </c>
      <c r="AK7428">
        <f t="shared" si="3270"/>
        <v>1</v>
      </c>
      <c r="AL7428" s="2">
        <f t="shared" si="3271"/>
        <v>0</v>
      </c>
      <c r="AN7428" s="28">
        <f t="shared" si="3272"/>
        <v>1</v>
      </c>
      <c r="AO7428">
        <f t="shared" si="3273"/>
        <v>0</v>
      </c>
      <c r="AP7428">
        <f t="shared" si="3274"/>
        <v>0</v>
      </c>
      <c r="AQ7428">
        <f t="shared" si="3275"/>
        <v>1</v>
      </c>
      <c r="AR7428">
        <f t="shared" si="3276"/>
        <v>0</v>
      </c>
      <c r="AS7428" s="17">
        <f t="shared" si="3277"/>
        <v>0</v>
      </c>
      <c r="AT7428">
        <f t="shared" si="3278"/>
        <v>0</v>
      </c>
      <c r="AV7428" s="1">
        <v>0</v>
      </c>
      <c r="AW7428">
        <v>0.72850651653879628</v>
      </c>
      <c r="AY7428" s="4">
        <v>5505</v>
      </c>
      <c r="AZ7428">
        <v>86132</v>
      </c>
      <c r="BA7428">
        <v>0</v>
      </c>
      <c r="BB7428">
        <v>54</v>
      </c>
      <c r="BC7428">
        <v>30</v>
      </c>
      <c r="BD7428">
        <v>1</v>
      </c>
      <c r="BE7428">
        <v>1</v>
      </c>
      <c r="BF7428">
        <v>1</v>
      </c>
      <c r="BG7428" s="2">
        <v>1</v>
      </c>
      <c r="BH7428" s="2">
        <v>0</v>
      </c>
      <c r="BI7428">
        <v>0</v>
      </c>
      <c r="BJ7428">
        <v>1</v>
      </c>
      <c r="BK7428" s="2">
        <v>0</v>
      </c>
      <c r="BL7428" s="28">
        <v>1</v>
      </c>
      <c r="BM7428">
        <v>0</v>
      </c>
      <c r="BN7428">
        <v>0</v>
      </c>
    </row>
    <row r="7429" spans="1:66">
      <c r="A7429" t="s">
        <v>8152</v>
      </c>
      <c r="B7429" t="s">
        <v>8114</v>
      </c>
      <c r="C7429" t="s">
        <v>8124</v>
      </c>
      <c r="D7429" t="s">
        <v>7976</v>
      </c>
      <c r="E7429" t="s">
        <v>8117</v>
      </c>
      <c r="F7429" t="s">
        <v>8118</v>
      </c>
      <c r="G7429" t="s">
        <v>8119</v>
      </c>
      <c r="H7429" t="s">
        <v>8120</v>
      </c>
      <c r="I7429" t="s">
        <v>8121</v>
      </c>
      <c r="J7429" t="s">
        <v>8120</v>
      </c>
      <c r="K7429" s="50" t="s">
        <v>8121</v>
      </c>
      <c r="L7429" s="3" t="s">
        <v>1365</v>
      </c>
      <c r="M7429" s="4">
        <v>3096</v>
      </c>
      <c r="N7429">
        <v>33415</v>
      </c>
      <c r="O7429">
        <f t="shared" si="3251"/>
        <v>0</v>
      </c>
      <c r="P7429">
        <v>24</v>
      </c>
      <c r="Q7429">
        <v>90</v>
      </c>
      <c r="R7429">
        <v>15</v>
      </c>
      <c r="S7429">
        <f t="shared" si="3252"/>
        <v>0</v>
      </c>
      <c r="T7429">
        <f t="shared" si="3253"/>
        <v>1</v>
      </c>
      <c r="U7429">
        <f t="shared" si="3254"/>
        <v>0</v>
      </c>
      <c r="V7429" s="2">
        <f t="shared" si="3255"/>
        <v>1</v>
      </c>
      <c r="W7429">
        <f t="shared" si="3256"/>
        <v>1</v>
      </c>
      <c r="X7429" s="2">
        <f t="shared" si="3257"/>
        <v>0</v>
      </c>
      <c r="Y7429">
        <f t="shared" si="3258"/>
        <v>1</v>
      </c>
      <c r="Z7429">
        <f t="shared" si="3259"/>
        <v>0</v>
      </c>
      <c r="AA7429">
        <f t="shared" si="3260"/>
        <v>0</v>
      </c>
      <c r="AB7429" s="2">
        <f t="shared" si="3261"/>
        <v>0</v>
      </c>
      <c r="AC7429">
        <f t="shared" si="3262"/>
        <v>1</v>
      </c>
      <c r="AD7429">
        <f t="shared" si="3263"/>
        <v>0</v>
      </c>
      <c r="AE7429">
        <f t="shared" si="3264"/>
        <v>0</v>
      </c>
      <c r="AF7429" s="2">
        <f t="shared" si="3265"/>
        <v>0</v>
      </c>
      <c r="AG7429">
        <f t="shared" si="3266"/>
        <v>1</v>
      </c>
      <c r="AH7429" s="2">
        <f t="shared" si="3267"/>
        <v>0</v>
      </c>
      <c r="AI7429">
        <f t="shared" si="3268"/>
        <v>0</v>
      </c>
      <c r="AJ7429" s="2">
        <f t="shared" si="3269"/>
        <v>1</v>
      </c>
      <c r="AK7429">
        <f t="shared" si="3270"/>
        <v>1</v>
      </c>
      <c r="AL7429" s="2">
        <f t="shared" si="3271"/>
        <v>0</v>
      </c>
      <c r="AN7429" s="28">
        <f t="shared" si="3272"/>
        <v>0</v>
      </c>
      <c r="AO7429">
        <f t="shared" si="3273"/>
        <v>0</v>
      </c>
      <c r="AP7429">
        <f t="shared" si="3274"/>
        <v>0</v>
      </c>
      <c r="AQ7429">
        <f t="shared" si="3275"/>
        <v>0</v>
      </c>
      <c r="AR7429">
        <f t="shared" si="3276"/>
        <v>0</v>
      </c>
      <c r="AS7429" s="17">
        <f t="shared" si="3277"/>
        <v>0</v>
      </c>
      <c r="AT7429">
        <f t="shared" si="3278"/>
        <v>0</v>
      </c>
      <c r="AV7429" s="1">
        <v>0</v>
      </c>
      <c r="AW7429">
        <v>0.72889424428757943</v>
      </c>
      <c r="AY7429" s="4">
        <v>3096</v>
      </c>
      <c r="AZ7429">
        <v>33415</v>
      </c>
      <c r="BA7429">
        <v>0</v>
      </c>
      <c r="BB7429">
        <v>90</v>
      </c>
      <c r="BC7429">
        <v>15</v>
      </c>
      <c r="BD7429">
        <v>0</v>
      </c>
      <c r="BE7429">
        <v>1</v>
      </c>
      <c r="BF7429">
        <v>0</v>
      </c>
      <c r="BG7429" s="2">
        <v>1</v>
      </c>
      <c r="BH7429" s="2">
        <v>0</v>
      </c>
      <c r="BI7429">
        <v>0</v>
      </c>
      <c r="BJ7429">
        <v>0</v>
      </c>
      <c r="BK7429" s="2">
        <v>0</v>
      </c>
      <c r="BL7429" s="28">
        <v>0</v>
      </c>
      <c r="BM7429">
        <v>0</v>
      </c>
      <c r="BN7429">
        <v>0</v>
      </c>
    </row>
    <row r="7430" spans="1:66">
      <c r="A7430" t="s">
        <v>8113</v>
      </c>
      <c r="B7430" t="s">
        <v>8126</v>
      </c>
      <c r="C7430" t="s">
        <v>8127</v>
      </c>
      <c r="D7430" t="s">
        <v>7976</v>
      </c>
      <c r="E7430" t="s">
        <v>8176</v>
      </c>
      <c r="F7430" t="s">
        <v>8118</v>
      </c>
      <c r="G7430" t="s">
        <v>8119</v>
      </c>
      <c r="H7430" t="s">
        <v>8120</v>
      </c>
      <c r="I7430" t="s">
        <v>8121</v>
      </c>
      <c r="J7430" t="s">
        <v>8120</v>
      </c>
      <c r="K7430" s="50" t="s">
        <v>8121</v>
      </c>
      <c r="L7430" s="3" t="s">
        <v>1364</v>
      </c>
      <c r="M7430" s="4">
        <v>8099</v>
      </c>
      <c r="N7430">
        <v>0</v>
      </c>
      <c r="O7430">
        <f t="shared" si="3251"/>
        <v>0</v>
      </c>
      <c r="P7430">
        <v>33</v>
      </c>
      <c r="Q7430">
        <v>120</v>
      </c>
      <c r="R7430">
        <v>19</v>
      </c>
      <c r="S7430">
        <f t="shared" si="3252"/>
        <v>0</v>
      </c>
      <c r="T7430">
        <f t="shared" si="3253"/>
        <v>1</v>
      </c>
      <c r="U7430">
        <f t="shared" si="3254"/>
        <v>0</v>
      </c>
      <c r="V7430" s="2">
        <f t="shared" si="3255"/>
        <v>1</v>
      </c>
      <c r="W7430">
        <f t="shared" si="3256"/>
        <v>0</v>
      </c>
      <c r="X7430" s="2">
        <f t="shared" si="3257"/>
        <v>0</v>
      </c>
      <c r="Y7430">
        <f t="shared" si="3258"/>
        <v>0</v>
      </c>
      <c r="Z7430">
        <f t="shared" si="3259"/>
        <v>1</v>
      </c>
      <c r="AA7430">
        <f t="shared" si="3260"/>
        <v>0</v>
      </c>
      <c r="AB7430" s="2">
        <f t="shared" si="3261"/>
        <v>0</v>
      </c>
      <c r="AC7430">
        <f t="shared" si="3262"/>
        <v>0</v>
      </c>
      <c r="AD7430">
        <f t="shared" si="3263"/>
        <v>0</v>
      </c>
      <c r="AE7430">
        <f t="shared" si="3264"/>
        <v>0</v>
      </c>
      <c r="AF7430" s="2">
        <f t="shared" si="3265"/>
        <v>0</v>
      </c>
      <c r="AG7430">
        <f t="shared" si="3266"/>
        <v>0</v>
      </c>
      <c r="AH7430" s="2">
        <f t="shared" si="3267"/>
        <v>0</v>
      </c>
      <c r="AI7430">
        <f t="shared" si="3268"/>
        <v>0</v>
      </c>
      <c r="AJ7430" s="2">
        <f t="shared" si="3269"/>
        <v>1</v>
      </c>
      <c r="AK7430">
        <f t="shared" si="3270"/>
        <v>1</v>
      </c>
      <c r="AL7430" s="2">
        <f t="shared" si="3271"/>
        <v>0</v>
      </c>
      <c r="AN7430" s="28">
        <f t="shared" si="3272"/>
        <v>1</v>
      </c>
      <c r="AO7430">
        <f t="shared" si="3273"/>
        <v>0</v>
      </c>
      <c r="AP7430">
        <f t="shared" si="3274"/>
        <v>1</v>
      </c>
      <c r="AQ7430">
        <f t="shared" si="3275"/>
        <v>1</v>
      </c>
      <c r="AR7430">
        <f t="shared" si="3276"/>
        <v>0</v>
      </c>
      <c r="AS7430" s="17">
        <f t="shared" si="3277"/>
        <v>0</v>
      </c>
      <c r="AT7430">
        <f t="shared" si="3278"/>
        <v>0</v>
      </c>
      <c r="AV7430" s="1">
        <v>0</v>
      </c>
      <c r="AW7430">
        <v>0.72927519713029043</v>
      </c>
      <c r="AY7430" s="4">
        <v>8099</v>
      </c>
      <c r="AZ7430">
        <v>0</v>
      </c>
      <c r="BA7430">
        <v>0</v>
      </c>
      <c r="BB7430">
        <v>120</v>
      </c>
      <c r="BC7430">
        <v>19</v>
      </c>
      <c r="BD7430">
        <v>0</v>
      </c>
      <c r="BE7430">
        <v>1</v>
      </c>
      <c r="BF7430">
        <v>0</v>
      </c>
      <c r="BG7430" s="2">
        <v>1</v>
      </c>
      <c r="BH7430" s="2">
        <v>0</v>
      </c>
      <c r="BI7430">
        <v>0</v>
      </c>
      <c r="BJ7430">
        <v>0</v>
      </c>
      <c r="BK7430" s="2">
        <v>0</v>
      </c>
      <c r="BL7430" s="28">
        <v>1</v>
      </c>
      <c r="BM7430">
        <v>0</v>
      </c>
      <c r="BN7430">
        <v>1</v>
      </c>
    </row>
    <row r="7431" spans="1:66">
      <c r="A7431" t="s">
        <v>8113</v>
      </c>
      <c r="B7431" t="s">
        <v>8126</v>
      </c>
      <c r="C7431" t="s">
        <v>8124</v>
      </c>
      <c r="D7431" t="s">
        <v>7976</v>
      </c>
      <c r="E7431" t="s">
        <v>8151</v>
      </c>
      <c r="F7431" t="s">
        <v>8125</v>
      </c>
      <c r="G7431" t="s">
        <v>8119</v>
      </c>
      <c r="H7431" t="s">
        <v>8121</v>
      </c>
      <c r="I7431" t="s">
        <v>8121</v>
      </c>
      <c r="J7431" t="s">
        <v>8120</v>
      </c>
      <c r="K7431" s="50" t="s">
        <v>8121</v>
      </c>
      <c r="L7431" s="3" t="s">
        <v>1362</v>
      </c>
      <c r="M7431" s="4">
        <v>2880</v>
      </c>
      <c r="N7431">
        <v>40525</v>
      </c>
      <c r="O7431">
        <f t="shared" si="3251"/>
        <v>0</v>
      </c>
      <c r="P7431">
        <v>27</v>
      </c>
      <c r="Q7431">
        <v>99</v>
      </c>
      <c r="R7431">
        <v>3</v>
      </c>
      <c r="S7431">
        <f t="shared" si="3252"/>
        <v>1</v>
      </c>
      <c r="T7431">
        <f t="shared" si="3253"/>
        <v>1</v>
      </c>
      <c r="U7431">
        <f t="shared" si="3254"/>
        <v>0</v>
      </c>
      <c r="V7431" s="2">
        <f t="shared" si="3255"/>
        <v>1</v>
      </c>
      <c r="W7431">
        <f t="shared" si="3256"/>
        <v>0</v>
      </c>
      <c r="X7431" s="2">
        <f t="shared" si="3257"/>
        <v>0</v>
      </c>
      <c r="Y7431">
        <f t="shared" si="3258"/>
        <v>0</v>
      </c>
      <c r="Z7431">
        <f t="shared" si="3259"/>
        <v>1</v>
      </c>
      <c r="AA7431">
        <f t="shared" si="3260"/>
        <v>0</v>
      </c>
      <c r="AB7431" s="2">
        <f t="shared" si="3261"/>
        <v>0</v>
      </c>
      <c r="AC7431">
        <f t="shared" si="3262"/>
        <v>1</v>
      </c>
      <c r="AD7431">
        <f t="shared" si="3263"/>
        <v>0</v>
      </c>
      <c r="AE7431">
        <f t="shared" si="3264"/>
        <v>0</v>
      </c>
      <c r="AF7431" s="2">
        <f t="shared" si="3265"/>
        <v>0</v>
      </c>
      <c r="AG7431">
        <f t="shared" si="3266"/>
        <v>0</v>
      </c>
      <c r="AH7431" s="2">
        <f t="shared" si="3267"/>
        <v>1</v>
      </c>
      <c r="AI7431">
        <f t="shared" si="3268"/>
        <v>1</v>
      </c>
      <c r="AJ7431" s="2">
        <f t="shared" si="3269"/>
        <v>0</v>
      </c>
      <c r="AK7431">
        <f t="shared" si="3270"/>
        <v>1</v>
      </c>
      <c r="AL7431" s="2">
        <f t="shared" si="3271"/>
        <v>0</v>
      </c>
      <c r="AN7431" s="28">
        <f t="shared" si="3272"/>
        <v>1</v>
      </c>
      <c r="AO7431">
        <f t="shared" si="3273"/>
        <v>0</v>
      </c>
      <c r="AP7431">
        <f t="shared" si="3274"/>
        <v>0</v>
      </c>
      <c r="AQ7431">
        <f t="shared" si="3275"/>
        <v>0</v>
      </c>
      <c r="AR7431">
        <f t="shared" si="3276"/>
        <v>0</v>
      </c>
      <c r="AS7431" s="17">
        <f t="shared" si="3277"/>
        <v>0</v>
      </c>
      <c r="AT7431">
        <f t="shared" si="3278"/>
        <v>0</v>
      </c>
      <c r="AV7431" s="1">
        <v>0</v>
      </c>
      <c r="AW7431">
        <v>0.73011755325371286</v>
      </c>
      <c r="AY7431" s="4">
        <v>2880</v>
      </c>
      <c r="AZ7431">
        <v>40525</v>
      </c>
      <c r="BA7431">
        <v>0</v>
      </c>
      <c r="BB7431">
        <v>99</v>
      </c>
      <c r="BC7431">
        <v>3</v>
      </c>
      <c r="BD7431">
        <v>1</v>
      </c>
      <c r="BE7431">
        <v>1</v>
      </c>
      <c r="BF7431">
        <v>0</v>
      </c>
      <c r="BG7431" s="2">
        <v>1</v>
      </c>
      <c r="BH7431" s="2">
        <v>0</v>
      </c>
      <c r="BI7431">
        <v>0</v>
      </c>
      <c r="BJ7431">
        <v>1</v>
      </c>
      <c r="BK7431" s="2">
        <v>0</v>
      </c>
      <c r="BL7431" s="28">
        <v>1</v>
      </c>
      <c r="BM7431">
        <v>0</v>
      </c>
      <c r="BN7431">
        <v>0</v>
      </c>
    </row>
    <row r="7432" spans="1:66">
      <c r="A7432" t="s">
        <v>8113</v>
      </c>
      <c r="B7432" t="s">
        <v>8126</v>
      </c>
      <c r="C7432" t="s">
        <v>8127</v>
      </c>
      <c r="D7432" t="s">
        <v>7976</v>
      </c>
      <c r="E7432" t="s">
        <v>8117</v>
      </c>
      <c r="F7432" t="s">
        <v>8125</v>
      </c>
      <c r="G7432" t="s">
        <v>8165</v>
      </c>
      <c r="H7432" t="s">
        <v>8121</v>
      </c>
      <c r="I7432" t="s">
        <v>8121</v>
      </c>
      <c r="J7432" t="s">
        <v>8120</v>
      </c>
      <c r="K7432" s="50" t="s">
        <v>8121</v>
      </c>
      <c r="L7432" s="3" t="s">
        <v>1360</v>
      </c>
      <c r="M7432" s="4">
        <v>2396</v>
      </c>
      <c r="N7432">
        <v>0</v>
      </c>
      <c r="O7432">
        <f t="shared" si="3251"/>
        <v>0</v>
      </c>
      <c r="P7432">
        <v>33</v>
      </c>
      <c r="Q7432">
        <v>112</v>
      </c>
      <c r="R7432">
        <v>6</v>
      </c>
      <c r="S7432">
        <f t="shared" si="3252"/>
        <v>1</v>
      </c>
      <c r="T7432">
        <f t="shared" si="3253"/>
        <v>1</v>
      </c>
      <c r="U7432">
        <f t="shared" si="3254"/>
        <v>0</v>
      </c>
      <c r="V7432" s="2">
        <f t="shared" si="3255"/>
        <v>1</v>
      </c>
      <c r="W7432">
        <f t="shared" si="3256"/>
        <v>0</v>
      </c>
      <c r="X7432" s="2">
        <f t="shared" si="3257"/>
        <v>0</v>
      </c>
      <c r="Y7432">
        <f t="shared" si="3258"/>
        <v>0</v>
      </c>
      <c r="Z7432">
        <f t="shared" si="3259"/>
        <v>1</v>
      </c>
      <c r="AA7432">
        <f t="shared" si="3260"/>
        <v>0</v>
      </c>
      <c r="AB7432" s="2">
        <f t="shared" si="3261"/>
        <v>0</v>
      </c>
      <c r="AC7432">
        <f t="shared" si="3262"/>
        <v>0</v>
      </c>
      <c r="AD7432">
        <f t="shared" si="3263"/>
        <v>0</v>
      </c>
      <c r="AE7432">
        <f t="shared" si="3264"/>
        <v>0</v>
      </c>
      <c r="AF7432" s="2">
        <f t="shared" si="3265"/>
        <v>0</v>
      </c>
      <c r="AG7432">
        <f t="shared" si="3266"/>
        <v>1</v>
      </c>
      <c r="AH7432" s="2">
        <f t="shared" si="3267"/>
        <v>0</v>
      </c>
      <c r="AI7432">
        <f t="shared" si="3268"/>
        <v>1</v>
      </c>
      <c r="AJ7432" s="2">
        <f t="shared" si="3269"/>
        <v>0</v>
      </c>
      <c r="AK7432">
        <f t="shared" si="3270"/>
        <v>0</v>
      </c>
      <c r="AL7432" s="2">
        <f t="shared" si="3271"/>
        <v>1</v>
      </c>
      <c r="AN7432" s="28">
        <f t="shared" si="3272"/>
        <v>1</v>
      </c>
      <c r="AO7432">
        <f t="shared" si="3273"/>
        <v>0</v>
      </c>
      <c r="AP7432">
        <f t="shared" si="3274"/>
        <v>1</v>
      </c>
      <c r="AQ7432">
        <f t="shared" si="3275"/>
        <v>0</v>
      </c>
      <c r="AR7432">
        <f t="shared" si="3276"/>
        <v>0</v>
      </c>
      <c r="AS7432" s="17">
        <f t="shared" si="3277"/>
        <v>0</v>
      </c>
      <c r="AT7432">
        <f t="shared" si="3278"/>
        <v>0</v>
      </c>
      <c r="AV7432" s="1">
        <v>0</v>
      </c>
      <c r="AW7432">
        <v>0.73027427854494853</v>
      </c>
      <c r="AY7432" s="4">
        <v>2396</v>
      </c>
      <c r="AZ7432">
        <v>0</v>
      </c>
      <c r="BA7432">
        <v>0</v>
      </c>
      <c r="BB7432">
        <v>112</v>
      </c>
      <c r="BC7432">
        <v>6</v>
      </c>
      <c r="BD7432">
        <v>1</v>
      </c>
      <c r="BE7432">
        <v>1</v>
      </c>
      <c r="BF7432">
        <v>0</v>
      </c>
      <c r="BG7432" s="2">
        <v>1</v>
      </c>
      <c r="BH7432" s="2">
        <v>0</v>
      </c>
      <c r="BI7432">
        <v>0</v>
      </c>
      <c r="BJ7432">
        <v>1</v>
      </c>
      <c r="BK7432" s="2">
        <v>1</v>
      </c>
      <c r="BL7432" s="28">
        <v>1</v>
      </c>
      <c r="BM7432">
        <v>0</v>
      </c>
      <c r="BN7432">
        <v>1</v>
      </c>
    </row>
    <row r="7433" spans="1:66">
      <c r="A7433" t="s">
        <v>8113</v>
      </c>
      <c r="B7433" t="s">
        <v>8123</v>
      </c>
      <c r="C7433" t="s">
        <v>8124</v>
      </c>
      <c r="D7433" t="s">
        <v>7976</v>
      </c>
      <c r="E7433" t="s">
        <v>8176</v>
      </c>
      <c r="F7433" t="s">
        <v>8125</v>
      </c>
      <c r="G7433" t="s">
        <v>8119</v>
      </c>
      <c r="H7433" t="s">
        <v>8120</v>
      </c>
      <c r="I7433" t="s">
        <v>8120</v>
      </c>
      <c r="J7433" t="s">
        <v>8120</v>
      </c>
      <c r="K7433" s="50" t="s">
        <v>8121</v>
      </c>
      <c r="L7433" s="3" t="s">
        <v>1359</v>
      </c>
      <c r="M7433" s="4">
        <v>8292</v>
      </c>
      <c r="N7433">
        <v>85132</v>
      </c>
      <c r="O7433">
        <f t="shared" si="3251"/>
        <v>0</v>
      </c>
      <c r="P7433">
        <v>21</v>
      </c>
      <c r="Q7433">
        <v>152</v>
      </c>
      <c r="R7433">
        <v>0</v>
      </c>
      <c r="S7433">
        <f t="shared" si="3252"/>
        <v>0</v>
      </c>
      <c r="T7433">
        <f t="shared" si="3253"/>
        <v>0</v>
      </c>
      <c r="U7433">
        <f t="shared" si="3254"/>
        <v>0</v>
      </c>
      <c r="V7433" s="2">
        <f t="shared" si="3255"/>
        <v>1</v>
      </c>
      <c r="W7433">
        <f t="shared" si="3256"/>
        <v>0</v>
      </c>
      <c r="X7433" s="2">
        <f t="shared" si="3257"/>
        <v>0</v>
      </c>
      <c r="Y7433">
        <f t="shared" si="3258"/>
        <v>0</v>
      </c>
      <c r="Z7433">
        <f t="shared" si="3259"/>
        <v>0</v>
      </c>
      <c r="AA7433">
        <f t="shared" si="3260"/>
        <v>0</v>
      </c>
      <c r="AB7433" s="2">
        <f t="shared" si="3261"/>
        <v>0</v>
      </c>
      <c r="AC7433">
        <f t="shared" si="3262"/>
        <v>1</v>
      </c>
      <c r="AD7433">
        <f t="shared" si="3263"/>
        <v>0</v>
      </c>
      <c r="AE7433">
        <f t="shared" si="3264"/>
        <v>0</v>
      </c>
      <c r="AF7433" s="2">
        <f t="shared" si="3265"/>
        <v>0</v>
      </c>
      <c r="AG7433">
        <f t="shared" si="3266"/>
        <v>0</v>
      </c>
      <c r="AH7433" s="2">
        <f t="shared" si="3267"/>
        <v>0</v>
      </c>
      <c r="AI7433">
        <f t="shared" si="3268"/>
        <v>1</v>
      </c>
      <c r="AJ7433" s="2">
        <f t="shared" si="3269"/>
        <v>0</v>
      </c>
      <c r="AK7433">
        <f t="shared" si="3270"/>
        <v>1</v>
      </c>
      <c r="AL7433" s="2">
        <f t="shared" si="3271"/>
        <v>0</v>
      </c>
      <c r="AN7433" s="28">
        <f t="shared" si="3272"/>
        <v>1</v>
      </c>
      <c r="AO7433">
        <f t="shared" si="3273"/>
        <v>1</v>
      </c>
      <c r="AP7433">
        <f t="shared" si="3274"/>
        <v>0</v>
      </c>
      <c r="AQ7433">
        <f t="shared" si="3275"/>
        <v>1</v>
      </c>
      <c r="AR7433">
        <f t="shared" si="3276"/>
        <v>0</v>
      </c>
      <c r="AS7433" s="17">
        <f t="shared" si="3277"/>
        <v>0</v>
      </c>
      <c r="AT7433">
        <f t="shared" si="3278"/>
        <v>0</v>
      </c>
      <c r="AV7433" s="1">
        <v>0</v>
      </c>
      <c r="AW7433">
        <v>0.73045909485335425</v>
      </c>
      <c r="AY7433" s="4">
        <v>8292</v>
      </c>
      <c r="AZ7433">
        <v>85132</v>
      </c>
      <c r="BA7433">
        <v>0</v>
      </c>
      <c r="BB7433">
        <v>152</v>
      </c>
      <c r="BC7433">
        <v>0</v>
      </c>
      <c r="BD7433">
        <v>0</v>
      </c>
      <c r="BE7433">
        <v>0</v>
      </c>
      <c r="BF7433">
        <v>0</v>
      </c>
      <c r="BG7433" s="2">
        <v>1</v>
      </c>
      <c r="BH7433" s="2">
        <v>0</v>
      </c>
      <c r="BI7433">
        <v>0</v>
      </c>
      <c r="BJ7433">
        <v>1</v>
      </c>
      <c r="BK7433" s="2">
        <v>0</v>
      </c>
      <c r="BL7433" s="28">
        <v>1</v>
      </c>
      <c r="BM7433">
        <v>1</v>
      </c>
      <c r="BN7433">
        <v>0</v>
      </c>
    </row>
    <row r="7434" spans="1:66">
      <c r="A7434" t="s">
        <v>8152</v>
      </c>
      <c r="B7434" t="s">
        <v>8126</v>
      </c>
      <c r="C7434" t="s">
        <v>8124</v>
      </c>
      <c r="D7434" t="s">
        <v>7976</v>
      </c>
      <c r="E7434" t="s">
        <v>8117</v>
      </c>
      <c r="F7434" t="s">
        <v>8118</v>
      </c>
      <c r="G7434" t="s">
        <v>8155</v>
      </c>
      <c r="H7434" t="s">
        <v>8120</v>
      </c>
      <c r="I7434" t="s">
        <v>8121</v>
      </c>
      <c r="J7434" t="s">
        <v>8120</v>
      </c>
      <c r="K7434" s="50" t="s">
        <v>8121</v>
      </c>
      <c r="L7434" s="3" t="s">
        <v>1358</v>
      </c>
      <c r="M7434" s="4">
        <v>9597</v>
      </c>
      <c r="N7434">
        <v>38736</v>
      </c>
      <c r="O7434">
        <f t="shared" si="3251"/>
        <v>0</v>
      </c>
      <c r="P7434">
        <v>23</v>
      </c>
      <c r="Q7434">
        <v>99</v>
      </c>
      <c r="R7434">
        <v>7</v>
      </c>
      <c r="S7434">
        <f t="shared" si="3252"/>
        <v>0</v>
      </c>
      <c r="T7434">
        <f t="shared" si="3253"/>
        <v>1</v>
      </c>
      <c r="U7434">
        <f t="shared" si="3254"/>
        <v>0</v>
      </c>
      <c r="V7434" s="2">
        <f t="shared" si="3255"/>
        <v>1</v>
      </c>
      <c r="W7434">
        <f t="shared" si="3256"/>
        <v>1</v>
      </c>
      <c r="X7434" s="2">
        <f t="shared" si="3257"/>
        <v>0</v>
      </c>
      <c r="Y7434">
        <f t="shared" si="3258"/>
        <v>0</v>
      </c>
      <c r="Z7434">
        <f t="shared" si="3259"/>
        <v>1</v>
      </c>
      <c r="AA7434">
        <f t="shared" si="3260"/>
        <v>0</v>
      </c>
      <c r="AB7434" s="2">
        <f t="shared" si="3261"/>
        <v>0</v>
      </c>
      <c r="AC7434">
        <f t="shared" si="3262"/>
        <v>1</v>
      </c>
      <c r="AD7434">
        <f t="shared" si="3263"/>
        <v>0</v>
      </c>
      <c r="AE7434">
        <f t="shared" si="3264"/>
        <v>0</v>
      </c>
      <c r="AF7434" s="2">
        <f t="shared" si="3265"/>
        <v>0</v>
      </c>
      <c r="AG7434">
        <f t="shared" si="3266"/>
        <v>1</v>
      </c>
      <c r="AH7434" s="2">
        <f t="shared" si="3267"/>
        <v>0</v>
      </c>
      <c r="AI7434">
        <f t="shared" si="3268"/>
        <v>0</v>
      </c>
      <c r="AJ7434" s="2">
        <f t="shared" si="3269"/>
        <v>1</v>
      </c>
      <c r="AK7434">
        <f t="shared" si="3270"/>
        <v>0</v>
      </c>
      <c r="AL7434" s="2">
        <f t="shared" si="3271"/>
        <v>0</v>
      </c>
      <c r="AN7434" s="28">
        <f t="shared" si="3272"/>
        <v>0</v>
      </c>
      <c r="AO7434">
        <f t="shared" si="3273"/>
        <v>0</v>
      </c>
      <c r="AP7434">
        <f t="shared" si="3274"/>
        <v>0</v>
      </c>
      <c r="AQ7434">
        <f t="shared" si="3275"/>
        <v>0</v>
      </c>
      <c r="AR7434">
        <f t="shared" si="3276"/>
        <v>0</v>
      </c>
      <c r="AS7434" s="17">
        <f t="shared" si="3277"/>
        <v>1</v>
      </c>
      <c r="AT7434">
        <f t="shared" si="3278"/>
        <v>0</v>
      </c>
      <c r="AV7434" s="1">
        <v>0</v>
      </c>
      <c r="AW7434">
        <v>0.73048487851884447</v>
      </c>
      <c r="AY7434" s="4">
        <v>9597</v>
      </c>
      <c r="AZ7434">
        <v>38736</v>
      </c>
      <c r="BA7434">
        <v>0</v>
      </c>
      <c r="BB7434">
        <v>99</v>
      </c>
      <c r="BC7434">
        <v>7</v>
      </c>
      <c r="BD7434">
        <v>0</v>
      </c>
      <c r="BE7434">
        <v>1</v>
      </c>
      <c r="BF7434">
        <v>0</v>
      </c>
      <c r="BG7434" s="2">
        <v>1</v>
      </c>
      <c r="BH7434" s="2">
        <v>0</v>
      </c>
      <c r="BI7434">
        <v>0</v>
      </c>
      <c r="BJ7434">
        <v>0</v>
      </c>
      <c r="BK7434" s="2">
        <v>0</v>
      </c>
      <c r="BL7434" s="28">
        <v>0</v>
      </c>
      <c r="BM7434">
        <v>0</v>
      </c>
      <c r="BN7434">
        <v>0</v>
      </c>
    </row>
    <row r="7435" spans="1:66">
      <c r="A7435" t="s">
        <v>8152</v>
      </c>
      <c r="B7435" t="s">
        <v>8123</v>
      </c>
      <c r="C7435" t="s">
        <v>8124</v>
      </c>
      <c r="D7435" t="s">
        <v>7976</v>
      </c>
      <c r="E7435" t="s">
        <v>8176</v>
      </c>
      <c r="F7435" t="s">
        <v>8125</v>
      </c>
      <c r="G7435" t="s">
        <v>8119</v>
      </c>
      <c r="H7435" t="s">
        <v>8120</v>
      </c>
      <c r="I7435" t="s">
        <v>8121</v>
      </c>
      <c r="J7435" t="s">
        <v>8121</v>
      </c>
      <c r="K7435" s="50" t="s">
        <v>8121</v>
      </c>
      <c r="L7435" s="3" t="s">
        <v>1357</v>
      </c>
      <c r="M7435" s="4">
        <v>10094</v>
      </c>
      <c r="N7435">
        <v>32046</v>
      </c>
      <c r="O7435">
        <f t="shared" si="3251"/>
        <v>0</v>
      </c>
      <c r="P7435">
        <v>44</v>
      </c>
      <c r="Q7435">
        <v>103</v>
      </c>
      <c r="R7435">
        <v>28</v>
      </c>
      <c r="S7435">
        <f t="shared" si="3252"/>
        <v>0</v>
      </c>
      <c r="T7435">
        <f t="shared" si="3253"/>
        <v>1</v>
      </c>
      <c r="U7435">
        <f t="shared" si="3254"/>
        <v>1</v>
      </c>
      <c r="V7435" s="2">
        <f t="shared" si="3255"/>
        <v>1</v>
      </c>
      <c r="W7435">
        <f t="shared" si="3256"/>
        <v>1</v>
      </c>
      <c r="X7435" s="2">
        <f t="shared" si="3257"/>
        <v>0</v>
      </c>
      <c r="Y7435">
        <f t="shared" si="3258"/>
        <v>0</v>
      </c>
      <c r="Z7435">
        <f t="shared" si="3259"/>
        <v>0</v>
      </c>
      <c r="AA7435">
        <f t="shared" si="3260"/>
        <v>0</v>
      </c>
      <c r="AB7435" s="2">
        <f t="shared" si="3261"/>
        <v>0</v>
      </c>
      <c r="AC7435">
        <f t="shared" si="3262"/>
        <v>1</v>
      </c>
      <c r="AD7435">
        <f t="shared" si="3263"/>
        <v>0</v>
      </c>
      <c r="AE7435">
        <f t="shared" si="3264"/>
        <v>0</v>
      </c>
      <c r="AF7435" s="2">
        <f t="shared" si="3265"/>
        <v>0</v>
      </c>
      <c r="AG7435">
        <f t="shared" si="3266"/>
        <v>0</v>
      </c>
      <c r="AH7435" s="2">
        <f t="shared" si="3267"/>
        <v>0</v>
      </c>
      <c r="AI7435">
        <f t="shared" si="3268"/>
        <v>1</v>
      </c>
      <c r="AJ7435" s="2">
        <f t="shared" si="3269"/>
        <v>0</v>
      </c>
      <c r="AK7435">
        <f t="shared" si="3270"/>
        <v>1</v>
      </c>
      <c r="AL7435" s="2">
        <f t="shared" si="3271"/>
        <v>0</v>
      </c>
      <c r="AN7435" s="28">
        <f t="shared" si="3272"/>
        <v>0</v>
      </c>
      <c r="AO7435">
        <f t="shared" si="3273"/>
        <v>1</v>
      </c>
      <c r="AP7435">
        <f t="shared" si="3274"/>
        <v>0</v>
      </c>
      <c r="AQ7435">
        <f t="shared" si="3275"/>
        <v>1</v>
      </c>
      <c r="AR7435">
        <f t="shared" si="3276"/>
        <v>0</v>
      </c>
      <c r="AS7435" s="17">
        <f t="shared" si="3277"/>
        <v>0</v>
      </c>
      <c r="AT7435">
        <f t="shared" si="3278"/>
        <v>0</v>
      </c>
      <c r="AV7435" s="1">
        <v>0</v>
      </c>
      <c r="AW7435">
        <v>0.73049293818440886</v>
      </c>
      <c r="AY7435" s="4">
        <v>10094</v>
      </c>
      <c r="AZ7435">
        <v>32046</v>
      </c>
      <c r="BA7435">
        <v>0</v>
      </c>
      <c r="BB7435">
        <v>103</v>
      </c>
      <c r="BC7435">
        <v>28</v>
      </c>
      <c r="BD7435">
        <v>0</v>
      </c>
      <c r="BE7435">
        <v>1</v>
      </c>
      <c r="BF7435">
        <v>1</v>
      </c>
      <c r="BG7435" s="2">
        <v>1</v>
      </c>
      <c r="BH7435" s="2">
        <v>0</v>
      </c>
      <c r="BI7435">
        <v>0</v>
      </c>
      <c r="BJ7435">
        <v>1</v>
      </c>
      <c r="BK7435" s="2">
        <v>0</v>
      </c>
      <c r="BL7435" s="28">
        <v>0</v>
      </c>
      <c r="BM7435">
        <v>1</v>
      </c>
      <c r="BN7435">
        <v>0</v>
      </c>
    </row>
    <row r="7436" spans="1:66">
      <c r="A7436" t="s">
        <v>8113</v>
      </c>
      <c r="B7436" t="s">
        <v>8123</v>
      </c>
      <c r="C7436" t="s">
        <v>8124</v>
      </c>
      <c r="D7436" t="s">
        <v>7976</v>
      </c>
      <c r="E7436" t="s">
        <v>8176</v>
      </c>
      <c r="F7436" t="s">
        <v>8125</v>
      </c>
      <c r="G7436" t="s">
        <v>8165</v>
      </c>
      <c r="H7436" t="s">
        <v>8121</v>
      </c>
      <c r="I7436" t="s">
        <v>8120</v>
      </c>
      <c r="J7436" t="s">
        <v>8120</v>
      </c>
      <c r="K7436" s="50" t="s">
        <v>8121</v>
      </c>
      <c r="L7436" s="3" t="s">
        <v>1355</v>
      </c>
      <c r="M7436" s="4">
        <v>8647</v>
      </c>
      <c r="N7436">
        <v>64125</v>
      </c>
      <c r="O7436">
        <f t="shared" si="3251"/>
        <v>0</v>
      </c>
      <c r="P7436">
        <v>21</v>
      </c>
      <c r="Q7436">
        <v>154</v>
      </c>
      <c r="R7436">
        <v>3</v>
      </c>
      <c r="S7436">
        <f t="shared" si="3252"/>
        <v>1</v>
      </c>
      <c r="T7436">
        <f t="shared" si="3253"/>
        <v>0</v>
      </c>
      <c r="U7436">
        <f t="shared" si="3254"/>
        <v>0</v>
      </c>
      <c r="V7436" s="2">
        <f t="shared" si="3255"/>
        <v>1</v>
      </c>
      <c r="W7436">
        <f t="shared" si="3256"/>
        <v>0</v>
      </c>
      <c r="X7436" s="2">
        <f t="shared" si="3257"/>
        <v>0</v>
      </c>
      <c r="Y7436">
        <f t="shared" si="3258"/>
        <v>0</v>
      </c>
      <c r="Z7436">
        <f t="shared" si="3259"/>
        <v>0</v>
      </c>
      <c r="AA7436">
        <f t="shared" si="3260"/>
        <v>0</v>
      </c>
      <c r="AB7436" s="2">
        <f t="shared" si="3261"/>
        <v>0</v>
      </c>
      <c r="AC7436">
        <f t="shared" si="3262"/>
        <v>1</v>
      </c>
      <c r="AD7436">
        <f t="shared" si="3263"/>
        <v>0</v>
      </c>
      <c r="AE7436">
        <f t="shared" si="3264"/>
        <v>0</v>
      </c>
      <c r="AF7436" s="2">
        <f t="shared" si="3265"/>
        <v>0</v>
      </c>
      <c r="AG7436">
        <f t="shared" si="3266"/>
        <v>0</v>
      </c>
      <c r="AH7436" s="2">
        <f t="shared" si="3267"/>
        <v>0</v>
      </c>
      <c r="AI7436">
        <f t="shared" si="3268"/>
        <v>1</v>
      </c>
      <c r="AJ7436" s="2">
        <f t="shared" si="3269"/>
        <v>0</v>
      </c>
      <c r="AK7436">
        <f t="shared" si="3270"/>
        <v>0</v>
      </c>
      <c r="AL7436" s="2">
        <f t="shared" si="3271"/>
        <v>1</v>
      </c>
      <c r="AN7436" s="28">
        <f t="shared" si="3272"/>
        <v>1</v>
      </c>
      <c r="AO7436">
        <f t="shared" si="3273"/>
        <v>1</v>
      </c>
      <c r="AP7436">
        <f t="shared" si="3274"/>
        <v>0</v>
      </c>
      <c r="AQ7436">
        <f t="shared" si="3275"/>
        <v>1</v>
      </c>
      <c r="AR7436">
        <f t="shared" si="3276"/>
        <v>0</v>
      </c>
      <c r="AS7436" s="17">
        <f t="shared" si="3277"/>
        <v>0</v>
      </c>
      <c r="AT7436">
        <f t="shared" si="3278"/>
        <v>0</v>
      </c>
      <c r="AV7436" s="1">
        <v>0</v>
      </c>
      <c r="AW7436">
        <v>0.73077032423148414</v>
      </c>
      <c r="AY7436" s="4">
        <v>8647</v>
      </c>
      <c r="AZ7436">
        <v>64125</v>
      </c>
      <c r="BA7436">
        <v>0</v>
      </c>
      <c r="BB7436">
        <v>154</v>
      </c>
      <c r="BC7436">
        <v>3</v>
      </c>
      <c r="BD7436">
        <v>1</v>
      </c>
      <c r="BE7436">
        <v>0</v>
      </c>
      <c r="BF7436">
        <v>0</v>
      </c>
      <c r="BG7436" s="2">
        <v>1</v>
      </c>
      <c r="BH7436" s="2">
        <v>0</v>
      </c>
      <c r="BI7436">
        <v>0</v>
      </c>
      <c r="BJ7436">
        <v>1</v>
      </c>
      <c r="BK7436" s="2">
        <v>1</v>
      </c>
      <c r="BL7436" s="28">
        <v>1</v>
      </c>
      <c r="BM7436">
        <v>1</v>
      </c>
      <c r="BN7436">
        <v>0</v>
      </c>
    </row>
    <row r="7437" spans="1:66">
      <c r="A7437" t="s">
        <v>8113</v>
      </c>
      <c r="B7437" t="s">
        <v>8126</v>
      </c>
      <c r="C7437" t="s">
        <v>8124</v>
      </c>
      <c r="D7437" t="s">
        <v>7976</v>
      </c>
      <c r="E7437" t="s">
        <v>8176</v>
      </c>
      <c r="F7437" t="s">
        <v>8125</v>
      </c>
      <c r="G7437" t="s">
        <v>8119</v>
      </c>
      <c r="H7437" t="s">
        <v>8121</v>
      </c>
      <c r="I7437" t="s">
        <v>8121</v>
      </c>
      <c r="J7437" t="s">
        <v>8120</v>
      </c>
      <c r="K7437" s="50" t="s">
        <v>8120</v>
      </c>
      <c r="L7437" s="3" t="s">
        <v>1352</v>
      </c>
      <c r="M7437" s="4">
        <v>2885</v>
      </c>
      <c r="N7437">
        <v>62579</v>
      </c>
      <c r="O7437">
        <f t="shared" si="3251"/>
        <v>0</v>
      </c>
      <c r="P7437">
        <v>58</v>
      </c>
      <c r="Q7437">
        <v>42</v>
      </c>
      <c r="R7437">
        <v>33</v>
      </c>
      <c r="S7437">
        <f t="shared" si="3252"/>
        <v>1</v>
      </c>
      <c r="T7437">
        <f t="shared" si="3253"/>
        <v>1</v>
      </c>
      <c r="U7437">
        <f t="shared" si="3254"/>
        <v>0</v>
      </c>
      <c r="V7437" s="2">
        <f t="shared" si="3255"/>
        <v>0</v>
      </c>
      <c r="W7437">
        <f t="shared" si="3256"/>
        <v>0</v>
      </c>
      <c r="X7437" s="2">
        <f t="shared" si="3257"/>
        <v>0</v>
      </c>
      <c r="Y7437">
        <f t="shared" si="3258"/>
        <v>0</v>
      </c>
      <c r="Z7437">
        <f t="shared" si="3259"/>
        <v>1</v>
      </c>
      <c r="AA7437">
        <f t="shared" si="3260"/>
        <v>0</v>
      </c>
      <c r="AB7437" s="2">
        <f t="shared" si="3261"/>
        <v>0</v>
      </c>
      <c r="AC7437">
        <f t="shared" si="3262"/>
        <v>1</v>
      </c>
      <c r="AD7437">
        <f t="shared" si="3263"/>
        <v>0</v>
      </c>
      <c r="AE7437">
        <f t="shared" si="3264"/>
        <v>0</v>
      </c>
      <c r="AF7437" s="2">
        <f t="shared" si="3265"/>
        <v>0</v>
      </c>
      <c r="AG7437">
        <f t="shared" si="3266"/>
        <v>0</v>
      </c>
      <c r="AH7437" s="2">
        <f t="shared" si="3267"/>
        <v>0</v>
      </c>
      <c r="AI7437">
        <f t="shared" si="3268"/>
        <v>1</v>
      </c>
      <c r="AJ7437" s="2">
        <f t="shared" si="3269"/>
        <v>0</v>
      </c>
      <c r="AK7437">
        <f t="shared" si="3270"/>
        <v>1</v>
      </c>
      <c r="AL7437" s="2">
        <f t="shared" si="3271"/>
        <v>0</v>
      </c>
      <c r="AN7437" s="28">
        <f t="shared" si="3272"/>
        <v>1</v>
      </c>
      <c r="AO7437">
        <f t="shared" si="3273"/>
        <v>0</v>
      </c>
      <c r="AP7437">
        <f t="shared" si="3274"/>
        <v>0</v>
      </c>
      <c r="AQ7437">
        <f t="shared" si="3275"/>
        <v>1</v>
      </c>
      <c r="AR7437">
        <f t="shared" si="3276"/>
        <v>0</v>
      </c>
      <c r="AS7437" s="17">
        <f t="shared" si="3277"/>
        <v>0</v>
      </c>
      <c r="AT7437">
        <f t="shared" si="3278"/>
        <v>0</v>
      </c>
      <c r="AV7437" s="1">
        <v>0</v>
      </c>
      <c r="AW7437">
        <v>0.73102172917268315</v>
      </c>
      <c r="AY7437" s="4">
        <v>2885</v>
      </c>
      <c r="AZ7437">
        <v>62579</v>
      </c>
      <c r="BA7437">
        <v>0</v>
      </c>
      <c r="BB7437">
        <v>42</v>
      </c>
      <c r="BC7437">
        <v>33</v>
      </c>
      <c r="BD7437">
        <v>1</v>
      </c>
      <c r="BE7437">
        <v>1</v>
      </c>
      <c r="BF7437">
        <v>0</v>
      </c>
      <c r="BG7437" s="2">
        <v>0</v>
      </c>
      <c r="BH7437" s="2">
        <v>0</v>
      </c>
      <c r="BI7437">
        <v>0</v>
      </c>
      <c r="BJ7437">
        <v>1</v>
      </c>
      <c r="BK7437" s="2">
        <v>0</v>
      </c>
      <c r="BL7437" s="28">
        <v>1</v>
      </c>
      <c r="BM7437">
        <v>0</v>
      </c>
      <c r="BN7437">
        <v>0</v>
      </c>
    </row>
    <row r="7438" spans="1:66">
      <c r="A7438" t="s">
        <v>8152</v>
      </c>
      <c r="B7438" t="s">
        <v>8126</v>
      </c>
      <c r="C7438" t="s">
        <v>8124</v>
      </c>
      <c r="D7438" t="s">
        <v>7976</v>
      </c>
      <c r="E7438" t="s">
        <v>8117</v>
      </c>
      <c r="F7438" t="s">
        <v>8125</v>
      </c>
      <c r="G7438" t="s">
        <v>8119</v>
      </c>
      <c r="H7438" t="s">
        <v>8121</v>
      </c>
      <c r="I7438" t="s">
        <v>8121</v>
      </c>
      <c r="J7438" t="s">
        <v>8120</v>
      </c>
      <c r="K7438" s="50" t="s">
        <v>8121</v>
      </c>
      <c r="L7438" s="3" t="s">
        <v>1351</v>
      </c>
      <c r="M7438" s="4">
        <v>7070</v>
      </c>
      <c r="N7438">
        <v>63867</v>
      </c>
      <c r="O7438">
        <f t="shared" si="3251"/>
        <v>0</v>
      </c>
      <c r="P7438">
        <v>44</v>
      </c>
      <c r="Q7438">
        <v>75</v>
      </c>
      <c r="R7438">
        <v>21</v>
      </c>
      <c r="S7438">
        <f t="shared" si="3252"/>
        <v>1</v>
      </c>
      <c r="T7438">
        <f t="shared" si="3253"/>
        <v>1</v>
      </c>
      <c r="U7438">
        <f t="shared" si="3254"/>
        <v>0</v>
      </c>
      <c r="V7438" s="2">
        <f t="shared" si="3255"/>
        <v>1</v>
      </c>
      <c r="W7438">
        <f t="shared" si="3256"/>
        <v>1</v>
      </c>
      <c r="X7438" s="2">
        <f t="shared" si="3257"/>
        <v>0</v>
      </c>
      <c r="Y7438">
        <f t="shared" si="3258"/>
        <v>0</v>
      </c>
      <c r="Z7438">
        <f t="shared" si="3259"/>
        <v>1</v>
      </c>
      <c r="AA7438">
        <f t="shared" si="3260"/>
        <v>0</v>
      </c>
      <c r="AB7438" s="2">
        <f t="shared" si="3261"/>
        <v>0</v>
      </c>
      <c r="AC7438">
        <f t="shared" si="3262"/>
        <v>1</v>
      </c>
      <c r="AD7438">
        <f t="shared" si="3263"/>
        <v>0</v>
      </c>
      <c r="AE7438">
        <f t="shared" si="3264"/>
        <v>0</v>
      </c>
      <c r="AF7438" s="2">
        <f t="shared" si="3265"/>
        <v>0</v>
      </c>
      <c r="AG7438">
        <f t="shared" si="3266"/>
        <v>1</v>
      </c>
      <c r="AH7438" s="2">
        <f t="shared" si="3267"/>
        <v>0</v>
      </c>
      <c r="AI7438">
        <f t="shared" si="3268"/>
        <v>1</v>
      </c>
      <c r="AJ7438" s="2">
        <f t="shared" si="3269"/>
        <v>0</v>
      </c>
      <c r="AK7438">
        <f t="shared" si="3270"/>
        <v>1</v>
      </c>
      <c r="AL7438" s="2">
        <f t="shared" si="3271"/>
        <v>0</v>
      </c>
      <c r="AN7438" s="28">
        <f t="shared" si="3272"/>
        <v>0</v>
      </c>
      <c r="AO7438">
        <f t="shared" si="3273"/>
        <v>0</v>
      </c>
      <c r="AP7438">
        <f t="shared" si="3274"/>
        <v>0</v>
      </c>
      <c r="AQ7438">
        <f t="shared" si="3275"/>
        <v>0</v>
      </c>
      <c r="AR7438">
        <f t="shared" si="3276"/>
        <v>0</v>
      </c>
      <c r="AS7438" s="17">
        <f t="shared" si="3277"/>
        <v>0</v>
      </c>
      <c r="AT7438">
        <f t="shared" si="3278"/>
        <v>0</v>
      </c>
      <c r="AV7438" s="1">
        <v>0</v>
      </c>
      <c r="AW7438">
        <v>0.73108063439423243</v>
      </c>
      <c r="AY7438" s="4">
        <v>7070</v>
      </c>
      <c r="AZ7438">
        <v>63867</v>
      </c>
      <c r="BA7438">
        <v>0</v>
      </c>
      <c r="BB7438">
        <v>75</v>
      </c>
      <c r="BC7438">
        <v>21</v>
      </c>
      <c r="BD7438">
        <v>1</v>
      </c>
      <c r="BE7438">
        <v>1</v>
      </c>
      <c r="BF7438">
        <v>0</v>
      </c>
      <c r="BG7438" s="2">
        <v>1</v>
      </c>
      <c r="BH7438" s="2">
        <v>0</v>
      </c>
      <c r="BI7438">
        <v>0</v>
      </c>
      <c r="BJ7438">
        <v>1</v>
      </c>
      <c r="BK7438" s="2">
        <v>0</v>
      </c>
      <c r="BL7438" s="28">
        <v>0</v>
      </c>
      <c r="BM7438">
        <v>0</v>
      </c>
      <c r="BN7438">
        <v>0</v>
      </c>
    </row>
    <row r="7439" spans="1:66">
      <c r="A7439" t="s">
        <v>8113</v>
      </c>
      <c r="B7439" t="s">
        <v>8114</v>
      </c>
      <c r="C7439" t="s">
        <v>8124</v>
      </c>
      <c r="D7439" t="s">
        <v>7976</v>
      </c>
      <c r="E7439" t="s">
        <v>8151</v>
      </c>
      <c r="F7439" t="s">
        <v>8122</v>
      </c>
      <c r="G7439" t="s">
        <v>8119</v>
      </c>
      <c r="H7439" t="s">
        <v>8120</v>
      </c>
      <c r="I7439" t="s">
        <v>8121</v>
      </c>
      <c r="J7439" t="s">
        <v>8121</v>
      </c>
      <c r="K7439" s="50" t="s">
        <v>8121</v>
      </c>
      <c r="L7439" s="3" t="s">
        <v>1349</v>
      </c>
      <c r="M7439" s="4">
        <v>7608</v>
      </c>
      <c r="N7439">
        <v>31456</v>
      </c>
      <c r="O7439">
        <f t="shared" si="3251"/>
        <v>0</v>
      </c>
      <c r="P7439">
        <v>17</v>
      </c>
      <c r="Q7439">
        <v>223</v>
      </c>
      <c r="R7439">
        <v>5</v>
      </c>
      <c r="S7439">
        <f t="shared" si="3252"/>
        <v>0</v>
      </c>
      <c r="T7439">
        <f t="shared" si="3253"/>
        <v>1</v>
      </c>
      <c r="U7439">
        <f t="shared" si="3254"/>
        <v>1</v>
      </c>
      <c r="V7439" s="2">
        <f t="shared" si="3255"/>
        <v>1</v>
      </c>
      <c r="W7439">
        <f t="shared" si="3256"/>
        <v>0</v>
      </c>
      <c r="X7439" s="2">
        <f t="shared" si="3257"/>
        <v>0</v>
      </c>
      <c r="Y7439">
        <f t="shared" si="3258"/>
        <v>1</v>
      </c>
      <c r="Z7439">
        <f t="shared" si="3259"/>
        <v>0</v>
      </c>
      <c r="AA7439">
        <f t="shared" si="3260"/>
        <v>0</v>
      </c>
      <c r="AB7439" s="2">
        <f t="shared" si="3261"/>
        <v>0</v>
      </c>
      <c r="AC7439">
        <f t="shared" si="3262"/>
        <v>1</v>
      </c>
      <c r="AD7439">
        <f t="shared" si="3263"/>
        <v>0</v>
      </c>
      <c r="AE7439">
        <f t="shared" si="3264"/>
        <v>0</v>
      </c>
      <c r="AF7439" s="2">
        <f t="shared" si="3265"/>
        <v>0</v>
      </c>
      <c r="AG7439">
        <f t="shared" si="3266"/>
        <v>0</v>
      </c>
      <c r="AH7439" s="2">
        <f t="shared" si="3267"/>
        <v>1</v>
      </c>
      <c r="AI7439">
        <f t="shared" si="3268"/>
        <v>0</v>
      </c>
      <c r="AJ7439" s="2">
        <f t="shared" si="3269"/>
        <v>0</v>
      </c>
      <c r="AK7439">
        <f t="shared" si="3270"/>
        <v>1</v>
      </c>
      <c r="AL7439" s="2">
        <f t="shared" si="3271"/>
        <v>0</v>
      </c>
      <c r="AN7439" s="28">
        <f t="shared" si="3272"/>
        <v>1</v>
      </c>
      <c r="AO7439">
        <f t="shared" si="3273"/>
        <v>0</v>
      </c>
      <c r="AP7439">
        <f t="shared" si="3274"/>
        <v>0</v>
      </c>
      <c r="AQ7439">
        <f t="shared" si="3275"/>
        <v>0</v>
      </c>
      <c r="AR7439">
        <f t="shared" si="3276"/>
        <v>1</v>
      </c>
      <c r="AS7439" s="17">
        <f t="shared" si="3277"/>
        <v>0</v>
      </c>
      <c r="AT7439">
        <f t="shared" si="3278"/>
        <v>0</v>
      </c>
      <c r="AV7439" s="1">
        <v>0</v>
      </c>
      <c r="AW7439">
        <v>0.73120065253749522</v>
      </c>
      <c r="AY7439" s="4">
        <v>7608</v>
      </c>
      <c r="AZ7439">
        <v>31456</v>
      </c>
      <c r="BA7439">
        <v>0</v>
      </c>
      <c r="BB7439">
        <v>223</v>
      </c>
      <c r="BC7439">
        <v>5</v>
      </c>
      <c r="BD7439">
        <v>0</v>
      </c>
      <c r="BE7439">
        <v>1</v>
      </c>
      <c r="BF7439">
        <v>1</v>
      </c>
      <c r="BG7439" s="2">
        <v>1</v>
      </c>
      <c r="BH7439" s="2">
        <v>0</v>
      </c>
      <c r="BI7439">
        <v>0</v>
      </c>
      <c r="BJ7439">
        <v>0</v>
      </c>
      <c r="BK7439" s="2">
        <v>0</v>
      </c>
      <c r="BL7439" s="28">
        <v>1</v>
      </c>
      <c r="BM7439">
        <v>0</v>
      </c>
      <c r="BN7439">
        <v>0</v>
      </c>
    </row>
    <row r="7440" spans="1:66">
      <c r="A7440" t="s">
        <v>8113</v>
      </c>
      <c r="B7440" t="s">
        <v>8123</v>
      </c>
      <c r="C7440" t="s">
        <v>8124</v>
      </c>
      <c r="D7440" t="s">
        <v>7976</v>
      </c>
      <c r="E7440" t="s">
        <v>8151</v>
      </c>
      <c r="F7440" t="s">
        <v>8125</v>
      </c>
      <c r="G7440" t="s">
        <v>8119</v>
      </c>
      <c r="H7440" t="s">
        <v>8121</v>
      </c>
      <c r="I7440" t="s">
        <v>8121</v>
      </c>
      <c r="J7440" t="s">
        <v>8120</v>
      </c>
      <c r="K7440" s="50" t="s">
        <v>8121</v>
      </c>
      <c r="L7440" s="3" t="s">
        <v>1346</v>
      </c>
      <c r="M7440" s="4">
        <v>4527</v>
      </c>
      <c r="N7440">
        <v>92921</v>
      </c>
      <c r="O7440">
        <f t="shared" si="3251"/>
        <v>0</v>
      </c>
      <c r="P7440">
        <v>60</v>
      </c>
      <c r="Q7440">
        <v>96</v>
      </c>
      <c r="R7440">
        <v>35</v>
      </c>
      <c r="S7440">
        <f t="shared" si="3252"/>
        <v>1</v>
      </c>
      <c r="T7440">
        <f t="shared" si="3253"/>
        <v>1</v>
      </c>
      <c r="U7440">
        <f t="shared" si="3254"/>
        <v>0</v>
      </c>
      <c r="V7440" s="2">
        <f t="shared" si="3255"/>
        <v>1</v>
      </c>
      <c r="W7440">
        <f t="shared" si="3256"/>
        <v>0</v>
      </c>
      <c r="X7440" s="2">
        <f t="shared" si="3257"/>
        <v>0</v>
      </c>
      <c r="Y7440">
        <f t="shared" si="3258"/>
        <v>0</v>
      </c>
      <c r="Z7440">
        <f t="shared" si="3259"/>
        <v>0</v>
      </c>
      <c r="AA7440">
        <f t="shared" si="3260"/>
        <v>0</v>
      </c>
      <c r="AB7440" s="2">
        <f t="shared" si="3261"/>
        <v>0</v>
      </c>
      <c r="AC7440">
        <f t="shared" si="3262"/>
        <v>1</v>
      </c>
      <c r="AD7440">
        <f t="shared" si="3263"/>
        <v>0</v>
      </c>
      <c r="AE7440">
        <f t="shared" si="3264"/>
        <v>0</v>
      </c>
      <c r="AF7440" s="2">
        <f t="shared" si="3265"/>
        <v>0</v>
      </c>
      <c r="AG7440">
        <f t="shared" si="3266"/>
        <v>0</v>
      </c>
      <c r="AH7440" s="2">
        <f t="shared" si="3267"/>
        <v>1</v>
      </c>
      <c r="AI7440">
        <f t="shared" si="3268"/>
        <v>1</v>
      </c>
      <c r="AJ7440" s="2">
        <f t="shared" si="3269"/>
        <v>0</v>
      </c>
      <c r="AK7440">
        <f t="shared" si="3270"/>
        <v>1</v>
      </c>
      <c r="AL7440" s="2">
        <f t="shared" si="3271"/>
        <v>0</v>
      </c>
      <c r="AN7440" s="28">
        <f t="shared" si="3272"/>
        <v>1</v>
      </c>
      <c r="AO7440">
        <f t="shared" si="3273"/>
        <v>1</v>
      </c>
      <c r="AP7440">
        <f t="shared" si="3274"/>
        <v>0</v>
      </c>
      <c r="AQ7440">
        <f t="shared" si="3275"/>
        <v>0</v>
      </c>
      <c r="AR7440">
        <f t="shared" si="3276"/>
        <v>0</v>
      </c>
      <c r="AS7440" s="17">
        <f t="shared" si="3277"/>
        <v>0</v>
      </c>
      <c r="AT7440">
        <f t="shared" si="3278"/>
        <v>0</v>
      </c>
      <c r="AV7440" s="1">
        <v>0</v>
      </c>
      <c r="AW7440">
        <v>0.73138169372984285</v>
      </c>
      <c r="AY7440" s="4">
        <v>4527</v>
      </c>
      <c r="AZ7440">
        <v>92921</v>
      </c>
      <c r="BA7440">
        <v>0</v>
      </c>
      <c r="BB7440">
        <v>96</v>
      </c>
      <c r="BC7440">
        <v>35</v>
      </c>
      <c r="BD7440">
        <v>1</v>
      </c>
      <c r="BE7440">
        <v>1</v>
      </c>
      <c r="BF7440">
        <v>0</v>
      </c>
      <c r="BG7440" s="2">
        <v>1</v>
      </c>
      <c r="BH7440" s="2">
        <v>0</v>
      </c>
      <c r="BI7440">
        <v>0</v>
      </c>
      <c r="BJ7440">
        <v>1</v>
      </c>
      <c r="BK7440" s="2">
        <v>0</v>
      </c>
      <c r="BL7440" s="28">
        <v>1</v>
      </c>
      <c r="BM7440">
        <v>1</v>
      </c>
      <c r="BN7440">
        <v>0</v>
      </c>
    </row>
    <row r="7441" spans="1:66">
      <c r="A7441" t="s">
        <v>8113</v>
      </c>
      <c r="B7441" t="s">
        <v>8167</v>
      </c>
      <c r="C7441" t="s">
        <v>8170</v>
      </c>
      <c r="D7441" t="s">
        <v>7976</v>
      </c>
      <c r="E7441" t="s">
        <v>8151</v>
      </c>
      <c r="F7441" t="s">
        <v>8118</v>
      </c>
      <c r="G7441" t="s">
        <v>8119</v>
      </c>
      <c r="H7441" t="s">
        <v>8121</v>
      </c>
      <c r="I7441" t="s">
        <v>8121</v>
      </c>
      <c r="J7441" t="s">
        <v>8120</v>
      </c>
      <c r="K7441" s="50" t="s">
        <v>8121</v>
      </c>
      <c r="L7441" s="3" t="s">
        <v>1344</v>
      </c>
      <c r="M7441" s="4">
        <v>2531</v>
      </c>
      <c r="N7441">
        <v>25143</v>
      </c>
      <c r="O7441">
        <f t="shared" si="3251"/>
        <v>0</v>
      </c>
      <c r="P7441">
        <v>45</v>
      </c>
      <c r="Q7441">
        <v>52</v>
      </c>
      <c r="R7441">
        <v>34</v>
      </c>
      <c r="S7441">
        <f t="shared" si="3252"/>
        <v>1</v>
      </c>
      <c r="T7441">
        <f t="shared" si="3253"/>
        <v>1</v>
      </c>
      <c r="U7441">
        <f t="shared" si="3254"/>
        <v>0</v>
      </c>
      <c r="V7441" s="2">
        <f t="shared" si="3255"/>
        <v>1</v>
      </c>
      <c r="W7441">
        <f t="shared" si="3256"/>
        <v>0</v>
      </c>
      <c r="X7441" s="2">
        <f t="shared" si="3257"/>
        <v>0</v>
      </c>
      <c r="Y7441">
        <f t="shared" si="3258"/>
        <v>0</v>
      </c>
      <c r="Z7441">
        <f t="shared" si="3259"/>
        <v>0</v>
      </c>
      <c r="AA7441">
        <f t="shared" si="3260"/>
        <v>1</v>
      </c>
      <c r="AB7441" s="2">
        <f t="shared" si="3261"/>
        <v>0</v>
      </c>
      <c r="AC7441">
        <f t="shared" si="3262"/>
        <v>0</v>
      </c>
      <c r="AD7441">
        <f t="shared" si="3263"/>
        <v>1</v>
      </c>
      <c r="AE7441">
        <f t="shared" si="3264"/>
        <v>0</v>
      </c>
      <c r="AF7441" s="2">
        <f t="shared" si="3265"/>
        <v>0</v>
      </c>
      <c r="AG7441">
        <f t="shared" si="3266"/>
        <v>0</v>
      </c>
      <c r="AH7441" s="2">
        <f t="shared" si="3267"/>
        <v>1</v>
      </c>
      <c r="AI7441">
        <f t="shared" si="3268"/>
        <v>0</v>
      </c>
      <c r="AJ7441" s="2">
        <f t="shared" si="3269"/>
        <v>1</v>
      </c>
      <c r="AK7441">
        <f t="shared" si="3270"/>
        <v>1</v>
      </c>
      <c r="AL7441" s="2">
        <f t="shared" si="3271"/>
        <v>0</v>
      </c>
      <c r="AN7441" s="28">
        <f t="shared" si="3272"/>
        <v>1</v>
      </c>
      <c r="AO7441">
        <f t="shared" si="3273"/>
        <v>0</v>
      </c>
      <c r="AP7441">
        <f t="shared" si="3274"/>
        <v>0</v>
      </c>
      <c r="AQ7441">
        <f t="shared" si="3275"/>
        <v>0</v>
      </c>
      <c r="AR7441">
        <f t="shared" si="3276"/>
        <v>0</v>
      </c>
      <c r="AS7441" s="17">
        <f t="shared" si="3277"/>
        <v>0</v>
      </c>
      <c r="AT7441">
        <f t="shared" si="3278"/>
        <v>1</v>
      </c>
      <c r="AV7441" s="1">
        <v>0</v>
      </c>
      <c r="AW7441">
        <v>0.731814085381019</v>
      </c>
      <c r="AY7441" s="4">
        <v>2531</v>
      </c>
      <c r="AZ7441">
        <v>25143</v>
      </c>
      <c r="BA7441">
        <v>0</v>
      </c>
      <c r="BB7441">
        <v>52</v>
      </c>
      <c r="BC7441">
        <v>34</v>
      </c>
      <c r="BD7441">
        <v>1</v>
      </c>
      <c r="BE7441">
        <v>1</v>
      </c>
      <c r="BF7441">
        <v>0</v>
      </c>
      <c r="BG7441" s="2">
        <v>1</v>
      </c>
      <c r="BH7441" s="2">
        <v>0</v>
      </c>
      <c r="BI7441">
        <v>0</v>
      </c>
      <c r="BJ7441">
        <v>0</v>
      </c>
      <c r="BK7441" s="2">
        <v>0</v>
      </c>
      <c r="BL7441" s="28">
        <v>1</v>
      </c>
      <c r="BM7441">
        <v>0</v>
      </c>
      <c r="BN7441">
        <v>0</v>
      </c>
    </row>
    <row r="7442" spans="1:66">
      <c r="A7442" t="s">
        <v>8113</v>
      </c>
      <c r="B7442" t="s">
        <v>8173</v>
      </c>
      <c r="C7442" t="s">
        <v>8124</v>
      </c>
      <c r="D7442" t="s">
        <v>7976</v>
      </c>
      <c r="E7442" t="s">
        <v>8176</v>
      </c>
      <c r="F7442" t="s">
        <v>8125</v>
      </c>
      <c r="G7442" t="s">
        <v>8119</v>
      </c>
      <c r="H7442" t="s">
        <v>8120</v>
      </c>
      <c r="I7442" t="s">
        <v>8121</v>
      </c>
      <c r="J7442" t="s">
        <v>8120</v>
      </c>
      <c r="K7442" s="50" t="s">
        <v>8121</v>
      </c>
      <c r="L7442" s="3" t="s">
        <v>1343</v>
      </c>
      <c r="M7442" s="4">
        <v>4195</v>
      </c>
      <c r="N7442">
        <v>25581</v>
      </c>
      <c r="O7442">
        <f t="shared" si="3251"/>
        <v>0</v>
      </c>
      <c r="P7442">
        <v>25</v>
      </c>
      <c r="Q7442">
        <v>123</v>
      </c>
      <c r="R7442">
        <v>9</v>
      </c>
      <c r="S7442">
        <f t="shared" si="3252"/>
        <v>0</v>
      </c>
      <c r="T7442">
        <f t="shared" si="3253"/>
        <v>1</v>
      </c>
      <c r="U7442">
        <f t="shared" si="3254"/>
        <v>0</v>
      </c>
      <c r="V7442" s="2">
        <f t="shared" si="3255"/>
        <v>1</v>
      </c>
      <c r="W7442">
        <f t="shared" si="3256"/>
        <v>0</v>
      </c>
      <c r="X7442" s="2">
        <f t="shared" si="3257"/>
        <v>0</v>
      </c>
      <c r="Y7442">
        <f t="shared" si="3258"/>
        <v>0</v>
      </c>
      <c r="Z7442">
        <f t="shared" si="3259"/>
        <v>0</v>
      </c>
      <c r="AA7442">
        <f t="shared" si="3260"/>
        <v>0</v>
      </c>
      <c r="AB7442" s="2">
        <f t="shared" si="3261"/>
        <v>1</v>
      </c>
      <c r="AC7442">
        <f t="shared" si="3262"/>
        <v>1</v>
      </c>
      <c r="AD7442">
        <f t="shared" si="3263"/>
        <v>0</v>
      </c>
      <c r="AE7442">
        <f t="shared" si="3264"/>
        <v>0</v>
      </c>
      <c r="AF7442" s="2">
        <f t="shared" si="3265"/>
        <v>0</v>
      </c>
      <c r="AG7442">
        <f t="shared" si="3266"/>
        <v>0</v>
      </c>
      <c r="AH7442" s="2">
        <f t="shared" si="3267"/>
        <v>0</v>
      </c>
      <c r="AI7442">
        <f t="shared" si="3268"/>
        <v>1</v>
      </c>
      <c r="AJ7442" s="2">
        <f t="shared" si="3269"/>
        <v>0</v>
      </c>
      <c r="AK7442">
        <f t="shared" si="3270"/>
        <v>1</v>
      </c>
      <c r="AL7442" s="2">
        <f t="shared" si="3271"/>
        <v>0</v>
      </c>
      <c r="AN7442" s="28">
        <f t="shared" si="3272"/>
        <v>1</v>
      </c>
      <c r="AO7442">
        <f t="shared" si="3273"/>
        <v>0</v>
      </c>
      <c r="AP7442">
        <f t="shared" si="3274"/>
        <v>0</v>
      </c>
      <c r="AQ7442">
        <f t="shared" si="3275"/>
        <v>1</v>
      </c>
      <c r="AR7442">
        <f t="shared" si="3276"/>
        <v>0</v>
      </c>
      <c r="AS7442" s="17">
        <f t="shared" si="3277"/>
        <v>0</v>
      </c>
      <c r="AT7442">
        <f t="shared" si="3278"/>
        <v>0</v>
      </c>
      <c r="AV7442" s="1">
        <v>0</v>
      </c>
      <c r="AW7442">
        <v>0.73186279075772631</v>
      </c>
      <c r="AY7442" s="4">
        <v>4195</v>
      </c>
      <c r="AZ7442">
        <v>25581</v>
      </c>
      <c r="BA7442">
        <v>0</v>
      </c>
      <c r="BB7442">
        <v>123</v>
      </c>
      <c r="BC7442">
        <v>9</v>
      </c>
      <c r="BD7442">
        <v>0</v>
      </c>
      <c r="BE7442">
        <v>1</v>
      </c>
      <c r="BF7442">
        <v>0</v>
      </c>
      <c r="BG7442" s="2">
        <v>1</v>
      </c>
      <c r="BH7442" s="2">
        <v>0</v>
      </c>
      <c r="BI7442">
        <v>0</v>
      </c>
      <c r="BJ7442">
        <v>1</v>
      </c>
      <c r="BK7442" s="2">
        <v>0</v>
      </c>
      <c r="BL7442" s="28">
        <v>1</v>
      </c>
      <c r="BM7442">
        <v>0</v>
      </c>
      <c r="BN7442">
        <v>0</v>
      </c>
    </row>
    <row r="7443" spans="1:66">
      <c r="A7443" t="s">
        <v>8172</v>
      </c>
      <c r="B7443" t="s">
        <v>8126</v>
      </c>
      <c r="C7443" t="s">
        <v>8127</v>
      </c>
      <c r="D7443" t="s">
        <v>7976</v>
      </c>
      <c r="E7443" t="s">
        <v>8117</v>
      </c>
      <c r="F7443" t="s">
        <v>8125</v>
      </c>
      <c r="G7443" t="s">
        <v>8119</v>
      </c>
      <c r="H7443" t="s">
        <v>8121</v>
      </c>
      <c r="I7443" t="s">
        <v>8121</v>
      </c>
      <c r="J7443" t="s">
        <v>8120</v>
      </c>
      <c r="K7443" s="50" t="s">
        <v>8121</v>
      </c>
      <c r="L7443" s="3" t="s">
        <v>1337</v>
      </c>
      <c r="M7443" s="4">
        <v>8087</v>
      </c>
      <c r="N7443">
        <v>0</v>
      </c>
      <c r="O7443">
        <f t="shared" si="3251"/>
        <v>0</v>
      </c>
      <c r="P7443">
        <v>31</v>
      </c>
      <c r="Q7443">
        <v>140</v>
      </c>
      <c r="R7443">
        <v>9</v>
      </c>
      <c r="S7443">
        <f t="shared" si="3252"/>
        <v>1</v>
      </c>
      <c r="T7443">
        <f t="shared" si="3253"/>
        <v>1</v>
      </c>
      <c r="U7443">
        <f t="shared" si="3254"/>
        <v>0</v>
      </c>
      <c r="V7443" s="2">
        <f t="shared" si="3255"/>
        <v>1</v>
      </c>
      <c r="W7443">
        <f t="shared" si="3256"/>
        <v>0</v>
      </c>
      <c r="X7443" s="2">
        <f t="shared" si="3257"/>
        <v>1</v>
      </c>
      <c r="Y7443">
        <f t="shared" si="3258"/>
        <v>0</v>
      </c>
      <c r="Z7443">
        <f t="shared" si="3259"/>
        <v>1</v>
      </c>
      <c r="AA7443">
        <f t="shared" si="3260"/>
        <v>0</v>
      </c>
      <c r="AB7443" s="2">
        <f t="shared" si="3261"/>
        <v>0</v>
      </c>
      <c r="AC7443">
        <f t="shared" si="3262"/>
        <v>0</v>
      </c>
      <c r="AD7443">
        <f t="shared" si="3263"/>
        <v>0</v>
      </c>
      <c r="AE7443">
        <f t="shared" si="3264"/>
        <v>0</v>
      </c>
      <c r="AF7443" s="2">
        <f t="shared" si="3265"/>
        <v>0</v>
      </c>
      <c r="AG7443">
        <f t="shared" si="3266"/>
        <v>1</v>
      </c>
      <c r="AH7443" s="2">
        <f t="shared" si="3267"/>
        <v>0</v>
      </c>
      <c r="AI7443">
        <f t="shared" si="3268"/>
        <v>1</v>
      </c>
      <c r="AJ7443" s="2">
        <f t="shared" si="3269"/>
        <v>0</v>
      </c>
      <c r="AK7443">
        <f t="shared" si="3270"/>
        <v>1</v>
      </c>
      <c r="AL7443" s="2">
        <f t="shared" si="3271"/>
        <v>0</v>
      </c>
      <c r="AN7443" s="28">
        <f t="shared" si="3272"/>
        <v>0</v>
      </c>
      <c r="AO7443">
        <f t="shared" si="3273"/>
        <v>0</v>
      </c>
      <c r="AP7443">
        <f t="shared" si="3274"/>
        <v>1</v>
      </c>
      <c r="AQ7443">
        <f t="shared" si="3275"/>
        <v>0</v>
      </c>
      <c r="AR7443">
        <f t="shared" si="3276"/>
        <v>0</v>
      </c>
      <c r="AS7443" s="17">
        <f t="shared" si="3277"/>
        <v>0</v>
      </c>
      <c r="AT7443">
        <f t="shared" si="3278"/>
        <v>0</v>
      </c>
      <c r="AV7443" s="1">
        <v>0</v>
      </c>
      <c r="AW7443">
        <v>0.73245405719264134</v>
      </c>
      <c r="AY7443" s="4">
        <v>8087</v>
      </c>
      <c r="AZ7443">
        <v>0</v>
      </c>
      <c r="BA7443">
        <v>0</v>
      </c>
      <c r="BB7443">
        <v>140</v>
      </c>
      <c r="BC7443">
        <v>9</v>
      </c>
      <c r="BD7443">
        <v>1</v>
      </c>
      <c r="BE7443">
        <v>1</v>
      </c>
      <c r="BF7443">
        <v>0</v>
      </c>
      <c r="BG7443" s="2">
        <v>1</v>
      </c>
      <c r="BH7443" s="2">
        <v>1</v>
      </c>
      <c r="BI7443">
        <v>0</v>
      </c>
      <c r="BJ7443">
        <v>1</v>
      </c>
      <c r="BK7443" s="2">
        <v>0</v>
      </c>
      <c r="BL7443" s="28">
        <v>0</v>
      </c>
      <c r="BM7443">
        <v>0</v>
      </c>
      <c r="BN7443">
        <v>1</v>
      </c>
    </row>
    <row r="7444" spans="1:66">
      <c r="A7444" t="s">
        <v>8152</v>
      </c>
      <c r="B7444" t="s">
        <v>8114</v>
      </c>
      <c r="C7444" t="s">
        <v>8124</v>
      </c>
      <c r="D7444" t="s">
        <v>7976</v>
      </c>
      <c r="E7444" t="s">
        <v>8176</v>
      </c>
      <c r="F7444" t="s">
        <v>8118</v>
      </c>
      <c r="G7444" t="s">
        <v>8119</v>
      </c>
      <c r="H7444" t="s">
        <v>8120</v>
      </c>
      <c r="I7444" t="s">
        <v>8120</v>
      </c>
      <c r="J7444" t="s">
        <v>8120</v>
      </c>
      <c r="K7444" s="50" t="s">
        <v>8121</v>
      </c>
      <c r="L7444" s="3" t="s">
        <v>1335</v>
      </c>
      <c r="M7444" s="4">
        <v>7584</v>
      </c>
      <c r="N7444">
        <v>87473</v>
      </c>
      <c r="O7444">
        <f t="shared" si="3251"/>
        <v>0</v>
      </c>
      <c r="P7444">
        <v>45</v>
      </c>
      <c r="Q7444">
        <v>73</v>
      </c>
      <c r="R7444">
        <v>28</v>
      </c>
      <c r="S7444">
        <f t="shared" si="3252"/>
        <v>0</v>
      </c>
      <c r="T7444">
        <f t="shared" si="3253"/>
        <v>0</v>
      </c>
      <c r="U7444">
        <f t="shared" si="3254"/>
        <v>0</v>
      </c>
      <c r="V7444" s="2">
        <f t="shared" si="3255"/>
        <v>1</v>
      </c>
      <c r="W7444">
        <f t="shared" si="3256"/>
        <v>1</v>
      </c>
      <c r="X7444" s="2">
        <f t="shared" si="3257"/>
        <v>0</v>
      </c>
      <c r="Y7444">
        <f t="shared" si="3258"/>
        <v>1</v>
      </c>
      <c r="Z7444">
        <f t="shared" si="3259"/>
        <v>0</v>
      </c>
      <c r="AA7444">
        <f t="shared" si="3260"/>
        <v>0</v>
      </c>
      <c r="AB7444" s="2">
        <f t="shared" si="3261"/>
        <v>0</v>
      </c>
      <c r="AC7444">
        <f t="shared" si="3262"/>
        <v>1</v>
      </c>
      <c r="AD7444">
        <f t="shared" si="3263"/>
        <v>0</v>
      </c>
      <c r="AE7444">
        <f t="shared" si="3264"/>
        <v>0</v>
      </c>
      <c r="AF7444" s="2">
        <f t="shared" si="3265"/>
        <v>0</v>
      </c>
      <c r="AG7444">
        <f t="shared" si="3266"/>
        <v>0</v>
      </c>
      <c r="AH7444" s="2">
        <f t="shared" si="3267"/>
        <v>0</v>
      </c>
      <c r="AI7444">
        <f t="shared" si="3268"/>
        <v>0</v>
      </c>
      <c r="AJ7444" s="2">
        <f t="shared" si="3269"/>
        <v>1</v>
      </c>
      <c r="AK7444">
        <f t="shared" si="3270"/>
        <v>1</v>
      </c>
      <c r="AL7444" s="2">
        <f t="shared" si="3271"/>
        <v>0</v>
      </c>
      <c r="AN7444" s="28">
        <f t="shared" si="3272"/>
        <v>0</v>
      </c>
      <c r="AO7444">
        <f t="shared" si="3273"/>
        <v>0</v>
      </c>
      <c r="AP7444">
        <f t="shared" si="3274"/>
        <v>0</v>
      </c>
      <c r="AQ7444">
        <f t="shared" si="3275"/>
        <v>1</v>
      </c>
      <c r="AR7444">
        <f t="shared" si="3276"/>
        <v>0</v>
      </c>
      <c r="AS7444" s="17">
        <f t="shared" si="3277"/>
        <v>0</v>
      </c>
      <c r="AT7444">
        <f t="shared" si="3278"/>
        <v>0</v>
      </c>
      <c r="AV7444" s="1">
        <v>0</v>
      </c>
      <c r="AW7444">
        <v>0.73255450731727967</v>
      </c>
      <c r="AY7444" s="4">
        <v>7584</v>
      </c>
      <c r="AZ7444">
        <v>87473</v>
      </c>
      <c r="BA7444">
        <v>0</v>
      </c>
      <c r="BB7444">
        <v>73</v>
      </c>
      <c r="BC7444">
        <v>28</v>
      </c>
      <c r="BD7444">
        <v>0</v>
      </c>
      <c r="BE7444">
        <v>0</v>
      </c>
      <c r="BF7444">
        <v>0</v>
      </c>
      <c r="BG7444" s="2">
        <v>1</v>
      </c>
      <c r="BH7444" s="2">
        <v>0</v>
      </c>
      <c r="BI7444">
        <v>0</v>
      </c>
      <c r="BJ7444">
        <v>0</v>
      </c>
      <c r="BK7444" s="2">
        <v>0</v>
      </c>
      <c r="BL7444" s="28">
        <v>0</v>
      </c>
      <c r="BM7444">
        <v>0</v>
      </c>
      <c r="BN7444">
        <v>0</v>
      </c>
    </row>
    <row r="7445" spans="1:66">
      <c r="A7445" t="s">
        <v>8152</v>
      </c>
      <c r="B7445" t="s">
        <v>8173</v>
      </c>
      <c r="C7445" t="s">
        <v>8127</v>
      </c>
      <c r="D7445" t="s">
        <v>7976</v>
      </c>
      <c r="E7445" t="s">
        <v>8117</v>
      </c>
      <c r="F7445" t="s">
        <v>8125</v>
      </c>
      <c r="G7445" t="s">
        <v>8119</v>
      </c>
      <c r="H7445" t="s">
        <v>8120</v>
      </c>
      <c r="I7445" t="s">
        <v>8121</v>
      </c>
      <c r="J7445" t="s">
        <v>8120</v>
      </c>
      <c r="K7445" s="50" t="s">
        <v>8121</v>
      </c>
      <c r="L7445" s="3" t="s">
        <v>1333</v>
      </c>
      <c r="M7445" s="4">
        <v>6265</v>
      </c>
      <c r="N7445">
        <v>0</v>
      </c>
      <c r="O7445">
        <f t="shared" si="3251"/>
        <v>0</v>
      </c>
      <c r="P7445">
        <v>27</v>
      </c>
      <c r="Q7445">
        <v>84</v>
      </c>
      <c r="R7445">
        <v>18</v>
      </c>
      <c r="S7445">
        <f t="shared" si="3252"/>
        <v>0</v>
      </c>
      <c r="T7445">
        <f t="shared" si="3253"/>
        <v>1</v>
      </c>
      <c r="U7445">
        <f t="shared" si="3254"/>
        <v>0</v>
      </c>
      <c r="V7445" s="2">
        <f t="shared" si="3255"/>
        <v>1</v>
      </c>
      <c r="W7445">
        <f t="shared" si="3256"/>
        <v>1</v>
      </c>
      <c r="X7445" s="2">
        <f t="shared" si="3257"/>
        <v>0</v>
      </c>
      <c r="Y7445">
        <f t="shared" si="3258"/>
        <v>0</v>
      </c>
      <c r="Z7445">
        <f t="shared" si="3259"/>
        <v>0</v>
      </c>
      <c r="AA7445">
        <f t="shared" si="3260"/>
        <v>0</v>
      </c>
      <c r="AB7445" s="2">
        <f t="shared" si="3261"/>
        <v>1</v>
      </c>
      <c r="AC7445">
        <f t="shared" si="3262"/>
        <v>0</v>
      </c>
      <c r="AD7445">
        <f t="shared" si="3263"/>
        <v>0</v>
      </c>
      <c r="AE7445">
        <f t="shared" si="3264"/>
        <v>0</v>
      </c>
      <c r="AF7445" s="2">
        <f t="shared" si="3265"/>
        <v>0</v>
      </c>
      <c r="AG7445">
        <f t="shared" si="3266"/>
        <v>1</v>
      </c>
      <c r="AH7445" s="2">
        <f t="shared" si="3267"/>
        <v>0</v>
      </c>
      <c r="AI7445">
        <f t="shared" si="3268"/>
        <v>1</v>
      </c>
      <c r="AJ7445" s="2">
        <f t="shared" si="3269"/>
        <v>0</v>
      </c>
      <c r="AK7445">
        <f t="shared" si="3270"/>
        <v>1</v>
      </c>
      <c r="AL7445" s="2">
        <f t="shared" si="3271"/>
        <v>0</v>
      </c>
      <c r="AN7445" s="28">
        <f t="shared" si="3272"/>
        <v>0</v>
      </c>
      <c r="AO7445">
        <f t="shared" si="3273"/>
        <v>0</v>
      </c>
      <c r="AP7445">
        <f t="shared" si="3274"/>
        <v>1</v>
      </c>
      <c r="AQ7445">
        <f t="shared" si="3275"/>
        <v>0</v>
      </c>
      <c r="AR7445">
        <f t="shared" si="3276"/>
        <v>0</v>
      </c>
      <c r="AS7445" s="17">
        <f t="shared" si="3277"/>
        <v>0</v>
      </c>
      <c r="AT7445">
        <f t="shared" si="3278"/>
        <v>0</v>
      </c>
      <c r="AV7445" s="1">
        <v>0</v>
      </c>
      <c r="AW7445">
        <v>0.7327297198272914</v>
      </c>
      <c r="AY7445" s="4">
        <v>6265</v>
      </c>
      <c r="AZ7445">
        <v>0</v>
      </c>
      <c r="BA7445">
        <v>0</v>
      </c>
      <c r="BB7445">
        <v>84</v>
      </c>
      <c r="BC7445">
        <v>18</v>
      </c>
      <c r="BD7445">
        <v>0</v>
      </c>
      <c r="BE7445">
        <v>1</v>
      </c>
      <c r="BF7445">
        <v>0</v>
      </c>
      <c r="BG7445" s="2">
        <v>1</v>
      </c>
      <c r="BH7445" s="2">
        <v>0</v>
      </c>
      <c r="BI7445">
        <v>0</v>
      </c>
      <c r="BJ7445">
        <v>1</v>
      </c>
      <c r="BK7445" s="2">
        <v>0</v>
      </c>
      <c r="BL7445" s="28">
        <v>0</v>
      </c>
      <c r="BM7445">
        <v>0</v>
      </c>
      <c r="BN7445">
        <v>1</v>
      </c>
    </row>
    <row r="7446" spans="1:66">
      <c r="A7446" t="s">
        <v>8152</v>
      </c>
      <c r="B7446" t="s">
        <v>8123</v>
      </c>
      <c r="C7446" t="s">
        <v>8127</v>
      </c>
      <c r="D7446" t="s">
        <v>7976</v>
      </c>
      <c r="E7446" t="s">
        <v>8117</v>
      </c>
      <c r="F7446" t="s">
        <v>8122</v>
      </c>
      <c r="G7446" t="s">
        <v>8119</v>
      </c>
      <c r="H7446" t="s">
        <v>8121</v>
      </c>
      <c r="I7446" t="s">
        <v>8121</v>
      </c>
      <c r="J7446" t="s">
        <v>8120</v>
      </c>
      <c r="K7446" s="50" t="s">
        <v>8121</v>
      </c>
      <c r="L7446" s="3" t="s">
        <v>1331</v>
      </c>
      <c r="M7446" s="4">
        <v>2630</v>
      </c>
      <c r="N7446">
        <v>0</v>
      </c>
      <c r="O7446">
        <f t="shared" si="3251"/>
        <v>0</v>
      </c>
      <c r="P7446">
        <v>28</v>
      </c>
      <c r="Q7446">
        <v>94</v>
      </c>
      <c r="R7446">
        <v>14</v>
      </c>
      <c r="S7446">
        <f t="shared" si="3252"/>
        <v>1</v>
      </c>
      <c r="T7446">
        <f t="shared" si="3253"/>
        <v>1</v>
      </c>
      <c r="U7446">
        <f t="shared" si="3254"/>
        <v>0</v>
      </c>
      <c r="V7446" s="2">
        <f t="shared" si="3255"/>
        <v>1</v>
      </c>
      <c r="W7446">
        <f t="shared" si="3256"/>
        <v>1</v>
      </c>
      <c r="X7446" s="2">
        <f t="shared" si="3257"/>
        <v>0</v>
      </c>
      <c r="Y7446">
        <f t="shared" si="3258"/>
        <v>0</v>
      </c>
      <c r="Z7446">
        <f t="shared" si="3259"/>
        <v>0</v>
      </c>
      <c r="AA7446">
        <f t="shared" si="3260"/>
        <v>0</v>
      </c>
      <c r="AB7446" s="2">
        <f t="shared" si="3261"/>
        <v>0</v>
      </c>
      <c r="AC7446">
        <f t="shared" si="3262"/>
        <v>0</v>
      </c>
      <c r="AD7446">
        <f t="shared" si="3263"/>
        <v>0</v>
      </c>
      <c r="AE7446">
        <f t="shared" si="3264"/>
        <v>0</v>
      </c>
      <c r="AF7446" s="2">
        <f t="shared" si="3265"/>
        <v>0</v>
      </c>
      <c r="AG7446">
        <f t="shared" si="3266"/>
        <v>1</v>
      </c>
      <c r="AH7446" s="2">
        <f t="shared" si="3267"/>
        <v>0</v>
      </c>
      <c r="AI7446">
        <f t="shared" si="3268"/>
        <v>0</v>
      </c>
      <c r="AJ7446" s="2">
        <f t="shared" si="3269"/>
        <v>0</v>
      </c>
      <c r="AK7446">
        <f t="shared" si="3270"/>
        <v>1</v>
      </c>
      <c r="AL7446" s="2">
        <f t="shared" si="3271"/>
        <v>0</v>
      </c>
      <c r="AN7446" s="28">
        <f t="shared" si="3272"/>
        <v>0</v>
      </c>
      <c r="AO7446">
        <f t="shared" si="3273"/>
        <v>1</v>
      </c>
      <c r="AP7446">
        <f t="shared" si="3274"/>
        <v>1</v>
      </c>
      <c r="AQ7446">
        <f t="shared" si="3275"/>
        <v>0</v>
      </c>
      <c r="AR7446">
        <f t="shared" si="3276"/>
        <v>1</v>
      </c>
      <c r="AS7446" s="17">
        <f t="shared" si="3277"/>
        <v>0</v>
      </c>
      <c r="AT7446">
        <f t="shared" si="3278"/>
        <v>0</v>
      </c>
      <c r="AV7446" s="1">
        <v>0</v>
      </c>
      <c r="AW7446">
        <v>0.73283537977041457</v>
      </c>
      <c r="AY7446" s="4">
        <v>2630</v>
      </c>
      <c r="AZ7446">
        <v>0</v>
      </c>
      <c r="BA7446">
        <v>0</v>
      </c>
      <c r="BB7446">
        <v>94</v>
      </c>
      <c r="BC7446">
        <v>14</v>
      </c>
      <c r="BD7446">
        <v>1</v>
      </c>
      <c r="BE7446">
        <v>1</v>
      </c>
      <c r="BF7446">
        <v>0</v>
      </c>
      <c r="BG7446" s="2">
        <v>1</v>
      </c>
      <c r="BH7446" s="2">
        <v>0</v>
      </c>
      <c r="BI7446">
        <v>0</v>
      </c>
      <c r="BJ7446">
        <v>0</v>
      </c>
      <c r="BK7446" s="2">
        <v>0</v>
      </c>
      <c r="BL7446" s="28">
        <v>0</v>
      </c>
      <c r="BM7446">
        <v>1</v>
      </c>
      <c r="BN7446">
        <v>1</v>
      </c>
    </row>
    <row r="7447" spans="1:66">
      <c r="A7447" t="s">
        <v>8113</v>
      </c>
      <c r="B7447" t="s">
        <v>8123</v>
      </c>
      <c r="C7447" t="s">
        <v>8124</v>
      </c>
      <c r="D7447" t="s">
        <v>7976</v>
      </c>
      <c r="E7447" t="s">
        <v>8117</v>
      </c>
      <c r="F7447" t="s">
        <v>8125</v>
      </c>
      <c r="G7447" t="s">
        <v>8119</v>
      </c>
      <c r="H7447" t="s">
        <v>8121</v>
      </c>
      <c r="I7447" t="s">
        <v>8121</v>
      </c>
      <c r="J7447" t="s">
        <v>8121</v>
      </c>
      <c r="K7447" s="50" t="s">
        <v>8121</v>
      </c>
      <c r="L7447" s="3" t="s">
        <v>1330</v>
      </c>
      <c r="M7447" s="4">
        <v>17104</v>
      </c>
      <c r="N7447">
        <v>51747</v>
      </c>
      <c r="O7447">
        <f t="shared" si="3251"/>
        <v>0</v>
      </c>
      <c r="P7447">
        <v>27</v>
      </c>
      <c r="Q7447">
        <v>95</v>
      </c>
      <c r="R7447">
        <v>8</v>
      </c>
      <c r="S7447">
        <f t="shared" si="3252"/>
        <v>1</v>
      </c>
      <c r="T7447">
        <f t="shared" si="3253"/>
        <v>1</v>
      </c>
      <c r="U7447">
        <f t="shared" si="3254"/>
        <v>1</v>
      </c>
      <c r="V7447" s="2">
        <f t="shared" si="3255"/>
        <v>1</v>
      </c>
      <c r="W7447">
        <f t="shared" si="3256"/>
        <v>0</v>
      </c>
      <c r="X7447" s="2">
        <f t="shared" si="3257"/>
        <v>0</v>
      </c>
      <c r="Y7447">
        <f t="shared" si="3258"/>
        <v>0</v>
      </c>
      <c r="Z7447">
        <f t="shared" si="3259"/>
        <v>0</v>
      </c>
      <c r="AA7447">
        <f t="shared" si="3260"/>
        <v>0</v>
      </c>
      <c r="AB7447" s="2">
        <f t="shared" si="3261"/>
        <v>0</v>
      </c>
      <c r="AC7447">
        <f t="shared" si="3262"/>
        <v>1</v>
      </c>
      <c r="AD7447">
        <f t="shared" si="3263"/>
        <v>0</v>
      </c>
      <c r="AE7447">
        <f t="shared" si="3264"/>
        <v>0</v>
      </c>
      <c r="AF7447" s="2">
        <f t="shared" si="3265"/>
        <v>0</v>
      </c>
      <c r="AG7447">
        <f t="shared" si="3266"/>
        <v>1</v>
      </c>
      <c r="AH7447" s="2">
        <f t="shared" si="3267"/>
        <v>0</v>
      </c>
      <c r="AI7447">
        <f t="shared" si="3268"/>
        <v>1</v>
      </c>
      <c r="AJ7447" s="2">
        <f t="shared" si="3269"/>
        <v>0</v>
      </c>
      <c r="AK7447">
        <f t="shared" si="3270"/>
        <v>1</v>
      </c>
      <c r="AL7447" s="2">
        <f t="shared" si="3271"/>
        <v>0</v>
      </c>
      <c r="AN7447" s="28">
        <f t="shared" si="3272"/>
        <v>1</v>
      </c>
      <c r="AO7447">
        <f t="shared" si="3273"/>
        <v>1</v>
      </c>
      <c r="AP7447">
        <f t="shared" si="3274"/>
        <v>0</v>
      </c>
      <c r="AQ7447">
        <f t="shared" si="3275"/>
        <v>0</v>
      </c>
      <c r="AR7447">
        <f t="shared" si="3276"/>
        <v>0</v>
      </c>
      <c r="AS7447" s="17">
        <f t="shared" si="3277"/>
        <v>0</v>
      </c>
      <c r="AT7447">
        <f t="shared" si="3278"/>
        <v>0</v>
      </c>
      <c r="AV7447" s="1">
        <v>0</v>
      </c>
      <c r="AW7447">
        <v>0.73305605292928222</v>
      </c>
      <c r="AY7447" s="4">
        <v>17104</v>
      </c>
      <c r="AZ7447">
        <v>51747</v>
      </c>
      <c r="BA7447">
        <v>0</v>
      </c>
      <c r="BB7447">
        <v>95</v>
      </c>
      <c r="BC7447">
        <v>8</v>
      </c>
      <c r="BD7447">
        <v>1</v>
      </c>
      <c r="BE7447">
        <v>1</v>
      </c>
      <c r="BF7447">
        <v>1</v>
      </c>
      <c r="BG7447" s="2">
        <v>1</v>
      </c>
      <c r="BH7447" s="2">
        <v>0</v>
      </c>
      <c r="BI7447">
        <v>0</v>
      </c>
      <c r="BJ7447">
        <v>1</v>
      </c>
      <c r="BK7447" s="2">
        <v>0</v>
      </c>
      <c r="BL7447" s="28">
        <v>1</v>
      </c>
      <c r="BM7447">
        <v>1</v>
      </c>
      <c r="BN7447">
        <v>0</v>
      </c>
    </row>
    <row r="7448" spans="1:66">
      <c r="A7448" t="s">
        <v>8113</v>
      </c>
      <c r="B7448" t="s">
        <v>8114</v>
      </c>
      <c r="C7448" t="s">
        <v>8124</v>
      </c>
      <c r="D7448" t="s">
        <v>7976</v>
      </c>
      <c r="E7448" t="s">
        <v>8151</v>
      </c>
      <c r="F7448" t="s">
        <v>8125</v>
      </c>
      <c r="G7448" t="s">
        <v>8119</v>
      </c>
      <c r="H7448" t="s">
        <v>8120</v>
      </c>
      <c r="I7448" t="s">
        <v>8121</v>
      </c>
      <c r="J7448" t="s">
        <v>8120</v>
      </c>
      <c r="K7448" s="50" t="s">
        <v>8121</v>
      </c>
      <c r="L7448" s="3" t="s">
        <v>1329</v>
      </c>
      <c r="M7448" s="4">
        <v>4283</v>
      </c>
      <c r="N7448">
        <v>40864</v>
      </c>
      <c r="O7448">
        <f t="shared" si="3251"/>
        <v>0</v>
      </c>
      <c r="P7448">
        <v>30</v>
      </c>
      <c r="Q7448">
        <v>141</v>
      </c>
      <c r="R7448">
        <v>16</v>
      </c>
      <c r="S7448">
        <f t="shared" si="3252"/>
        <v>0</v>
      </c>
      <c r="T7448">
        <f t="shared" si="3253"/>
        <v>1</v>
      </c>
      <c r="U7448">
        <f t="shared" si="3254"/>
        <v>0</v>
      </c>
      <c r="V7448" s="2">
        <f t="shared" si="3255"/>
        <v>1</v>
      </c>
      <c r="W7448">
        <f t="shared" si="3256"/>
        <v>0</v>
      </c>
      <c r="X7448" s="2">
        <f t="shared" si="3257"/>
        <v>0</v>
      </c>
      <c r="Y7448">
        <f t="shared" si="3258"/>
        <v>1</v>
      </c>
      <c r="Z7448">
        <f t="shared" si="3259"/>
        <v>0</v>
      </c>
      <c r="AA7448">
        <f t="shared" si="3260"/>
        <v>0</v>
      </c>
      <c r="AB7448" s="2">
        <f t="shared" si="3261"/>
        <v>0</v>
      </c>
      <c r="AC7448">
        <f t="shared" si="3262"/>
        <v>1</v>
      </c>
      <c r="AD7448">
        <f t="shared" si="3263"/>
        <v>0</v>
      </c>
      <c r="AE7448">
        <f t="shared" si="3264"/>
        <v>0</v>
      </c>
      <c r="AF7448" s="2">
        <f t="shared" si="3265"/>
        <v>0</v>
      </c>
      <c r="AG7448">
        <f t="shared" si="3266"/>
        <v>0</v>
      </c>
      <c r="AH7448" s="2">
        <f t="shared" si="3267"/>
        <v>1</v>
      </c>
      <c r="AI7448">
        <f t="shared" si="3268"/>
        <v>1</v>
      </c>
      <c r="AJ7448" s="2">
        <f t="shared" si="3269"/>
        <v>0</v>
      </c>
      <c r="AK7448">
        <f t="shared" si="3270"/>
        <v>1</v>
      </c>
      <c r="AL7448" s="2">
        <f t="shared" si="3271"/>
        <v>0</v>
      </c>
      <c r="AN7448" s="28">
        <f t="shared" si="3272"/>
        <v>1</v>
      </c>
      <c r="AO7448">
        <f t="shared" si="3273"/>
        <v>0</v>
      </c>
      <c r="AP7448">
        <f t="shared" si="3274"/>
        <v>0</v>
      </c>
      <c r="AQ7448">
        <f t="shared" si="3275"/>
        <v>0</v>
      </c>
      <c r="AR7448">
        <f t="shared" si="3276"/>
        <v>0</v>
      </c>
      <c r="AS7448" s="17">
        <f t="shared" si="3277"/>
        <v>0</v>
      </c>
      <c r="AT7448">
        <f t="shared" si="3278"/>
        <v>0</v>
      </c>
      <c r="AV7448" s="1">
        <v>0</v>
      </c>
      <c r="AW7448">
        <v>0.73306589980286818</v>
      </c>
      <c r="AY7448" s="4">
        <v>4283</v>
      </c>
      <c r="AZ7448">
        <v>40864</v>
      </c>
      <c r="BA7448">
        <v>0</v>
      </c>
      <c r="BB7448">
        <v>141</v>
      </c>
      <c r="BC7448">
        <v>16</v>
      </c>
      <c r="BD7448">
        <v>0</v>
      </c>
      <c r="BE7448">
        <v>1</v>
      </c>
      <c r="BF7448">
        <v>0</v>
      </c>
      <c r="BG7448" s="2">
        <v>1</v>
      </c>
      <c r="BH7448" s="2">
        <v>0</v>
      </c>
      <c r="BI7448">
        <v>0</v>
      </c>
      <c r="BJ7448">
        <v>1</v>
      </c>
      <c r="BK7448" s="2">
        <v>0</v>
      </c>
      <c r="BL7448" s="28">
        <v>1</v>
      </c>
      <c r="BM7448">
        <v>0</v>
      </c>
      <c r="BN7448">
        <v>0</v>
      </c>
    </row>
    <row r="7449" spans="1:66">
      <c r="A7449" t="s">
        <v>8113</v>
      </c>
      <c r="B7449" t="s">
        <v>8123</v>
      </c>
      <c r="C7449" t="s">
        <v>8124</v>
      </c>
      <c r="D7449" t="s">
        <v>7976</v>
      </c>
      <c r="E7449" t="s">
        <v>8117</v>
      </c>
      <c r="F7449" t="s">
        <v>8125</v>
      </c>
      <c r="G7449" t="s">
        <v>8119</v>
      </c>
      <c r="H7449" t="s">
        <v>8120</v>
      </c>
      <c r="I7449" t="s">
        <v>8121</v>
      </c>
      <c r="J7449" t="s">
        <v>8120</v>
      </c>
      <c r="K7449" s="50" t="s">
        <v>8121</v>
      </c>
      <c r="L7449" s="3" t="s">
        <v>1328</v>
      </c>
      <c r="M7449" s="4">
        <v>34611</v>
      </c>
      <c r="N7449">
        <v>20090</v>
      </c>
      <c r="O7449">
        <f t="shared" si="3251"/>
        <v>0</v>
      </c>
      <c r="P7449">
        <v>19</v>
      </c>
      <c r="Q7449">
        <v>135</v>
      </c>
      <c r="R7449">
        <v>10</v>
      </c>
      <c r="S7449">
        <f t="shared" si="3252"/>
        <v>0</v>
      </c>
      <c r="T7449">
        <f t="shared" si="3253"/>
        <v>1</v>
      </c>
      <c r="U7449">
        <f t="shared" si="3254"/>
        <v>0</v>
      </c>
      <c r="V7449" s="2">
        <f t="shared" si="3255"/>
        <v>1</v>
      </c>
      <c r="W7449">
        <f t="shared" si="3256"/>
        <v>0</v>
      </c>
      <c r="X7449" s="2">
        <f t="shared" si="3257"/>
        <v>0</v>
      </c>
      <c r="Y7449">
        <f t="shared" si="3258"/>
        <v>0</v>
      </c>
      <c r="Z7449">
        <f t="shared" si="3259"/>
        <v>0</v>
      </c>
      <c r="AA7449">
        <f t="shared" si="3260"/>
        <v>0</v>
      </c>
      <c r="AB7449" s="2">
        <f t="shared" si="3261"/>
        <v>0</v>
      </c>
      <c r="AC7449">
        <f t="shared" si="3262"/>
        <v>1</v>
      </c>
      <c r="AD7449">
        <f t="shared" si="3263"/>
        <v>0</v>
      </c>
      <c r="AE7449">
        <f t="shared" si="3264"/>
        <v>0</v>
      </c>
      <c r="AF7449" s="2">
        <f t="shared" si="3265"/>
        <v>0</v>
      </c>
      <c r="AG7449">
        <f t="shared" si="3266"/>
        <v>1</v>
      </c>
      <c r="AH7449" s="2">
        <f t="shared" si="3267"/>
        <v>0</v>
      </c>
      <c r="AI7449">
        <f t="shared" si="3268"/>
        <v>1</v>
      </c>
      <c r="AJ7449" s="2">
        <f t="shared" si="3269"/>
        <v>0</v>
      </c>
      <c r="AK7449">
        <f t="shared" si="3270"/>
        <v>1</v>
      </c>
      <c r="AL7449" s="2">
        <f t="shared" si="3271"/>
        <v>0</v>
      </c>
      <c r="AN7449" s="28">
        <f t="shared" si="3272"/>
        <v>1</v>
      </c>
      <c r="AO7449">
        <f t="shared" si="3273"/>
        <v>1</v>
      </c>
      <c r="AP7449">
        <f t="shared" si="3274"/>
        <v>0</v>
      </c>
      <c r="AQ7449">
        <f t="shared" si="3275"/>
        <v>0</v>
      </c>
      <c r="AR7449">
        <f t="shared" si="3276"/>
        <v>0</v>
      </c>
      <c r="AS7449" s="17">
        <f t="shared" si="3277"/>
        <v>0</v>
      </c>
      <c r="AT7449">
        <f t="shared" si="3278"/>
        <v>0</v>
      </c>
      <c r="AV7449" s="1">
        <v>0</v>
      </c>
      <c r="AW7449">
        <v>0.73323930554708439</v>
      </c>
      <c r="AY7449" s="4">
        <v>34611</v>
      </c>
      <c r="AZ7449">
        <v>20090</v>
      </c>
      <c r="BA7449">
        <v>0</v>
      </c>
      <c r="BB7449">
        <v>135</v>
      </c>
      <c r="BC7449">
        <v>10</v>
      </c>
      <c r="BD7449">
        <v>0</v>
      </c>
      <c r="BE7449">
        <v>1</v>
      </c>
      <c r="BF7449">
        <v>0</v>
      </c>
      <c r="BG7449" s="2">
        <v>1</v>
      </c>
      <c r="BH7449" s="2">
        <v>0</v>
      </c>
      <c r="BI7449">
        <v>0</v>
      </c>
      <c r="BJ7449">
        <v>1</v>
      </c>
      <c r="BK7449" s="2">
        <v>0</v>
      </c>
      <c r="BL7449" s="28">
        <v>1</v>
      </c>
      <c r="BM7449">
        <v>1</v>
      </c>
      <c r="BN7449">
        <v>0</v>
      </c>
    </row>
    <row r="7450" spans="1:66">
      <c r="A7450" t="s">
        <v>8113</v>
      </c>
      <c r="B7450" t="s">
        <v>8114</v>
      </c>
      <c r="C7450" t="s">
        <v>8124</v>
      </c>
      <c r="D7450" t="s">
        <v>7976</v>
      </c>
      <c r="E7450" t="s">
        <v>8176</v>
      </c>
      <c r="F7450" t="s">
        <v>8122</v>
      </c>
      <c r="G7450" t="s">
        <v>8119</v>
      </c>
      <c r="H7450" t="s">
        <v>8120</v>
      </c>
      <c r="I7450" t="s">
        <v>8121</v>
      </c>
      <c r="J7450" t="s">
        <v>8120</v>
      </c>
      <c r="K7450" s="50" t="s">
        <v>8121</v>
      </c>
      <c r="L7450" s="3" t="s">
        <v>1327</v>
      </c>
      <c r="M7450" s="4">
        <v>7615</v>
      </c>
      <c r="N7450">
        <v>90918</v>
      </c>
      <c r="O7450">
        <f t="shared" si="3251"/>
        <v>0</v>
      </c>
      <c r="P7450">
        <v>39</v>
      </c>
      <c r="Q7450">
        <v>86</v>
      </c>
      <c r="R7450">
        <v>22</v>
      </c>
      <c r="S7450">
        <f t="shared" si="3252"/>
        <v>0</v>
      </c>
      <c r="T7450">
        <f t="shared" si="3253"/>
        <v>1</v>
      </c>
      <c r="U7450">
        <f t="shared" si="3254"/>
        <v>0</v>
      </c>
      <c r="V7450" s="2">
        <f t="shared" si="3255"/>
        <v>1</v>
      </c>
      <c r="W7450">
        <f t="shared" si="3256"/>
        <v>0</v>
      </c>
      <c r="X7450" s="2">
        <f t="shared" si="3257"/>
        <v>0</v>
      </c>
      <c r="Y7450">
        <f t="shared" si="3258"/>
        <v>1</v>
      </c>
      <c r="Z7450">
        <f t="shared" si="3259"/>
        <v>0</v>
      </c>
      <c r="AA7450">
        <f t="shared" si="3260"/>
        <v>0</v>
      </c>
      <c r="AB7450" s="2">
        <f t="shared" si="3261"/>
        <v>0</v>
      </c>
      <c r="AC7450">
        <f t="shared" si="3262"/>
        <v>1</v>
      </c>
      <c r="AD7450">
        <f t="shared" si="3263"/>
        <v>0</v>
      </c>
      <c r="AE7450">
        <f t="shared" si="3264"/>
        <v>0</v>
      </c>
      <c r="AF7450" s="2">
        <f t="shared" si="3265"/>
        <v>0</v>
      </c>
      <c r="AG7450">
        <f t="shared" si="3266"/>
        <v>0</v>
      </c>
      <c r="AH7450" s="2">
        <f t="shared" si="3267"/>
        <v>0</v>
      </c>
      <c r="AI7450">
        <f t="shared" si="3268"/>
        <v>0</v>
      </c>
      <c r="AJ7450" s="2">
        <f t="shared" si="3269"/>
        <v>0</v>
      </c>
      <c r="AK7450">
        <f t="shared" si="3270"/>
        <v>1</v>
      </c>
      <c r="AL7450" s="2">
        <f t="shared" si="3271"/>
        <v>0</v>
      </c>
      <c r="AN7450" s="28">
        <f t="shared" si="3272"/>
        <v>1</v>
      </c>
      <c r="AO7450">
        <f t="shared" si="3273"/>
        <v>0</v>
      </c>
      <c r="AP7450">
        <f t="shared" si="3274"/>
        <v>0</v>
      </c>
      <c r="AQ7450">
        <f t="shared" si="3275"/>
        <v>1</v>
      </c>
      <c r="AR7450">
        <f t="shared" si="3276"/>
        <v>1</v>
      </c>
      <c r="AS7450" s="17">
        <f t="shared" si="3277"/>
        <v>0</v>
      </c>
      <c r="AT7450">
        <f t="shared" si="3278"/>
        <v>0</v>
      </c>
      <c r="AV7450" s="1">
        <v>0</v>
      </c>
      <c r="AW7450">
        <v>0.73327240195743382</v>
      </c>
      <c r="AY7450" s="4">
        <v>7615</v>
      </c>
      <c r="AZ7450">
        <v>90918</v>
      </c>
      <c r="BA7450">
        <v>0</v>
      </c>
      <c r="BB7450">
        <v>86</v>
      </c>
      <c r="BC7450">
        <v>22</v>
      </c>
      <c r="BD7450">
        <v>0</v>
      </c>
      <c r="BE7450">
        <v>1</v>
      </c>
      <c r="BF7450">
        <v>0</v>
      </c>
      <c r="BG7450" s="2">
        <v>1</v>
      </c>
      <c r="BH7450" s="2">
        <v>0</v>
      </c>
      <c r="BI7450">
        <v>0</v>
      </c>
      <c r="BJ7450">
        <v>0</v>
      </c>
      <c r="BK7450" s="2">
        <v>0</v>
      </c>
      <c r="BL7450" s="28">
        <v>1</v>
      </c>
      <c r="BM7450">
        <v>0</v>
      </c>
      <c r="BN7450">
        <v>0</v>
      </c>
    </row>
    <row r="7451" spans="1:66">
      <c r="A7451" t="s">
        <v>8113</v>
      </c>
      <c r="B7451" t="s">
        <v>8114</v>
      </c>
      <c r="C7451" t="s">
        <v>8181</v>
      </c>
      <c r="D7451" t="s">
        <v>7976</v>
      </c>
      <c r="E7451" t="s">
        <v>8117</v>
      </c>
      <c r="F7451" t="s">
        <v>8125</v>
      </c>
      <c r="G7451" t="s">
        <v>8119</v>
      </c>
      <c r="H7451" t="s">
        <v>8120</v>
      </c>
      <c r="I7451" t="s">
        <v>8121</v>
      </c>
      <c r="J7451" t="s">
        <v>8120</v>
      </c>
      <c r="K7451" s="50" t="s">
        <v>8121</v>
      </c>
      <c r="L7451" s="3" t="s">
        <v>1324</v>
      </c>
      <c r="M7451" s="4">
        <v>5505</v>
      </c>
      <c r="N7451">
        <v>15648</v>
      </c>
      <c r="O7451">
        <f t="shared" si="3251"/>
        <v>0</v>
      </c>
      <c r="P7451">
        <v>40</v>
      </c>
      <c r="Q7451">
        <v>61</v>
      </c>
      <c r="R7451">
        <v>29</v>
      </c>
      <c r="S7451">
        <f t="shared" si="3252"/>
        <v>0</v>
      </c>
      <c r="T7451">
        <f t="shared" si="3253"/>
        <v>1</v>
      </c>
      <c r="U7451">
        <f t="shared" si="3254"/>
        <v>0</v>
      </c>
      <c r="V7451" s="2">
        <f t="shared" si="3255"/>
        <v>1</v>
      </c>
      <c r="W7451">
        <f t="shared" si="3256"/>
        <v>0</v>
      </c>
      <c r="X7451" s="2">
        <f t="shared" si="3257"/>
        <v>0</v>
      </c>
      <c r="Y7451">
        <f t="shared" si="3258"/>
        <v>1</v>
      </c>
      <c r="Z7451">
        <f t="shared" si="3259"/>
        <v>0</v>
      </c>
      <c r="AA7451">
        <f t="shared" si="3260"/>
        <v>0</v>
      </c>
      <c r="AB7451" s="2">
        <f t="shared" si="3261"/>
        <v>0</v>
      </c>
      <c r="AC7451">
        <f t="shared" si="3262"/>
        <v>0</v>
      </c>
      <c r="AD7451">
        <f t="shared" si="3263"/>
        <v>0</v>
      </c>
      <c r="AE7451">
        <f t="shared" si="3264"/>
        <v>1</v>
      </c>
      <c r="AF7451" s="2">
        <f t="shared" si="3265"/>
        <v>0</v>
      </c>
      <c r="AG7451">
        <f t="shared" si="3266"/>
        <v>1</v>
      </c>
      <c r="AH7451" s="2">
        <f t="shared" si="3267"/>
        <v>0</v>
      </c>
      <c r="AI7451">
        <f t="shared" si="3268"/>
        <v>1</v>
      </c>
      <c r="AJ7451" s="2">
        <f t="shared" si="3269"/>
        <v>0</v>
      </c>
      <c r="AK7451">
        <f t="shared" si="3270"/>
        <v>1</v>
      </c>
      <c r="AL7451" s="2">
        <f t="shared" si="3271"/>
        <v>0</v>
      </c>
      <c r="AN7451" s="28">
        <f t="shared" si="3272"/>
        <v>1</v>
      </c>
      <c r="AO7451">
        <f t="shared" si="3273"/>
        <v>0</v>
      </c>
      <c r="AP7451">
        <f t="shared" si="3274"/>
        <v>0</v>
      </c>
      <c r="AQ7451">
        <f t="shared" si="3275"/>
        <v>0</v>
      </c>
      <c r="AR7451">
        <f t="shared" si="3276"/>
        <v>0</v>
      </c>
      <c r="AS7451" s="17">
        <f t="shared" si="3277"/>
        <v>0</v>
      </c>
      <c r="AT7451">
        <f t="shared" si="3278"/>
        <v>1</v>
      </c>
      <c r="AV7451" s="1">
        <v>0</v>
      </c>
      <c r="AW7451">
        <v>0.73371312894565666</v>
      </c>
      <c r="AY7451" s="4">
        <v>5505</v>
      </c>
      <c r="AZ7451">
        <v>15648</v>
      </c>
      <c r="BA7451">
        <v>0</v>
      </c>
      <c r="BB7451">
        <v>61</v>
      </c>
      <c r="BC7451">
        <v>29</v>
      </c>
      <c r="BD7451">
        <v>0</v>
      </c>
      <c r="BE7451">
        <v>1</v>
      </c>
      <c r="BF7451">
        <v>0</v>
      </c>
      <c r="BG7451" s="2">
        <v>1</v>
      </c>
      <c r="BH7451" s="2">
        <v>0</v>
      </c>
      <c r="BI7451">
        <v>1</v>
      </c>
      <c r="BJ7451">
        <v>1</v>
      </c>
      <c r="BK7451" s="2">
        <v>0</v>
      </c>
      <c r="BL7451" s="28">
        <v>1</v>
      </c>
      <c r="BM7451">
        <v>0</v>
      </c>
      <c r="BN7451">
        <v>0</v>
      </c>
    </row>
    <row r="7452" spans="1:66">
      <c r="A7452" t="s">
        <v>8113</v>
      </c>
      <c r="B7452" t="s">
        <v>8126</v>
      </c>
      <c r="C7452" t="s">
        <v>8127</v>
      </c>
      <c r="D7452" t="s">
        <v>7976</v>
      </c>
      <c r="E7452" t="s">
        <v>8117</v>
      </c>
      <c r="F7452" t="s">
        <v>8125</v>
      </c>
      <c r="G7452" t="s">
        <v>8155</v>
      </c>
      <c r="H7452" t="s">
        <v>8120</v>
      </c>
      <c r="I7452" t="s">
        <v>8121</v>
      </c>
      <c r="J7452" t="s">
        <v>8121</v>
      </c>
      <c r="K7452" s="50" t="s">
        <v>8121</v>
      </c>
      <c r="L7452" s="3" t="s">
        <v>1321</v>
      </c>
      <c r="M7452" s="4">
        <v>2355</v>
      </c>
      <c r="N7452">
        <v>0</v>
      </c>
      <c r="O7452">
        <f t="shared" si="3251"/>
        <v>0</v>
      </c>
      <c r="P7452">
        <v>46</v>
      </c>
      <c r="Q7452">
        <v>77</v>
      </c>
      <c r="R7452">
        <v>20</v>
      </c>
      <c r="S7452">
        <f t="shared" si="3252"/>
        <v>0</v>
      </c>
      <c r="T7452">
        <f t="shared" si="3253"/>
        <v>1</v>
      </c>
      <c r="U7452">
        <f t="shared" si="3254"/>
        <v>1</v>
      </c>
      <c r="V7452" s="2">
        <f t="shared" si="3255"/>
        <v>1</v>
      </c>
      <c r="W7452">
        <f t="shared" si="3256"/>
        <v>0</v>
      </c>
      <c r="X7452" s="2">
        <f t="shared" si="3257"/>
        <v>0</v>
      </c>
      <c r="Y7452">
        <f t="shared" si="3258"/>
        <v>0</v>
      </c>
      <c r="Z7452">
        <f t="shared" si="3259"/>
        <v>1</v>
      </c>
      <c r="AA7452">
        <f t="shared" si="3260"/>
        <v>0</v>
      </c>
      <c r="AB7452" s="2">
        <f t="shared" si="3261"/>
        <v>0</v>
      </c>
      <c r="AC7452">
        <f t="shared" si="3262"/>
        <v>0</v>
      </c>
      <c r="AD7452">
        <f t="shared" si="3263"/>
        <v>0</v>
      </c>
      <c r="AE7452">
        <f t="shared" si="3264"/>
        <v>0</v>
      </c>
      <c r="AF7452" s="2">
        <f t="shared" si="3265"/>
        <v>0</v>
      </c>
      <c r="AG7452">
        <f t="shared" si="3266"/>
        <v>1</v>
      </c>
      <c r="AH7452" s="2">
        <f t="shared" si="3267"/>
        <v>0</v>
      </c>
      <c r="AI7452">
        <f t="shared" si="3268"/>
        <v>1</v>
      </c>
      <c r="AJ7452" s="2">
        <f t="shared" si="3269"/>
        <v>0</v>
      </c>
      <c r="AK7452">
        <f t="shared" si="3270"/>
        <v>0</v>
      </c>
      <c r="AL7452" s="2">
        <f t="shared" si="3271"/>
        <v>0</v>
      </c>
      <c r="AN7452" s="28">
        <f t="shared" si="3272"/>
        <v>1</v>
      </c>
      <c r="AO7452">
        <f t="shared" si="3273"/>
        <v>0</v>
      </c>
      <c r="AP7452">
        <f t="shared" si="3274"/>
        <v>1</v>
      </c>
      <c r="AQ7452">
        <f t="shared" si="3275"/>
        <v>0</v>
      </c>
      <c r="AR7452">
        <f t="shared" si="3276"/>
        <v>0</v>
      </c>
      <c r="AS7452" s="17">
        <f t="shared" si="3277"/>
        <v>1</v>
      </c>
      <c r="AT7452">
        <f t="shared" si="3278"/>
        <v>0</v>
      </c>
      <c r="AV7452" s="1">
        <v>0</v>
      </c>
      <c r="AW7452">
        <v>0.73418329597179932</v>
      </c>
      <c r="AY7452" s="4">
        <v>2355</v>
      </c>
      <c r="AZ7452">
        <v>0</v>
      </c>
      <c r="BA7452">
        <v>0</v>
      </c>
      <c r="BB7452">
        <v>77</v>
      </c>
      <c r="BC7452">
        <v>20</v>
      </c>
      <c r="BD7452">
        <v>0</v>
      </c>
      <c r="BE7452">
        <v>1</v>
      </c>
      <c r="BF7452">
        <v>1</v>
      </c>
      <c r="BG7452" s="2">
        <v>1</v>
      </c>
      <c r="BH7452" s="2">
        <v>0</v>
      </c>
      <c r="BI7452">
        <v>0</v>
      </c>
      <c r="BJ7452">
        <v>1</v>
      </c>
      <c r="BK7452" s="2">
        <v>0</v>
      </c>
      <c r="BL7452" s="28">
        <v>1</v>
      </c>
      <c r="BM7452">
        <v>0</v>
      </c>
      <c r="BN7452">
        <v>1</v>
      </c>
    </row>
    <row r="7453" spans="1:66">
      <c r="A7453" t="s">
        <v>8113</v>
      </c>
      <c r="B7453" t="s">
        <v>8126</v>
      </c>
      <c r="C7453" t="s">
        <v>8124</v>
      </c>
      <c r="D7453" t="s">
        <v>7976</v>
      </c>
      <c r="E7453" t="s">
        <v>8117</v>
      </c>
      <c r="F7453" t="s">
        <v>8118</v>
      </c>
      <c r="G7453" t="s">
        <v>8119</v>
      </c>
      <c r="H7453" t="s">
        <v>8120</v>
      </c>
      <c r="I7453" t="s">
        <v>8120</v>
      </c>
      <c r="J7453" t="s">
        <v>8121</v>
      </c>
      <c r="K7453" s="50" t="s">
        <v>8121</v>
      </c>
      <c r="L7453" s="3" t="s">
        <v>1318</v>
      </c>
      <c r="M7453" s="4">
        <v>33473</v>
      </c>
      <c r="N7453">
        <v>33190</v>
      </c>
      <c r="O7453">
        <f t="shared" si="3251"/>
        <v>0</v>
      </c>
      <c r="P7453">
        <v>32</v>
      </c>
      <c r="Q7453">
        <v>108</v>
      </c>
      <c r="R7453">
        <v>18</v>
      </c>
      <c r="S7453">
        <f t="shared" si="3252"/>
        <v>0</v>
      </c>
      <c r="T7453">
        <f t="shared" si="3253"/>
        <v>0</v>
      </c>
      <c r="U7453">
        <f t="shared" si="3254"/>
        <v>1</v>
      </c>
      <c r="V7453" s="2">
        <f t="shared" si="3255"/>
        <v>1</v>
      </c>
      <c r="W7453">
        <f t="shared" si="3256"/>
        <v>0</v>
      </c>
      <c r="X7453" s="2">
        <f t="shared" si="3257"/>
        <v>0</v>
      </c>
      <c r="Y7453">
        <f t="shared" si="3258"/>
        <v>0</v>
      </c>
      <c r="Z7453">
        <f t="shared" si="3259"/>
        <v>1</v>
      </c>
      <c r="AA7453">
        <f t="shared" si="3260"/>
        <v>0</v>
      </c>
      <c r="AB7453" s="2">
        <f t="shared" si="3261"/>
        <v>0</v>
      </c>
      <c r="AC7453">
        <f t="shared" si="3262"/>
        <v>1</v>
      </c>
      <c r="AD7453">
        <f t="shared" si="3263"/>
        <v>0</v>
      </c>
      <c r="AE7453">
        <f t="shared" si="3264"/>
        <v>0</v>
      </c>
      <c r="AF7453" s="2">
        <f t="shared" si="3265"/>
        <v>0</v>
      </c>
      <c r="AG7453">
        <f t="shared" si="3266"/>
        <v>1</v>
      </c>
      <c r="AH7453" s="2">
        <f t="shared" si="3267"/>
        <v>0</v>
      </c>
      <c r="AI7453">
        <f t="shared" si="3268"/>
        <v>0</v>
      </c>
      <c r="AJ7453" s="2">
        <f t="shared" si="3269"/>
        <v>1</v>
      </c>
      <c r="AK7453">
        <f t="shared" si="3270"/>
        <v>1</v>
      </c>
      <c r="AL7453" s="2">
        <f t="shared" si="3271"/>
        <v>0</v>
      </c>
      <c r="AN7453" s="28">
        <f t="shared" si="3272"/>
        <v>1</v>
      </c>
      <c r="AO7453">
        <f t="shared" si="3273"/>
        <v>0</v>
      </c>
      <c r="AP7453">
        <f t="shared" si="3274"/>
        <v>0</v>
      </c>
      <c r="AQ7453">
        <f t="shared" si="3275"/>
        <v>0</v>
      </c>
      <c r="AR7453">
        <f t="shared" si="3276"/>
        <v>0</v>
      </c>
      <c r="AS7453" s="17">
        <f t="shared" si="3277"/>
        <v>0</v>
      </c>
      <c r="AT7453">
        <f t="shared" si="3278"/>
        <v>0</v>
      </c>
      <c r="AV7453" s="1">
        <v>0</v>
      </c>
      <c r="AW7453">
        <v>0.73443914704697166</v>
      </c>
      <c r="AY7453" s="4">
        <v>33473</v>
      </c>
      <c r="AZ7453">
        <v>33190</v>
      </c>
      <c r="BA7453">
        <v>0</v>
      </c>
      <c r="BB7453">
        <v>108</v>
      </c>
      <c r="BC7453">
        <v>18</v>
      </c>
      <c r="BD7453">
        <v>0</v>
      </c>
      <c r="BE7453">
        <v>0</v>
      </c>
      <c r="BF7453">
        <v>1</v>
      </c>
      <c r="BG7453" s="2">
        <v>1</v>
      </c>
      <c r="BH7453" s="2">
        <v>0</v>
      </c>
      <c r="BI7453">
        <v>0</v>
      </c>
      <c r="BJ7453">
        <v>0</v>
      </c>
      <c r="BK7453" s="2">
        <v>0</v>
      </c>
      <c r="BL7453" s="28">
        <v>1</v>
      </c>
      <c r="BM7453">
        <v>0</v>
      </c>
      <c r="BN7453">
        <v>0</v>
      </c>
    </row>
    <row r="7454" spans="1:66">
      <c r="A7454" t="s">
        <v>8113</v>
      </c>
      <c r="B7454" t="s">
        <v>8126</v>
      </c>
      <c r="C7454" t="s">
        <v>8124</v>
      </c>
      <c r="D7454" t="s">
        <v>7976</v>
      </c>
      <c r="E7454" t="s">
        <v>8151</v>
      </c>
      <c r="F7454" t="s">
        <v>8125</v>
      </c>
      <c r="G7454" t="s">
        <v>8119</v>
      </c>
      <c r="H7454" t="s">
        <v>8120</v>
      </c>
      <c r="I7454" t="s">
        <v>8121</v>
      </c>
      <c r="J7454" t="s">
        <v>8120</v>
      </c>
      <c r="K7454" s="50" t="s">
        <v>8120</v>
      </c>
      <c r="L7454" s="3" t="s">
        <v>1317</v>
      </c>
      <c r="M7454" s="4">
        <v>5298</v>
      </c>
      <c r="N7454">
        <v>66203</v>
      </c>
      <c r="O7454">
        <f t="shared" si="3251"/>
        <v>0</v>
      </c>
      <c r="P7454">
        <v>26</v>
      </c>
      <c r="Q7454">
        <v>92</v>
      </c>
      <c r="R7454">
        <v>15</v>
      </c>
      <c r="S7454">
        <f t="shared" si="3252"/>
        <v>0</v>
      </c>
      <c r="T7454">
        <f t="shared" si="3253"/>
        <v>1</v>
      </c>
      <c r="U7454">
        <f t="shared" si="3254"/>
        <v>0</v>
      </c>
      <c r="V7454" s="2">
        <f t="shared" si="3255"/>
        <v>0</v>
      </c>
      <c r="W7454">
        <f t="shared" si="3256"/>
        <v>0</v>
      </c>
      <c r="X7454" s="2">
        <f t="shared" si="3257"/>
        <v>0</v>
      </c>
      <c r="Y7454">
        <f t="shared" si="3258"/>
        <v>0</v>
      </c>
      <c r="Z7454">
        <f t="shared" si="3259"/>
        <v>1</v>
      </c>
      <c r="AA7454">
        <f t="shared" si="3260"/>
        <v>0</v>
      </c>
      <c r="AB7454" s="2">
        <f t="shared" si="3261"/>
        <v>0</v>
      </c>
      <c r="AC7454">
        <f t="shared" si="3262"/>
        <v>1</v>
      </c>
      <c r="AD7454">
        <f t="shared" si="3263"/>
        <v>0</v>
      </c>
      <c r="AE7454">
        <f t="shared" si="3264"/>
        <v>0</v>
      </c>
      <c r="AF7454" s="2">
        <f t="shared" si="3265"/>
        <v>0</v>
      </c>
      <c r="AG7454">
        <f t="shared" si="3266"/>
        <v>0</v>
      </c>
      <c r="AH7454" s="2">
        <f t="shared" si="3267"/>
        <v>1</v>
      </c>
      <c r="AI7454">
        <f t="shared" si="3268"/>
        <v>1</v>
      </c>
      <c r="AJ7454" s="2">
        <f t="shared" si="3269"/>
        <v>0</v>
      </c>
      <c r="AK7454">
        <f t="shared" si="3270"/>
        <v>1</v>
      </c>
      <c r="AL7454" s="2">
        <f t="shared" si="3271"/>
        <v>0</v>
      </c>
      <c r="AN7454" s="28">
        <f t="shared" si="3272"/>
        <v>1</v>
      </c>
      <c r="AO7454">
        <f t="shared" si="3273"/>
        <v>0</v>
      </c>
      <c r="AP7454">
        <f t="shared" si="3274"/>
        <v>0</v>
      </c>
      <c r="AQ7454">
        <f t="shared" si="3275"/>
        <v>0</v>
      </c>
      <c r="AR7454">
        <f t="shared" si="3276"/>
        <v>0</v>
      </c>
      <c r="AS7454" s="17">
        <f t="shared" si="3277"/>
        <v>0</v>
      </c>
      <c r="AT7454">
        <f t="shared" si="3278"/>
        <v>0</v>
      </c>
      <c r="AV7454" s="1">
        <v>0</v>
      </c>
      <c r="AW7454">
        <v>0.73445265494960021</v>
      </c>
      <c r="AY7454" s="4">
        <v>5298</v>
      </c>
      <c r="AZ7454">
        <v>66203</v>
      </c>
      <c r="BA7454">
        <v>0</v>
      </c>
      <c r="BB7454">
        <v>92</v>
      </c>
      <c r="BC7454">
        <v>15</v>
      </c>
      <c r="BD7454">
        <v>0</v>
      </c>
      <c r="BE7454">
        <v>1</v>
      </c>
      <c r="BF7454">
        <v>0</v>
      </c>
      <c r="BG7454" s="2">
        <v>0</v>
      </c>
      <c r="BH7454" s="2">
        <v>0</v>
      </c>
      <c r="BI7454">
        <v>0</v>
      </c>
      <c r="BJ7454">
        <v>1</v>
      </c>
      <c r="BK7454" s="2">
        <v>0</v>
      </c>
      <c r="BL7454" s="28">
        <v>1</v>
      </c>
      <c r="BM7454">
        <v>0</v>
      </c>
      <c r="BN7454">
        <v>0</v>
      </c>
    </row>
    <row r="7455" spans="1:66">
      <c r="A7455" t="s">
        <v>8113</v>
      </c>
      <c r="B7455" t="s">
        <v>8173</v>
      </c>
      <c r="C7455" t="s">
        <v>8124</v>
      </c>
      <c r="D7455" t="s">
        <v>7976</v>
      </c>
      <c r="E7455" t="s">
        <v>8117</v>
      </c>
      <c r="F7455" t="s">
        <v>8125</v>
      </c>
      <c r="G7455" t="s">
        <v>8119</v>
      </c>
      <c r="H7455" t="s">
        <v>8120</v>
      </c>
      <c r="I7455" t="s">
        <v>8121</v>
      </c>
      <c r="J7455" t="s">
        <v>8121</v>
      </c>
      <c r="K7455" s="50" t="s">
        <v>8121</v>
      </c>
      <c r="L7455" s="3" t="s">
        <v>1316</v>
      </c>
      <c r="M7455" s="4">
        <v>15886</v>
      </c>
      <c r="N7455">
        <v>56362</v>
      </c>
      <c r="O7455">
        <f t="shared" si="3251"/>
        <v>0</v>
      </c>
      <c r="P7455">
        <v>38</v>
      </c>
      <c r="Q7455">
        <v>165</v>
      </c>
      <c r="R7455">
        <v>30</v>
      </c>
      <c r="S7455">
        <f t="shared" si="3252"/>
        <v>0</v>
      </c>
      <c r="T7455">
        <f t="shared" si="3253"/>
        <v>1</v>
      </c>
      <c r="U7455">
        <f t="shared" si="3254"/>
        <v>1</v>
      </c>
      <c r="V7455" s="2">
        <f t="shared" si="3255"/>
        <v>1</v>
      </c>
      <c r="W7455">
        <f t="shared" si="3256"/>
        <v>0</v>
      </c>
      <c r="X7455" s="2">
        <f t="shared" si="3257"/>
        <v>0</v>
      </c>
      <c r="Y7455">
        <f t="shared" si="3258"/>
        <v>0</v>
      </c>
      <c r="Z7455">
        <f t="shared" si="3259"/>
        <v>0</v>
      </c>
      <c r="AA7455">
        <f t="shared" si="3260"/>
        <v>0</v>
      </c>
      <c r="AB7455" s="2">
        <f t="shared" si="3261"/>
        <v>1</v>
      </c>
      <c r="AC7455">
        <f t="shared" si="3262"/>
        <v>1</v>
      </c>
      <c r="AD7455">
        <f t="shared" si="3263"/>
        <v>0</v>
      </c>
      <c r="AE7455">
        <f t="shared" si="3264"/>
        <v>0</v>
      </c>
      <c r="AF7455" s="2">
        <f t="shared" si="3265"/>
        <v>0</v>
      </c>
      <c r="AG7455">
        <f t="shared" si="3266"/>
        <v>1</v>
      </c>
      <c r="AH7455" s="2">
        <f t="shared" si="3267"/>
        <v>0</v>
      </c>
      <c r="AI7455">
        <f t="shared" si="3268"/>
        <v>1</v>
      </c>
      <c r="AJ7455" s="2">
        <f t="shared" si="3269"/>
        <v>0</v>
      </c>
      <c r="AK7455">
        <f t="shared" si="3270"/>
        <v>1</v>
      </c>
      <c r="AL7455" s="2">
        <f t="shared" si="3271"/>
        <v>0</v>
      </c>
      <c r="AN7455" s="28">
        <f t="shared" si="3272"/>
        <v>1</v>
      </c>
      <c r="AO7455">
        <f t="shared" si="3273"/>
        <v>0</v>
      </c>
      <c r="AP7455">
        <f t="shared" si="3274"/>
        <v>0</v>
      </c>
      <c r="AQ7455">
        <f t="shared" si="3275"/>
        <v>0</v>
      </c>
      <c r="AR7455">
        <f t="shared" si="3276"/>
        <v>0</v>
      </c>
      <c r="AS7455" s="17">
        <f t="shared" si="3277"/>
        <v>0</v>
      </c>
      <c r="AT7455">
        <f t="shared" si="3278"/>
        <v>0</v>
      </c>
      <c r="AV7455" s="1">
        <v>0</v>
      </c>
      <c r="AW7455">
        <v>0.73452860197728898</v>
      </c>
      <c r="AY7455" s="4">
        <v>15886</v>
      </c>
      <c r="AZ7455">
        <v>56362</v>
      </c>
      <c r="BA7455">
        <v>0</v>
      </c>
      <c r="BB7455">
        <v>165</v>
      </c>
      <c r="BC7455">
        <v>30</v>
      </c>
      <c r="BD7455">
        <v>0</v>
      </c>
      <c r="BE7455">
        <v>1</v>
      </c>
      <c r="BF7455">
        <v>1</v>
      </c>
      <c r="BG7455" s="2">
        <v>1</v>
      </c>
      <c r="BH7455" s="2">
        <v>0</v>
      </c>
      <c r="BI7455">
        <v>0</v>
      </c>
      <c r="BJ7455">
        <v>1</v>
      </c>
      <c r="BK7455" s="2">
        <v>0</v>
      </c>
      <c r="BL7455" s="28">
        <v>1</v>
      </c>
      <c r="BM7455">
        <v>0</v>
      </c>
      <c r="BN7455">
        <v>0</v>
      </c>
    </row>
    <row r="7456" spans="1:66">
      <c r="A7456" t="s">
        <v>8113</v>
      </c>
      <c r="B7456" t="s">
        <v>8123</v>
      </c>
      <c r="C7456" t="s">
        <v>8124</v>
      </c>
      <c r="D7456" t="s">
        <v>7976</v>
      </c>
      <c r="E7456" t="s">
        <v>8176</v>
      </c>
      <c r="F7456" t="s">
        <v>8125</v>
      </c>
      <c r="G7456" t="s">
        <v>8119</v>
      </c>
      <c r="H7456" t="s">
        <v>8121</v>
      </c>
      <c r="I7456" t="s">
        <v>8121</v>
      </c>
      <c r="J7456" t="s">
        <v>8120</v>
      </c>
      <c r="K7456" s="50" t="s">
        <v>8121</v>
      </c>
      <c r="L7456" s="3" t="s">
        <v>1315</v>
      </c>
      <c r="M7456" s="4">
        <v>5639</v>
      </c>
      <c r="N7456">
        <v>74286</v>
      </c>
      <c r="O7456">
        <f t="shared" si="3251"/>
        <v>0</v>
      </c>
      <c r="P7456">
        <v>42</v>
      </c>
      <c r="Q7456">
        <v>78</v>
      </c>
      <c r="R7456">
        <v>27</v>
      </c>
      <c r="S7456">
        <f t="shared" si="3252"/>
        <v>1</v>
      </c>
      <c r="T7456">
        <f t="shared" si="3253"/>
        <v>1</v>
      </c>
      <c r="U7456">
        <f t="shared" si="3254"/>
        <v>0</v>
      </c>
      <c r="V7456" s="2">
        <f t="shared" si="3255"/>
        <v>1</v>
      </c>
      <c r="W7456">
        <f t="shared" si="3256"/>
        <v>0</v>
      </c>
      <c r="X7456" s="2">
        <f t="shared" si="3257"/>
        <v>0</v>
      </c>
      <c r="Y7456">
        <f t="shared" si="3258"/>
        <v>0</v>
      </c>
      <c r="Z7456">
        <f t="shared" si="3259"/>
        <v>0</v>
      </c>
      <c r="AA7456">
        <f t="shared" si="3260"/>
        <v>0</v>
      </c>
      <c r="AB7456" s="2">
        <f t="shared" si="3261"/>
        <v>0</v>
      </c>
      <c r="AC7456">
        <f t="shared" si="3262"/>
        <v>1</v>
      </c>
      <c r="AD7456">
        <f t="shared" si="3263"/>
        <v>0</v>
      </c>
      <c r="AE7456">
        <f t="shared" si="3264"/>
        <v>0</v>
      </c>
      <c r="AF7456" s="2">
        <f t="shared" si="3265"/>
        <v>0</v>
      </c>
      <c r="AG7456">
        <f t="shared" si="3266"/>
        <v>0</v>
      </c>
      <c r="AH7456" s="2">
        <f t="shared" si="3267"/>
        <v>0</v>
      </c>
      <c r="AI7456">
        <f t="shared" si="3268"/>
        <v>1</v>
      </c>
      <c r="AJ7456" s="2">
        <f t="shared" si="3269"/>
        <v>0</v>
      </c>
      <c r="AK7456">
        <f t="shared" si="3270"/>
        <v>1</v>
      </c>
      <c r="AL7456" s="2">
        <f t="shared" si="3271"/>
        <v>0</v>
      </c>
      <c r="AN7456" s="28">
        <f t="shared" si="3272"/>
        <v>1</v>
      </c>
      <c r="AO7456">
        <f t="shared" si="3273"/>
        <v>1</v>
      </c>
      <c r="AP7456">
        <f t="shared" si="3274"/>
        <v>0</v>
      </c>
      <c r="AQ7456">
        <f t="shared" si="3275"/>
        <v>1</v>
      </c>
      <c r="AR7456">
        <f t="shared" si="3276"/>
        <v>0</v>
      </c>
      <c r="AS7456" s="17">
        <f t="shared" si="3277"/>
        <v>0</v>
      </c>
      <c r="AT7456">
        <f t="shared" si="3278"/>
        <v>0</v>
      </c>
      <c r="AV7456" s="1">
        <v>0</v>
      </c>
      <c r="AW7456">
        <v>0.73472305607736255</v>
      </c>
      <c r="AY7456" s="4">
        <v>5639</v>
      </c>
      <c r="AZ7456">
        <v>74286</v>
      </c>
      <c r="BA7456">
        <v>0</v>
      </c>
      <c r="BB7456">
        <v>78</v>
      </c>
      <c r="BC7456">
        <v>27</v>
      </c>
      <c r="BD7456">
        <v>1</v>
      </c>
      <c r="BE7456">
        <v>1</v>
      </c>
      <c r="BF7456">
        <v>0</v>
      </c>
      <c r="BG7456" s="2">
        <v>1</v>
      </c>
      <c r="BH7456" s="2">
        <v>0</v>
      </c>
      <c r="BI7456">
        <v>0</v>
      </c>
      <c r="BJ7456">
        <v>1</v>
      </c>
      <c r="BK7456" s="2">
        <v>0</v>
      </c>
      <c r="BL7456" s="28">
        <v>1</v>
      </c>
      <c r="BM7456">
        <v>1</v>
      </c>
      <c r="BN7456">
        <v>0</v>
      </c>
    </row>
    <row r="7457" spans="1:66">
      <c r="A7457" t="s">
        <v>8113</v>
      </c>
      <c r="B7457" t="s">
        <v>8123</v>
      </c>
      <c r="C7457" t="s">
        <v>8124</v>
      </c>
      <c r="D7457" t="s">
        <v>7976</v>
      </c>
      <c r="E7457" t="s">
        <v>8176</v>
      </c>
      <c r="F7457" t="s">
        <v>8125</v>
      </c>
      <c r="G7457" t="s">
        <v>8155</v>
      </c>
      <c r="H7457" t="s">
        <v>8121</v>
      </c>
      <c r="I7457" t="s">
        <v>8120</v>
      </c>
      <c r="J7457" t="s">
        <v>8120</v>
      </c>
      <c r="K7457" s="50" t="s">
        <v>8120</v>
      </c>
      <c r="L7457" s="3" t="s">
        <v>1312</v>
      </c>
      <c r="M7457" s="4">
        <v>9549</v>
      </c>
      <c r="N7457">
        <v>55986</v>
      </c>
      <c r="O7457">
        <f t="shared" si="3251"/>
        <v>0</v>
      </c>
      <c r="P7457">
        <v>25</v>
      </c>
      <c r="Q7457">
        <v>145</v>
      </c>
      <c r="R7457">
        <v>3</v>
      </c>
      <c r="S7457">
        <f t="shared" si="3252"/>
        <v>1</v>
      </c>
      <c r="T7457">
        <f t="shared" si="3253"/>
        <v>0</v>
      </c>
      <c r="U7457">
        <f t="shared" si="3254"/>
        <v>0</v>
      </c>
      <c r="V7457" s="2">
        <f t="shared" si="3255"/>
        <v>0</v>
      </c>
      <c r="W7457">
        <f t="shared" si="3256"/>
        <v>0</v>
      </c>
      <c r="X7457" s="2">
        <f t="shared" si="3257"/>
        <v>0</v>
      </c>
      <c r="Y7457">
        <f t="shared" si="3258"/>
        <v>0</v>
      </c>
      <c r="Z7457">
        <f t="shared" si="3259"/>
        <v>0</v>
      </c>
      <c r="AA7457">
        <f t="shared" si="3260"/>
        <v>0</v>
      </c>
      <c r="AB7457" s="2">
        <f t="shared" si="3261"/>
        <v>0</v>
      </c>
      <c r="AC7457">
        <f t="shared" si="3262"/>
        <v>1</v>
      </c>
      <c r="AD7457">
        <f t="shared" si="3263"/>
        <v>0</v>
      </c>
      <c r="AE7457">
        <f t="shared" si="3264"/>
        <v>0</v>
      </c>
      <c r="AF7457" s="2">
        <f t="shared" si="3265"/>
        <v>0</v>
      </c>
      <c r="AG7457">
        <f t="shared" si="3266"/>
        <v>0</v>
      </c>
      <c r="AH7457" s="2">
        <f t="shared" si="3267"/>
        <v>0</v>
      </c>
      <c r="AI7457">
        <f t="shared" si="3268"/>
        <v>1</v>
      </c>
      <c r="AJ7457" s="2">
        <f t="shared" si="3269"/>
        <v>0</v>
      </c>
      <c r="AK7457">
        <f t="shared" si="3270"/>
        <v>0</v>
      </c>
      <c r="AL7457" s="2">
        <f t="shared" si="3271"/>
        <v>0</v>
      </c>
      <c r="AN7457" s="28">
        <f t="shared" si="3272"/>
        <v>1</v>
      </c>
      <c r="AO7457">
        <f t="shared" si="3273"/>
        <v>1</v>
      </c>
      <c r="AP7457">
        <f t="shared" si="3274"/>
        <v>0</v>
      </c>
      <c r="AQ7457">
        <f t="shared" si="3275"/>
        <v>1</v>
      </c>
      <c r="AR7457">
        <f t="shared" si="3276"/>
        <v>0</v>
      </c>
      <c r="AS7457" s="17">
        <f t="shared" si="3277"/>
        <v>1</v>
      </c>
      <c r="AT7457">
        <f t="shared" si="3278"/>
        <v>0</v>
      </c>
      <c r="AV7457" s="1">
        <v>0</v>
      </c>
      <c r="AW7457">
        <v>0.7353604290333392</v>
      </c>
      <c r="AY7457" s="4">
        <v>9549</v>
      </c>
      <c r="AZ7457">
        <v>55986</v>
      </c>
      <c r="BA7457">
        <v>0</v>
      </c>
      <c r="BB7457">
        <v>145</v>
      </c>
      <c r="BC7457">
        <v>3</v>
      </c>
      <c r="BD7457">
        <v>1</v>
      </c>
      <c r="BE7457">
        <v>0</v>
      </c>
      <c r="BF7457">
        <v>0</v>
      </c>
      <c r="BG7457" s="2">
        <v>0</v>
      </c>
      <c r="BH7457" s="2">
        <v>0</v>
      </c>
      <c r="BI7457">
        <v>0</v>
      </c>
      <c r="BJ7457">
        <v>1</v>
      </c>
      <c r="BK7457" s="2">
        <v>0</v>
      </c>
      <c r="BL7457" s="28">
        <v>1</v>
      </c>
      <c r="BM7457">
        <v>1</v>
      </c>
      <c r="BN7457">
        <v>0</v>
      </c>
    </row>
    <row r="7458" spans="1:66">
      <c r="A7458" t="s">
        <v>8113</v>
      </c>
      <c r="B7458" t="s">
        <v>8114</v>
      </c>
      <c r="C7458" t="s">
        <v>8127</v>
      </c>
      <c r="D7458" t="s">
        <v>7976</v>
      </c>
      <c r="E7458" t="s">
        <v>8117</v>
      </c>
      <c r="F7458" t="s">
        <v>8122</v>
      </c>
      <c r="G7458" t="s">
        <v>8119</v>
      </c>
      <c r="H7458" t="s">
        <v>8121</v>
      </c>
      <c r="I7458" t="s">
        <v>8121</v>
      </c>
      <c r="J7458" t="s">
        <v>8120</v>
      </c>
      <c r="K7458" s="50" t="s">
        <v>8121</v>
      </c>
      <c r="L7458" s="3" t="s">
        <v>1308</v>
      </c>
      <c r="M7458" s="4">
        <v>12787</v>
      </c>
      <c r="N7458">
        <v>0</v>
      </c>
      <c r="O7458">
        <f t="shared" si="3251"/>
        <v>0</v>
      </c>
      <c r="P7458">
        <v>23</v>
      </c>
      <c r="Q7458">
        <v>190</v>
      </c>
      <c r="R7458">
        <v>14</v>
      </c>
      <c r="S7458">
        <f t="shared" si="3252"/>
        <v>1</v>
      </c>
      <c r="T7458">
        <f t="shared" si="3253"/>
        <v>1</v>
      </c>
      <c r="U7458">
        <f t="shared" si="3254"/>
        <v>0</v>
      </c>
      <c r="V7458" s="2">
        <f t="shared" si="3255"/>
        <v>1</v>
      </c>
      <c r="W7458">
        <f t="shared" si="3256"/>
        <v>0</v>
      </c>
      <c r="X7458" s="2">
        <f t="shared" si="3257"/>
        <v>0</v>
      </c>
      <c r="Y7458">
        <f t="shared" si="3258"/>
        <v>1</v>
      </c>
      <c r="Z7458">
        <f t="shared" si="3259"/>
        <v>0</v>
      </c>
      <c r="AA7458">
        <f t="shared" si="3260"/>
        <v>0</v>
      </c>
      <c r="AB7458" s="2">
        <f t="shared" si="3261"/>
        <v>0</v>
      </c>
      <c r="AC7458">
        <f t="shared" si="3262"/>
        <v>0</v>
      </c>
      <c r="AD7458">
        <f t="shared" si="3263"/>
        <v>0</v>
      </c>
      <c r="AE7458">
        <f t="shared" si="3264"/>
        <v>0</v>
      </c>
      <c r="AF7458" s="2">
        <f t="shared" si="3265"/>
        <v>0</v>
      </c>
      <c r="AG7458">
        <f t="shared" si="3266"/>
        <v>1</v>
      </c>
      <c r="AH7458" s="2">
        <f t="shared" si="3267"/>
        <v>0</v>
      </c>
      <c r="AI7458">
        <f t="shared" si="3268"/>
        <v>0</v>
      </c>
      <c r="AJ7458" s="2">
        <f t="shared" si="3269"/>
        <v>0</v>
      </c>
      <c r="AK7458">
        <f t="shared" si="3270"/>
        <v>1</v>
      </c>
      <c r="AL7458" s="2">
        <f t="shared" si="3271"/>
        <v>0</v>
      </c>
      <c r="AN7458" s="28">
        <f t="shared" si="3272"/>
        <v>1</v>
      </c>
      <c r="AO7458">
        <f t="shared" si="3273"/>
        <v>0</v>
      </c>
      <c r="AP7458">
        <f t="shared" si="3274"/>
        <v>1</v>
      </c>
      <c r="AQ7458">
        <f t="shared" si="3275"/>
        <v>0</v>
      </c>
      <c r="AR7458">
        <f t="shared" si="3276"/>
        <v>1</v>
      </c>
      <c r="AS7458" s="17">
        <f t="shared" si="3277"/>
        <v>0</v>
      </c>
      <c r="AT7458">
        <f t="shared" si="3278"/>
        <v>0</v>
      </c>
      <c r="AV7458" s="1">
        <v>0</v>
      </c>
      <c r="AW7458">
        <v>0.73565941431357496</v>
      </c>
      <c r="AY7458" s="4">
        <v>12787</v>
      </c>
      <c r="AZ7458">
        <v>0</v>
      </c>
      <c r="BA7458">
        <v>0</v>
      </c>
      <c r="BB7458">
        <v>190</v>
      </c>
      <c r="BC7458">
        <v>14</v>
      </c>
      <c r="BD7458">
        <v>1</v>
      </c>
      <c r="BE7458">
        <v>1</v>
      </c>
      <c r="BF7458">
        <v>0</v>
      </c>
      <c r="BG7458" s="2">
        <v>1</v>
      </c>
      <c r="BH7458" s="2">
        <v>0</v>
      </c>
      <c r="BI7458">
        <v>0</v>
      </c>
      <c r="BJ7458">
        <v>0</v>
      </c>
      <c r="BK7458" s="2">
        <v>0</v>
      </c>
      <c r="BL7458" s="28">
        <v>1</v>
      </c>
      <c r="BM7458">
        <v>0</v>
      </c>
      <c r="BN7458">
        <v>1</v>
      </c>
    </row>
    <row r="7459" spans="1:66">
      <c r="A7459" t="s">
        <v>8152</v>
      </c>
      <c r="B7459" t="s">
        <v>8123</v>
      </c>
      <c r="C7459" t="s">
        <v>8124</v>
      </c>
      <c r="D7459" t="s">
        <v>7976</v>
      </c>
      <c r="E7459" t="s">
        <v>8117</v>
      </c>
      <c r="F7459" t="s">
        <v>8122</v>
      </c>
      <c r="G7459" t="s">
        <v>8155</v>
      </c>
      <c r="H7459" t="s">
        <v>8120</v>
      </c>
      <c r="I7459" t="s">
        <v>8120</v>
      </c>
      <c r="J7459" t="s">
        <v>8121</v>
      </c>
      <c r="K7459" s="50" t="s">
        <v>8121</v>
      </c>
      <c r="L7459" s="3" t="s">
        <v>1307</v>
      </c>
      <c r="M7459" s="4">
        <v>17823</v>
      </c>
      <c r="N7459">
        <v>42696</v>
      </c>
      <c r="O7459">
        <f t="shared" si="3251"/>
        <v>0</v>
      </c>
      <c r="P7459">
        <v>44</v>
      </c>
      <c r="Q7459">
        <v>228</v>
      </c>
      <c r="R7459">
        <v>17</v>
      </c>
      <c r="S7459">
        <f t="shared" si="3252"/>
        <v>0</v>
      </c>
      <c r="T7459">
        <f t="shared" si="3253"/>
        <v>0</v>
      </c>
      <c r="U7459">
        <f t="shared" si="3254"/>
        <v>1</v>
      </c>
      <c r="V7459" s="2">
        <f t="shared" si="3255"/>
        <v>1</v>
      </c>
      <c r="W7459">
        <f t="shared" si="3256"/>
        <v>1</v>
      </c>
      <c r="X7459" s="2">
        <f t="shared" si="3257"/>
        <v>0</v>
      </c>
      <c r="Y7459">
        <f t="shared" si="3258"/>
        <v>0</v>
      </c>
      <c r="Z7459">
        <f t="shared" si="3259"/>
        <v>0</v>
      </c>
      <c r="AA7459">
        <f t="shared" si="3260"/>
        <v>0</v>
      </c>
      <c r="AB7459" s="2">
        <f t="shared" si="3261"/>
        <v>0</v>
      </c>
      <c r="AC7459">
        <f t="shared" si="3262"/>
        <v>1</v>
      </c>
      <c r="AD7459">
        <f t="shared" si="3263"/>
        <v>0</v>
      </c>
      <c r="AE7459">
        <f t="shared" si="3264"/>
        <v>0</v>
      </c>
      <c r="AF7459" s="2">
        <f t="shared" si="3265"/>
        <v>0</v>
      </c>
      <c r="AG7459">
        <f t="shared" si="3266"/>
        <v>1</v>
      </c>
      <c r="AH7459" s="2">
        <f t="shared" si="3267"/>
        <v>0</v>
      </c>
      <c r="AI7459">
        <f t="shared" si="3268"/>
        <v>0</v>
      </c>
      <c r="AJ7459" s="2">
        <f t="shared" si="3269"/>
        <v>0</v>
      </c>
      <c r="AK7459">
        <f t="shared" si="3270"/>
        <v>0</v>
      </c>
      <c r="AL7459" s="2">
        <f t="shared" si="3271"/>
        <v>0</v>
      </c>
      <c r="AN7459" s="28">
        <f t="shared" si="3272"/>
        <v>0</v>
      </c>
      <c r="AO7459">
        <f t="shared" si="3273"/>
        <v>1</v>
      </c>
      <c r="AP7459">
        <f t="shared" si="3274"/>
        <v>0</v>
      </c>
      <c r="AQ7459">
        <f t="shared" si="3275"/>
        <v>0</v>
      </c>
      <c r="AR7459">
        <f t="shared" si="3276"/>
        <v>1</v>
      </c>
      <c r="AS7459" s="17">
        <f t="shared" si="3277"/>
        <v>1</v>
      </c>
      <c r="AT7459">
        <f t="shared" si="3278"/>
        <v>0</v>
      </c>
      <c r="AV7459" s="1">
        <v>0</v>
      </c>
      <c r="AW7459">
        <v>0.73580418421691474</v>
      </c>
      <c r="AY7459" s="4">
        <v>17823</v>
      </c>
      <c r="AZ7459">
        <v>42696</v>
      </c>
      <c r="BA7459">
        <v>0</v>
      </c>
      <c r="BB7459">
        <v>228</v>
      </c>
      <c r="BC7459">
        <v>17</v>
      </c>
      <c r="BD7459">
        <v>0</v>
      </c>
      <c r="BE7459">
        <v>0</v>
      </c>
      <c r="BF7459">
        <v>1</v>
      </c>
      <c r="BG7459" s="2">
        <v>1</v>
      </c>
      <c r="BH7459" s="2">
        <v>0</v>
      </c>
      <c r="BI7459">
        <v>0</v>
      </c>
      <c r="BJ7459">
        <v>0</v>
      </c>
      <c r="BK7459" s="2">
        <v>0</v>
      </c>
      <c r="BL7459" s="28">
        <v>0</v>
      </c>
      <c r="BM7459">
        <v>1</v>
      </c>
      <c r="BN7459">
        <v>0</v>
      </c>
    </row>
    <row r="7460" spans="1:66">
      <c r="A7460" t="s">
        <v>8113</v>
      </c>
      <c r="B7460" t="s">
        <v>8126</v>
      </c>
      <c r="C7460" t="s">
        <v>8124</v>
      </c>
      <c r="D7460" t="s">
        <v>7976</v>
      </c>
      <c r="E7460" t="s">
        <v>8151</v>
      </c>
      <c r="F7460" t="s">
        <v>8125</v>
      </c>
      <c r="G7460" t="s">
        <v>8119</v>
      </c>
      <c r="H7460" t="s">
        <v>8121</v>
      </c>
      <c r="I7460" t="s">
        <v>8121</v>
      </c>
      <c r="J7460" t="s">
        <v>8120</v>
      </c>
      <c r="K7460" s="50" t="s">
        <v>8121</v>
      </c>
      <c r="L7460" s="3" t="s">
        <v>1305</v>
      </c>
      <c r="M7460" s="4">
        <v>17264</v>
      </c>
      <c r="N7460">
        <v>96917</v>
      </c>
      <c r="O7460">
        <f t="shared" si="3251"/>
        <v>0</v>
      </c>
      <c r="P7460">
        <v>43</v>
      </c>
      <c r="Q7460">
        <v>57</v>
      </c>
      <c r="R7460">
        <v>24</v>
      </c>
      <c r="S7460">
        <f t="shared" si="3252"/>
        <v>1</v>
      </c>
      <c r="T7460">
        <f t="shared" si="3253"/>
        <v>1</v>
      </c>
      <c r="U7460">
        <f t="shared" si="3254"/>
        <v>0</v>
      </c>
      <c r="V7460" s="2">
        <f t="shared" si="3255"/>
        <v>1</v>
      </c>
      <c r="W7460">
        <f t="shared" si="3256"/>
        <v>0</v>
      </c>
      <c r="X7460" s="2">
        <f t="shared" si="3257"/>
        <v>0</v>
      </c>
      <c r="Y7460">
        <f t="shared" si="3258"/>
        <v>0</v>
      </c>
      <c r="Z7460">
        <f t="shared" si="3259"/>
        <v>1</v>
      </c>
      <c r="AA7460">
        <f t="shared" si="3260"/>
        <v>0</v>
      </c>
      <c r="AB7460" s="2">
        <f t="shared" si="3261"/>
        <v>0</v>
      </c>
      <c r="AC7460">
        <f t="shared" si="3262"/>
        <v>1</v>
      </c>
      <c r="AD7460">
        <f t="shared" si="3263"/>
        <v>0</v>
      </c>
      <c r="AE7460">
        <f t="shared" si="3264"/>
        <v>0</v>
      </c>
      <c r="AF7460" s="2">
        <f t="shared" si="3265"/>
        <v>0</v>
      </c>
      <c r="AG7460">
        <f t="shared" si="3266"/>
        <v>0</v>
      </c>
      <c r="AH7460" s="2">
        <f t="shared" si="3267"/>
        <v>1</v>
      </c>
      <c r="AI7460">
        <f t="shared" si="3268"/>
        <v>1</v>
      </c>
      <c r="AJ7460" s="2">
        <f t="shared" si="3269"/>
        <v>0</v>
      </c>
      <c r="AK7460">
        <f t="shared" si="3270"/>
        <v>1</v>
      </c>
      <c r="AL7460" s="2">
        <f t="shared" si="3271"/>
        <v>0</v>
      </c>
      <c r="AN7460" s="28">
        <f t="shared" si="3272"/>
        <v>1</v>
      </c>
      <c r="AO7460">
        <f t="shared" si="3273"/>
        <v>0</v>
      </c>
      <c r="AP7460">
        <f t="shared" si="3274"/>
        <v>0</v>
      </c>
      <c r="AQ7460">
        <f t="shared" si="3275"/>
        <v>0</v>
      </c>
      <c r="AR7460">
        <f t="shared" si="3276"/>
        <v>0</v>
      </c>
      <c r="AS7460" s="17">
        <f t="shared" si="3277"/>
        <v>0</v>
      </c>
      <c r="AT7460">
        <f t="shared" si="3278"/>
        <v>0</v>
      </c>
      <c r="AV7460" s="1">
        <v>0</v>
      </c>
      <c r="AW7460">
        <v>0.73585908847668169</v>
      </c>
      <c r="AY7460" s="4">
        <v>17264</v>
      </c>
      <c r="AZ7460">
        <v>96917</v>
      </c>
      <c r="BA7460">
        <v>0</v>
      </c>
      <c r="BB7460">
        <v>57</v>
      </c>
      <c r="BC7460">
        <v>24</v>
      </c>
      <c r="BD7460">
        <v>1</v>
      </c>
      <c r="BE7460">
        <v>1</v>
      </c>
      <c r="BF7460">
        <v>0</v>
      </c>
      <c r="BG7460" s="2">
        <v>1</v>
      </c>
      <c r="BH7460" s="2">
        <v>0</v>
      </c>
      <c r="BI7460">
        <v>0</v>
      </c>
      <c r="BJ7460">
        <v>1</v>
      </c>
      <c r="BK7460" s="2">
        <v>0</v>
      </c>
      <c r="BL7460" s="28">
        <v>1</v>
      </c>
      <c r="BM7460">
        <v>0</v>
      </c>
      <c r="BN7460">
        <v>0</v>
      </c>
    </row>
    <row r="7461" spans="1:66">
      <c r="A7461" t="s">
        <v>8113</v>
      </c>
      <c r="B7461" t="s">
        <v>8123</v>
      </c>
      <c r="C7461" t="s">
        <v>8127</v>
      </c>
      <c r="D7461" t="s">
        <v>7976</v>
      </c>
      <c r="E7461" t="s">
        <v>8117</v>
      </c>
      <c r="F7461" t="s">
        <v>8122</v>
      </c>
      <c r="G7461" t="s">
        <v>8155</v>
      </c>
      <c r="H7461" t="s">
        <v>8120</v>
      </c>
      <c r="I7461" t="s">
        <v>8121</v>
      </c>
      <c r="J7461" t="s">
        <v>8121</v>
      </c>
      <c r="K7461" s="50" t="s">
        <v>8121</v>
      </c>
      <c r="L7461" s="3" t="s">
        <v>1303</v>
      </c>
      <c r="M7461" s="4">
        <v>8028</v>
      </c>
      <c r="N7461">
        <v>0</v>
      </c>
      <c r="O7461">
        <f t="shared" si="3251"/>
        <v>0</v>
      </c>
      <c r="P7461">
        <v>49</v>
      </c>
      <c r="Q7461">
        <v>56</v>
      </c>
      <c r="R7461">
        <v>26</v>
      </c>
      <c r="S7461">
        <f t="shared" si="3252"/>
        <v>0</v>
      </c>
      <c r="T7461">
        <f t="shared" si="3253"/>
        <v>1</v>
      </c>
      <c r="U7461">
        <f t="shared" si="3254"/>
        <v>1</v>
      </c>
      <c r="V7461" s="2">
        <f t="shared" si="3255"/>
        <v>1</v>
      </c>
      <c r="W7461">
        <f t="shared" si="3256"/>
        <v>0</v>
      </c>
      <c r="X7461" s="2">
        <f t="shared" si="3257"/>
        <v>0</v>
      </c>
      <c r="Y7461">
        <f t="shared" si="3258"/>
        <v>0</v>
      </c>
      <c r="Z7461">
        <f t="shared" si="3259"/>
        <v>0</v>
      </c>
      <c r="AA7461">
        <f t="shared" si="3260"/>
        <v>0</v>
      </c>
      <c r="AB7461" s="2">
        <f t="shared" si="3261"/>
        <v>0</v>
      </c>
      <c r="AC7461">
        <f t="shared" si="3262"/>
        <v>0</v>
      </c>
      <c r="AD7461">
        <f t="shared" si="3263"/>
        <v>0</v>
      </c>
      <c r="AE7461">
        <f t="shared" si="3264"/>
        <v>0</v>
      </c>
      <c r="AF7461" s="2">
        <f t="shared" si="3265"/>
        <v>0</v>
      </c>
      <c r="AG7461">
        <f t="shared" si="3266"/>
        <v>1</v>
      </c>
      <c r="AH7461" s="2">
        <f t="shared" si="3267"/>
        <v>0</v>
      </c>
      <c r="AI7461">
        <f t="shared" si="3268"/>
        <v>0</v>
      </c>
      <c r="AJ7461" s="2">
        <f t="shared" si="3269"/>
        <v>0</v>
      </c>
      <c r="AK7461">
        <f t="shared" si="3270"/>
        <v>0</v>
      </c>
      <c r="AL7461" s="2">
        <f t="shared" si="3271"/>
        <v>0</v>
      </c>
      <c r="AN7461" s="28">
        <f t="shared" si="3272"/>
        <v>1</v>
      </c>
      <c r="AO7461">
        <f t="shared" si="3273"/>
        <v>1</v>
      </c>
      <c r="AP7461">
        <f t="shared" si="3274"/>
        <v>1</v>
      </c>
      <c r="AQ7461">
        <f t="shared" si="3275"/>
        <v>0</v>
      </c>
      <c r="AR7461">
        <f t="shared" si="3276"/>
        <v>1</v>
      </c>
      <c r="AS7461" s="17">
        <f t="shared" si="3277"/>
        <v>1</v>
      </c>
      <c r="AT7461">
        <f t="shared" si="3278"/>
        <v>0</v>
      </c>
      <c r="AV7461" s="1">
        <v>0</v>
      </c>
      <c r="AW7461">
        <v>0.73596664412690638</v>
      </c>
      <c r="AY7461" s="4">
        <v>8028</v>
      </c>
      <c r="AZ7461">
        <v>0</v>
      </c>
      <c r="BA7461">
        <v>0</v>
      </c>
      <c r="BB7461">
        <v>56</v>
      </c>
      <c r="BC7461">
        <v>26</v>
      </c>
      <c r="BD7461">
        <v>0</v>
      </c>
      <c r="BE7461">
        <v>1</v>
      </c>
      <c r="BF7461">
        <v>1</v>
      </c>
      <c r="BG7461" s="2">
        <v>1</v>
      </c>
      <c r="BH7461" s="2">
        <v>0</v>
      </c>
      <c r="BI7461">
        <v>0</v>
      </c>
      <c r="BJ7461">
        <v>0</v>
      </c>
      <c r="BK7461" s="2">
        <v>0</v>
      </c>
      <c r="BL7461" s="28">
        <v>1</v>
      </c>
      <c r="BM7461">
        <v>1</v>
      </c>
      <c r="BN7461">
        <v>1</v>
      </c>
    </row>
    <row r="7462" spans="1:66">
      <c r="A7462" t="s">
        <v>8113</v>
      </c>
      <c r="B7462" t="s">
        <v>8123</v>
      </c>
      <c r="C7462" t="s">
        <v>8124</v>
      </c>
      <c r="D7462" t="s">
        <v>7976</v>
      </c>
      <c r="E7462" t="s">
        <v>8151</v>
      </c>
      <c r="F7462" t="s">
        <v>8125</v>
      </c>
      <c r="G7462" t="s">
        <v>8119</v>
      </c>
      <c r="H7462" t="s">
        <v>8120</v>
      </c>
      <c r="I7462" t="s">
        <v>8121</v>
      </c>
      <c r="J7462" t="s">
        <v>8120</v>
      </c>
      <c r="K7462" s="50" t="s">
        <v>8121</v>
      </c>
      <c r="L7462" s="3" t="s">
        <v>1301</v>
      </c>
      <c r="M7462" s="4">
        <v>27935</v>
      </c>
      <c r="N7462">
        <v>76912</v>
      </c>
      <c r="O7462">
        <f t="shared" si="3251"/>
        <v>0</v>
      </c>
      <c r="P7462">
        <v>17</v>
      </c>
      <c r="Q7462">
        <v>162</v>
      </c>
      <c r="R7462">
        <v>0</v>
      </c>
      <c r="S7462">
        <f t="shared" si="3252"/>
        <v>0</v>
      </c>
      <c r="T7462">
        <f t="shared" si="3253"/>
        <v>1</v>
      </c>
      <c r="U7462">
        <f t="shared" si="3254"/>
        <v>0</v>
      </c>
      <c r="V7462" s="2">
        <f t="shared" si="3255"/>
        <v>1</v>
      </c>
      <c r="W7462">
        <f t="shared" si="3256"/>
        <v>0</v>
      </c>
      <c r="X7462" s="2">
        <f t="shared" si="3257"/>
        <v>0</v>
      </c>
      <c r="Y7462">
        <f t="shared" si="3258"/>
        <v>0</v>
      </c>
      <c r="Z7462">
        <f t="shared" si="3259"/>
        <v>0</v>
      </c>
      <c r="AA7462">
        <f t="shared" si="3260"/>
        <v>0</v>
      </c>
      <c r="AB7462" s="2">
        <f t="shared" si="3261"/>
        <v>0</v>
      </c>
      <c r="AC7462">
        <f t="shared" si="3262"/>
        <v>1</v>
      </c>
      <c r="AD7462">
        <f t="shared" si="3263"/>
        <v>0</v>
      </c>
      <c r="AE7462">
        <f t="shared" si="3264"/>
        <v>0</v>
      </c>
      <c r="AF7462" s="2">
        <f t="shared" si="3265"/>
        <v>0</v>
      </c>
      <c r="AG7462">
        <f t="shared" si="3266"/>
        <v>0</v>
      </c>
      <c r="AH7462" s="2">
        <f t="shared" si="3267"/>
        <v>1</v>
      </c>
      <c r="AI7462">
        <f t="shared" si="3268"/>
        <v>1</v>
      </c>
      <c r="AJ7462" s="2">
        <f t="shared" si="3269"/>
        <v>0</v>
      </c>
      <c r="AK7462">
        <f t="shared" si="3270"/>
        <v>1</v>
      </c>
      <c r="AL7462" s="2">
        <f t="shared" si="3271"/>
        <v>0</v>
      </c>
      <c r="AN7462" s="28">
        <f t="shared" si="3272"/>
        <v>1</v>
      </c>
      <c r="AO7462">
        <f t="shared" si="3273"/>
        <v>1</v>
      </c>
      <c r="AP7462">
        <f t="shared" si="3274"/>
        <v>0</v>
      </c>
      <c r="AQ7462">
        <f t="shared" si="3275"/>
        <v>0</v>
      </c>
      <c r="AR7462">
        <f t="shared" si="3276"/>
        <v>0</v>
      </c>
      <c r="AS7462" s="17">
        <f t="shared" si="3277"/>
        <v>0</v>
      </c>
      <c r="AT7462">
        <f t="shared" si="3278"/>
        <v>0</v>
      </c>
      <c r="AV7462" s="1">
        <v>0</v>
      </c>
      <c r="AW7462">
        <v>0.7361816138663243</v>
      </c>
      <c r="AY7462" s="4">
        <v>27935</v>
      </c>
      <c r="AZ7462">
        <v>76912</v>
      </c>
      <c r="BA7462">
        <v>0</v>
      </c>
      <c r="BB7462">
        <v>162</v>
      </c>
      <c r="BC7462">
        <v>0</v>
      </c>
      <c r="BD7462">
        <v>0</v>
      </c>
      <c r="BE7462">
        <v>1</v>
      </c>
      <c r="BF7462">
        <v>0</v>
      </c>
      <c r="BG7462" s="2">
        <v>1</v>
      </c>
      <c r="BH7462" s="2">
        <v>0</v>
      </c>
      <c r="BI7462">
        <v>0</v>
      </c>
      <c r="BJ7462">
        <v>1</v>
      </c>
      <c r="BK7462" s="2">
        <v>0</v>
      </c>
      <c r="BL7462" s="28">
        <v>1</v>
      </c>
      <c r="BM7462">
        <v>1</v>
      </c>
      <c r="BN7462">
        <v>0</v>
      </c>
    </row>
    <row r="7463" spans="1:66">
      <c r="A7463" t="s">
        <v>8113</v>
      </c>
      <c r="B7463" t="s">
        <v>8114</v>
      </c>
      <c r="C7463" t="s">
        <v>8124</v>
      </c>
      <c r="D7463" t="s">
        <v>7976</v>
      </c>
      <c r="E7463" t="s">
        <v>8117</v>
      </c>
      <c r="F7463" t="s">
        <v>8118</v>
      </c>
      <c r="G7463" t="s">
        <v>8119</v>
      </c>
      <c r="H7463" t="s">
        <v>8120</v>
      </c>
      <c r="I7463" t="s">
        <v>8121</v>
      </c>
      <c r="J7463" t="s">
        <v>8120</v>
      </c>
      <c r="K7463" s="50" t="s">
        <v>8121</v>
      </c>
      <c r="L7463" s="3" t="s">
        <v>1299</v>
      </c>
      <c r="M7463" s="4">
        <v>4858</v>
      </c>
      <c r="N7463">
        <v>26480</v>
      </c>
      <c r="O7463">
        <f t="shared" si="3251"/>
        <v>0</v>
      </c>
      <c r="P7463">
        <v>24</v>
      </c>
      <c r="Q7463">
        <v>91</v>
      </c>
      <c r="R7463">
        <v>13</v>
      </c>
      <c r="S7463">
        <f t="shared" si="3252"/>
        <v>0</v>
      </c>
      <c r="T7463">
        <f t="shared" si="3253"/>
        <v>1</v>
      </c>
      <c r="U7463">
        <f t="shared" si="3254"/>
        <v>0</v>
      </c>
      <c r="V7463" s="2">
        <f t="shared" si="3255"/>
        <v>1</v>
      </c>
      <c r="W7463">
        <f t="shared" si="3256"/>
        <v>0</v>
      </c>
      <c r="X7463" s="2">
        <f t="shared" si="3257"/>
        <v>0</v>
      </c>
      <c r="Y7463">
        <f t="shared" si="3258"/>
        <v>1</v>
      </c>
      <c r="Z7463">
        <f t="shared" si="3259"/>
        <v>0</v>
      </c>
      <c r="AA7463">
        <f t="shared" si="3260"/>
        <v>0</v>
      </c>
      <c r="AB7463" s="2">
        <f t="shared" si="3261"/>
        <v>0</v>
      </c>
      <c r="AC7463">
        <f t="shared" si="3262"/>
        <v>1</v>
      </c>
      <c r="AD7463">
        <f t="shared" si="3263"/>
        <v>0</v>
      </c>
      <c r="AE7463">
        <f t="shared" si="3264"/>
        <v>0</v>
      </c>
      <c r="AF7463" s="2">
        <f t="shared" si="3265"/>
        <v>0</v>
      </c>
      <c r="AG7463">
        <f t="shared" si="3266"/>
        <v>1</v>
      </c>
      <c r="AH7463" s="2">
        <f t="shared" si="3267"/>
        <v>0</v>
      </c>
      <c r="AI7463">
        <f t="shared" si="3268"/>
        <v>0</v>
      </c>
      <c r="AJ7463" s="2">
        <f t="shared" si="3269"/>
        <v>1</v>
      </c>
      <c r="AK7463">
        <f t="shared" si="3270"/>
        <v>1</v>
      </c>
      <c r="AL7463" s="2">
        <f t="shared" si="3271"/>
        <v>0</v>
      </c>
      <c r="AN7463" s="28">
        <f t="shared" si="3272"/>
        <v>1</v>
      </c>
      <c r="AO7463">
        <f t="shared" si="3273"/>
        <v>0</v>
      </c>
      <c r="AP7463">
        <f t="shared" si="3274"/>
        <v>0</v>
      </c>
      <c r="AQ7463">
        <f t="shared" si="3275"/>
        <v>0</v>
      </c>
      <c r="AR7463">
        <f t="shared" si="3276"/>
        <v>0</v>
      </c>
      <c r="AS7463" s="17">
        <f t="shared" si="3277"/>
        <v>0</v>
      </c>
      <c r="AT7463">
        <f t="shared" si="3278"/>
        <v>0</v>
      </c>
      <c r="AV7463" s="1">
        <v>0</v>
      </c>
      <c r="AW7463">
        <v>0.73632130713030752</v>
      </c>
      <c r="AY7463" s="4">
        <v>4858</v>
      </c>
      <c r="AZ7463">
        <v>26480</v>
      </c>
      <c r="BA7463">
        <v>0</v>
      </c>
      <c r="BB7463">
        <v>91</v>
      </c>
      <c r="BC7463">
        <v>13</v>
      </c>
      <c r="BD7463">
        <v>0</v>
      </c>
      <c r="BE7463">
        <v>1</v>
      </c>
      <c r="BF7463">
        <v>0</v>
      </c>
      <c r="BG7463" s="2">
        <v>1</v>
      </c>
      <c r="BH7463" s="2">
        <v>0</v>
      </c>
      <c r="BI7463">
        <v>0</v>
      </c>
      <c r="BJ7463">
        <v>0</v>
      </c>
      <c r="BK7463" s="2">
        <v>0</v>
      </c>
      <c r="BL7463" s="28">
        <v>1</v>
      </c>
      <c r="BM7463">
        <v>0</v>
      </c>
      <c r="BN7463">
        <v>0</v>
      </c>
    </row>
    <row r="7464" spans="1:66">
      <c r="A7464" t="s">
        <v>8152</v>
      </c>
      <c r="B7464" t="s">
        <v>8123</v>
      </c>
      <c r="C7464" t="s">
        <v>8124</v>
      </c>
      <c r="D7464" t="s">
        <v>7976</v>
      </c>
      <c r="E7464" t="s">
        <v>8176</v>
      </c>
      <c r="F7464" t="s">
        <v>8125</v>
      </c>
      <c r="G7464" t="s">
        <v>8119</v>
      </c>
      <c r="H7464" t="s">
        <v>8121</v>
      </c>
      <c r="I7464" t="s">
        <v>8121</v>
      </c>
      <c r="J7464" t="s">
        <v>8120</v>
      </c>
      <c r="K7464" s="50" t="s">
        <v>8121</v>
      </c>
      <c r="L7464" s="3" t="s">
        <v>1293</v>
      </c>
      <c r="M7464" s="4">
        <v>7109</v>
      </c>
      <c r="N7464">
        <v>92423</v>
      </c>
      <c r="O7464">
        <f t="shared" si="3251"/>
        <v>0</v>
      </c>
      <c r="P7464">
        <v>26</v>
      </c>
      <c r="Q7464">
        <v>134</v>
      </c>
      <c r="R7464">
        <v>5</v>
      </c>
      <c r="S7464">
        <f t="shared" si="3252"/>
        <v>1</v>
      </c>
      <c r="T7464">
        <f t="shared" si="3253"/>
        <v>1</v>
      </c>
      <c r="U7464">
        <f t="shared" si="3254"/>
        <v>0</v>
      </c>
      <c r="V7464" s="2">
        <f t="shared" si="3255"/>
        <v>1</v>
      </c>
      <c r="W7464">
        <f t="shared" si="3256"/>
        <v>1</v>
      </c>
      <c r="X7464" s="2">
        <f t="shared" si="3257"/>
        <v>0</v>
      </c>
      <c r="Y7464">
        <f t="shared" si="3258"/>
        <v>0</v>
      </c>
      <c r="Z7464">
        <f t="shared" si="3259"/>
        <v>0</v>
      </c>
      <c r="AA7464">
        <f t="shared" si="3260"/>
        <v>0</v>
      </c>
      <c r="AB7464" s="2">
        <f t="shared" si="3261"/>
        <v>0</v>
      </c>
      <c r="AC7464">
        <f t="shared" si="3262"/>
        <v>1</v>
      </c>
      <c r="AD7464">
        <f t="shared" si="3263"/>
        <v>0</v>
      </c>
      <c r="AE7464">
        <f t="shared" si="3264"/>
        <v>0</v>
      </c>
      <c r="AF7464" s="2">
        <f t="shared" si="3265"/>
        <v>0</v>
      </c>
      <c r="AG7464">
        <f t="shared" si="3266"/>
        <v>0</v>
      </c>
      <c r="AH7464" s="2">
        <f t="shared" si="3267"/>
        <v>0</v>
      </c>
      <c r="AI7464">
        <f t="shared" si="3268"/>
        <v>1</v>
      </c>
      <c r="AJ7464" s="2">
        <f t="shared" si="3269"/>
        <v>0</v>
      </c>
      <c r="AK7464">
        <f t="shared" si="3270"/>
        <v>1</v>
      </c>
      <c r="AL7464" s="2">
        <f t="shared" si="3271"/>
        <v>0</v>
      </c>
      <c r="AN7464" s="28">
        <f t="shared" si="3272"/>
        <v>0</v>
      </c>
      <c r="AO7464">
        <f t="shared" si="3273"/>
        <v>1</v>
      </c>
      <c r="AP7464">
        <f t="shared" si="3274"/>
        <v>0</v>
      </c>
      <c r="AQ7464">
        <f t="shared" si="3275"/>
        <v>1</v>
      </c>
      <c r="AR7464">
        <f t="shared" si="3276"/>
        <v>0</v>
      </c>
      <c r="AS7464" s="17">
        <f t="shared" si="3277"/>
        <v>0</v>
      </c>
      <c r="AT7464">
        <f t="shared" si="3278"/>
        <v>0</v>
      </c>
      <c r="AV7464" s="1">
        <v>0</v>
      </c>
      <c r="AW7464">
        <v>0.7369694624733969</v>
      </c>
      <c r="AY7464" s="4">
        <v>7109</v>
      </c>
      <c r="AZ7464">
        <v>92423</v>
      </c>
      <c r="BA7464">
        <v>0</v>
      </c>
      <c r="BB7464">
        <v>134</v>
      </c>
      <c r="BC7464">
        <v>5</v>
      </c>
      <c r="BD7464">
        <v>1</v>
      </c>
      <c r="BE7464">
        <v>1</v>
      </c>
      <c r="BF7464">
        <v>0</v>
      </c>
      <c r="BG7464" s="2">
        <v>1</v>
      </c>
      <c r="BH7464" s="2">
        <v>0</v>
      </c>
      <c r="BI7464">
        <v>0</v>
      </c>
      <c r="BJ7464">
        <v>1</v>
      </c>
      <c r="BK7464" s="2">
        <v>0</v>
      </c>
      <c r="BL7464" s="28">
        <v>0</v>
      </c>
      <c r="BM7464">
        <v>1</v>
      </c>
      <c r="BN7464">
        <v>0</v>
      </c>
    </row>
    <row r="7465" spans="1:66">
      <c r="A7465" t="s">
        <v>8113</v>
      </c>
      <c r="B7465" t="s">
        <v>8123</v>
      </c>
      <c r="C7465" t="s">
        <v>8124</v>
      </c>
      <c r="D7465" t="s">
        <v>7976</v>
      </c>
      <c r="E7465" t="s">
        <v>8117</v>
      </c>
      <c r="F7465" t="s">
        <v>8122</v>
      </c>
      <c r="G7465" t="s">
        <v>8119</v>
      </c>
      <c r="H7465" t="s">
        <v>8121</v>
      </c>
      <c r="I7465" t="s">
        <v>8121</v>
      </c>
      <c r="J7465" t="s">
        <v>8121</v>
      </c>
      <c r="K7465" s="50" t="s">
        <v>8121</v>
      </c>
      <c r="L7465" s="3" t="s">
        <v>1292</v>
      </c>
      <c r="M7465" s="4">
        <v>2567</v>
      </c>
      <c r="N7465">
        <v>61900</v>
      </c>
      <c r="O7465">
        <f t="shared" si="3251"/>
        <v>0</v>
      </c>
      <c r="P7465">
        <v>34</v>
      </c>
      <c r="Q7465">
        <v>102</v>
      </c>
      <c r="R7465">
        <v>11</v>
      </c>
      <c r="S7465">
        <f t="shared" si="3252"/>
        <v>1</v>
      </c>
      <c r="T7465">
        <f t="shared" si="3253"/>
        <v>1</v>
      </c>
      <c r="U7465">
        <f t="shared" si="3254"/>
        <v>1</v>
      </c>
      <c r="V7465" s="2">
        <f t="shared" si="3255"/>
        <v>1</v>
      </c>
      <c r="W7465">
        <f t="shared" si="3256"/>
        <v>0</v>
      </c>
      <c r="X7465" s="2">
        <f t="shared" si="3257"/>
        <v>0</v>
      </c>
      <c r="Y7465">
        <f t="shared" si="3258"/>
        <v>0</v>
      </c>
      <c r="Z7465">
        <f t="shared" si="3259"/>
        <v>0</v>
      </c>
      <c r="AA7465">
        <f t="shared" si="3260"/>
        <v>0</v>
      </c>
      <c r="AB7465" s="2">
        <f t="shared" si="3261"/>
        <v>0</v>
      </c>
      <c r="AC7465">
        <f t="shared" si="3262"/>
        <v>1</v>
      </c>
      <c r="AD7465">
        <f t="shared" si="3263"/>
        <v>0</v>
      </c>
      <c r="AE7465">
        <f t="shared" si="3264"/>
        <v>0</v>
      </c>
      <c r="AF7465" s="2">
        <f t="shared" si="3265"/>
        <v>0</v>
      </c>
      <c r="AG7465">
        <f t="shared" si="3266"/>
        <v>1</v>
      </c>
      <c r="AH7465" s="2">
        <f t="shared" si="3267"/>
        <v>0</v>
      </c>
      <c r="AI7465">
        <f t="shared" si="3268"/>
        <v>0</v>
      </c>
      <c r="AJ7465" s="2">
        <f t="shared" si="3269"/>
        <v>0</v>
      </c>
      <c r="AK7465">
        <f t="shared" si="3270"/>
        <v>1</v>
      </c>
      <c r="AL7465" s="2">
        <f t="shared" si="3271"/>
        <v>0</v>
      </c>
      <c r="AN7465" s="28">
        <f t="shared" si="3272"/>
        <v>1</v>
      </c>
      <c r="AO7465">
        <f t="shared" si="3273"/>
        <v>1</v>
      </c>
      <c r="AP7465">
        <f t="shared" si="3274"/>
        <v>0</v>
      </c>
      <c r="AQ7465">
        <f t="shared" si="3275"/>
        <v>0</v>
      </c>
      <c r="AR7465">
        <f t="shared" si="3276"/>
        <v>1</v>
      </c>
      <c r="AS7465" s="17">
        <f t="shared" si="3277"/>
        <v>0</v>
      </c>
      <c r="AT7465">
        <f t="shared" si="3278"/>
        <v>0</v>
      </c>
      <c r="AV7465" s="1">
        <v>0</v>
      </c>
      <c r="AW7465">
        <v>0.73712796798773483</v>
      </c>
      <c r="AY7465" s="4">
        <v>2567</v>
      </c>
      <c r="AZ7465">
        <v>61900</v>
      </c>
      <c r="BA7465">
        <v>0</v>
      </c>
      <c r="BB7465">
        <v>102</v>
      </c>
      <c r="BC7465">
        <v>11</v>
      </c>
      <c r="BD7465">
        <v>1</v>
      </c>
      <c r="BE7465">
        <v>1</v>
      </c>
      <c r="BF7465">
        <v>1</v>
      </c>
      <c r="BG7465" s="2">
        <v>1</v>
      </c>
      <c r="BH7465" s="2">
        <v>0</v>
      </c>
      <c r="BI7465">
        <v>0</v>
      </c>
      <c r="BJ7465">
        <v>0</v>
      </c>
      <c r="BK7465" s="2">
        <v>0</v>
      </c>
      <c r="BL7465" s="28">
        <v>1</v>
      </c>
      <c r="BM7465">
        <v>1</v>
      </c>
      <c r="BN7465">
        <v>0</v>
      </c>
    </row>
    <row r="7466" spans="1:66">
      <c r="A7466" t="s">
        <v>8113</v>
      </c>
      <c r="B7466" t="s">
        <v>8123</v>
      </c>
      <c r="C7466" t="s">
        <v>8124</v>
      </c>
      <c r="D7466" t="s">
        <v>7976</v>
      </c>
      <c r="E7466" t="s">
        <v>8176</v>
      </c>
      <c r="F7466" t="s">
        <v>8125</v>
      </c>
      <c r="G7466" t="s">
        <v>8119</v>
      </c>
      <c r="H7466" t="s">
        <v>8121</v>
      </c>
      <c r="I7466" t="s">
        <v>8121</v>
      </c>
      <c r="J7466" t="s">
        <v>8121</v>
      </c>
      <c r="K7466" s="50" t="s">
        <v>8121</v>
      </c>
      <c r="L7466" s="3" t="s">
        <v>1286</v>
      </c>
      <c r="M7466" s="4">
        <v>5427</v>
      </c>
      <c r="N7466">
        <v>74561</v>
      </c>
      <c r="O7466">
        <f t="shared" si="3251"/>
        <v>0</v>
      </c>
      <c r="P7466">
        <v>23</v>
      </c>
      <c r="Q7466">
        <v>104</v>
      </c>
      <c r="R7466">
        <v>0</v>
      </c>
      <c r="S7466">
        <f t="shared" si="3252"/>
        <v>1</v>
      </c>
      <c r="T7466">
        <f t="shared" si="3253"/>
        <v>1</v>
      </c>
      <c r="U7466">
        <f t="shared" si="3254"/>
        <v>1</v>
      </c>
      <c r="V7466" s="2">
        <f t="shared" si="3255"/>
        <v>1</v>
      </c>
      <c r="W7466">
        <f t="shared" si="3256"/>
        <v>0</v>
      </c>
      <c r="X7466" s="2">
        <f t="shared" si="3257"/>
        <v>0</v>
      </c>
      <c r="Y7466">
        <f t="shared" si="3258"/>
        <v>0</v>
      </c>
      <c r="Z7466">
        <f t="shared" si="3259"/>
        <v>0</v>
      </c>
      <c r="AA7466">
        <f t="shared" si="3260"/>
        <v>0</v>
      </c>
      <c r="AB7466" s="2">
        <f t="shared" si="3261"/>
        <v>0</v>
      </c>
      <c r="AC7466">
        <f t="shared" si="3262"/>
        <v>1</v>
      </c>
      <c r="AD7466">
        <f t="shared" si="3263"/>
        <v>0</v>
      </c>
      <c r="AE7466">
        <f t="shared" si="3264"/>
        <v>0</v>
      </c>
      <c r="AF7466" s="2">
        <f t="shared" si="3265"/>
        <v>0</v>
      </c>
      <c r="AG7466">
        <f t="shared" si="3266"/>
        <v>0</v>
      </c>
      <c r="AH7466" s="2">
        <f t="shared" si="3267"/>
        <v>0</v>
      </c>
      <c r="AI7466">
        <f t="shared" si="3268"/>
        <v>1</v>
      </c>
      <c r="AJ7466" s="2">
        <f t="shared" si="3269"/>
        <v>0</v>
      </c>
      <c r="AK7466">
        <f t="shared" si="3270"/>
        <v>1</v>
      </c>
      <c r="AL7466" s="2">
        <f t="shared" si="3271"/>
        <v>0</v>
      </c>
      <c r="AN7466" s="28">
        <f t="shared" si="3272"/>
        <v>1</v>
      </c>
      <c r="AO7466">
        <f t="shared" si="3273"/>
        <v>1</v>
      </c>
      <c r="AP7466">
        <f t="shared" si="3274"/>
        <v>0</v>
      </c>
      <c r="AQ7466">
        <f t="shared" si="3275"/>
        <v>1</v>
      </c>
      <c r="AR7466">
        <f t="shared" si="3276"/>
        <v>0</v>
      </c>
      <c r="AS7466" s="17">
        <f t="shared" si="3277"/>
        <v>0</v>
      </c>
      <c r="AT7466">
        <f t="shared" si="3278"/>
        <v>0</v>
      </c>
      <c r="AV7466" s="1">
        <v>0</v>
      </c>
      <c r="AW7466">
        <v>0.73797852207812409</v>
      </c>
      <c r="AY7466" s="4">
        <v>5427</v>
      </c>
      <c r="AZ7466">
        <v>74561</v>
      </c>
      <c r="BA7466">
        <v>0</v>
      </c>
      <c r="BB7466">
        <v>104</v>
      </c>
      <c r="BC7466">
        <v>0</v>
      </c>
      <c r="BD7466">
        <v>1</v>
      </c>
      <c r="BE7466">
        <v>1</v>
      </c>
      <c r="BF7466">
        <v>1</v>
      </c>
      <c r="BG7466" s="2">
        <v>1</v>
      </c>
      <c r="BH7466" s="2">
        <v>0</v>
      </c>
      <c r="BI7466">
        <v>0</v>
      </c>
      <c r="BJ7466">
        <v>1</v>
      </c>
      <c r="BK7466" s="2">
        <v>0</v>
      </c>
      <c r="BL7466" s="28">
        <v>1</v>
      </c>
      <c r="BM7466">
        <v>1</v>
      </c>
      <c r="BN7466">
        <v>0</v>
      </c>
    </row>
    <row r="7467" spans="1:66">
      <c r="A7467" t="s">
        <v>8152</v>
      </c>
      <c r="B7467" t="s">
        <v>8126</v>
      </c>
      <c r="C7467" t="s">
        <v>8124</v>
      </c>
      <c r="D7467" t="s">
        <v>7976</v>
      </c>
      <c r="E7467" t="s">
        <v>8176</v>
      </c>
      <c r="F7467" t="s">
        <v>8125</v>
      </c>
      <c r="G7467" t="s">
        <v>8119</v>
      </c>
      <c r="H7467" t="s">
        <v>8121</v>
      </c>
      <c r="I7467" t="s">
        <v>8121</v>
      </c>
      <c r="J7467" t="s">
        <v>8120</v>
      </c>
      <c r="K7467" s="50" t="s">
        <v>8121</v>
      </c>
      <c r="L7467" s="3" t="s">
        <v>1282</v>
      </c>
      <c r="M7467" s="4">
        <v>5499</v>
      </c>
      <c r="N7467">
        <v>60668</v>
      </c>
      <c r="O7467">
        <f t="shared" si="3251"/>
        <v>0</v>
      </c>
      <c r="P7467">
        <v>40</v>
      </c>
      <c r="Q7467">
        <v>130</v>
      </c>
      <c r="R7467">
        <v>18</v>
      </c>
      <c r="S7467">
        <f t="shared" si="3252"/>
        <v>1</v>
      </c>
      <c r="T7467">
        <f t="shared" si="3253"/>
        <v>1</v>
      </c>
      <c r="U7467">
        <f t="shared" si="3254"/>
        <v>0</v>
      </c>
      <c r="V7467" s="2">
        <f t="shared" si="3255"/>
        <v>1</v>
      </c>
      <c r="W7467">
        <f t="shared" si="3256"/>
        <v>1</v>
      </c>
      <c r="X7467" s="2">
        <f t="shared" si="3257"/>
        <v>0</v>
      </c>
      <c r="Y7467">
        <f t="shared" si="3258"/>
        <v>0</v>
      </c>
      <c r="Z7467">
        <f t="shared" si="3259"/>
        <v>1</v>
      </c>
      <c r="AA7467">
        <f t="shared" si="3260"/>
        <v>0</v>
      </c>
      <c r="AB7467" s="2">
        <f t="shared" si="3261"/>
        <v>0</v>
      </c>
      <c r="AC7467">
        <f t="shared" si="3262"/>
        <v>1</v>
      </c>
      <c r="AD7467">
        <f t="shared" si="3263"/>
        <v>0</v>
      </c>
      <c r="AE7467">
        <f t="shared" si="3264"/>
        <v>0</v>
      </c>
      <c r="AF7467" s="2">
        <f t="shared" si="3265"/>
        <v>0</v>
      </c>
      <c r="AG7467">
        <f t="shared" si="3266"/>
        <v>0</v>
      </c>
      <c r="AH7467" s="2">
        <f t="shared" si="3267"/>
        <v>0</v>
      </c>
      <c r="AI7467">
        <f t="shared" si="3268"/>
        <v>1</v>
      </c>
      <c r="AJ7467" s="2">
        <f t="shared" si="3269"/>
        <v>0</v>
      </c>
      <c r="AK7467">
        <f t="shared" si="3270"/>
        <v>1</v>
      </c>
      <c r="AL7467" s="2">
        <f t="shared" si="3271"/>
        <v>0</v>
      </c>
      <c r="AN7467" s="28">
        <f t="shared" si="3272"/>
        <v>0</v>
      </c>
      <c r="AO7467">
        <f t="shared" si="3273"/>
        <v>0</v>
      </c>
      <c r="AP7467">
        <f t="shared" si="3274"/>
        <v>0</v>
      </c>
      <c r="AQ7467">
        <f t="shared" si="3275"/>
        <v>1</v>
      </c>
      <c r="AR7467">
        <f t="shared" si="3276"/>
        <v>0</v>
      </c>
      <c r="AS7467" s="17">
        <f t="shared" si="3277"/>
        <v>0</v>
      </c>
      <c r="AT7467">
        <f t="shared" si="3278"/>
        <v>0</v>
      </c>
      <c r="AV7467" s="1">
        <v>0</v>
      </c>
      <c r="AW7467">
        <v>0.7386357536253686</v>
      </c>
      <c r="AY7467" s="4">
        <v>5499</v>
      </c>
      <c r="AZ7467">
        <v>60668</v>
      </c>
      <c r="BA7467">
        <v>0</v>
      </c>
      <c r="BB7467">
        <v>130</v>
      </c>
      <c r="BC7467">
        <v>18</v>
      </c>
      <c r="BD7467">
        <v>1</v>
      </c>
      <c r="BE7467">
        <v>1</v>
      </c>
      <c r="BF7467">
        <v>0</v>
      </c>
      <c r="BG7467" s="2">
        <v>1</v>
      </c>
      <c r="BH7467" s="2">
        <v>0</v>
      </c>
      <c r="BI7467">
        <v>0</v>
      </c>
      <c r="BJ7467">
        <v>1</v>
      </c>
      <c r="BK7467" s="2">
        <v>0</v>
      </c>
      <c r="BL7467" s="28">
        <v>0</v>
      </c>
      <c r="BM7467">
        <v>0</v>
      </c>
      <c r="BN7467">
        <v>0</v>
      </c>
    </row>
    <row r="7468" spans="1:66">
      <c r="A7468" t="s">
        <v>8113</v>
      </c>
      <c r="B7468" t="s">
        <v>8123</v>
      </c>
      <c r="C7468" t="s">
        <v>8124</v>
      </c>
      <c r="D7468" t="s">
        <v>7976</v>
      </c>
      <c r="E7468" t="s">
        <v>8151</v>
      </c>
      <c r="F7468" t="s">
        <v>8125</v>
      </c>
      <c r="G7468" t="s">
        <v>8119</v>
      </c>
      <c r="H7468" t="s">
        <v>8120</v>
      </c>
      <c r="I7468" t="s">
        <v>8120</v>
      </c>
      <c r="J7468" t="s">
        <v>8120</v>
      </c>
      <c r="K7468" s="50" t="s">
        <v>8121</v>
      </c>
      <c r="L7468" s="3" t="s">
        <v>1280</v>
      </c>
      <c r="M7468" s="4">
        <v>8442</v>
      </c>
      <c r="N7468">
        <v>50801</v>
      </c>
      <c r="O7468">
        <f t="shared" si="3251"/>
        <v>0</v>
      </c>
      <c r="P7468">
        <v>36</v>
      </c>
      <c r="Q7468">
        <v>64</v>
      </c>
      <c r="R7468">
        <v>25</v>
      </c>
      <c r="S7468">
        <f t="shared" si="3252"/>
        <v>0</v>
      </c>
      <c r="T7468">
        <f t="shared" si="3253"/>
        <v>0</v>
      </c>
      <c r="U7468">
        <f t="shared" si="3254"/>
        <v>0</v>
      </c>
      <c r="V7468" s="2">
        <f t="shared" si="3255"/>
        <v>1</v>
      </c>
      <c r="W7468">
        <f t="shared" si="3256"/>
        <v>0</v>
      </c>
      <c r="X7468" s="2">
        <f t="shared" si="3257"/>
        <v>0</v>
      </c>
      <c r="Y7468">
        <f t="shared" si="3258"/>
        <v>0</v>
      </c>
      <c r="Z7468">
        <f t="shared" si="3259"/>
        <v>0</v>
      </c>
      <c r="AA7468">
        <f t="shared" si="3260"/>
        <v>0</v>
      </c>
      <c r="AB7468" s="2">
        <f t="shared" si="3261"/>
        <v>0</v>
      </c>
      <c r="AC7468">
        <f t="shared" si="3262"/>
        <v>1</v>
      </c>
      <c r="AD7468">
        <f t="shared" si="3263"/>
        <v>0</v>
      </c>
      <c r="AE7468">
        <f t="shared" si="3264"/>
        <v>0</v>
      </c>
      <c r="AF7468" s="2">
        <f t="shared" si="3265"/>
        <v>0</v>
      </c>
      <c r="AG7468">
        <f t="shared" si="3266"/>
        <v>0</v>
      </c>
      <c r="AH7468" s="2">
        <f t="shared" si="3267"/>
        <v>1</v>
      </c>
      <c r="AI7468">
        <f t="shared" si="3268"/>
        <v>1</v>
      </c>
      <c r="AJ7468" s="2">
        <f t="shared" si="3269"/>
        <v>0</v>
      </c>
      <c r="AK7468">
        <f t="shared" si="3270"/>
        <v>1</v>
      </c>
      <c r="AL7468" s="2">
        <f t="shared" si="3271"/>
        <v>0</v>
      </c>
      <c r="AN7468" s="28">
        <f t="shared" si="3272"/>
        <v>1</v>
      </c>
      <c r="AO7468">
        <f t="shared" si="3273"/>
        <v>1</v>
      </c>
      <c r="AP7468">
        <f t="shared" si="3274"/>
        <v>0</v>
      </c>
      <c r="AQ7468">
        <f t="shared" si="3275"/>
        <v>0</v>
      </c>
      <c r="AR7468">
        <f t="shared" si="3276"/>
        <v>0</v>
      </c>
      <c r="AS7468" s="17">
        <f t="shared" si="3277"/>
        <v>0</v>
      </c>
      <c r="AT7468">
        <f t="shared" si="3278"/>
        <v>0</v>
      </c>
      <c r="AV7468" s="1">
        <v>0</v>
      </c>
      <c r="AW7468">
        <v>0.73920689511075932</v>
      </c>
      <c r="AY7468" s="4">
        <v>8442</v>
      </c>
      <c r="AZ7468">
        <v>50801</v>
      </c>
      <c r="BA7468">
        <v>0</v>
      </c>
      <c r="BB7468">
        <v>64</v>
      </c>
      <c r="BC7468">
        <v>25</v>
      </c>
      <c r="BD7468">
        <v>0</v>
      </c>
      <c r="BE7468">
        <v>0</v>
      </c>
      <c r="BF7468">
        <v>0</v>
      </c>
      <c r="BG7468" s="2">
        <v>1</v>
      </c>
      <c r="BH7468" s="2">
        <v>0</v>
      </c>
      <c r="BI7468">
        <v>0</v>
      </c>
      <c r="BJ7468">
        <v>1</v>
      </c>
      <c r="BK7468" s="2">
        <v>0</v>
      </c>
      <c r="BL7468" s="28">
        <v>1</v>
      </c>
      <c r="BM7468">
        <v>1</v>
      </c>
      <c r="BN7468">
        <v>0</v>
      </c>
    </row>
    <row r="7469" spans="1:66">
      <c r="A7469" t="s">
        <v>8113</v>
      </c>
      <c r="B7469" t="s">
        <v>8126</v>
      </c>
      <c r="C7469" t="s">
        <v>8127</v>
      </c>
      <c r="D7469" t="s">
        <v>7976</v>
      </c>
      <c r="E7469" t="s">
        <v>8117</v>
      </c>
      <c r="F7469" t="s">
        <v>8118</v>
      </c>
      <c r="G7469" t="s">
        <v>8119</v>
      </c>
      <c r="H7469" t="s">
        <v>8121</v>
      </c>
      <c r="I7469" t="s">
        <v>8121</v>
      </c>
      <c r="J7469" t="s">
        <v>8120</v>
      </c>
      <c r="K7469" s="50" t="s">
        <v>8121</v>
      </c>
      <c r="L7469" s="3" t="s">
        <v>1279</v>
      </c>
      <c r="M7469" s="4">
        <v>11513</v>
      </c>
      <c r="N7469">
        <v>0</v>
      </c>
      <c r="O7469">
        <f t="shared" si="3251"/>
        <v>0</v>
      </c>
      <c r="P7469">
        <v>37</v>
      </c>
      <c r="Q7469">
        <v>48</v>
      </c>
      <c r="R7469">
        <v>26</v>
      </c>
      <c r="S7469">
        <f t="shared" si="3252"/>
        <v>1</v>
      </c>
      <c r="T7469">
        <f t="shared" si="3253"/>
        <v>1</v>
      </c>
      <c r="U7469">
        <f t="shared" si="3254"/>
        <v>0</v>
      </c>
      <c r="V7469" s="2">
        <f t="shared" si="3255"/>
        <v>1</v>
      </c>
      <c r="W7469">
        <f t="shared" si="3256"/>
        <v>0</v>
      </c>
      <c r="X7469" s="2">
        <f t="shared" si="3257"/>
        <v>0</v>
      </c>
      <c r="Y7469">
        <f t="shared" si="3258"/>
        <v>0</v>
      </c>
      <c r="Z7469">
        <f t="shared" si="3259"/>
        <v>1</v>
      </c>
      <c r="AA7469">
        <f t="shared" si="3260"/>
        <v>0</v>
      </c>
      <c r="AB7469" s="2">
        <f t="shared" si="3261"/>
        <v>0</v>
      </c>
      <c r="AC7469">
        <f t="shared" si="3262"/>
        <v>0</v>
      </c>
      <c r="AD7469">
        <f t="shared" si="3263"/>
        <v>0</v>
      </c>
      <c r="AE7469">
        <f t="shared" si="3264"/>
        <v>0</v>
      </c>
      <c r="AF7469" s="2">
        <f t="shared" si="3265"/>
        <v>0</v>
      </c>
      <c r="AG7469">
        <f t="shared" si="3266"/>
        <v>1</v>
      </c>
      <c r="AH7469" s="2">
        <f t="shared" si="3267"/>
        <v>0</v>
      </c>
      <c r="AI7469">
        <f t="shared" si="3268"/>
        <v>0</v>
      </c>
      <c r="AJ7469" s="2">
        <f t="shared" si="3269"/>
        <v>1</v>
      </c>
      <c r="AK7469">
        <f t="shared" si="3270"/>
        <v>1</v>
      </c>
      <c r="AL7469" s="2">
        <f t="shared" si="3271"/>
        <v>0</v>
      </c>
      <c r="AN7469" s="28">
        <f t="shared" si="3272"/>
        <v>1</v>
      </c>
      <c r="AO7469">
        <f t="shared" si="3273"/>
        <v>0</v>
      </c>
      <c r="AP7469">
        <f t="shared" si="3274"/>
        <v>1</v>
      </c>
      <c r="AQ7469">
        <f t="shared" si="3275"/>
        <v>0</v>
      </c>
      <c r="AR7469">
        <f t="shared" si="3276"/>
        <v>0</v>
      </c>
      <c r="AS7469" s="17">
        <f t="shared" si="3277"/>
        <v>0</v>
      </c>
      <c r="AT7469">
        <f t="shared" si="3278"/>
        <v>0</v>
      </c>
      <c r="AV7469" s="1">
        <v>0</v>
      </c>
      <c r="AW7469">
        <v>0.73938550601684749</v>
      </c>
      <c r="AY7469" s="4">
        <v>11513</v>
      </c>
      <c r="AZ7469">
        <v>0</v>
      </c>
      <c r="BA7469">
        <v>0</v>
      </c>
      <c r="BB7469">
        <v>48</v>
      </c>
      <c r="BC7469">
        <v>26</v>
      </c>
      <c r="BD7469">
        <v>1</v>
      </c>
      <c r="BE7469">
        <v>1</v>
      </c>
      <c r="BF7469">
        <v>0</v>
      </c>
      <c r="BG7469" s="2">
        <v>1</v>
      </c>
      <c r="BH7469" s="2">
        <v>0</v>
      </c>
      <c r="BI7469">
        <v>0</v>
      </c>
      <c r="BJ7469">
        <v>0</v>
      </c>
      <c r="BK7469" s="2">
        <v>0</v>
      </c>
      <c r="BL7469" s="28">
        <v>1</v>
      </c>
      <c r="BM7469">
        <v>0</v>
      </c>
      <c r="BN7469">
        <v>1</v>
      </c>
    </row>
    <row r="7470" spans="1:66">
      <c r="A7470" t="s">
        <v>8152</v>
      </c>
      <c r="B7470" t="s">
        <v>8114</v>
      </c>
      <c r="C7470" t="s">
        <v>8124</v>
      </c>
      <c r="D7470" t="s">
        <v>7976</v>
      </c>
      <c r="E7470" t="s">
        <v>8151</v>
      </c>
      <c r="F7470" t="s">
        <v>8125</v>
      </c>
      <c r="G7470" t="s">
        <v>8119</v>
      </c>
      <c r="H7470" t="s">
        <v>8120</v>
      </c>
      <c r="I7470" t="s">
        <v>8121</v>
      </c>
      <c r="J7470" t="s">
        <v>8120</v>
      </c>
      <c r="K7470" s="50" t="s">
        <v>8121</v>
      </c>
      <c r="L7470" s="3" t="s">
        <v>1272</v>
      </c>
      <c r="M7470" s="4">
        <v>4865</v>
      </c>
      <c r="N7470">
        <v>27228</v>
      </c>
      <c r="O7470">
        <f t="shared" si="3251"/>
        <v>0</v>
      </c>
      <c r="P7470">
        <v>33</v>
      </c>
      <c r="Q7470">
        <v>153</v>
      </c>
      <c r="R7470">
        <v>19</v>
      </c>
      <c r="S7470">
        <f t="shared" si="3252"/>
        <v>0</v>
      </c>
      <c r="T7470">
        <f t="shared" si="3253"/>
        <v>1</v>
      </c>
      <c r="U7470">
        <f t="shared" si="3254"/>
        <v>0</v>
      </c>
      <c r="V7470" s="2">
        <f t="shared" si="3255"/>
        <v>1</v>
      </c>
      <c r="W7470">
        <f t="shared" si="3256"/>
        <v>1</v>
      </c>
      <c r="X7470" s="2">
        <f t="shared" si="3257"/>
        <v>0</v>
      </c>
      <c r="Y7470">
        <f t="shared" si="3258"/>
        <v>1</v>
      </c>
      <c r="Z7470">
        <f t="shared" si="3259"/>
        <v>0</v>
      </c>
      <c r="AA7470">
        <f t="shared" si="3260"/>
        <v>0</v>
      </c>
      <c r="AB7470" s="2">
        <f t="shared" si="3261"/>
        <v>0</v>
      </c>
      <c r="AC7470">
        <f t="shared" si="3262"/>
        <v>1</v>
      </c>
      <c r="AD7470">
        <f t="shared" si="3263"/>
        <v>0</v>
      </c>
      <c r="AE7470">
        <f t="shared" si="3264"/>
        <v>0</v>
      </c>
      <c r="AF7470" s="2">
        <f t="shared" si="3265"/>
        <v>0</v>
      </c>
      <c r="AG7470">
        <f t="shared" si="3266"/>
        <v>0</v>
      </c>
      <c r="AH7470" s="2">
        <f t="shared" si="3267"/>
        <v>1</v>
      </c>
      <c r="AI7470">
        <f t="shared" si="3268"/>
        <v>1</v>
      </c>
      <c r="AJ7470" s="2">
        <f t="shared" si="3269"/>
        <v>0</v>
      </c>
      <c r="AK7470">
        <f t="shared" si="3270"/>
        <v>1</v>
      </c>
      <c r="AL7470" s="2">
        <f t="shared" si="3271"/>
        <v>0</v>
      </c>
      <c r="AN7470" s="28">
        <f t="shared" si="3272"/>
        <v>0</v>
      </c>
      <c r="AO7470">
        <f t="shared" si="3273"/>
        <v>0</v>
      </c>
      <c r="AP7470">
        <f t="shared" si="3274"/>
        <v>0</v>
      </c>
      <c r="AQ7470">
        <f t="shared" si="3275"/>
        <v>0</v>
      </c>
      <c r="AR7470">
        <f t="shared" si="3276"/>
        <v>0</v>
      </c>
      <c r="AS7470" s="17">
        <f t="shared" si="3277"/>
        <v>0</v>
      </c>
      <c r="AT7470">
        <f t="shared" si="3278"/>
        <v>0</v>
      </c>
      <c r="AV7470" s="1">
        <v>0</v>
      </c>
      <c r="AW7470">
        <v>0.74000687512569452</v>
      </c>
      <c r="AY7470" s="4">
        <v>4865</v>
      </c>
      <c r="AZ7470">
        <v>27228</v>
      </c>
      <c r="BA7470">
        <v>0</v>
      </c>
      <c r="BB7470">
        <v>153</v>
      </c>
      <c r="BC7470">
        <v>19</v>
      </c>
      <c r="BD7470">
        <v>0</v>
      </c>
      <c r="BE7470">
        <v>1</v>
      </c>
      <c r="BF7470">
        <v>0</v>
      </c>
      <c r="BG7470" s="2">
        <v>1</v>
      </c>
      <c r="BH7470" s="2">
        <v>0</v>
      </c>
      <c r="BI7470">
        <v>0</v>
      </c>
      <c r="BJ7470">
        <v>1</v>
      </c>
      <c r="BK7470" s="2">
        <v>0</v>
      </c>
      <c r="BL7470" s="28">
        <v>0</v>
      </c>
      <c r="BM7470">
        <v>0</v>
      </c>
      <c r="BN7470">
        <v>0</v>
      </c>
    </row>
    <row r="7471" spans="1:66">
      <c r="A7471" t="s">
        <v>8152</v>
      </c>
      <c r="B7471" t="s">
        <v>8123</v>
      </c>
      <c r="C7471" t="s">
        <v>8124</v>
      </c>
      <c r="D7471" t="s">
        <v>7976</v>
      </c>
      <c r="E7471" t="s">
        <v>8151</v>
      </c>
      <c r="F7471" t="s">
        <v>8125</v>
      </c>
      <c r="G7471" t="s">
        <v>8119</v>
      </c>
      <c r="H7471" t="s">
        <v>8121</v>
      </c>
      <c r="I7471" t="s">
        <v>8121</v>
      </c>
      <c r="J7471" t="s">
        <v>8120</v>
      </c>
      <c r="K7471" s="50" t="s">
        <v>8121</v>
      </c>
      <c r="L7471" s="3" t="s">
        <v>1270</v>
      </c>
      <c r="M7471" s="4">
        <v>7988</v>
      </c>
      <c r="N7471">
        <v>77330</v>
      </c>
      <c r="O7471">
        <f t="shared" si="3251"/>
        <v>0</v>
      </c>
      <c r="P7471">
        <v>21</v>
      </c>
      <c r="Q7471">
        <v>145</v>
      </c>
      <c r="R7471">
        <v>0</v>
      </c>
      <c r="S7471">
        <f t="shared" si="3252"/>
        <v>1</v>
      </c>
      <c r="T7471">
        <f t="shared" si="3253"/>
        <v>1</v>
      </c>
      <c r="U7471">
        <f t="shared" si="3254"/>
        <v>0</v>
      </c>
      <c r="V7471" s="2">
        <f t="shared" si="3255"/>
        <v>1</v>
      </c>
      <c r="W7471">
        <f t="shared" si="3256"/>
        <v>1</v>
      </c>
      <c r="X7471" s="2">
        <f t="shared" si="3257"/>
        <v>0</v>
      </c>
      <c r="Y7471">
        <f t="shared" si="3258"/>
        <v>0</v>
      </c>
      <c r="Z7471">
        <f t="shared" si="3259"/>
        <v>0</v>
      </c>
      <c r="AA7471">
        <f t="shared" si="3260"/>
        <v>0</v>
      </c>
      <c r="AB7471" s="2">
        <f t="shared" si="3261"/>
        <v>0</v>
      </c>
      <c r="AC7471">
        <f t="shared" si="3262"/>
        <v>1</v>
      </c>
      <c r="AD7471">
        <f t="shared" si="3263"/>
        <v>0</v>
      </c>
      <c r="AE7471">
        <f t="shared" si="3264"/>
        <v>0</v>
      </c>
      <c r="AF7471" s="2">
        <f t="shared" si="3265"/>
        <v>0</v>
      </c>
      <c r="AG7471">
        <f t="shared" si="3266"/>
        <v>0</v>
      </c>
      <c r="AH7471" s="2">
        <f t="shared" si="3267"/>
        <v>1</v>
      </c>
      <c r="AI7471">
        <f t="shared" si="3268"/>
        <v>1</v>
      </c>
      <c r="AJ7471" s="2">
        <f t="shared" si="3269"/>
        <v>0</v>
      </c>
      <c r="AK7471">
        <f t="shared" si="3270"/>
        <v>1</v>
      </c>
      <c r="AL7471" s="2">
        <f t="shared" si="3271"/>
        <v>0</v>
      </c>
      <c r="AN7471" s="28">
        <f t="shared" si="3272"/>
        <v>0</v>
      </c>
      <c r="AO7471">
        <f t="shared" si="3273"/>
        <v>1</v>
      </c>
      <c r="AP7471">
        <f t="shared" si="3274"/>
        <v>0</v>
      </c>
      <c r="AQ7471">
        <f t="shared" si="3275"/>
        <v>0</v>
      </c>
      <c r="AR7471">
        <f t="shared" si="3276"/>
        <v>0</v>
      </c>
      <c r="AS7471" s="17">
        <f t="shared" si="3277"/>
        <v>0</v>
      </c>
      <c r="AT7471">
        <f t="shared" si="3278"/>
        <v>0</v>
      </c>
      <c r="AV7471" s="1">
        <v>0</v>
      </c>
      <c r="AW7471">
        <v>0.74018491745935056</v>
      </c>
      <c r="AY7471" s="4">
        <v>7988</v>
      </c>
      <c r="AZ7471">
        <v>77330</v>
      </c>
      <c r="BA7471">
        <v>0</v>
      </c>
      <c r="BB7471">
        <v>145</v>
      </c>
      <c r="BC7471">
        <v>0</v>
      </c>
      <c r="BD7471">
        <v>1</v>
      </c>
      <c r="BE7471">
        <v>1</v>
      </c>
      <c r="BF7471">
        <v>0</v>
      </c>
      <c r="BG7471" s="2">
        <v>1</v>
      </c>
      <c r="BH7471" s="2">
        <v>0</v>
      </c>
      <c r="BI7471">
        <v>0</v>
      </c>
      <c r="BJ7471">
        <v>1</v>
      </c>
      <c r="BK7471" s="2">
        <v>0</v>
      </c>
      <c r="BL7471" s="28">
        <v>0</v>
      </c>
      <c r="BM7471">
        <v>1</v>
      </c>
      <c r="BN7471">
        <v>0</v>
      </c>
    </row>
    <row r="7472" spans="1:66">
      <c r="A7472" t="s">
        <v>8152</v>
      </c>
      <c r="B7472" t="s">
        <v>8126</v>
      </c>
      <c r="C7472" t="s">
        <v>8124</v>
      </c>
      <c r="D7472" t="s">
        <v>7976</v>
      </c>
      <c r="E7472" t="s">
        <v>8176</v>
      </c>
      <c r="F7472" t="s">
        <v>8118</v>
      </c>
      <c r="G7472" t="s">
        <v>8119</v>
      </c>
      <c r="H7472" t="s">
        <v>8120</v>
      </c>
      <c r="I7472" t="s">
        <v>8121</v>
      </c>
      <c r="J7472" t="s">
        <v>8120</v>
      </c>
      <c r="K7472" s="50" t="s">
        <v>8121</v>
      </c>
      <c r="L7472" s="3" t="s">
        <v>1265</v>
      </c>
      <c r="M7472" s="4">
        <v>5103</v>
      </c>
      <c r="N7472">
        <v>39452</v>
      </c>
      <c r="O7472">
        <f t="shared" si="3251"/>
        <v>0</v>
      </c>
      <c r="P7472">
        <v>32</v>
      </c>
      <c r="Q7472">
        <v>165</v>
      </c>
      <c r="R7472">
        <v>6</v>
      </c>
      <c r="S7472">
        <f t="shared" si="3252"/>
        <v>0</v>
      </c>
      <c r="T7472">
        <f t="shared" si="3253"/>
        <v>1</v>
      </c>
      <c r="U7472">
        <f t="shared" si="3254"/>
        <v>0</v>
      </c>
      <c r="V7472" s="2">
        <f t="shared" si="3255"/>
        <v>1</v>
      </c>
      <c r="W7472">
        <f t="shared" si="3256"/>
        <v>1</v>
      </c>
      <c r="X7472" s="2">
        <f t="shared" si="3257"/>
        <v>0</v>
      </c>
      <c r="Y7472">
        <f t="shared" si="3258"/>
        <v>0</v>
      </c>
      <c r="Z7472">
        <f t="shared" si="3259"/>
        <v>1</v>
      </c>
      <c r="AA7472">
        <f t="shared" si="3260"/>
        <v>0</v>
      </c>
      <c r="AB7472" s="2">
        <f t="shared" si="3261"/>
        <v>0</v>
      </c>
      <c r="AC7472">
        <f t="shared" si="3262"/>
        <v>1</v>
      </c>
      <c r="AD7472">
        <f t="shared" si="3263"/>
        <v>0</v>
      </c>
      <c r="AE7472">
        <f t="shared" si="3264"/>
        <v>0</v>
      </c>
      <c r="AF7472" s="2">
        <f t="shared" si="3265"/>
        <v>0</v>
      </c>
      <c r="AG7472">
        <f t="shared" si="3266"/>
        <v>0</v>
      </c>
      <c r="AH7472" s="2">
        <f t="shared" si="3267"/>
        <v>0</v>
      </c>
      <c r="AI7472">
        <f t="shared" si="3268"/>
        <v>0</v>
      </c>
      <c r="AJ7472" s="2">
        <f t="shared" si="3269"/>
        <v>1</v>
      </c>
      <c r="AK7472">
        <f t="shared" si="3270"/>
        <v>1</v>
      </c>
      <c r="AL7472" s="2">
        <f t="shared" si="3271"/>
        <v>0</v>
      </c>
      <c r="AN7472" s="28">
        <f t="shared" si="3272"/>
        <v>0</v>
      </c>
      <c r="AO7472">
        <f t="shared" si="3273"/>
        <v>0</v>
      </c>
      <c r="AP7472">
        <f t="shared" si="3274"/>
        <v>0</v>
      </c>
      <c r="AQ7472">
        <f t="shared" si="3275"/>
        <v>1</v>
      </c>
      <c r="AR7472">
        <f t="shared" si="3276"/>
        <v>0</v>
      </c>
      <c r="AS7472" s="17">
        <f t="shared" si="3277"/>
        <v>0</v>
      </c>
      <c r="AT7472">
        <f t="shared" si="3278"/>
        <v>0</v>
      </c>
      <c r="AV7472" s="1">
        <v>0</v>
      </c>
      <c r="AW7472">
        <v>0.7406751586779371</v>
      </c>
      <c r="AY7472" s="4">
        <v>5103</v>
      </c>
      <c r="AZ7472">
        <v>39452</v>
      </c>
      <c r="BA7472">
        <v>0</v>
      </c>
      <c r="BB7472">
        <v>165</v>
      </c>
      <c r="BC7472">
        <v>6</v>
      </c>
      <c r="BD7472">
        <v>0</v>
      </c>
      <c r="BE7472">
        <v>1</v>
      </c>
      <c r="BF7472">
        <v>0</v>
      </c>
      <c r="BG7472" s="2">
        <v>1</v>
      </c>
      <c r="BH7472" s="2">
        <v>0</v>
      </c>
      <c r="BI7472">
        <v>0</v>
      </c>
      <c r="BJ7472">
        <v>0</v>
      </c>
      <c r="BK7472" s="2">
        <v>0</v>
      </c>
      <c r="BL7472" s="28">
        <v>0</v>
      </c>
      <c r="BM7472">
        <v>0</v>
      </c>
      <c r="BN7472">
        <v>0</v>
      </c>
    </row>
    <row r="7473" spans="1:66">
      <c r="A7473" t="s">
        <v>8152</v>
      </c>
      <c r="B7473" t="s">
        <v>8114</v>
      </c>
      <c r="C7473" t="s">
        <v>8181</v>
      </c>
      <c r="D7473" t="s">
        <v>7976</v>
      </c>
      <c r="E7473" t="s">
        <v>8117</v>
      </c>
      <c r="F7473" t="s">
        <v>8122</v>
      </c>
      <c r="G7473" t="s">
        <v>8155</v>
      </c>
      <c r="H7473" t="s">
        <v>8121</v>
      </c>
      <c r="I7473" t="s">
        <v>8121</v>
      </c>
      <c r="J7473" t="s">
        <v>8120</v>
      </c>
      <c r="K7473" s="50" t="s">
        <v>8121</v>
      </c>
      <c r="L7473" s="3" t="s">
        <v>1261</v>
      </c>
      <c r="M7473" s="4">
        <v>25465</v>
      </c>
      <c r="N7473">
        <v>13663</v>
      </c>
      <c r="O7473">
        <f t="shared" si="3251"/>
        <v>0</v>
      </c>
      <c r="P7473">
        <v>26</v>
      </c>
      <c r="Q7473">
        <v>143</v>
      </c>
      <c r="R7473">
        <v>1</v>
      </c>
      <c r="S7473">
        <f t="shared" si="3252"/>
        <v>1</v>
      </c>
      <c r="T7473">
        <f t="shared" si="3253"/>
        <v>1</v>
      </c>
      <c r="U7473">
        <f t="shared" si="3254"/>
        <v>0</v>
      </c>
      <c r="V7473" s="2">
        <f t="shared" si="3255"/>
        <v>1</v>
      </c>
      <c r="W7473">
        <f t="shared" si="3256"/>
        <v>1</v>
      </c>
      <c r="X7473" s="2">
        <f t="shared" si="3257"/>
        <v>0</v>
      </c>
      <c r="Y7473">
        <f t="shared" si="3258"/>
        <v>1</v>
      </c>
      <c r="Z7473">
        <f t="shared" si="3259"/>
        <v>0</v>
      </c>
      <c r="AA7473">
        <f t="shared" si="3260"/>
        <v>0</v>
      </c>
      <c r="AB7473" s="2">
        <f t="shared" si="3261"/>
        <v>0</v>
      </c>
      <c r="AC7473">
        <f t="shared" si="3262"/>
        <v>0</v>
      </c>
      <c r="AD7473">
        <f t="shared" si="3263"/>
        <v>0</v>
      </c>
      <c r="AE7473">
        <f t="shared" si="3264"/>
        <v>1</v>
      </c>
      <c r="AF7473" s="2">
        <f t="shared" si="3265"/>
        <v>0</v>
      </c>
      <c r="AG7473">
        <f t="shared" si="3266"/>
        <v>1</v>
      </c>
      <c r="AH7473" s="2">
        <f t="shared" si="3267"/>
        <v>0</v>
      </c>
      <c r="AI7473">
        <f t="shared" si="3268"/>
        <v>0</v>
      </c>
      <c r="AJ7473" s="2">
        <f t="shared" si="3269"/>
        <v>0</v>
      </c>
      <c r="AK7473">
        <f t="shared" si="3270"/>
        <v>0</v>
      </c>
      <c r="AL7473" s="2">
        <f t="shared" si="3271"/>
        <v>0</v>
      </c>
      <c r="AN7473" s="28">
        <f t="shared" si="3272"/>
        <v>0</v>
      </c>
      <c r="AO7473">
        <f t="shared" si="3273"/>
        <v>0</v>
      </c>
      <c r="AP7473">
        <f t="shared" si="3274"/>
        <v>0</v>
      </c>
      <c r="AQ7473">
        <f t="shared" si="3275"/>
        <v>0</v>
      </c>
      <c r="AR7473">
        <f t="shared" si="3276"/>
        <v>1</v>
      </c>
      <c r="AS7473" s="17">
        <f t="shared" si="3277"/>
        <v>1</v>
      </c>
      <c r="AT7473">
        <f t="shared" si="3278"/>
        <v>1</v>
      </c>
      <c r="AV7473" s="1">
        <v>0</v>
      </c>
      <c r="AW7473">
        <v>0.74093516997105213</v>
      </c>
      <c r="AY7473" s="4">
        <v>25465</v>
      </c>
      <c r="AZ7473">
        <v>13663</v>
      </c>
      <c r="BA7473">
        <v>0</v>
      </c>
      <c r="BB7473">
        <v>143</v>
      </c>
      <c r="BC7473">
        <v>1</v>
      </c>
      <c r="BD7473">
        <v>1</v>
      </c>
      <c r="BE7473">
        <v>1</v>
      </c>
      <c r="BF7473">
        <v>0</v>
      </c>
      <c r="BG7473" s="2">
        <v>1</v>
      </c>
      <c r="BH7473" s="2">
        <v>0</v>
      </c>
      <c r="BI7473">
        <v>1</v>
      </c>
      <c r="BJ7473">
        <v>0</v>
      </c>
      <c r="BK7473" s="2">
        <v>0</v>
      </c>
      <c r="BL7473" s="28">
        <v>0</v>
      </c>
      <c r="BM7473">
        <v>0</v>
      </c>
      <c r="BN7473">
        <v>0</v>
      </c>
    </row>
    <row r="7474" spans="1:66">
      <c r="A7474" t="s">
        <v>8113</v>
      </c>
      <c r="B7474" t="s">
        <v>8123</v>
      </c>
      <c r="C7474" t="s">
        <v>8124</v>
      </c>
      <c r="D7474" t="s">
        <v>7976</v>
      </c>
      <c r="E7474" t="s">
        <v>8117</v>
      </c>
      <c r="F7474" t="s">
        <v>8125</v>
      </c>
      <c r="G7474" t="s">
        <v>8155</v>
      </c>
      <c r="H7474" t="s">
        <v>8121</v>
      </c>
      <c r="I7474" t="s">
        <v>8121</v>
      </c>
      <c r="J7474" t="s">
        <v>8120</v>
      </c>
      <c r="K7474" s="50" t="s">
        <v>8121</v>
      </c>
      <c r="L7474" s="3" t="s">
        <v>1260</v>
      </c>
      <c r="M7474" s="4">
        <v>4893</v>
      </c>
      <c r="N7474">
        <v>27005</v>
      </c>
      <c r="O7474">
        <f t="shared" si="3251"/>
        <v>0</v>
      </c>
      <c r="P7474">
        <v>26</v>
      </c>
      <c r="Q7474">
        <v>83</v>
      </c>
      <c r="R7474">
        <v>10</v>
      </c>
      <c r="S7474">
        <f t="shared" si="3252"/>
        <v>1</v>
      </c>
      <c r="T7474">
        <f t="shared" si="3253"/>
        <v>1</v>
      </c>
      <c r="U7474">
        <f t="shared" si="3254"/>
        <v>0</v>
      </c>
      <c r="V7474" s="2">
        <f t="shared" si="3255"/>
        <v>1</v>
      </c>
      <c r="W7474">
        <f t="shared" si="3256"/>
        <v>0</v>
      </c>
      <c r="X7474" s="2">
        <f t="shared" si="3257"/>
        <v>0</v>
      </c>
      <c r="Y7474">
        <f t="shared" si="3258"/>
        <v>0</v>
      </c>
      <c r="Z7474">
        <f t="shared" si="3259"/>
        <v>0</v>
      </c>
      <c r="AA7474">
        <f t="shared" si="3260"/>
        <v>0</v>
      </c>
      <c r="AB7474" s="2">
        <f t="shared" si="3261"/>
        <v>0</v>
      </c>
      <c r="AC7474">
        <f t="shared" si="3262"/>
        <v>1</v>
      </c>
      <c r="AD7474">
        <f t="shared" si="3263"/>
        <v>0</v>
      </c>
      <c r="AE7474">
        <f t="shared" si="3264"/>
        <v>0</v>
      </c>
      <c r="AF7474" s="2">
        <f t="shared" si="3265"/>
        <v>0</v>
      </c>
      <c r="AG7474">
        <f t="shared" si="3266"/>
        <v>1</v>
      </c>
      <c r="AH7474" s="2">
        <f t="shared" si="3267"/>
        <v>0</v>
      </c>
      <c r="AI7474">
        <f t="shared" si="3268"/>
        <v>1</v>
      </c>
      <c r="AJ7474" s="2">
        <f t="shared" si="3269"/>
        <v>0</v>
      </c>
      <c r="AK7474">
        <f t="shared" si="3270"/>
        <v>0</v>
      </c>
      <c r="AL7474" s="2">
        <f t="shared" si="3271"/>
        <v>0</v>
      </c>
      <c r="AN7474" s="28">
        <f t="shared" si="3272"/>
        <v>1</v>
      </c>
      <c r="AO7474">
        <f t="shared" si="3273"/>
        <v>1</v>
      </c>
      <c r="AP7474">
        <f t="shared" si="3274"/>
        <v>0</v>
      </c>
      <c r="AQ7474">
        <f t="shared" si="3275"/>
        <v>0</v>
      </c>
      <c r="AR7474">
        <f t="shared" si="3276"/>
        <v>0</v>
      </c>
      <c r="AS7474" s="17">
        <f t="shared" si="3277"/>
        <v>1</v>
      </c>
      <c r="AT7474">
        <f t="shared" si="3278"/>
        <v>0</v>
      </c>
      <c r="AV7474" s="1">
        <v>0</v>
      </c>
      <c r="AW7474">
        <v>0.74098105576866358</v>
      </c>
      <c r="AY7474" s="4">
        <v>4893</v>
      </c>
      <c r="AZ7474">
        <v>27005</v>
      </c>
      <c r="BA7474">
        <v>0</v>
      </c>
      <c r="BB7474">
        <v>83</v>
      </c>
      <c r="BC7474">
        <v>10</v>
      </c>
      <c r="BD7474">
        <v>1</v>
      </c>
      <c r="BE7474">
        <v>1</v>
      </c>
      <c r="BF7474">
        <v>0</v>
      </c>
      <c r="BG7474" s="2">
        <v>1</v>
      </c>
      <c r="BH7474" s="2">
        <v>0</v>
      </c>
      <c r="BI7474">
        <v>0</v>
      </c>
      <c r="BJ7474">
        <v>1</v>
      </c>
      <c r="BK7474" s="2">
        <v>0</v>
      </c>
      <c r="BL7474" s="28">
        <v>1</v>
      </c>
      <c r="BM7474">
        <v>1</v>
      </c>
      <c r="BN7474">
        <v>0</v>
      </c>
    </row>
    <row r="7475" spans="1:66">
      <c r="A7475" t="s">
        <v>8113</v>
      </c>
      <c r="B7475" t="s">
        <v>8126</v>
      </c>
      <c r="C7475" t="s">
        <v>8124</v>
      </c>
      <c r="D7475" t="s">
        <v>7976</v>
      </c>
      <c r="E7475" t="s">
        <v>8117</v>
      </c>
      <c r="F7475" t="s">
        <v>8125</v>
      </c>
      <c r="G7475" t="s">
        <v>8119</v>
      </c>
      <c r="H7475" t="s">
        <v>8120</v>
      </c>
      <c r="I7475" t="s">
        <v>8121</v>
      </c>
      <c r="J7475" t="s">
        <v>8120</v>
      </c>
      <c r="K7475" s="50" t="s">
        <v>8121</v>
      </c>
      <c r="L7475" s="3" t="s">
        <v>1257</v>
      </c>
      <c r="M7475" s="4">
        <v>2841</v>
      </c>
      <c r="N7475">
        <v>30473</v>
      </c>
      <c r="O7475">
        <f t="shared" si="3251"/>
        <v>0</v>
      </c>
      <c r="P7475">
        <v>47</v>
      </c>
      <c r="Q7475">
        <v>86</v>
      </c>
      <c r="R7475">
        <v>20</v>
      </c>
      <c r="S7475">
        <f t="shared" si="3252"/>
        <v>0</v>
      </c>
      <c r="T7475">
        <f t="shared" si="3253"/>
        <v>1</v>
      </c>
      <c r="U7475">
        <f t="shared" si="3254"/>
        <v>0</v>
      </c>
      <c r="V7475" s="2">
        <f t="shared" si="3255"/>
        <v>1</v>
      </c>
      <c r="W7475">
        <f t="shared" si="3256"/>
        <v>0</v>
      </c>
      <c r="X7475" s="2">
        <f t="shared" si="3257"/>
        <v>0</v>
      </c>
      <c r="Y7475">
        <f t="shared" si="3258"/>
        <v>0</v>
      </c>
      <c r="Z7475">
        <f t="shared" si="3259"/>
        <v>1</v>
      </c>
      <c r="AA7475">
        <f t="shared" si="3260"/>
        <v>0</v>
      </c>
      <c r="AB7475" s="2">
        <f t="shared" si="3261"/>
        <v>0</v>
      </c>
      <c r="AC7475">
        <f t="shared" si="3262"/>
        <v>1</v>
      </c>
      <c r="AD7475">
        <f t="shared" si="3263"/>
        <v>0</v>
      </c>
      <c r="AE7475">
        <f t="shared" si="3264"/>
        <v>0</v>
      </c>
      <c r="AF7475" s="2">
        <f t="shared" si="3265"/>
        <v>0</v>
      </c>
      <c r="AG7475">
        <f t="shared" si="3266"/>
        <v>1</v>
      </c>
      <c r="AH7475" s="2">
        <f t="shared" si="3267"/>
        <v>0</v>
      </c>
      <c r="AI7475">
        <f t="shared" si="3268"/>
        <v>1</v>
      </c>
      <c r="AJ7475" s="2">
        <f t="shared" si="3269"/>
        <v>0</v>
      </c>
      <c r="AK7475">
        <f t="shared" si="3270"/>
        <v>1</v>
      </c>
      <c r="AL7475" s="2">
        <f t="shared" si="3271"/>
        <v>0</v>
      </c>
      <c r="AN7475" s="28">
        <f t="shared" si="3272"/>
        <v>1</v>
      </c>
      <c r="AO7475">
        <f t="shared" si="3273"/>
        <v>0</v>
      </c>
      <c r="AP7475">
        <f t="shared" si="3274"/>
        <v>0</v>
      </c>
      <c r="AQ7475">
        <f t="shared" si="3275"/>
        <v>0</v>
      </c>
      <c r="AR7475">
        <f t="shared" si="3276"/>
        <v>0</v>
      </c>
      <c r="AS7475" s="17">
        <f t="shared" si="3277"/>
        <v>0</v>
      </c>
      <c r="AT7475">
        <f t="shared" si="3278"/>
        <v>0</v>
      </c>
      <c r="AV7475" s="1">
        <v>0</v>
      </c>
      <c r="AW7475">
        <v>0.74119355890024152</v>
      </c>
      <c r="AY7475" s="4">
        <v>2841</v>
      </c>
      <c r="AZ7475">
        <v>30473</v>
      </c>
      <c r="BA7475">
        <v>0</v>
      </c>
      <c r="BB7475">
        <v>86</v>
      </c>
      <c r="BC7475">
        <v>20</v>
      </c>
      <c r="BD7475">
        <v>0</v>
      </c>
      <c r="BE7475">
        <v>1</v>
      </c>
      <c r="BF7475">
        <v>0</v>
      </c>
      <c r="BG7475" s="2">
        <v>1</v>
      </c>
      <c r="BH7475" s="2">
        <v>0</v>
      </c>
      <c r="BI7475">
        <v>0</v>
      </c>
      <c r="BJ7475">
        <v>1</v>
      </c>
      <c r="BK7475" s="2">
        <v>0</v>
      </c>
      <c r="BL7475" s="28">
        <v>1</v>
      </c>
      <c r="BM7475">
        <v>0</v>
      </c>
      <c r="BN7475">
        <v>0</v>
      </c>
    </row>
    <row r="7476" spans="1:66">
      <c r="A7476" t="s">
        <v>8152</v>
      </c>
      <c r="B7476" t="s">
        <v>8114</v>
      </c>
      <c r="C7476" t="s">
        <v>8124</v>
      </c>
      <c r="D7476" t="s">
        <v>7976</v>
      </c>
      <c r="E7476" t="s">
        <v>8117</v>
      </c>
      <c r="F7476" t="s">
        <v>8125</v>
      </c>
      <c r="G7476" t="s">
        <v>8155</v>
      </c>
      <c r="H7476" t="s">
        <v>8121</v>
      </c>
      <c r="I7476" t="s">
        <v>8121</v>
      </c>
      <c r="J7476" t="s">
        <v>8120</v>
      </c>
      <c r="K7476" s="50" t="s">
        <v>8121</v>
      </c>
      <c r="L7476" s="3" t="s">
        <v>1253</v>
      </c>
      <c r="M7476" s="4">
        <v>3808</v>
      </c>
      <c r="N7476">
        <v>94903</v>
      </c>
      <c r="O7476">
        <f t="shared" si="3251"/>
        <v>0</v>
      </c>
      <c r="P7476">
        <v>17</v>
      </c>
      <c r="Q7476">
        <v>140</v>
      </c>
      <c r="R7476">
        <v>3</v>
      </c>
      <c r="S7476">
        <f t="shared" si="3252"/>
        <v>1</v>
      </c>
      <c r="T7476">
        <f t="shared" si="3253"/>
        <v>1</v>
      </c>
      <c r="U7476">
        <f t="shared" si="3254"/>
        <v>0</v>
      </c>
      <c r="V7476" s="2">
        <f t="shared" si="3255"/>
        <v>1</v>
      </c>
      <c r="W7476">
        <f t="shared" si="3256"/>
        <v>1</v>
      </c>
      <c r="X7476" s="2">
        <f t="shared" si="3257"/>
        <v>0</v>
      </c>
      <c r="Y7476">
        <f t="shared" si="3258"/>
        <v>1</v>
      </c>
      <c r="Z7476">
        <f t="shared" si="3259"/>
        <v>0</v>
      </c>
      <c r="AA7476">
        <f t="shared" si="3260"/>
        <v>0</v>
      </c>
      <c r="AB7476" s="2">
        <f t="shared" si="3261"/>
        <v>0</v>
      </c>
      <c r="AC7476">
        <f t="shared" si="3262"/>
        <v>1</v>
      </c>
      <c r="AD7476">
        <f t="shared" si="3263"/>
        <v>0</v>
      </c>
      <c r="AE7476">
        <f t="shared" si="3264"/>
        <v>0</v>
      </c>
      <c r="AF7476" s="2">
        <f t="shared" si="3265"/>
        <v>0</v>
      </c>
      <c r="AG7476">
        <f t="shared" si="3266"/>
        <v>1</v>
      </c>
      <c r="AH7476" s="2">
        <f t="shared" si="3267"/>
        <v>0</v>
      </c>
      <c r="AI7476">
        <f t="shared" si="3268"/>
        <v>1</v>
      </c>
      <c r="AJ7476" s="2">
        <f t="shared" si="3269"/>
        <v>0</v>
      </c>
      <c r="AK7476">
        <f t="shared" si="3270"/>
        <v>0</v>
      </c>
      <c r="AL7476" s="2">
        <f t="shared" si="3271"/>
        <v>0</v>
      </c>
      <c r="AN7476" s="28">
        <f t="shared" si="3272"/>
        <v>0</v>
      </c>
      <c r="AO7476">
        <f t="shared" si="3273"/>
        <v>0</v>
      </c>
      <c r="AP7476">
        <f t="shared" si="3274"/>
        <v>0</v>
      </c>
      <c r="AQ7476">
        <f t="shared" si="3275"/>
        <v>0</v>
      </c>
      <c r="AR7476">
        <f t="shared" si="3276"/>
        <v>0</v>
      </c>
      <c r="AS7476" s="17">
        <f t="shared" si="3277"/>
        <v>1</v>
      </c>
      <c r="AT7476">
        <f t="shared" si="3278"/>
        <v>0</v>
      </c>
      <c r="AV7476" s="1">
        <v>0</v>
      </c>
      <c r="AW7476">
        <v>0.74164959962556587</v>
      </c>
      <c r="AY7476" s="4">
        <v>3808</v>
      </c>
      <c r="AZ7476">
        <v>94903</v>
      </c>
      <c r="BA7476">
        <v>0</v>
      </c>
      <c r="BB7476">
        <v>140</v>
      </c>
      <c r="BC7476">
        <v>3</v>
      </c>
      <c r="BD7476">
        <v>1</v>
      </c>
      <c r="BE7476">
        <v>1</v>
      </c>
      <c r="BF7476">
        <v>0</v>
      </c>
      <c r="BG7476" s="2">
        <v>1</v>
      </c>
      <c r="BH7476" s="2">
        <v>0</v>
      </c>
      <c r="BI7476">
        <v>0</v>
      </c>
      <c r="BJ7476">
        <v>1</v>
      </c>
      <c r="BK7476" s="2">
        <v>0</v>
      </c>
      <c r="BL7476" s="28">
        <v>0</v>
      </c>
      <c r="BM7476">
        <v>0</v>
      </c>
      <c r="BN7476">
        <v>0</v>
      </c>
    </row>
    <row r="7477" spans="1:66">
      <c r="A7477" t="s">
        <v>8113</v>
      </c>
      <c r="B7477" t="s">
        <v>8126</v>
      </c>
      <c r="C7477" t="s">
        <v>8127</v>
      </c>
      <c r="D7477" t="s">
        <v>7976</v>
      </c>
      <c r="E7477" t="s">
        <v>8117</v>
      </c>
      <c r="F7477" t="s">
        <v>8122</v>
      </c>
      <c r="G7477" t="s">
        <v>8119</v>
      </c>
      <c r="H7477" t="s">
        <v>8120</v>
      </c>
      <c r="I7477" t="s">
        <v>8121</v>
      </c>
      <c r="J7477" t="s">
        <v>8120</v>
      </c>
      <c r="K7477" s="50" t="s">
        <v>8121</v>
      </c>
      <c r="L7477" s="3" t="s">
        <v>1250</v>
      </c>
      <c r="M7477" s="4">
        <v>13062</v>
      </c>
      <c r="N7477">
        <v>0</v>
      </c>
      <c r="O7477">
        <f t="shared" si="3251"/>
        <v>0</v>
      </c>
      <c r="P7477">
        <v>17</v>
      </c>
      <c r="Q7477">
        <v>208</v>
      </c>
      <c r="R7477">
        <v>4</v>
      </c>
      <c r="S7477">
        <f t="shared" si="3252"/>
        <v>0</v>
      </c>
      <c r="T7477">
        <f t="shared" si="3253"/>
        <v>1</v>
      </c>
      <c r="U7477">
        <f t="shared" si="3254"/>
        <v>0</v>
      </c>
      <c r="V7477" s="2">
        <f t="shared" si="3255"/>
        <v>1</v>
      </c>
      <c r="W7477">
        <f t="shared" si="3256"/>
        <v>0</v>
      </c>
      <c r="X7477" s="2">
        <f t="shared" si="3257"/>
        <v>0</v>
      </c>
      <c r="Y7477">
        <f t="shared" si="3258"/>
        <v>0</v>
      </c>
      <c r="Z7477">
        <f t="shared" si="3259"/>
        <v>1</v>
      </c>
      <c r="AA7477">
        <f t="shared" si="3260"/>
        <v>0</v>
      </c>
      <c r="AB7477" s="2">
        <f t="shared" si="3261"/>
        <v>0</v>
      </c>
      <c r="AC7477">
        <f t="shared" si="3262"/>
        <v>0</v>
      </c>
      <c r="AD7477">
        <f t="shared" si="3263"/>
        <v>0</v>
      </c>
      <c r="AE7477">
        <f t="shared" si="3264"/>
        <v>0</v>
      </c>
      <c r="AF7477" s="2">
        <f t="shared" si="3265"/>
        <v>0</v>
      </c>
      <c r="AG7477">
        <f t="shared" si="3266"/>
        <v>1</v>
      </c>
      <c r="AH7477" s="2">
        <f t="shared" si="3267"/>
        <v>0</v>
      </c>
      <c r="AI7477">
        <f t="shared" si="3268"/>
        <v>0</v>
      </c>
      <c r="AJ7477" s="2">
        <f t="shared" si="3269"/>
        <v>0</v>
      </c>
      <c r="AK7477">
        <f t="shared" si="3270"/>
        <v>1</v>
      </c>
      <c r="AL7477" s="2">
        <f t="shared" si="3271"/>
        <v>0</v>
      </c>
      <c r="AN7477" s="28">
        <f t="shared" si="3272"/>
        <v>1</v>
      </c>
      <c r="AO7477">
        <f t="shared" si="3273"/>
        <v>0</v>
      </c>
      <c r="AP7477">
        <f t="shared" si="3274"/>
        <v>1</v>
      </c>
      <c r="AQ7477">
        <f t="shared" si="3275"/>
        <v>0</v>
      </c>
      <c r="AR7477">
        <f t="shared" si="3276"/>
        <v>1</v>
      </c>
      <c r="AS7477" s="17">
        <f t="shared" si="3277"/>
        <v>0</v>
      </c>
      <c r="AT7477">
        <f t="shared" si="3278"/>
        <v>0</v>
      </c>
      <c r="AV7477" s="1">
        <v>0</v>
      </c>
      <c r="AW7477">
        <v>0.74189038469544166</v>
      </c>
      <c r="AY7477" s="4">
        <v>13062</v>
      </c>
      <c r="AZ7477">
        <v>0</v>
      </c>
      <c r="BA7477">
        <v>0</v>
      </c>
      <c r="BB7477">
        <v>208</v>
      </c>
      <c r="BC7477">
        <v>4</v>
      </c>
      <c r="BD7477">
        <v>0</v>
      </c>
      <c r="BE7477">
        <v>1</v>
      </c>
      <c r="BF7477">
        <v>0</v>
      </c>
      <c r="BG7477" s="2">
        <v>1</v>
      </c>
      <c r="BH7477" s="2">
        <v>0</v>
      </c>
      <c r="BI7477">
        <v>0</v>
      </c>
      <c r="BJ7477">
        <v>0</v>
      </c>
      <c r="BK7477" s="2">
        <v>0</v>
      </c>
      <c r="BL7477" s="28">
        <v>1</v>
      </c>
      <c r="BM7477">
        <v>0</v>
      </c>
      <c r="BN7477">
        <v>1</v>
      </c>
    </row>
    <row r="7478" spans="1:66">
      <c r="A7478" t="s">
        <v>8152</v>
      </c>
      <c r="B7478" t="s">
        <v>8123</v>
      </c>
      <c r="C7478" t="s">
        <v>8124</v>
      </c>
      <c r="D7478" t="s">
        <v>7976</v>
      </c>
      <c r="E7478" t="s">
        <v>8176</v>
      </c>
      <c r="F7478" t="s">
        <v>8125</v>
      </c>
      <c r="G7478" t="s">
        <v>8119</v>
      </c>
      <c r="H7478" t="s">
        <v>8120</v>
      </c>
      <c r="I7478" t="s">
        <v>8120</v>
      </c>
      <c r="J7478" t="s">
        <v>8121</v>
      </c>
      <c r="K7478" s="50" t="s">
        <v>8121</v>
      </c>
      <c r="L7478" s="3" t="s">
        <v>1249</v>
      </c>
      <c r="M7478" s="4">
        <v>10525</v>
      </c>
      <c r="N7478">
        <v>40332</v>
      </c>
      <c r="O7478">
        <f t="shared" si="3251"/>
        <v>0</v>
      </c>
      <c r="P7478">
        <v>35</v>
      </c>
      <c r="Q7478">
        <v>146</v>
      </c>
      <c r="R7478">
        <v>10</v>
      </c>
      <c r="S7478">
        <f t="shared" si="3252"/>
        <v>0</v>
      </c>
      <c r="T7478">
        <f t="shared" si="3253"/>
        <v>0</v>
      </c>
      <c r="U7478">
        <f t="shared" si="3254"/>
        <v>1</v>
      </c>
      <c r="V7478" s="2">
        <f t="shared" si="3255"/>
        <v>1</v>
      </c>
      <c r="W7478">
        <f t="shared" si="3256"/>
        <v>1</v>
      </c>
      <c r="X7478" s="2">
        <f t="shared" si="3257"/>
        <v>0</v>
      </c>
      <c r="Y7478">
        <f t="shared" si="3258"/>
        <v>0</v>
      </c>
      <c r="Z7478">
        <f t="shared" si="3259"/>
        <v>0</v>
      </c>
      <c r="AA7478">
        <f t="shared" si="3260"/>
        <v>0</v>
      </c>
      <c r="AB7478" s="2">
        <f t="shared" si="3261"/>
        <v>0</v>
      </c>
      <c r="AC7478">
        <f t="shared" si="3262"/>
        <v>1</v>
      </c>
      <c r="AD7478">
        <f t="shared" si="3263"/>
        <v>0</v>
      </c>
      <c r="AE7478">
        <f t="shared" si="3264"/>
        <v>0</v>
      </c>
      <c r="AF7478" s="2">
        <f t="shared" si="3265"/>
        <v>0</v>
      </c>
      <c r="AG7478">
        <f t="shared" si="3266"/>
        <v>0</v>
      </c>
      <c r="AH7478" s="2">
        <f t="shared" si="3267"/>
        <v>0</v>
      </c>
      <c r="AI7478">
        <f t="shared" si="3268"/>
        <v>1</v>
      </c>
      <c r="AJ7478" s="2">
        <f t="shared" si="3269"/>
        <v>0</v>
      </c>
      <c r="AK7478">
        <f t="shared" si="3270"/>
        <v>1</v>
      </c>
      <c r="AL7478" s="2">
        <f t="shared" si="3271"/>
        <v>0</v>
      </c>
      <c r="AN7478" s="28">
        <f t="shared" si="3272"/>
        <v>0</v>
      </c>
      <c r="AO7478">
        <f t="shared" si="3273"/>
        <v>1</v>
      </c>
      <c r="AP7478">
        <f t="shared" si="3274"/>
        <v>0</v>
      </c>
      <c r="AQ7478">
        <f t="shared" si="3275"/>
        <v>1</v>
      </c>
      <c r="AR7478">
        <f t="shared" si="3276"/>
        <v>0</v>
      </c>
      <c r="AS7478" s="17">
        <f t="shared" si="3277"/>
        <v>0</v>
      </c>
      <c r="AT7478">
        <f t="shared" si="3278"/>
        <v>0</v>
      </c>
      <c r="AV7478" s="1">
        <v>0</v>
      </c>
      <c r="AW7478">
        <v>0.74190333240754125</v>
      </c>
      <c r="AY7478" s="4">
        <v>10525</v>
      </c>
      <c r="AZ7478">
        <v>40332</v>
      </c>
      <c r="BA7478">
        <v>0</v>
      </c>
      <c r="BB7478">
        <v>146</v>
      </c>
      <c r="BC7478">
        <v>10</v>
      </c>
      <c r="BD7478">
        <v>0</v>
      </c>
      <c r="BE7478">
        <v>0</v>
      </c>
      <c r="BF7478">
        <v>1</v>
      </c>
      <c r="BG7478" s="2">
        <v>1</v>
      </c>
      <c r="BH7478" s="2">
        <v>0</v>
      </c>
      <c r="BI7478">
        <v>0</v>
      </c>
      <c r="BJ7478">
        <v>1</v>
      </c>
      <c r="BK7478" s="2">
        <v>0</v>
      </c>
      <c r="BL7478" s="28">
        <v>0</v>
      </c>
      <c r="BM7478">
        <v>1</v>
      </c>
      <c r="BN7478">
        <v>0</v>
      </c>
    </row>
    <row r="7479" spans="1:66">
      <c r="A7479" t="s">
        <v>8172</v>
      </c>
      <c r="B7479" t="s">
        <v>8123</v>
      </c>
      <c r="C7479" t="s">
        <v>8124</v>
      </c>
      <c r="D7479" t="s">
        <v>7976</v>
      </c>
      <c r="E7479" t="s">
        <v>8117</v>
      </c>
      <c r="F7479" t="s">
        <v>8122</v>
      </c>
      <c r="G7479" t="s">
        <v>8165</v>
      </c>
      <c r="H7479" t="s">
        <v>8121</v>
      </c>
      <c r="I7479" t="s">
        <v>8120</v>
      </c>
      <c r="J7479" t="s">
        <v>8120</v>
      </c>
      <c r="K7479" s="50" t="s">
        <v>8121</v>
      </c>
      <c r="L7479" s="3" t="s">
        <v>1248</v>
      </c>
      <c r="M7479" s="4">
        <v>4297</v>
      </c>
      <c r="N7479">
        <v>66331</v>
      </c>
      <c r="O7479">
        <f t="shared" si="3251"/>
        <v>0</v>
      </c>
      <c r="P7479">
        <v>17</v>
      </c>
      <c r="Q7479">
        <v>135</v>
      </c>
      <c r="R7479">
        <v>0</v>
      </c>
      <c r="S7479">
        <f t="shared" si="3252"/>
        <v>1</v>
      </c>
      <c r="T7479">
        <f t="shared" si="3253"/>
        <v>0</v>
      </c>
      <c r="U7479">
        <f t="shared" si="3254"/>
        <v>0</v>
      </c>
      <c r="V7479" s="2">
        <f t="shared" si="3255"/>
        <v>1</v>
      </c>
      <c r="W7479">
        <f t="shared" si="3256"/>
        <v>0</v>
      </c>
      <c r="X7479" s="2">
        <f t="shared" si="3257"/>
        <v>1</v>
      </c>
      <c r="Y7479">
        <f t="shared" si="3258"/>
        <v>0</v>
      </c>
      <c r="Z7479">
        <f t="shared" si="3259"/>
        <v>0</v>
      </c>
      <c r="AA7479">
        <f t="shared" si="3260"/>
        <v>0</v>
      </c>
      <c r="AB7479" s="2">
        <f t="shared" si="3261"/>
        <v>0</v>
      </c>
      <c r="AC7479">
        <f t="shared" si="3262"/>
        <v>1</v>
      </c>
      <c r="AD7479">
        <f t="shared" si="3263"/>
        <v>0</v>
      </c>
      <c r="AE7479">
        <f t="shared" si="3264"/>
        <v>0</v>
      </c>
      <c r="AF7479" s="2">
        <f t="shared" si="3265"/>
        <v>0</v>
      </c>
      <c r="AG7479">
        <f t="shared" si="3266"/>
        <v>1</v>
      </c>
      <c r="AH7479" s="2">
        <f t="shared" si="3267"/>
        <v>0</v>
      </c>
      <c r="AI7479">
        <f t="shared" si="3268"/>
        <v>0</v>
      </c>
      <c r="AJ7479" s="2">
        <f t="shared" si="3269"/>
        <v>0</v>
      </c>
      <c r="AK7479">
        <f t="shared" si="3270"/>
        <v>0</v>
      </c>
      <c r="AL7479" s="2">
        <f t="shared" si="3271"/>
        <v>1</v>
      </c>
      <c r="AN7479" s="28">
        <f t="shared" si="3272"/>
        <v>0</v>
      </c>
      <c r="AO7479">
        <f t="shared" si="3273"/>
        <v>1</v>
      </c>
      <c r="AP7479">
        <f t="shared" si="3274"/>
        <v>0</v>
      </c>
      <c r="AQ7479">
        <f t="shared" si="3275"/>
        <v>0</v>
      </c>
      <c r="AR7479">
        <f t="shared" si="3276"/>
        <v>1</v>
      </c>
      <c r="AS7479" s="17">
        <f t="shared" si="3277"/>
        <v>0</v>
      </c>
      <c r="AT7479">
        <f t="shared" si="3278"/>
        <v>0</v>
      </c>
      <c r="AV7479" s="1">
        <v>0</v>
      </c>
      <c r="AW7479">
        <v>0.74207932024359669</v>
      </c>
      <c r="AY7479" s="4">
        <v>4297</v>
      </c>
      <c r="AZ7479">
        <v>66331</v>
      </c>
      <c r="BA7479">
        <v>0</v>
      </c>
      <c r="BB7479">
        <v>135</v>
      </c>
      <c r="BC7479">
        <v>0</v>
      </c>
      <c r="BD7479">
        <v>1</v>
      </c>
      <c r="BE7479">
        <v>0</v>
      </c>
      <c r="BF7479">
        <v>0</v>
      </c>
      <c r="BG7479" s="2">
        <v>1</v>
      </c>
      <c r="BH7479" s="2">
        <v>1</v>
      </c>
      <c r="BI7479">
        <v>0</v>
      </c>
      <c r="BJ7479">
        <v>0</v>
      </c>
      <c r="BK7479" s="2">
        <v>1</v>
      </c>
      <c r="BL7479" s="28">
        <v>0</v>
      </c>
      <c r="BM7479">
        <v>1</v>
      </c>
      <c r="BN7479">
        <v>0</v>
      </c>
    </row>
    <row r="7480" spans="1:66">
      <c r="A7480" t="s">
        <v>8113</v>
      </c>
      <c r="B7480" t="s">
        <v>8123</v>
      </c>
      <c r="C7480" t="s">
        <v>8127</v>
      </c>
      <c r="D7480" t="s">
        <v>7976</v>
      </c>
      <c r="E7480" t="s">
        <v>8117</v>
      </c>
      <c r="F7480" t="s">
        <v>8118</v>
      </c>
      <c r="G7480" t="s">
        <v>8165</v>
      </c>
      <c r="H7480" t="s">
        <v>8121</v>
      </c>
      <c r="I7480" t="s">
        <v>8121</v>
      </c>
      <c r="J7480" t="s">
        <v>8120</v>
      </c>
      <c r="K7480" s="50" t="s">
        <v>8121</v>
      </c>
      <c r="L7480" s="3" t="s">
        <v>1245</v>
      </c>
      <c r="M7480" s="4">
        <v>8255</v>
      </c>
      <c r="N7480">
        <v>0</v>
      </c>
      <c r="O7480">
        <f t="shared" si="3251"/>
        <v>0</v>
      </c>
      <c r="P7480">
        <v>33</v>
      </c>
      <c r="Q7480">
        <v>121</v>
      </c>
      <c r="R7480">
        <v>19</v>
      </c>
      <c r="S7480">
        <f t="shared" si="3252"/>
        <v>1</v>
      </c>
      <c r="T7480">
        <f t="shared" si="3253"/>
        <v>1</v>
      </c>
      <c r="U7480">
        <f t="shared" si="3254"/>
        <v>0</v>
      </c>
      <c r="V7480" s="2">
        <f t="shared" si="3255"/>
        <v>1</v>
      </c>
      <c r="W7480">
        <f t="shared" si="3256"/>
        <v>0</v>
      </c>
      <c r="X7480" s="2">
        <f t="shared" si="3257"/>
        <v>0</v>
      </c>
      <c r="Y7480">
        <f t="shared" si="3258"/>
        <v>0</v>
      </c>
      <c r="Z7480">
        <f t="shared" si="3259"/>
        <v>0</v>
      </c>
      <c r="AA7480">
        <f t="shared" si="3260"/>
        <v>0</v>
      </c>
      <c r="AB7480" s="2">
        <f t="shared" si="3261"/>
        <v>0</v>
      </c>
      <c r="AC7480">
        <f t="shared" si="3262"/>
        <v>0</v>
      </c>
      <c r="AD7480">
        <f t="shared" si="3263"/>
        <v>0</v>
      </c>
      <c r="AE7480">
        <f t="shared" si="3264"/>
        <v>0</v>
      </c>
      <c r="AF7480" s="2">
        <f t="shared" si="3265"/>
        <v>0</v>
      </c>
      <c r="AG7480">
        <f t="shared" si="3266"/>
        <v>1</v>
      </c>
      <c r="AH7480" s="2">
        <f t="shared" si="3267"/>
        <v>0</v>
      </c>
      <c r="AI7480">
        <f t="shared" si="3268"/>
        <v>0</v>
      </c>
      <c r="AJ7480" s="2">
        <f t="shared" si="3269"/>
        <v>1</v>
      </c>
      <c r="AK7480">
        <f t="shared" si="3270"/>
        <v>0</v>
      </c>
      <c r="AL7480" s="2">
        <f t="shared" si="3271"/>
        <v>1</v>
      </c>
      <c r="AN7480" s="28">
        <f t="shared" si="3272"/>
        <v>1</v>
      </c>
      <c r="AO7480">
        <f t="shared" si="3273"/>
        <v>1</v>
      </c>
      <c r="AP7480">
        <f t="shared" si="3274"/>
        <v>1</v>
      </c>
      <c r="AQ7480">
        <f t="shared" si="3275"/>
        <v>0</v>
      </c>
      <c r="AR7480">
        <f t="shared" si="3276"/>
        <v>0</v>
      </c>
      <c r="AS7480" s="17">
        <f t="shared" si="3277"/>
        <v>0</v>
      </c>
      <c r="AT7480">
        <f t="shared" si="3278"/>
        <v>0</v>
      </c>
      <c r="AV7480" s="1">
        <v>0</v>
      </c>
      <c r="AW7480">
        <v>0.74226976174035564</v>
      </c>
      <c r="AY7480" s="4">
        <v>8255</v>
      </c>
      <c r="AZ7480">
        <v>0</v>
      </c>
      <c r="BA7480">
        <v>0</v>
      </c>
      <c r="BB7480">
        <v>121</v>
      </c>
      <c r="BC7480">
        <v>19</v>
      </c>
      <c r="BD7480">
        <v>1</v>
      </c>
      <c r="BE7480">
        <v>1</v>
      </c>
      <c r="BF7480">
        <v>0</v>
      </c>
      <c r="BG7480" s="2">
        <v>1</v>
      </c>
      <c r="BH7480" s="2">
        <v>0</v>
      </c>
      <c r="BI7480">
        <v>0</v>
      </c>
      <c r="BJ7480">
        <v>0</v>
      </c>
      <c r="BK7480" s="2">
        <v>1</v>
      </c>
      <c r="BL7480" s="28">
        <v>1</v>
      </c>
      <c r="BM7480">
        <v>1</v>
      </c>
      <c r="BN7480">
        <v>1</v>
      </c>
    </row>
    <row r="7481" spans="1:66">
      <c r="A7481" t="s">
        <v>8152</v>
      </c>
      <c r="B7481" t="s">
        <v>8126</v>
      </c>
      <c r="C7481" t="s">
        <v>8124</v>
      </c>
      <c r="D7481" t="s">
        <v>7976</v>
      </c>
      <c r="E7481" t="s">
        <v>8176</v>
      </c>
      <c r="F7481" t="s">
        <v>8125</v>
      </c>
      <c r="G7481" t="s">
        <v>8119</v>
      </c>
      <c r="H7481" t="s">
        <v>8120</v>
      </c>
      <c r="I7481" t="s">
        <v>8121</v>
      </c>
      <c r="J7481" t="s">
        <v>8120</v>
      </c>
      <c r="K7481" s="50" t="s">
        <v>8121</v>
      </c>
      <c r="L7481" s="3" t="s">
        <v>1242</v>
      </c>
      <c r="M7481" s="4">
        <v>5439</v>
      </c>
      <c r="N7481">
        <v>52721</v>
      </c>
      <c r="O7481">
        <f t="shared" si="3251"/>
        <v>0</v>
      </c>
      <c r="P7481">
        <v>45</v>
      </c>
      <c r="Q7481">
        <v>106</v>
      </c>
      <c r="R7481">
        <v>34</v>
      </c>
      <c r="S7481">
        <f t="shared" si="3252"/>
        <v>0</v>
      </c>
      <c r="T7481">
        <f t="shared" si="3253"/>
        <v>1</v>
      </c>
      <c r="U7481">
        <f t="shared" si="3254"/>
        <v>0</v>
      </c>
      <c r="V7481" s="2">
        <f t="shared" si="3255"/>
        <v>1</v>
      </c>
      <c r="W7481">
        <f t="shared" si="3256"/>
        <v>1</v>
      </c>
      <c r="X7481" s="2">
        <f t="shared" si="3257"/>
        <v>0</v>
      </c>
      <c r="Y7481">
        <f t="shared" si="3258"/>
        <v>0</v>
      </c>
      <c r="Z7481">
        <f t="shared" si="3259"/>
        <v>1</v>
      </c>
      <c r="AA7481">
        <f t="shared" si="3260"/>
        <v>0</v>
      </c>
      <c r="AB7481" s="2">
        <f t="shared" si="3261"/>
        <v>0</v>
      </c>
      <c r="AC7481">
        <f t="shared" si="3262"/>
        <v>1</v>
      </c>
      <c r="AD7481">
        <f t="shared" si="3263"/>
        <v>0</v>
      </c>
      <c r="AE7481">
        <f t="shared" si="3264"/>
        <v>0</v>
      </c>
      <c r="AF7481" s="2">
        <f t="shared" si="3265"/>
        <v>0</v>
      </c>
      <c r="AG7481">
        <f t="shared" si="3266"/>
        <v>0</v>
      </c>
      <c r="AH7481" s="2">
        <f t="shared" si="3267"/>
        <v>0</v>
      </c>
      <c r="AI7481">
        <f t="shared" si="3268"/>
        <v>1</v>
      </c>
      <c r="AJ7481" s="2">
        <f t="shared" si="3269"/>
        <v>0</v>
      </c>
      <c r="AK7481">
        <f t="shared" si="3270"/>
        <v>1</v>
      </c>
      <c r="AL7481" s="2">
        <f t="shared" si="3271"/>
        <v>0</v>
      </c>
      <c r="AN7481" s="28">
        <f t="shared" si="3272"/>
        <v>0</v>
      </c>
      <c r="AO7481">
        <f t="shared" si="3273"/>
        <v>0</v>
      </c>
      <c r="AP7481">
        <f t="shared" si="3274"/>
        <v>0</v>
      </c>
      <c r="AQ7481">
        <f t="shared" si="3275"/>
        <v>1</v>
      </c>
      <c r="AR7481">
        <f t="shared" si="3276"/>
        <v>0</v>
      </c>
      <c r="AS7481" s="17">
        <f t="shared" si="3277"/>
        <v>0</v>
      </c>
      <c r="AT7481">
        <f t="shared" si="3278"/>
        <v>0</v>
      </c>
      <c r="AV7481" s="1">
        <v>0</v>
      </c>
      <c r="AW7481">
        <v>0.7428610966274799</v>
      </c>
      <c r="AY7481" s="4">
        <v>5439</v>
      </c>
      <c r="AZ7481">
        <v>52721</v>
      </c>
      <c r="BA7481">
        <v>0</v>
      </c>
      <c r="BB7481">
        <v>106</v>
      </c>
      <c r="BC7481">
        <v>34</v>
      </c>
      <c r="BD7481">
        <v>0</v>
      </c>
      <c r="BE7481">
        <v>1</v>
      </c>
      <c r="BF7481">
        <v>0</v>
      </c>
      <c r="BG7481" s="2">
        <v>1</v>
      </c>
      <c r="BH7481" s="2">
        <v>0</v>
      </c>
      <c r="BI7481">
        <v>0</v>
      </c>
      <c r="BJ7481">
        <v>1</v>
      </c>
      <c r="BK7481" s="2">
        <v>0</v>
      </c>
      <c r="BL7481" s="28">
        <v>0</v>
      </c>
      <c r="BM7481">
        <v>0</v>
      </c>
      <c r="BN7481">
        <v>0</v>
      </c>
    </row>
    <row r="7482" spans="1:66">
      <c r="A7482" t="s">
        <v>8113</v>
      </c>
      <c r="B7482" t="s">
        <v>8114</v>
      </c>
      <c r="C7482" t="s">
        <v>8124</v>
      </c>
      <c r="D7482" t="s">
        <v>7976</v>
      </c>
      <c r="E7482" t="s">
        <v>8117</v>
      </c>
      <c r="F7482" t="s">
        <v>8125</v>
      </c>
      <c r="G7482" t="s">
        <v>8119</v>
      </c>
      <c r="H7482" t="s">
        <v>8121</v>
      </c>
      <c r="I7482" t="s">
        <v>8121</v>
      </c>
      <c r="J7482" t="s">
        <v>8120</v>
      </c>
      <c r="K7482" s="50" t="s">
        <v>8121</v>
      </c>
      <c r="L7482" s="3" t="s">
        <v>1241</v>
      </c>
      <c r="M7482" s="4">
        <v>19645</v>
      </c>
      <c r="N7482">
        <v>67326</v>
      </c>
      <c r="O7482">
        <f t="shared" si="3251"/>
        <v>0</v>
      </c>
      <c r="P7482">
        <v>32</v>
      </c>
      <c r="Q7482">
        <v>69</v>
      </c>
      <c r="R7482">
        <v>17</v>
      </c>
      <c r="S7482">
        <f t="shared" si="3252"/>
        <v>1</v>
      </c>
      <c r="T7482">
        <f t="shared" si="3253"/>
        <v>1</v>
      </c>
      <c r="U7482">
        <f t="shared" si="3254"/>
        <v>0</v>
      </c>
      <c r="V7482" s="2">
        <f t="shared" si="3255"/>
        <v>1</v>
      </c>
      <c r="W7482">
        <f t="shared" si="3256"/>
        <v>0</v>
      </c>
      <c r="X7482" s="2">
        <f t="shared" si="3257"/>
        <v>0</v>
      </c>
      <c r="Y7482">
        <f t="shared" si="3258"/>
        <v>1</v>
      </c>
      <c r="Z7482">
        <f t="shared" si="3259"/>
        <v>0</v>
      </c>
      <c r="AA7482">
        <f t="shared" si="3260"/>
        <v>0</v>
      </c>
      <c r="AB7482" s="2">
        <f t="shared" si="3261"/>
        <v>0</v>
      </c>
      <c r="AC7482">
        <f t="shared" si="3262"/>
        <v>1</v>
      </c>
      <c r="AD7482">
        <f t="shared" si="3263"/>
        <v>0</v>
      </c>
      <c r="AE7482">
        <f t="shared" si="3264"/>
        <v>0</v>
      </c>
      <c r="AF7482" s="2">
        <f t="shared" si="3265"/>
        <v>0</v>
      </c>
      <c r="AG7482">
        <f t="shared" si="3266"/>
        <v>1</v>
      </c>
      <c r="AH7482" s="2">
        <f t="shared" si="3267"/>
        <v>0</v>
      </c>
      <c r="AI7482">
        <f t="shared" si="3268"/>
        <v>1</v>
      </c>
      <c r="AJ7482" s="2">
        <f t="shared" si="3269"/>
        <v>0</v>
      </c>
      <c r="AK7482">
        <f t="shared" si="3270"/>
        <v>1</v>
      </c>
      <c r="AL7482" s="2">
        <f t="shared" si="3271"/>
        <v>0</v>
      </c>
      <c r="AN7482" s="28">
        <f t="shared" si="3272"/>
        <v>1</v>
      </c>
      <c r="AO7482">
        <f t="shared" si="3273"/>
        <v>0</v>
      </c>
      <c r="AP7482">
        <f t="shared" si="3274"/>
        <v>0</v>
      </c>
      <c r="AQ7482">
        <f t="shared" si="3275"/>
        <v>0</v>
      </c>
      <c r="AR7482">
        <f t="shared" si="3276"/>
        <v>0</v>
      </c>
      <c r="AS7482" s="17">
        <f t="shared" si="3277"/>
        <v>0</v>
      </c>
      <c r="AT7482">
        <f t="shared" si="3278"/>
        <v>0</v>
      </c>
      <c r="AV7482" s="1">
        <v>0</v>
      </c>
      <c r="AW7482">
        <v>0.74286411737225211</v>
      </c>
      <c r="AY7482" s="4">
        <v>19645</v>
      </c>
      <c r="AZ7482">
        <v>67326</v>
      </c>
      <c r="BA7482">
        <v>0</v>
      </c>
      <c r="BB7482">
        <v>69</v>
      </c>
      <c r="BC7482">
        <v>17</v>
      </c>
      <c r="BD7482">
        <v>1</v>
      </c>
      <c r="BE7482">
        <v>1</v>
      </c>
      <c r="BF7482">
        <v>0</v>
      </c>
      <c r="BG7482" s="2">
        <v>1</v>
      </c>
      <c r="BH7482" s="2">
        <v>0</v>
      </c>
      <c r="BI7482">
        <v>0</v>
      </c>
      <c r="BJ7482">
        <v>1</v>
      </c>
      <c r="BK7482" s="2">
        <v>0</v>
      </c>
      <c r="BL7482" s="28">
        <v>1</v>
      </c>
      <c r="BM7482">
        <v>0</v>
      </c>
      <c r="BN7482">
        <v>0</v>
      </c>
    </row>
    <row r="7483" spans="1:66">
      <c r="A7483" t="s">
        <v>8113</v>
      </c>
      <c r="B7483" t="s">
        <v>8167</v>
      </c>
      <c r="C7483" t="s">
        <v>8124</v>
      </c>
      <c r="D7483" t="s">
        <v>7976</v>
      </c>
      <c r="E7483" t="s">
        <v>8151</v>
      </c>
      <c r="F7483" t="s">
        <v>8122</v>
      </c>
      <c r="G7483" t="s">
        <v>8119</v>
      </c>
      <c r="H7483" t="s">
        <v>8120</v>
      </c>
      <c r="I7483" t="s">
        <v>8121</v>
      </c>
      <c r="J7483" t="s">
        <v>8120</v>
      </c>
      <c r="K7483" s="50" t="s">
        <v>8121</v>
      </c>
      <c r="L7483" s="3" t="s">
        <v>1240</v>
      </c>
      <c r="M7483" s="4">
        <v>2505</v>
      </c>
      <c r="N7483">
        <v>60546</v>
      </c>
      <c r="O7483">
        <f t="shared" si="3251"/>
        <v>0</v>
      </c>
      <c r="P7483">
        <v>29</v>
      </c>
      <c r="Q7483">
        <v>79</v>
      </c>
      <c r="R7483">
        <v>21</v>
      </c>
      <c r="S7483">
        <f t="shared" si="3252"/>
        <v>0</v>
      </c>
      <c r="T7483">
        <f t="shared" si="3253"/>
        <v>1</v>
      </c>
      <c r="U7483">
        <f t="shared" si="3254"/>
        <v>0</v>
      </c>
      <c r="V7483" s="2">
        <f t="shared" si="3255"/>
        <v>1</v>
      </c>
      <c r="W7483">
        <f t="shared" si="3256"/>
        <v>0</v>
      </c>
      <c r="X7483" s="2">
        <f t="shared" si="3257"/>
        <v>0</v>
      </c>
      <c r="Y7483">
        <f t="shared" si="3258"/>
        <v>0</v>
      </c>
      <c r="Z7483">
        <f t="shared" si="3259"/>
        <v>0</v>
      </c>
      <c r="AA7483">
        <f t="shared" si="3260"/>
        <v>1</v>
      </c>
      <c r="AB7483" s="2">
        <f t="shared" si="3261"/>
        <v>0</v>
      </c>
      <c r="AC7483">
        <f t="shared" si="3262"/>
        <v>1</v>
      </c>
      <c r="AD7483">
        <f t="shared" si="3263"/>
        <v>0</v>
      </c>
      <c r="AE7483">
        <f t="shared" si="3264"/>
        <v>0</v>
      </c>
      <c r="AF7483" s="2">
        <f t="shared" si="3265"/>
        <v>0</v>
      </c>
      <c r="AG7483">
        <f t="shared" si="3266"/>
        <v>0</v>
      </c>
      <c r="AH7483" s="2">
        <f t="shared" si="3267"/>
        <v>1</v>
      </c>
      <c r="AI7483">
        <f t="shared" si="3268"/>
        <v>0</v>
      </c>
      <c r="AJ7483" s="2">
        <f t="shared" si="3269"/>
        <v>0</v>
      </c>
      <c r="AK7483">
        <f t="shared" si="3270"/>
        <v>1</v>
      </c>
      <c r="AL7483" s="2">
        <f t="shared" si="3271"/>
        <v>0</v>
      </c>
      <c r="AN7483" s="28">
        <f t="shared" si="3272"/>
        <v>1</v>
      </c>
      <c r="AO7483">
        <f t="shared" si="3273"/>
        <v>0</v>
      </c>
      <c r="AP7483">
        <f t="shared" si="3274"/>
        <v>0</v>
      </c>
      <c r="AQ7483">
        <f t="shared" si="3275"/>
        <v>0</v>
      </c>
      <c r="AR7483">
        <f t="shared" si="3276"/>
        <v>1</v>
      </c>
      <c r="AS7483" s="17">
        <f t="shared" si="3277"/>
        <v>0</v>
      </c>
      <c r="AT7483">
        <f t="shared" si="3278"/>
        <v>0</v>
      </c>
      <c r="AV7483" s="1">
        <v>0</v>
      </c>
      <c r="AW7483">
        <v>0.74300612497283436</v>
      </c>
      <c r="AY7483" s="4">
        <v>2505</v>
      </c>
      <c r="AZ7483">
        <v>60546</v>
      </c>
      <c r="BA7483">
        <v>0</v>
      </c>
      <c r="BB7483">
        <v>79</v>
      </c>
      <c r="BC7483">
        <v>21</v>
      </c>
      <c r="BD7483">
        <v>0</v>
      </c>
      <c r="BE7483">
        <v>1</v>
      </c>
      <c r="BF7483">
        <v>0</v>
      </c>
      <c r="BG7483" s="2">
        <v>1</v>
      </c>
      <c r="BH7483" s="2">
        <v>0</v>
      </c>
      <c r="BI7483">
        <v>0</v>
      </c>
      <c r="BJ7483">
        <v>0</v>
      </c>
      <c r="BK7483" s="2">
        <v>0</v>
      </c>
      <c r="BL7483" s="28">
        <v>1</v>
      </c>
      <c r="BM7483">
        <v>0</v>
      </c>
      <c r="BN7483">
        <v>0</v>
      </c>
    </row>
    <row r="7484" spans="1:66">
      <c r="A7484" t="s">
        <v>8113</v>
      </c>
      <c r="B7484" t="s">
        <v>8123</v>
      </c>
      <c r="C7484" t="s">
        <v>8124</v>
      </c>
      <c r="D7484" t="s">
        <v>7976</v>
      </c>
      <c r="E7484" t="s">
        <v>8117</v>
      </c>
      <c r="F7484" t="s">
        <v>8125</v>
      </c>
      <c r="G7484" t="s">
        <v>8119</v>
      </c>
      <c r="H7484" t="s">
        <v>8120</v>
      </c>
      <c r="I7484" t="s">
        <v>8121</v>
      </c>
      <c r="J7484" t="s">
        <v>8120</v>
      </c>
      <c r="K7484" s="50" t="s">
        <v>8121</v>
      </c>
      <c r="L7484" s="3" t="s">
        <v>1234</v>
      </c>
      <c r="M7484" s="4">
        <v>7998</v>
      </c>
      <c r="N7484">
        <v>29066</v>
      </c>
      <c r="O7484">
        <f t="shared" si="3251"/>
        <v>0</v>
      </c>
      <c r="P7484">
        <v>27</v>
      </c>
      <c r="Q7484">
        <v>132</v>
      </c>
      <c r="R7484">
        <v>13</v>
      </c>
      <c r="S7484">
        <f t="shared" si="3252"/>
        <v>0</v>
      </c>
      <c r="T7484">
        <f t="shared" si="3253"/>
        <v>1</v>
      </c>
      <c r="U7484">
        <f t="shared" si="3254"/>
        <v>0</v>
      </c>
      <c r="V7484" s="2">
        <f t="shared" si="3255"/>
        <v>1</v>
      </c>
      <c r="W7484">
        <f t="shared" si="3256"/>
        <v>0</v>
      </c>
      <c r="X7484" s="2">
        <f t="shared" si="3257"/>
        <v>0</v>
      </c>
      <c r="Y7484">
        <f t="shared" si="3258"/>
        <v>0</v>
      </c>
      <c r="Z7484">
        <f t="shared" si="3259"/>
        <v>0</v>
      </c>
      <c r="AA7484">
        <f t="shared" si="3260"/>
        <v>0</v>
      </c>
      <c r="AB7484" s="2">
        <f t="shared" si="3261"/>
        <v>0</v>
      </c>
      <c r="AC7484">
        <f t="shared" si="3262"/>
        <v>1</v>
      </c>
      <c r="AD7484">
        <f t="shared" si="3263"/>
        <v>0</v>
      </c>
      <c r="AE7484">
        <f t="shared" si="3264"/>
        <v>0</v>
      </c>
      <c r="AF7484" s="2">
        <f t="shared" si="3265"/>
        <v>0</v>
      </c>
      <c r="AG7484">
        <f t="shared" si="3266"/>
        <v>1</v>
      </c>
      <c r="AH7484" s="2">
        <f t="shared" si="3267"/>
        <v>0</v>
      </c>
      <c r="AI7484">
        <f t="shared" si="3268"/>
        <v>1</v>
      </c>
      <c r="AJ7484" s="2">
        <f t="shared" si="3269"/>
        <v>0</v>
      </c>
      <c r="AK7484">
        <f t="shared" si="3270"/>
        <v>1</v>
      </c>
      <c r="AL7484" s="2">
        <f t="shared" si="3271"/>
        <v>0</v>
      </c>
      <c r="AN7484" s="28">
        <f t="shared" si="3272"/>
        <v>1</v>
      </c>
      <c r="AO7484">
        <f t="shared" si="3273"/>
        <v>1</v>
      </c>
      <c r="AP7484">
        <f t="shared" si="3274"/>
        <v>0</v>
      </c>
      <c r="AQ7484">
        <f t="shared" si="3275"/>
        <v>0</v>
      </c>
      <c r="AR7484">
        <f t="shared" si="3276"/>
        <v>0</v>
      </c>
      <c r="AS7484" s="17">
        <f t="shared" si="3277"/>
        <v>0</v>
      </c>
      <c r="AT7484">
        <f t="shared" si="3278"/>
        <v>0</v>
      </c>
      <c r="AV7484" s="1">
        <v>0</v>
      </c>
      <c r="AW7484">
        <v>0.74337508843437539</v>
      </c>
      <c r="AY7484" s="4">
        <v>7998</v>
      </c>
      <c r="AZ7484">
        <v>29066</v>
      </c>
      <c r="BA7484">
        <v>0</v>
      </c>
      <c r="BB7484">
        <v>132</v>
      </c>
      <c r="BC7484">
        <v>13</v>
      </c>
      <c r="BD7484">
        <v>0</v>
      </c>
      <c r="BE7484">
        <v>1</v>
      </c>
      <c r="BF7484">
        <v>0</v>
      </c>
      <c r="BG7484" s="2">
        <v>1</v>
      </c>
      <c r="BH7484" s="2">
        <v>0</v>
      </c>
      <c r="BI7484">
        <v>0</v>
      </c>
      <c r="BJ7484">
        <v>1</v>
      </c>
      <c r="BK7484" s="2">
        <v>0</v>
      </c>
      <c r="BL7484" s="28">
        <v>1</v>
      </c>
      <c r="BM7484">
        <v>1</v>
      </c>
      <c r="BN7484">
        <v>0</v>
      </c>
    </row>
    <row r="7485" spans="1:66">
      <c r="A7485" t="s">
        <v>8113</v>
      </c>
      <c r="B7485" t="s">
        <v>8126</v>
      </c>
      <c r="C7485" t="s">
        <v>8127</v>
      </c>
      <c r="D7485" t="s">
        <v>7976</v>
      </c>
      <c r="E7485" t="s">
        <v>8151</v>
      </c>
      <c r="F7485" t="s">
        <v>8118</v>
      </c>
      <c r="G7485" t="s">
        <v>8119</v>
      </c>
      <c r="H7485" t="s">
        <v>8121</v>
      </c>
      <c r="I7485" t="s">
        <v>8121</v>
      </c>
      <c r="J7485" t="s">
        <v>8120</v>
      </c>
      <c r="K7485" s="50" t="s">
        <v>8121</v>
      </c>
      <c r="L7485" s="3" t="s">
        <v>1232</v>
      </c>
      <c r="M7485" s="4">
        <v>2128</v>
      </c>
      <c r="N7485">
        <v>0</v>
      </c>
      <c r="O7485">
        <f t="shared" si="3251"/>
        <v>0</v>
      </c>
      <c r="P7485">
        <v>35</v>
      </c>
      <c r="Q7485">
        <v>97</v>
      </c>
      <c r="R7485">
        <v>11</v>
      </c>
      <c r="S7485">
        <f t="shared" si="3252"/>
        <v>1</v>
      </c>
      <c r="T7485">
        <f t="shared" si="3253"/>
        <v>1</v>
      </c>
      <c r="U7485">
        <f t="shared" si="3254"/>
        <v>0</v>
      </c>
      <c r="V7485" s="2">
        <f t="shared" si="3255"/>
        <v>1</v>
      </c>
      <c r="W7485">
        <f t="shared" si="3256"/>
        <v>0</v>
      </c>
      <c r="X7485" s="2">
        <f t="shared" si="3257"/>
        <v>0</v>
      </c>
      <c r="Y7485">
        <f t="shared" si="3258"/>
        <v>0</v>
      </c>
      <c r="Z7485">
        <f t="shared" si="3259"/>
        <v>1</v>
      </c>
      <c r="AA7485">
        <f t="shared" si="3260"/>
        <v>0</v>
      </c>
      <c r="AB7485" s="2">
        <f t="shared" si="3261"/>
        <v>0</v>
      </c>
      <c r="AC7485">
        <f t="shared" si="3262"/>
        <v>0</v>
      </c>
      <c r="AD7485">
        <f t="shared" si="3263"/>
        <v>0</v>
      </c>
      <c r="AE7485">
        <f t="shared" si="3264"/>
        <v>0</v>
      </c>
      <c r="AF7485" s="2">
        <f t="shared" si="3265"/>
        <v>0</v>
      </c>
      <c r="AG7485">
        <f t="shared" si="3266"/>
        <v>0</v>
      </c>
      <c r="AH7485" s="2">
        <f t="shared" si="3267"/>
        <v>1</v>
      </c>
      <c r="AI7485">
        <f t="shared" si="3268"/>
        <v>0</v>
      </c>
      <c r="AJ7485" s="2">
        <f t="shared" si="3269"/>
        <v>1</v>
      </c>
      <c r="AK7485">
        <f t="shared" si="3270"/>
        <v>1</v>
      </c>
      <c r="AL7485" s="2">
        <f t="shared" si="3271"/>
        <v>0</v>
      </c>
      <c r="AN7485" s="28">
        <f t="shared" si="3272"/>
        <v>1</v>
      </c>
      <c r="AO7485">
        <f t="shared" si="3273"/>
        <v>0</v>
      </c>
      <c r="AP7485">
        <f t="shared" si="3274"/>
        <v>1</v>
      </c>
      <c r="AQ7485">
        <f t="shared" si="3275"/>
        <v>0</v>
      </c>
      <c r="AR7485">
        <f t="shared" si="3276"/>
        <v>0</v>
      </c>
      <c r="AS7485" s="17">
        <f t="shared" si="3277"/>
        <v>0</v>
      </c>
      <c r="AT7485">
        <f t="shared" si="3278"/>
        <v>0</v>
      </c>
      <c r="AV7485" s="1">
        <v>0</v>
      </c>
      <c r="AW7485">
        <v>0.74361262784507709</v>
      </c>
      <c r="AY7485" s="4">
        <v>2128</v>
      </c>
      <c r="AZ7485">
        <v>0</v>
      </c>
      <c r="BA7485">
        <v>0</v>
      </c>
      <c r="BB7485">
        <v>97</v>
      </c>
      <c r="BC7485">
        <v>11</v>
      </c>
      <c r="BD7485">
        <v>1</v>
      </c>
      <c r="BE7485">
        <v>1</v>
      </c>
      <c r="BF7485">
        <v>0</v>
      </c>
      <c r="BG7485" s="2">
        <v>1</v>
      </c>
      <c r="BH7485" s="2">
        <v>0</v>
      </c>
      <c r="BI7485">
        <v>0</v>
      </c>
      <c r="BJ7485">
        <v>0</v>
      </c>
      <c r="BK7485" s="2">
        <v>0</v>
      </c>
      <c r="BL7485" s="28">
        <v>1</v>
      </c>
      <c r="BM7485">
        <v>0</v>
      </c>
      <c r="BN7485">
        <v>1</v>
      </c>
    </row>
    <row r="7486" spans="1:66">
      <c r="A7486" t="s">
        <v>8113</v>
      </c>
      <c r="B7486" t="s">
        <v>8126</v>
      </c>
      <c r="C7486" t="s">
        <v>8127</v>
      </c>
      <c r="D7486" t="s">
        <v>7976</v>
      </c>
      <c r="E7486" t="s">
        <v>8117</v>
      </c>
      <c r="F7486" t="s">
        <v>8118</v>
      </c>
      <c r="G7486" t="s">
        <v>8119</v>
      </c>
      <c r="H7486" t="s">
        <v>8121</v>
      </c>
      <c r="I7486" t="s">
        <v>8121</v>
      </c>
      <c r="J7486" t="s">
        <v>8120</v>
      </c>
      <c r="K7486" s="50" t="s">
        <v>8120</v>
      </c>
      <c r="L7486" s="3" t="s">
        <v>1231</v>
      </c>
      <c r="M7486" s="4">
        <v>7687</v>
      </c>
      <c r="N7486">
        <v>0</v>
      </c>
      <c r="O7486">
        <f t="shared" si="3251"/>
        <v>0</v>
      </c>
      <c r="P7486">
        <v>18</v>
      </c>
      <c r="Q7486">
        <v>151</v>
      </c>
      <c r="R7486">
        <v>0</v>
      </c>
      <c r="S7486">
        <f t="shared" si="3252"/>
        <v>1</v>
      </c>
      <c r="T7486">
        <f t="shared" si="3253"/>
        <v>1</v>
      </c>
      <c r="U7486">
        <f t="shared" si="3254"/>
        <v>0</v>
      </c>
      <c r="V7486" s="2">
        <f t="shared" si="3255"/>
        <v>0</v>
      </c>
      <c r="W7486">
        <f t="shared" si="3256"/>
        <v>0</v>
      </c>
      <c r="X7486" s="2">
        <f t="shared" si="3257"/>
        <v>0</v>
      </c>
      <c r="Y7486">
        <f t="shared" si="3258"/>
        <v>0</v>
      </c>
      <c r="Z7486">
        <f t="shared" si="3259"/>
        <v>1</v>
      </c>
      <c r="AA7486">
        <f t="shared" si="3260"/>
        <v>0</v>
      </c>
      <c r="AB7486" s="2">
        <f t="shared" si="3261"/>
        <v>0</v>
      </c>
      <c r="AC7486">
        <f t="shared" si="3262"/>
        <v>0</v>
      </c>
      <c r="AD7486">
        <f t="shared" si="3263"/>
        <v>0</v>
      </c>
      <c r="AE7486">
        <f t="shared" si="3264"/>
        <v>0</v>
      </c>
      <c r="AF7486" s="2">
        <f t="shared" si="3265"/>
        <v>0</v>
      </c>
      <c r="AG7486">
        <f t="shared" si="3266"/>
        <v>1</v>
      </c>
      <c r="AH7486" s="2">
        <f t="shared" si="3267"/>
        <v>0</v>
      </c>
      <c r="AI7486">
        <f t="shared" si="3268"/>
        <v>0</v>
      </c>
      <c r="AJ7486" s="2">
        <f t="shared" si="3269"/>
        <v>1</v>
      </c>
      <c r="AK7486">
        <f t="shared" si="3270"/>
        <v>1</v>
      </c>
      <c r="AL7486" s="2">
        <f t="shared" si="3271"/>
        <v>0</v>
      </c>
      <c r="AN7486" s="28">
        <f t="shared" si="3272"/>
        <v>1</v>
      </c>
      <c r="AO7486">
        <f t="shared" si="3273"/>
        <v>0</v>
      </c>
      <c r="AP7486">
        <f t="shared" si="3274"/>
        <v>1</v>
      </c>
      <c r="AQ7486">
        <f t="shared" si="3275"/>
        <v>0</v>
      </c>
      <c r="AR7486">
        <f t="shared" si="3276"/>
        <v>0</v>
      </c>
      <c r="AS7486" s="17">
        <f t="shared" si="3277"/>
        <v>0</v>
      </c>
      <c r="AT7486">
        <f t="shared" si="3278"/>
        <v>0</v>
      </c>
      <c r="AV7486" s="1">
        <v>0</v>
      </c>
      <c r="AW7486">
        <v>0.74362955742684633</v>
      </c>
      <c r="AY7486" s="4">
        <v>7687</v>
      </c>
      <c r="AZ7486">
        <v>0</v>
      </c>
      <c r="BA7486">
        <v>0</v>
      </c>
      <c r="BB7486">
        <v>151</v>
      </c>
      <c r="BC7486">
        <v>0</v>
      </c>
      <c r="BD7486">
        <v>1</v>
      </c>
      <c r="BE7486">
        <v>1</v>
      </c>
      <c r="BF7486">
        <v>0</v>
      </c>
      <c r="BG7486" s="2">
        <v>0</v>
      </c>
      <c r="BH7486" s="2">
        <v>0</v>
      </c>
      <c r="BI7486">
        <v>0</v>
      </c>
      <c r="BJ7486">
        <v>0</v>
      </c>
      <c r="BK7486" s="2">
        <v>0</v>
      </c>
      <c r="BL7486" s="28">
        <v>1</v>
      </c>
      <c r="BM7486">
        <v>0</v>
      </c>
      <c r="BN7486">
        <v>1</v>
      </c>
    </row>
    <row r="7487" spans="1:66">
      <c r="A7487" t="s">
        <v>8113</v>
      </c>
      <c r="B7487" t="s">
        <v>8126</v>
      </c>
      <c r="C7487" t="s">
        <v>8124</v>
      </c>
      <c r="D7487" t="s">
        <v>7976</v>
      </c>
      <c r="E7487" t="s">
        <v>8117</v>
      </c>
      <c r="F7487" t="s">
        <v>8125</v>
      </c>
      <c r="G7487" t="s">
        <v>8165</v>
      </c>
      <c r="H7487" t="s">
        <v>8120</v>
      </c>
      <c r="I7487" t="s">
        <v>8121</v>
      </c>
      <c r="J7487" t="s">
        <v>8120</v>
      </c>
      <c r="K7487" s="50" t="s">
        <v>8121</v>
      </c>
      <c r="L7487" s="3" t="s">
        <v>1227</v>
      </c>
      <c r="M7487" s="4">
        <v>5793</v>
      </c>
      <c r="N7487">
        <v>87382</v>
      </c>
      <c r="O7487">
        <f t="shared" si="3251"/>
        <v>0</v>
      </c>
      <c r="P7487">
        <v>43</v>
      </c>
      <c r="Q7487">
        <v>76</v>
      </c>
      <c r="R7487">
        <v>26</v>
      </c>
      <c r="S7487">
        <f t="shared" si="3252"/>
        <v>0</v>
      </c>
      <c r="T7487">
        <f t="shared" si="3253"/>
        <v>1</v>
      </c>
      <c r="U7487">
        <f t="shared" si="3254"/>
        <v>0</v>
      </c>
      <c r="V7487" s="2">
        <f t="shared" si="3255"/>
        <v>1</v>
      </c>
      <c r="W7487">
        <f t="shared" si="3256"/>
        <v>0</v>
      </c>
      <c r="X7487" s="2">
        <f t="shared" si="3257"/>
        <v>0</v>
      </c>
      <c r="Y7487">
        <f t="shared" si="3258"/>
        <v>0</v>
      </c>
      <c r="Z7487">
        <f t="shared" si="3259"/>
        <v>1</v>
      </c>
      <c r="AA7487">
        <f t="shared" si="3260"/>
        <v>0</v>
      </c>
      <c r="AB7487" s="2">
        <f t="shared" si="3261"/>
        <v>0</v>
      </c>
      <c r="AC7487">
        <f t="shared" si="3262"/>
        <v>1</v>
      </c>
      <c r="AD7487">
        <f t="shared" si="3263"/>
        <v>0</v>
      </c>
      <c r="AE7487">
        <f t="shared" si="3264"/>
        <v>0</v>
      </c>
      <c r="AF7487" s="2">
        <f t="shared" si="3265"/>
        <v>0</v>
      </c>
      <c r="AG7487">
        <f t="shared" si="3266"/>
        <v>1</v>
      </c>
      <c r="AH7487" s="2">
        <f t="shared" si="3267"/>
        <v>0</v>
      </c>
      <c r="AI7487">
        <f t="shared" si="3268"/>
        <v>1</v>
      </c>
      <c r="AJ7487" s="2">
        <f t="shared" si="3269"/>
        <v>0</v>
      </c>
      <c r="AK7487">
        <f t="shared" si="3270"/>
        <v>0</v>
      </c>
      <c r="AL7487" s="2">
        <f t="shared" si="3271"/>
        <v>1</v>
      </c>
      <c r="AN7487" s="28">
        <f t="shared" si="3272"/>
        <v>1</v>
      </c>
      <c r="AO7487">
        <f t="shared" si="3273"/>
        <v>0</v>
      </c>
      <c r="AP7487">
        <f t="shared" si="3274"/>
        <v>0</v>
      </c>
      <c r="AQ7487">
        <f t="shared" si="3275"/>
        <v>0</v>
      </c>
      <c r="AR7487">
        <f t="shared" si="3276"/>
        <v>0</v>
      </c>
      <c r="AS7487" s="17">
        <f t="shared" si="3277"/>
        <v>0</v>
      </c>
      <c r="AT7487">
        <f t="shared" si="3278"/>
        <v>0</v>
      </c>
      <c r="AV7487" s="1">
        <v>0</v>
      </c>
      <c r="AW7487">
        <v>0.74390217230836964</v>
      </c>
      <c r="AY7487" s="4">
        <v>5793</v>
      </c>
      <c r="AZ7487">
        <v>87382</v>
      </c>
      <c r="BA7487">
        <v>0</v>
      </c>
      <c r="BB7487">
        <v>76</v>
      </c>
      <c r="BC7487">
        <v>26</v>
      </c>
      <c r="BD7487">
        <v>0</v>
      </c>
      <c r="BE7487">
        <v>1</v>
      </c>
      <c r="BF7487">
        <v>0</v>
      </c>
      <c r="BG7487" s="2">
        <v>1</v>
      </c>
      <c r="BH7487" s="2">
        <v>0</v>
      </c>
      <c r="BI7487">
        <v>0</v>
      </c>
      <c r="BJ7487">
        <v>1</v>
      </c>
      <c r="BK7487" s="2">
        <v>1</v>
      </c>
      <c r="BL7487" s="28">
        <v>1</v>
      </c>
      <c r="BM7487">
        <v>0</v>
      </c>
      <c r="BN7487">
        <v>0</v>
      </c>
    </row>
    <row r="7488" spans="1:66">
      <c r="A7488" t="s">
        <v>8113</v>
      </c>
      <c r="B7488" t="s">
        <v>8126</v>
      </c>
      <c r="C7488" t="s">
        <v>8124</v>
      </c>
      <c r="D7488" t="s">
        <v>7976</v>
      </c>
      <c r="E7488" t="s">
        <v>8151</v>
      </c>
      <c r="F7488" t="s">
        <v>8118</v>
      </c>
      <c r="G7488" t="s">
        <v>8119</v>
      </c>
      <c r="H7488" t="s">
        <v>8121</v>
      </c>
      <c r="I7488" t="s">
        <v>8121</v>
      </c>
      <c r="J7488" t="s">
        <v>8120</v>
      </c>
      <c r="K7488" s="50" t="s">
        <v>8121</v>
      </c>
      <c r="L7488" s="3" t="s">
        <v>1224</v>
      </c>
      <c r="M7488" s="4">
        <v>2942</v>
      </c>
      <c r="N7488">
        <v>64431</v>
      </c>
      <c r="O7488">
        <f t="shared" si="3251"/>
        <v>0</v>
      </c>
      <c r="P7488">
        <v>31</v>
      </c>
      <c r="Q7488">
        <v>82</v>
      </c>
      <c r="R7488">
        <v>19</v>
      </c>
      <c r="S7488">
        <f t="shared" si="3252"/>
        <v>1</v>
      </c>
      <c r="T7488">
        <f t="shared" si="3253"/>
        <v>1</v>
      </c>
      <c r="U7488">
        <f t="shared" si="3254"/>
        <v>0</v>
      </c>
      <c r="V7488" s="2">
        <f t="shared" si="3255"/>
        <v>1</v>
      </c>
      <c r="W7488">
        <f t="shared" si="3256"/>
        <v>0</v>
      </c>
      <c r="X7488" s="2">
        <f t="shared" si="3257"/>
        <v>0</v>
      </c>
      <c r="Y7488">
        <f t="shared" si="3258"/>
        <v>0</v>
      </c>
      <c r="Z7488">
        <f t="shared" si="3259"/>
        <v>1</v>
      </c>
      <c r="AA7488">
        <f t="shared" si="3260"/>
        <v>0</v>
      </c>
      <c r="AB7488" s="2">
        <f t="shared" si="3261"/>
        <v>0</v>
      </c>
      <c r="AC7488">
        <f t="shared" si="3262"/>
        <v>1</v>
      </c>
      <c r="AD7488">
        <f t="shared" si="3263"/>
        <v>0</v>
      </c>
      <c r="AE7488">
        <f t="shared" si="3264"/>
        <v>0</v>
      </c>
      <c r="AF7488" s="2">
        <f t="shared" si="3265"/>
        <v>0</v>
      </c>
      <c r="AG7488">
        <f t="shared" si="3266"/>
        <v>0</v>
      </c>
      <c r="AH7488" s="2">
        <f t="shared" si="3267"/>
        <v>1</v>
      </c>
      <c r="AI7488">
        <f t="shared" si="3268"/>
        <v>0</v>
      </c>
      <c r="AJ7488" s="2">
        <f t="shared" si="3269"/>
        <v>1</v>
      </c>
      <c r="AK7488">
        <f t="shared" si="3270"/>
        <v>1</v>
      </c>
      <c r="AL7488" s="2">
        <f t="shared" si="3271"/>
        <v>0</v>
      </c>
      <c r="AN7488" s="28">
        <f t="shared" si="3272"/>
        <v>1</v>
      </c>
      <c r="AO7488">
        <f t="shared" si="3273"/>
        <v>0</v>
      </c>
      <c r="AP7488">
        <f t="shared" si="3274"/>
        <v>0</v>
      </c>
      <c r="AQ7488">
        <f t="shared" si="3275"/>
        <v>0</v>
      </c>
      <c r="AR7488">
        <f t="shared" si="3276"/>
        <v>0</v>
      </c>
      <c r="AS7488" s="17">
        <f t="shared" si="3277"/>
        <v>0</v>
      </c>
      <c r="AT7488">
        <f t="shared" si="3278"/>
        <v>0</v>
      </c>
      <c r="AV7488" s="1">
        <v>0</v>
      </c>
      <c r="AW7488">
        <v>0.74400820152089386</v>
      </c>
      <c r="AY7488" s="4">
        <v>2942</v>
      </c>
      <c r="AZ7488">
        <v>64431</v>
      </c>
      <c r="BA7488">
        <v>0</v>
      </c>
      <c r="BB7488">
        <v>82</v>
      </c>
      <c r="BC7488">
        <v>19</v>
      </c>
      <c r="BD7488">
        <v>1</v>
      </c>
      <c r="BE7488">
        <v>1</v>
      </c>
      <c r="BF7488">
        <v>0</v>
      </c>
      <c r="BG7488" s="2">
        <v>1</v>
      </c>
      <c r="BH7488" s="2">
        <v>0</v>
      </c>
      <c r="BI7488">
        <v>0</v>
      </c>
      <c r="BJ7488">
        <v>0</v>
      </c>
      <c r="BK7488" s="2">
        <v>0</v>
      </c>
      <c r="BL7488" s="28">
        <v>1</v>
      </c>
      <c r="BM7488">
        <v>0</v>
      </c>
      <c r="BN7488">
        <v>0</v>
      </c>
    </row>
    <row r="7489" spans="1:66">
      <c r="A7489" t="s">
        <v>8113</v>
      </c>
      <c r="B7489" t="s">
        <v>8114</v>
      </c>
      <c r="C7489" t="s">
        <v>8124</v>
      </c>
      <c r="D7489" t="s">
        <v>7976</v>
      </c>
      <c r="E7489" t="s">
        <v>8176</v>
      </c>
      <c r="F7489" t="s">
        <v>8122</v>
      </c>
      <c r="G7489" t="s">
        <v>8155</v>
      </c>
      <c r="H7489" t="s">
        <v>8120</v>
      </c>
      <c r="I7489" t="s">
        <v>8121</v>
      </c>
      <c r="J7489" t="s">
        <v>8120</v>
      </c>
      <c r="K7489" s="50" t="s">
        <v>8120</v>
      </c>
      <c r="L7489" s="3" t="s">
        <v>1222</v>
      </c>
      <c r="M7489" s="4">
        <v>5418</v>
      </c>
      <c r="N7489">
        <v>54898</v>
      </c>
      <c r="O7489">
        <f t="shared" si="3251"/>
        <v>0</v>
      </c>
      <c r="P7489">
        <v>39</v>
      </c>
      <c r="Q7489">
        <v>49</v>
      </c>
      <c r="R7489">
        <v>25</v>
      </c>
      <c r="S7489">
        <f t="shared" si="3252"/>
        <v>0</v>
      </c>
      <c r="T7489">
        <f t="shared" si="3253"/>
        <v>1</v>
      </c>
      <c r="U7489">
        <f t="shared" si="3254"/>
        <v>0</v>
      </c>
      <c r="V7489" s="2">
        <f t="shared" si="3255"/>
        <v>0</v>
      </c>
      <c r="W7489">
        <f t="shared" si="3256"/>
        <v>0</v>
      </c>
      <c r="X7489" s="2">
        <f t="shared" si="3257"/>
        <v>0</v>
      </c>
      <c r="Y7489">
        <f t="shared" si="3258"/>
        <v>1</v>
      </c>
      <c r="Z7489">
        <f t="shared" si="3259"/>
        <v>0</v>
      </c>
      <c r="AA7489">
        <f t="shared" si="3260"/>
        <v>0</v>
      </c>
      <c r="AB7489" s="2">
        <f t="shared" si="3261"/>
        <v>0</v>
      </c>
      <c r="AC7489">
        <f t="shared" si="3262"/>
        <v>1</v>
      </c>
      <c r="AD7489">
        <f t="shared" si="3263"/>
        <v>0</v>
      </c>
      <c r="AE7489">
        <f t="shared" si="3264"/>
        <v>0</v>
      </c>
      <c r="AF7489" s="2">
        <f t="shared" si="3265"/>
        <v>0</v>
      </c>
      <c r="AG7489">
        <f t="shared" si="3266"/>
        <v>0</v>
      </c>
      <c r="AH7489" s="2">
        <f t="shared" si="3267"/>
        <v>0</v>
      </c>
      <c r="AI7489">
        <f t="shared" si="3268"/>
        <v>0</v>
      </c>
      <c r="AJ7489" s="2">
        <f t="shared" si="3269"/>
        <v>0</v>
      </c>
      <c r="AK7489">
        <f t="shared" si="3270"/>
        <v>0</v>
      </c>
      <c r="AL7489" s="2">
        <f t="shared" si="3271"/>
        <v>0</v>
      </c>
      <c r="AN7489" s="28">
        <f t="shared" si="3272"/>
        <v>1</v>
      </c>
      <c r="AO7489">
        <f t="shared" si="3273"/>
        <v>0</v>
      </c>
      <c r="AP7489">
        <f t="shared" si="3274"/>
        <v>0</v>
      </c>
      <c r="AQ7489">
        <f t="shared" si="3275"/>
        <v>1</v>
      </c>
      <c r="AR7489">
        <f t="shared" si="3276"/>
        <v>1</v>
      </c>
      <c r="AS7489" s="17">
        <f t="shared" si="3277"/>
        <v>1</v>
      </c>
      <c r="AT7489">
        <f t="shared" si="3278"/>
        <v>0</v>
      </c>
      <c r="AV7489" s="1">
        <v>0</v>
      </c>
      <c r="AW7489">
        <v>0.74406109831485012</v>
      </c>
      <c r="AY7489" s="4">
        <v>5418</v>
      </c>
      <c r="AZ7489">
        <v>54898</v>
      </c>
      <c r="BA7489">
        <v>0</v>
      </c>
      <c r="BB7489">
        <v>49</v>
      </c>
      <c r="BC7489">
        <v>25</v>
      </c>
      <c r="BD7489">
        <v>0</v>
      </c>
      <c r="BE7489">
        <v>1</v>
      </c>
      <c r="BF7489">
        <v>0</v>
      </c>
      <c r="BG7489" s="2">
        <v>0</v>
      </c>
      <c r="BH7489" s="2">
        <v>0</v>
      </c>
      <c r="BI7489">
        <v>0</v>
      </c>
      <c r="BJ7489">
        <v>0</v>
      </c>
      <c r="BK7489" s="2">
        <v>0</v>
      </c>
      <c r="BL7489" s="28">
        <v>1</v>
      </c>
      <c r="BM7489">
        <v>0</v>
      </c>
      <c r="BN7489">
        <v>0</v>
      </c>
    </row>
    <row r="7490" spans="1:66">
      <c r="A7490" t="s">
        <v>8113</v>
      </c>
      <c r="B7490" t="s">
        <v>8114</v>
      </c>
      <c r="C7490" t="s">
        <v>8124</v>
      </c>
      <c r="D7490" t="s">
        <v>7976</v>
      </c>
      <c r="E7490" t="s">
        <v>8117</v>
      </c>
      <c r="F7490" t="s">
        <v>8125</v>
      </c>
      <c r="G7490" t="s">
        <v>8155</v>
      </c>
      <c r="H7490" t="s">
        <v>8120</v>
      </c>
      <c r="I7490" t="s">
        <v>8120</v>
      </c>
      <c r="J7490" t="s">
        <v>8120</v>
      </c>
      <c r="K7490" s="50" t="s">
        <v>8121</v>
      </c>
      <c r="L7490" s="3" t="s">
        <v>1221</v>
      </c>
      <c r="M7490" s="4">
        <v>5828</v>
      </c>
      <c r="N7490">
        <v>31364</v>
      </c>
      <c r="O7490">
        <f t="shared" ref="O7490:O7553" si="3279">IF(D7490="M", 1, 0)</f>
        <v>0</v>
      </c>
      <c r="P7490">
        <v>47</v>
      </c>
      <c r="Q7490">
        <v>60</v>
      </c>
      <c r="R7490">
        <v>28</v>
      </c>
      <c r="S7490">
        <f t="shared" ref="S7490:S7553" si="3280">IF(H7490="y", 1, 0)</f>
        <v>0</v>
      </c>
      <c r="T7490">
        <f t="shared" ref="T7490:T7553" si="3281">IF(I7490="y", 1, 0)</f>
        <v>0</v>
      </c>
      <c r="U7490">
        <f t="shared" ref="U7490:U7553" si="3282">IF(J7490="y", 1, 0)</f>
        <v>0</v>
      </c>
      <c r="V7490" s="2">
        <f t="shared" ref="V7490:V7553" si="3283">IF(K7490="y", 1, 0)</f>
        <v>1</v>
      </c>
      <c r="W7490">
        <f t="shared" ref="W7490:W7553" si="3284">IF(A7490="Extended", 1, 0)</f>
        <v>0</v>
      </c>
      <c r="X7490" s="2">
        <f t="shared" ref="X7490:X7553" si="3285">IF(A7490="Premium", 1, 0)</f>
        <v>0</v>
      </c>
      <c r="Y7490">
        <f t="shared" ref="Y7490:Y7553" si="3286">IF(B7490="College", 1, 0)</f>
        <v>1</v>
      </c>
      <c r="Z7490">
        <f t="shared" ref="Z7490:Z7553" si="3287">IF(B7490="Bachelor", 1, 0)</f>
        <v>0</v>
      </c>
      <c r="AA7490">
        <f t="shared" ref="AA7490:AA7553" si="3288">IF(B7490="Master", 1, 0)</f>
        <v>0</v>
      </c>
      <c r="AB7490" s="2">
        <f t="shared" ref="AB7490:AB7553" si="3289">IF(B7490="Doctor", 1, 0)</f>
        <v>0</v>
      </c>
      <c r="AC7490">
        <f t="shared" ref="AC7490:AC7553" si="3290">IF(C7490="Employed", 1, 0)</f>
        <v>1</v>
      </c>
      <c r="AD7490">
        <f t="shared" ref="AD7490:AD7553" si="3291">IF(C7490="Medical Leave", 1, 0)</f>
        <v>0</v>
      </c>
      <c r="AE7490">
        <f t="shared" ref="AE7490:AE7553" si="3292">IF(C7490="Retired", 1, 0)</f>
        <v>0</v>
      </c>
      <c r="AF7490" s="2">
        <f t="shared" ref="AF7490:AF7553" si="3293">IF(C7490="Disabled", 1, 0)</f>
        <v>0</v>
      </c>
      <c r="AG7490">
        <f t="shared" ref="AG7490:AG7553" si="3294">IF(E7490="Suburban", 1, 0)</f>
        <v>1</v>
      </c>
      <c r="AH7490" s="2">
        <f t="shared" ref="AH7490:AH7553" si="3295">IF(E7490="Rural", 1, 0)</f>
        <v>0</v>
      </c>
      <c r="AI7490">
        <f t="shared" ref="AI7490:AI7553" si="3296">IF(F7490="Married", 1, 0)</f>
        <v>1</v>
      </c>
      <c r="AJ7490" s="2">
        <f t="shared" ref="AJ7490:AJ7553" si="3297">IF(F7490="Divorced", 1, 0)</f>
        <v>0</v>
      </c>
      <c r="AK7490">
        <f t="shared" ref="AK7490:AK7553" si="3298">IF(G7490="Medsize", 1, 0)</f>
        <v>0</v>
      </c>
      <c r="AL7490" s="2">
        <f t="shared" ref="AL7490:AL7553" si="3299">IF(G7490="Large", 1, 0)</f>
        <v>0</v>
      </c>
      <c r="AN7490" s="28">
        <f t="shared" ref="AN7490:AN7553" si="3300">IF(W7490+X7490=0, 1, 0)</f>
        <v>1</v>
      </c>
      <c r="AO7490">
        <f t="shared" ref="AO7490:AO7553" si="3301">IF(SUM(Y7490:AB7490)=0,1,0)</f>
        <v>0</v>
      </c>
      <c r="AP7490">
        <f t="shared" ref="AP7490:AP7553" si="3302">IF(SUM(AC7490:AF7490)=0, 1, 0)</f>
        <v>0</v>
      </c>
      <c r="AQ7490">
        <f t="shared" si="3275"/>
        <v>0</v>
      </c>
      <c r="AR7490">
        <f t="shared" si="3276"/>
        <v>0</v>
      </c>
      <c r="AS7490" s="17">
        <f t="shared" si="3277"/>
        <v>1</v>
      </c>
      <c r="AT7490">
        <f t="shared" si="3278"/>
        <v>0</v>
      </c>
      <c r="AV7490" s="1">
        <v>0</v>
      </c>
      <c r="AW7490">
        <v>0.74413275706774218</v>
      </c>
      <c r="AY7490" s="4">
        <v>5828</v>
      </c>
      <c r="AZ7490">
        <v>31364</v>
      </c>
      <c r="BA7490">
        <v>0</v>
      </c>
      <c r="BB7490">
        <v>60</v>
      </c>
      <c r="BC7490">
        <v>28</v>
      </c>
      <c r="BD7490">
        <v>0</v>
      </c>
      <c r="BE7490">
        <v>0</v>
      </c>
      <c r="BF7490">
        <v>0</v>
      </c>
      <c r="BG7490" s="2">
        <v>1</v>
      </c>
      <c r="BH7490" s="2">
        <v>0</v>
      </c>
      <c r="BI7490">
        <v>0</v>
      </c>
      <c r="BJ7490">
        <v>1</v>
      </c>
      <c r="BK7490" s="2">
        <v>0</v>
      </c>
      <c r="BL7490" s="28">
        <v>1</v>
      </c>
      <c r="BM7490">
        <v>0</v>
      </c>
      <c r="BN7490">
        <v>0</v>
      </c>
    </row>
    <row r="7491" spans="1:66">
      <c r="A7491" t="s">
        <v>8152</v>
      </c>
      <c r="B7491" t="s">
        <v>8123</v>
      </c>
      <c r="C7491" t="s">
        <v>8127</v>
      </c>
      <c r="D7491" t="s">
        <v>7976</v>
      </c>
      <c r="E7491" t="s">
        <v>8117</v>
      </c>
      <c r="F7491" t="s">
        <v>8122</v>
      </c>
      <c r="G7491" t="s">
        <v>8155</v>
      </c>
      <c r="H7491" t="s">
        <v>8121</v>
      </c>
      <c r="I7491" t="s">
        <v>8121</v>
      </c>
      <c r="J7491" t="s">
        <v>8120</v>
      </c>
      <c r="K7491" s="50" t="s">
        <v>8121</v>
      </c>
      <c r="L7491" s="3" t="s">
        <v>1218</v>
      </c>
      <c r="M7491" s="4">
        <v>3223</v>
      </c>
      <c r="N7491">
        <v>0</v>
      </c>
      <c r="O7491">
        <f t="shared" si="3279"/>
        <v>0</v>
      </c>
      <c r="P7491">
        <v>44</v>
      </c>
      <c r="Q7491">
        <v>61</v>
      </c>
      <c r="R7491">
        <v>35</v>
      </c>
      <c r="S7491">
        <f t="shared" si="3280"/>
        <v>1</v>
      </c>
      <c r="T7491">
        <f t="shared" si="3281"/>
        <v>1</v>
      </c>
      <c r="U7491">
        <f t="shared" si="3282"/>
        <v>0</v>
      </c>
      <c r="V7491" s="2">
        <f t="shared" si="3283"/>
        <v>1</v>
      </c>
      <c r="W7491">
        <f t="shared" si="3284"/>
        <v>1</v>
      </c>
      <c r="X7491" s="2">
        <f t="shared" si="3285"/>
        <v>0</v>
      </c>
      <c r="Y7491">
        <f t="shared" si="3286"/>
        <v>0</v>
      </c>
      <c r="Z7491">
        <f t="shared" si="3287"/>
        <v>0</v>
      </c>
      <c r="AA7491">
        <f t="shared" si="3288"/>
        <v>0</v>
      </c>
      <c r="AB7491" s="2">
        <f t="shared" si="3289"/>
        <v>0</v>
      </c>
      <c r="AC7491">
        <f t="shared" si="3290"/>
        <v>0</v>
      </c>
      <c r="AD7491">
        <f t="shared" si="3291"/>
        <v>0</v>
      </c>
      <c r="AE7491">
        <f t="shared" si="3292"/>
        <v>0</v>
      </c>
      <c r="AF7491" s="2">
        <f t="shared" si="3293"/>
        <v>0</v>
      </c>
      <c r="AG7491">
        <f t="shared" si="3294"/>
        <v>1</v>
      </c>
      <c r="AH7491" s="2">
        <f t="shared" si="3295"/>
        <v>0</v>
      </c>
      <c r="AI7491">
        <f t="shared" si="3296"/>
        <v>0</v>
      </c>
      <c r="AJ7491" s="2">
        <f t="shared" si="3297"/>
        <v>0</v>
      </c>
      <c r="AK7491">
        <f t="shared" si="3298"/>
        <v>0</v>
      </c>
      <c r="AL7491" s="2">
        <f t="shared" si="3299"/>
        <v>0</v>
      </c>
      <c r="AN7491" s="28">
        <f t="shared" si="3300"/>
        <v>0</v>
      </c>
      <c r="AO7491">
        <f t="shared" si="3301"/>
        <v>1</v>
      </c>
      <c r="AP7491">
        <f t="shared" si="3302"/>
        <v>1</v>
      </c>
      <c r="AQ7491">
        <f t="shared" ref="AQ7491:AQ7554" si="3303">IF(SUM(AG7491:AH7491)=0, 1, 0)</f>
        <v>0</v>
      </c>
      <c r="AR7491">
        <f t="shared" ref="AR7491:AR7554" si="3304">IF(SUM(AI7491:AJ7491)=0,1,0)</f>
        <v>1</v>
      </c>
      <c r="AS7491" s="17">
        <f t="shared" ref="AS7491:AS7554" si="3305">IF(SUM(AK7491:AL7491)=0,1,0)</f>
        <v>1</v>
      </c>
      <c r="AT7491">
        <f t="shared" ref="AT7491:AT7554" si="3306">IF(SUM(AD7491:AF7491)&gt;0, 1, 0)</f>
        <v>0</v>
      </c>
      <c r="AV7491" s="1">
        <v>0</v>
      </c>
      <c r="AW7491">
        <v>0.74433775606767172</v>
      </c>
      <c r="AY7491" s="4">
        <v>3223</v>
      </c>
      <c r="AZ7491">
        <v>0</v>
      </c>
      <c r="BA7491">
        <v>0</v>
      </c>
      <c r="BB7491">
        <v>61</v>
      </c>
      <c r="BC7491">
        <v>35</v>
      </c>
      <c r="BD7491">
        <v>1</v>
      </c>
      <c r="BE7491">
        <v>1</v>
      </c>
      <c r="BF7491">
        <v>0</v>
      </c>
      <c r="BG7491" s="2">
        <v>1</v>
      </c>
      <c r="BH7491" s="2">
        <v>0</v>
      </c>
      <c r="BI7491">
        <v>0</v>
      </c>
      <c r="BJ7491">
        <v>0</v>
      </c>
      <c r="BK7491" s="2">
        <v>0</v>
      </c>
      <c r="BL7491" s="28">
        <v>0</v>
      </c>
      <c r="BM7491">
        <v>1</v>
      </c>
      <c r="BN7491">
        <v>1</v>
      </c>
    </row>
    <row r="7492" spans="1:66">
      <c r="A7492" t="s">
        <v>8152</v>
      </c>
      <c r="B7492" t="s">
        <v>8126</v>
      </c>
      <c r="C7492" t="s">
        <v>8115</v>
      </c>
      <c r="D7492" t="s">
        <v>7976</v>
      </c>
      <c r="E7492" t="s">
        <v>8117</v>
      </c>
      <c r="F7492" t="s">
        <v>8122</v>
      </c>
      <c r="G7492" t="s">
        <v>8119</v>
      </c>
      <c r="H7492" t="s">
        <v>8121</v>
      </c>
      <c r="I7492" t="s">
        <v>8120</v>
      </c>
      <c r="J7492" t="s">
        <v>8121</v>
      </c>
      <c r="K7492" s="50" t="s">
        <v>8121</v>
      </c>
      <c r="L7492" s="3" t="s">
        <v>1214</v>
      </c>
      <c r="M7492" s="4">
        <v>8259</v>
      </c>
      <c r="N7492">
        <v>20305</v>
      </c>
      <c r="O7492">
        <f t="shared" si="3279"/>
        <v>0</v>
      </c>
      <c r="P7492">
        <v>35</v>
      </c>
      <c r="Q7492">
        <v>106</v>
      </c>
      <c r="R7492">
        <v>14</v>
      </c>
      <c r="S7492">
        <f t="shared" si="3280"/>
        <v>1</v>
      </c>
      <c r="T7492">
        <f t="shared" si="3281"/>
        <v>0</v>
      </c>
      <c r="U7492">
        <f t="shared" si="3282"/>
        <v>1</v>
      </c>
      <c r="V7492" s="2">
        <f t="shared" si="3283"/>
        <v>1</v>
      </c>
      <c r="W7492">
        <f t="shared" si="3284"/>
        <v>1</v>
      </c>
      <c r="X7492" s="2">
        <f t="shared" si="3285"/>
        <v>0</v>
      </c>
      <c r="Y7492">
        <f t="shared" si="3286"/>
        <v>0</v>
      </c>
      <c r="Z7492">
        <f t="shared" si="3287"/>
        <v>1</v>
      </c>
      <c r="AA7492">
        <f t="shared" si="3288"/>
        <v>0</v>
      </c>
      <c r="AB7492" s="2">
        <f t="shared" si="3289"/>
        <v>0</v>
      </c>
      <c r="AC7492">
        <f t="shared" si="3290"/>
        <v>0</v>
      </c>
      <c r="AD7492">
        <f t="shared" si="3291"/>
        <v>0</v>
      </c>
      <c r="AE7492">
        <f t="shared" si="3292"/>
        <v>0</v>
      </c>
      <c r="AF7492" s="2">
        <f t="shared" si="3293"/>
        <v>1</v>
      </c>
      <c r="AG7492">
        <f t="shared" si="3294"/>
        <v>1</v>
      </c>
      <c r="AH7492" s="2">
        <f t="shared" si="3295"/>
        <v>0</v>
      </c>
      <c r="AI7492">
        <f t="shared" si="3296"/>
        <v>0</v>
      </c>
      <c r="AJ7492" s="2">
        <f t="shared" si="3297"/>
        <v>0</v>
      </c>
      <c r="AK7492">
        <f t="shared" si="3298"/>
        <v>1</v>
      </c>
      <c r="AL7492" s="2">
        <f t="shared" si="3299"/>
        <v>0</v>
      </c>
      <c r="AN7492" s="28">
        <f t="shared" si="3300"/>
        <v>0</v>
      </c>
      <c r="AO7492">
        <f t="shared" si="3301"/>
        <v>0</v>
      </c>
      <c r="AP7492">
        <f t="shared" si="3302"/>
        <v>0</v>
      </c>
      <c r="AQ7492">
        <f t="shared" si="3303"/>
        <v>0</v>
      </c>
      <c r="AR7492">
        <f t="shared" si="3304"/>
        <v>1</v>
      </c>
      <c r="AS7492" s="17">
        <f t="shared" si="3305"/>
        <v>0</v>
      </c>
      <c r="AT7492">
        <f t="shared" si="3306"/>
        <v>1</v>
      </c>
      <c r="AV7492" s="1">
        <v>0</v>
      </c>
      <c r="AW7492">
        <v>0.74460271547762802</v>
      </c>
      <c r="AY7492" s="4">
        <v>8259</v>
      </c>
      <c r="AZ7492">
        <v>20305</v>
      </c>
      <c r="BA7492">
        <v>0</v>
      </c>
      <c r="BB7492">
        <v>106</v>
      </c>
      <c r="BC7492">
        <v>14</v>
      </c>
      <c r="BD7492">
        <v>1</v>
      </c>
      <c r="BE7492">
        <v>0</v>
      </c>
      <c r="BF7492">
        <v>1</v>
      </c>
      <c r="BG7492" s="2">
        <v>1</v>
      </c>
      <c r="BH7492" s="2">
        <v>0</v>
      </c>
      <c r="BI7492">
        <v>0</v>
      </c>
      <c r="BJ7492">
        <v>0</v>
      </c>
      <c r="BK7492" s="2">
        <v>0</v>
      </c>
      <c r="BL7492" s="28">
        <v>0</v>
      </c>
      <c r="BM7492">
        <v>0</v>
      </c>
      <c r="BN7492">
        <v>0</v>
      </c>
    </row>
    <row r="7493" spans="1:66">
      <c r="A7493" t="s">
        <v>8113</v>
      </c>
      <c r="B7493" t="s">
        <v>8126</v>
      </c>
      <c r="C7493" t="s">
        <v>8127</v>
      </c>
      <c r="D7493" t="s">
        <v>7976</v>
      </c>
      <c r="E7493" t="s">
        <v>8117</v>
      </c>
      <c r="F7493" t="s">
        <v>8122</v>
      </c>
      <c r="G7493" t="s">
        <v>8119</v>
      </c>
      <c r="H7493" t="s">
        <v>8120</v>
      </c>
      <c r="I7493" t="s">
        <v>8121</v>
      </c>
      <c r="J7493" t="s">
        <v>8120</v>
      </c>
      <c r="K7493" s="50" t="s">
        <v>8121</v>
      </c>
      <c r="L7493" s="3" t="s">
        <v>1212</v>
      </c>
      <c r="M7493" s="4">
        <v>11096</v>
      </c>
      <c r="N7493">
        <v>0</v>
      </c>
      <c r="O7493">
        <f t="shared" si="3279"/>
        <v>0</v>
      </c>
      <c r="P7493">
        <v>26</v>
      </c>
      <c r="Q7493">
        <v>111</v>
      </c>
      <c r="R7493">
        <v>10</v>
      </c>
      <c r="S7493">
        <f t="shared" si="3280"/>
        <v>0</v>
      </c>
      <c r="T7493">
        <f t="shared" si="3281"/>
        <v>1</v>
      </c>
      <c r="U7493">
        <f t="shared" si="3282"/>
        <v>0</v>
      </c>
      <c r="V7493" s="2">
        <f t="shared" si="3283"/>
        <v>1</v>
      </c>
      <c r="W7493">
        <f t="shared" si="3284"/>
        <v>0</v>
      </c>
      <c r="X7493" s="2">
        <f t="shared" si="3285"/>
        <v>0</v>
      </c>
      <c r="Y7493">
        <f t="shared" si="3286"/>
        <v>0</v>
      </c>
      <c r="Z7493">
        <f t="shared" si="3287"/>
        <v>1</v>
      </c>
      <c r="AA7493">
        <f t="shared" si="3288"/>
        <v>0</v>
      </c>
      <c r="AB7493" s="2">
        <f t="shared" si="3289"/>
        <v>0</v>
      </c>
      <c r="AC7493">
        <f t="shared" si="3290"/>
        <v>0</v>
      </c>
      <c r="AD7493">
        <f t="shared" si="3291"/>
        <v>0</v>
      </c>
      <c r="AE7493">
        <f t="shared" si="3292"/>
        <v>0</v>
      </c>
      <c r="AF7493" s="2">
        <f t="shared" si="3293"/>
        <v>0</v>
      </c>
      <c r="AG7493">
        <f t="shared" si="3294"/>
        <v>1</v>
      </c>
      <c r="AH7493" s="2">
        <f t="shared" si="3295"/>
        <v>0</v>
      </c>
      <c r="AI7493">
        <f t="shared" si="3296"/>
        <v>0</v>
      </c>
      <c r="AJ7493" s="2">
        <f t="shared" si="3297"/>
        <v>0</v>
      </c>
      <c r="AK7493">
        <f t="shared" si="3298"/>
        <v>1</v>
      </c>
      <c r="AL7493" s="2">
        <f t="shared" si="3299"/>
        <v>0</v>
      </c>
      <c r="AN7493" s="28">
        <f t="shared" si="3300"/>
        <v>1</v>
      </c>
      <c r="AO7493">
        <f t="shared" si="3301"/>
        <v>0</v>
      </c>
      <c r="AP7493">
        <f t="shared" si="3302"/>
        <v>1</v>
      </c>
      <c r="AQ7493">
        <f t="shared" si="3303"/>
        <v>0</v>
      </c>
      <c r="AR7493">
        <f t="shared" si="3304"/>
        <v>1</v>
      </c>
      <c r="AS7493" s="17">
        <f t="shared" si="3305"/>
        <v>0</v>
      </c>
      <c r="AT7493">
        <f t="shared" si="3306"/>
        <v>0</v>
      </c>
      <c r="AV7493" s="1">
        <v>0</v>
      </c>
      <c r="AW7493">
        <v>0.74475353432109281</v>
      </c>
      <c r="AY7493" s="4">
        <v>11096</v>
      </c>
      <c r="AZ7493">
        <v>0</v>
      </c>
      <c r="BA7493">
        <v>0</v>
      </c>
      <c r="BB7493">
        <v>111</v>
      </c>
      <c r="BC7493">
        <v>10</v>
      </c>
      <c r="BD7493">
        <v>0</v>
      </c>
      <c r="BE7493">
        <v>1</v>
      </c>
      <c r="BF7493">
        <v>0</v>
      </c>
      <c r="BG7493" s="2">
        <v>1</v>
      </c>
      <c r="BH7493" s="2">
        <v>0</v>
      </c>
      <c r="BI7493">
        <v>0</v>
      </c>
      <c r="BJ7493">
        <v>0</v>
      </c>
      <c r="BK7493" s="2">
        <v>0</v>
      </c>
      <c r="BL7493" s="28">
        <v>1</v>
      </c>
      <c r="BM7493">
        <v>0</v>
      </c>
      <c r="BN7493">
        <v>1</v>
      </c>
    </row>
    <row r="7494" spans="1:66">
      <c r="A7494" t="s">
        <v>8113</v>
      </c>
      <c r="B7494" t="s">
        <v>8114</v>
      </c>
      <c r="C7494" t="s">
        <v>8124</v>
      </c>
      <c r="D7494" t="s">
        <v>7976</v>
      </c>
      <c r="E7494" t="s">
        <v>8151</v>
      </c>
      <c r="F7494" t="s">
        <v>8125</v>
      </c>
      <c r="G7494" t="s">
        <v>8119</v>
      </c>
      <c r="H7494" t="s">
        <v>8120</v>
      </c>
      <c r="I7494" t="s">
        <v>8121</v>
      </c>
      <c r="J7494" t="s">
        <v>8120</v>
      </c>
      <c r="K7494" s="50" t="s">
        <v>8121</v>
      </c>
      <c r="L7494" s="3" t="s">
        <v>1211</v>
      </c>
      <c r="M7494" s="4">
        <v>8508</v>
      </c>
      <c r="N7494">
        <v>56704</v>
      </c>
      <c r="O7494">
        <f t="shared" si="3279"/>
        <v>0</v>
      </c>
      <c r="P7494">
        <v>42</v>
      </c>
      <c r="Q7494">
        <v>61</v>
      </c>
      <c r="R7494">
        <v>33</v>
      </c>
      <c r="S7494">
        <f t="shared" si="3280"/>
        <v>0</v>
      </c>
      <c r="T7494">
        <f t="shared" si="3281"/>
        <v>1</v>
      </c>
      <c r="U7494">
        <f t="shared" si="3282"/>
        <v>0</v>
      </c>
      <c r="V7494" s="2">
        <f t="shared" si="3283"/>
        <v>1</v>
      </c>
      <c r="W7494">
        <f t="shared" si="3284"/>
        <v>0</v>
      </c>
      <c r="X7494" s="2">
        <f t="shared" si="3285"/>
        <v>0</v>
      </c>
      <c r="Y7494">
        <f t="shared" si="3286"/>
        <v>1</v>
      </c>
      <c r="Z7494">
        <f t="shared" si="3287"/>
        <v>0</v>
      </c>
      <c r="AA7494">
        <f t="shared" si="3288"/>
        <v>0</v>
      </c>
      <c r="AB7494" s="2">
        <f t="shared" si="3289"/>
        <v>0</v>
      </c>
      <c r="AC7494">
        <f t="shared" si="3290"/>
        <v>1</v>
      </c>
      <c r="AD7494">
        <f t="shared" si="3291"/>
        <v>0</v>
      </c>
      <c r="AE7494">
        <f t="shared" si="3292"/>
        <v>0</v>
      </c>
      <c r="AF7494" s="2">
        <f t="shared" si="3293"/>
        <v>0</v>
      </c>
      <c r="AG7494">
        <f t="shared" si="3294"/>
        <v>0</v>
      </c>
      <c r="AH7494" s="2">
        <f t="shared" si="3295"/>
        <v>1</v>
      </c>
      <c r="AI7494">
        <f t="shared" si="3296"/>
        <v>1</v>
      </c>
      <c r="AJ7494" s="2">
        <f t="shared" si="3297"/>
        <v>0</v>
      </c>
      <c r="AK7494">
        <f t="shared" si="3298"/>
        <v>1</v>
      </c>
      <c r="AL7494" s="2">
        <f t="shared" si="3299"/>
        <v>0</v>
      </c>
      <c r="AN7494" s="28">
        <f t="shared" si="3300"/>
        <v>1</v>
      </c>
      <c r="AO7494">
        <f t="shared" si="3301"/>
        <v>0</v>
      </c>
      <c r="AP7494">
        <f t="shared" si="3302"/>
        <v>0</v>
      </c>
      <c r="AQ7494">
        <f t="shared" si="3303"/>
        <v>0</v>
      </c>
      <c r="AR7494">
        <f t="shared" si="3304"/>
        <v>0</v>
      </c>
      <c r="AS7494" s="17">
        <f t="shared" si="3305"/>
        <v>0</v>
      </c>
      <c r="AT7494">
        <f t="shared" si="3306"/>
        <v>0</v>
      </c>
      <c r="AV7494" s="1">
        <v>0</v>
      </c>
      <c r="AW7494">
        <v>0.74488614720519919</v>
      </c>
      <c r="AY7494" s="4">
        <v>8508</v>
      </c>
      <c r="AZ7494">
        <v>56704</v>
      </c>
      <c r="BA7494">
        <v>0</v>
      </c>
      <c r="BB7494">
        <v>61</v>
      </c>
      <c r="BC7494">
        <v>33</v>
      </c>
      <c r="BD7494">
        <v>0</v>
      </c>
      <c r="BE7494">
        <v>1</v>
      </c>
      <c r="BF7494">
        <v>0</v>
      </c>
      <c r="BG7494" s="2">
        <v>1</v>
      </c>
      <c r="BH7494" s="2">
        <v>0</v>
      </c>
      <c r="BI7494">
        <v>0</v>
      </c>
      <c r="BJ7494">
        <v>1</v>
      </c>
      <c r="BK7494" s="2">
        <v>0</v>
      </c>
      <c r="BL7494" s="28">
        <v>1</v>
      </c>
      <c r="BM7494">
        <v>0</v>
      </c>
      <c r="BN7494">
        <v>0</v>
      </c>
    </row>
    <row r="7495" spans="1:66">
      <c r="A7495" t="s">
        <v>8113</v>
      </c>
      <c r="B7495" t="s">
        <v>8126</v>
      </c>
      <c r="C7495" t="s">
        <v>8127</v>
      </c>
      <c r="D7495" t="s">
        <v>7976</v>
      </c>
      <c r="E7495" t="s">
        <v>8117</v>
      </c>
      <c r="F7495" t="s">
        <v>8122</v>
      </c>
      <c r="G7495" t="s">
        <v>8119</v>
      </c>
      <c r="H7495" t="s">
        <v>8120</v>
      </c>
      <c r="I7495" t="s">
        <v>8121</v>
      </c>
      <c r="J7495" t="s">
        <v>8120</v>
      </c>
      <c r="K7495" s="50" t="s">
        <v>8121</v>
      </c>
      <c r="L7495" s="3" t="s">
        <v>1209</v>
      </c>
      <c r="M7495" s="4">
        <v>4463</v>
      </c>
      <c r="N7495">
        <v>0</v>
      </c>
      <c r="O7495">
        <f t="shared" si="3279"/>
        <v>0</v>
      </c>
      <c r="P7495">
        <v>45</v>
      </c>
      <c r="Q7495">
        <v>69</v>
      </c>
      <c r="R7495">
        <v>35</v>
      </c>
      <c r="S7495">
        <f t="shared" si="3280"/>
        <v>0</v>
      </c>
      <c r="T7495">
        <f t="shared" si="3281"/>
        <v>1</v>
      </c>
      <c r="U7495">
        <f t="shared" si="3282"/>
        <v>0</v>
      </c>
      <c r="V7495" s="2">
        <f t="shared" si="3283"/>
        <v>1</v>
      </c>
      <c r="W7495">
        <f t="shared" si="3284"/>
        <v>0</v>
      </c>
      <c r="X7495" s="2">
        <f t="shared" si="3285"/>
        <v>0</v>
      </c>
      <c r="Y7495">
        <f t="shared" si="3286"/>
        <v>0</v>
      </c>
      <c r="Z7495">
        <f t="shared" si="3287"/>
        <v>1</v>
      </c>
      <c r="AA7495">
        <f t="shared" si="3288"/>
        <v>0</v>
      </c>
      <c r="AB7495" s="2">
        <f t="shared" si="3289"/>
        <v>0</v>
      </c>
      <c r="AC7495">
        <f t="shared" si="3290"/>
        <v>0</v>
      </c>
      <c r="AD7495">
        <f t="shared" si="3291"/>
        <v>0</v>
      </c>
      <c r="AE7495">
        <f t="shared" si="3292"/>
        <v>0</v>
      </c>
      <c r="AF7495" s="2">
        <f t="shared" si="3293"/>
        <v>0</v>
      </c>
      <c r="AG7495">
        <f t="shared" si="3294"/>
        <v>1</v>
      </c>
      <c r="AH7495" s="2">
        <f t="shared" si="3295"/>
        <v>0</v>
      </c>
      <c r="AI7495">
        <f t="shared" si="3296"/>
        <v>0</v>
      </c>
      <c r="AJ7495" s="2">
        <f t="shared" si="3297"/>
        <v>0</v>
      </c>
      <c r="AK7495">
        <f t="shared" si="3298"/>
        <v>1</v>
      </c>
      <c r="AL7495" s="2">
        <f t="shared" si="3299"/>
        <v>0</v>
      </c>
      <c r="AN7495" s="28">
        <f t="shared" si="3300"/>
        <v>1</v>
      </c>
      <c r="AO7495">
        <f t="shared" si="3301"/>
        <v>0</v>
      </c>
      <c r="AP7495">
        <f t="shared" si="3302"/>
        <v>1</v>
      </c>
      <c r="AQ7495">
        <f t="shared" si="3303"/>
        <v>0</v>
      </c>
      <c r="AR7495">
        <f t="shared" si="3304"/>
        <v>1</v>
      </c>
      <c r="AS7495" s="17">
        <f t="shared" si="3305"/>
        <v>0</v>
      </c>
      <c r="AT7495">
        <f t="shared" si="3306"/>
        <v>0</v>
      </c>
      <c r="AV7495" s="1">
        <v>0</v>
      </c>
      <c r="AW7495">
        <v>0.74501090019243343</v>
      </c>
      <c r="AY7495" s="4">
        <v>4463</v>
      </c>
      <c r="AZ7495">
        <v>0</v>
      </c>
      <c r="BA7495">
        <v>0</v>
      </c>
      <c r="BB7495">
        <v>69</v>
      </c>
      <c r="BC7495">
        <v>35</v>
      </c>
      <c r="BD7495">
        <v>0</v>
      </c>
      <c r="BE7495">
        <v>1</v>
      </c>
      <c r="BF7495">
        <v>0</v>
      </c>
      <c r="BG7495" s="2">
        <v>1</v>
      </c>
      <c r="BH7495" s="2">
        <v>0</v>
      </c>
      <c r="BI7495">
        <v>0</v>
      </c>
      <c r="BJ7495">
        <v>0</v>
      </c>
      <c r="BK7495" s="2">
        <v>0</v>
      </c>
      <c r="BL7495" s="28">
        <v>1</v>
      </c>
      <c r="BM7495">
        <v>0</v>
      </c>
      <c r="BN7495">
        <v>1</v>
      </c>
    </row>
    <row r="7496" spans="1:66">
      <c r="A7496" t="s">
        <v>8113</v>
      </c>
      <c r="B7496" t="s">
        <v>8126</v>
      </c>
      <c r="C7496" t="s">
        <v>8127</v>
      </c>
      <c r="D7496" t="s">
        <v>7976</v>
      </c>
      <c r="E7496" t="s">
        <v>8117</v>
      </c>
      <c r="F7496" t="s">
        <v>8122</v>
      </c>
      <c r="G7496" t="s">
        <v>8119</v>
      </c>
      <c r="H7496" t="s">
        <v>8120</v>
      </c>
      <c r="I7496" t="s">
        <v>8120</v>
      </c>
      <c r="J7496" t="s">
        <v>8120</v>
      </c>
      <c r="K7496" s="50" t="s">
        <v>8121</v>
      </c>
      <c r="L7496" s="3" t="s">
        <v>1208</v>
      </c>
      <c r="M7496" s="4">
        <v>21404</v>
      </c>
      <c r="N7496">
        <v>0</v>
      </c>
      <c r="O7496">
        <f t="shared" si="3279"/>
        <v>0</v>
      </c>
      <c r="P7496">
        <v>46</v>
      </c>
      <c r="Q7496">
        <v>53</v>
      </c>
      <c r="R7496">
        <v>35</v>
      </c>
      <c r="S7496">
        <f t="shared" si="3280"/>
        <v>0</v>
      </c>
      <c r="T7496">
        <f t="shared" si="3281"/>
        <v>0</v>
      </c>
      <c r="U7496">
        <f t="shared" si="3282"/>
        <v>0</v>
      </c>
      <c r="V7496" s="2">
        <f t="shared" si="3283"/>
        <v>1</v>
      </c>
      <c r="W7496">
        <f t="shared" si="3284"/>
        <v>0</v>
      </c>
      <c r="X7496" s="2">
        <f t="shared" si="3285"/>
        <v>0</v>
      </c>
      <c r="Y7496">
        <f t="shared" si="3286"/>
        <v>0</v>
      </c>
      <c r="Z7496">
        <f t="shared" si="3287"/>
        <v>1</v>
      </c>
      <c r="AA7496">
        <f t="shared" si="3288"/>
        <v>0</v>
      </c>
      <c r="AB7496" s="2">
        <f t="shared" si="3289"/>
        <v>0</v>
      </c>
      <c r="AC7496">
        <f t="shared" si="3290"/>
        <v>0</v>
      </c>
      <c r="AD7496">
        <f t="shared" si="3291"/>
        <v>0</v>
      </c>
      <c r="AE7496">
        <f t="shared" si="3292"/>
        <v>0</v>
      </c>
      <c r="AF7496" s="2">
        <f t="shared" si="3293"/>
        <v>0</v>
      </c>
      <c r="AG7496">
        <f t="shared" si="3294"/>
        <v>1</v>
      </c>
      <c r="AH7496" s="2">
        <f t="shared" si="3295"/>
        <v>0</v>
      </c>
      <c r="AI7496">
        <f t="shared" si="3296"/>
        <v>0</v>
      </c>
      <c r="AJ7496" s="2">
        <f t="shared" si="3297"/>
        <v>0</v>
      </c>
      <c r="AK7496">
        <f t="shared" si="3298"/>
        <v>1</v>
      </c>
      <c r="AL7496" s="2">
        <f t="shared" si="3299"/>
        <v>0</v>
      </c>
      <c r="AN7496" s="28">
        <f t="shared" si="3300"/>
        <v>1</v>
      </c>
      <c r="AO7496">
        <f t="shared" si="3301"/>
        <v>0</v>
      </c>
      <c r="AP7496">
        <f t="shared" si="3302"/>
        <v>1</v>
      </c>
      <c r="AQ7496">
        <f t="shared" si="3303"/>
        <v>0</v>
      </c>
      <c r="AR7496">
        <f t="shared" si="3304"/>
        <v>1</v>
      </c>
      <c r="AS7496" s="17">
        <f t="shared" si="3305"/>
        <v>0</v>
      </c>
      <c r="AT7496">
        <f t="shared" si="3306"/>
        <v>0</v>
      </c>
      <c r="AV7496" s="1">
        <v>0</v>
      </c>
      <c r="AW7496">
        <v>0.74503756395775711</v>
      </c>
      <c r="AY7496" s="4">
        <v>21404</v>
      </c>
      <c r="AZ7496">
        <v>0</v>
      </c>
      <c r="BA7496">
        <v>0</v>
      </c>
      <c r="BB7496">
        <v>53</v>
      </c>
      <c r="BC7496">
        <v>35</v>
      </c>
      <c r="BD7496">
        <v>0</v>
      </c>
      <c r="BE7496">
        <v>0</v>
      </c>
      <c r="BF7496">
        <v>0</v>
      </c>
      <c r="BG7496" s="2">
        <v>1</v>
      </c>
      <c r="BH7496" s="2">
        <v>0</v>
      </c>
      <c r="BI7496">
        <v>0</v>
      </c>
      <c r="BJ7496">
        <v>0</v>
      </c>
      <c r="BK7496" s="2">
        <v>0</v>
      </c>
      <c r="BL7496" s="28">
        <v>1</v>
      </c>
      <c r="BM7496">
        <v>0</v>
      </c>
      <c r="BN7496">
        <v>1</v>
      </c>
    </row>
    <row r="7497" spans="1:66">
      <c r="A7497" t="s">
        <v>8113</v>
      </c>
      <c r="B7497" t="s">
        <v>8123</v>
      </c>
      <c r="C7497" t="s">
        <v>8124</v>
      </c>
      <c r="D7497" t="s">
        <v>7976</v>
      </c>
      <c r="E7497" t="s">
        <v>8117</v>
      </c>
      <c r="F7497" t="s">
        <v>8125</v>
      </c>
      <c r="G7497" t="s">
        <v>8165</v>
      </c>
      <c r="H7497" t="s">
        <v>8121</v>
      </c>
      <c r="I7497" t="s">
        <v>8121</v>
      </c>
      <c r="J7497" t="s">
        <v>8120</v>
      </c>
      <c r="K7497" s="50" t="s">
        <v>8121</v>
      </c>
      <c r="L7497" s="3" t="s">
        <v>1202</v>
      </c>
      <c r="M7497" s="4">
        <v>5811</v>
      </c>
      <c r="N7497">
        <v>24860</v>
      </c>
      <c r="O7497">
        <f t="shared" si="3279"/>
        <v>0</v>
      </c>
      <c r="P7497">
        <v>17</v>
      </c>
      <c r="Q7497">
        <v>119</v>
      </c>
      <c r="R7497">
        <v>2</v>
      </c>
      <c r="S7497">
        <f t="shared" si="3280"/>
        <v>1</v>
      </c>
      <c r="T7497">
        <f t="shared" si="3281"/>
        <v>1</v>
      </c>
      <c r="U7497">
        <f t="shared" si="3282"/>
        <v>0</v>
      </c>
      <c r="V7497" s="2">
        <f t="shared" si="3283"/>
        <v>1</v>
      </c>
      <c r="W7497">
        <f t="shared" si="3284"/>
        <v>0</v>
      </c>
      <c r="X7497" s="2">
        <f t="shared" si="3285"/>
        <v>0</v>
      </c>
      <c r="Y7497">
        <f t="shared" si="3286"/>
        <v>0</v>
      </c>
      <c r="Z7497">
        <f t="shared" si="3287"/>
        <v>0</v>
      </c>
      <c r="AA7497">
        <f t="shared" si="3288"/>
        <v>0</v>
      </c>
      <c r="AB7497" s="2">
        <f t="shared" si="3289"/>
        <v>0</v>
      </c>
      <c r="AC7497">
        <f t="shared" si="3290"/>
        <v>1</v>
      </c>
      <c r="AD7497">
        <f t="shared" si="3291"/>
        <v>0</v>
      </c>
      <c r="AE7497">
        <f t="shared" si="3292"/>
        <v>0</v>
      </c>
      <c r="AF7497" s="2">
        <f t="shared" si="3293"/>
        <v>0</v>
      </c>
      <c r="AG7497">
        <f t="shared" si="3294"/>
        <v>1</v>
      </c>
      <c r="AH7497" s="2">
        <f t="shared" si="3295"/>
        <v>0</v>
      </c>
      <c r="AI7497">
        <f t="shared" si="3296"/>
        <v>1</v>
      </c>
      <c r="AJ7497" s="2">
        <f t="shared" si="3297"/>
        <v>0</v>
      </c>
      <c r="AK7497">
        <f t="shared" si="3298"/>
        <v>0</v>
      </c>
      <c r="AL7497" s="2">
        <f t="shared" si="3299"/>
        <v>1</v>
      </c>
      <c r="AN7497" s="28">
        <f t="shared" si="3300"/>
        <v>1</v>
      </c>
      <c r="AO7497">
        <f t="shared" si="3301"/>
        <v>1</v>
      </c>
      <c r="AP7497">
        <f t="shared" si="3302"/>
        <v>0</v>
      </c>
      <c r="AQ7497">
        <f t="shared" si="3303"/>
        <v>0</v>
      </c>
      <c r="AR7497">
        <f t="shared" si="3304"/>
        <v>0</v>
      </c>
      <c r="AS7497" s="17">
        <f t="shared" si="3305"/>
        <v>0</v>
      </c>
      <c r="AT7497">
        <f t="shared" si="3306"/>
        <v>0</v>
      </c>
      <c r="AV7497" s="1">
        <v>0</v>
      </c>
      <c r="AW7497">
        <v>0.74570036853929067</v>
      </c>
      <c r="AY7497" s="4">
        <v>5811</v>
      </c>
      <c r="AZ7497">
        <v>24860</v>
      </c>
      <c r="BA7497">
        <v>0</v>
      </c>
      <c r="BB7497">
        <v>119</v>
      </c>
      <c r="BC7497">
        <v>2</v>
      </c>
      <c r="BD7497">
        <v>1</v>
      </c>
      <c r="BE7497">
        <v>1</v>
      </c>
      <c r="BF7497">
        <v>0</v>
      </c>
      <c r="BG7497" s="2">
        <v>1</v>
      </c>
      <c r="BH7497" s="2">
        <v>0</v>
      </c>
      <c r="BI7497">
        <v>0</v>
      </c>
      <c r="BJ7497">
        <v>1</v>
      </c>
      <c r="BK7497" s="2">
        <v>1</v>
      </c>
      <c r="BL7497" s="28">
        <v>1</v>
      </c>
      <c r="BM7497">
        <v>1</v>
      </c>
      <c r="BN7497">
        <v>0</v>
      </c>
    </row>
    <row r="7498" spans="1:66">
      <c r="A7498" t="s">
        <v>8113</v>
      </c>
      <c r="B7498" t="s">
        <v>8114</v>
      </c>
      <c r="C7498" t="s">
        <v>8124</v>
      </c>
      <c r="D7498" t="s">
        <v>7976</v>
      </c>
      <c r="E7498" t="s">
        <v>8117</v>
      </c>
      <c r="F7498" t="s">
        <v>8118</v>
      </c>
      <c r="G7498" t="s">
        <v>8165</v>
      </c>
      <c r="H7498" t="s">
        <v>8121</v>
      </c>
      <c r="I7498" t="s">
        <v>8121</v>
      </c>
      <c r="J7498" t="s">
        <v>8120</v>
      </c>
      <c r="K7498" s="50" t="s">
        <v>8121</v>
      </c>
      <c r="L7498" s="3" t="s">
        <v>1201</v>
      </c>
      <c r="M7498" s="4">
        <v>4111</v>
      </c>
      <c r="N7498">
        <v>32210</v>
      </c>
      <c r="O7498">
        <f t="shared" si="3279"/>
        <v>0</v>
      </c>
      <c r="P7498">
        <v>33</v>
      </c>
      <c r="Q7498">
        <v>117</v>
      </c>
      <c r="R7498">
        <v>16</v>
      </c>
      <c r="S7498">
        <f t="shared" si="3280"/>
        <v>1</v>
      </c>
      <c r="T7498">
        <f t="shared" si="3281"/>
        <v>1</v>
      </c>
      <c r="U7498">
        <f t="shared" si="3282"/>
        <v>0</v>
      </c>
      <c r="V7498" s="2">
        <f t="shared" si="3283"/>
        <v>1</v>
      </c>
      <c r="W7498">
        <f t="shared" si="3284"/>
        <v>0</v>
      </c>
      <c r="X7498" s="2">
        <f t="shared" si="3285"/>
        <v>0</v>
      </c>
      <c r="Y7498">
        <f t="shared" si="3286"/>
        <v>1</v>
      </c>
      <c r="Z7498">
        <f t="shared" si="3287"/>
        <v>0</v>
      </c>
      <c r="AA7498">
        <f t="shared" si="3288"/>
        <v>0</v>
      </c>
      <c r="AB7498" s="2">
        <f t="shared" si="3289"/>
        <v>0</v>
      </c>
      <c r="AC7498">
        <f t="shared" si="3290"/>
        <v>1</v>
      </c>
      <c r="AD7498">
        <f t="shared" si="3291"/>
        <v>0</v>
      </c>
      <c r="AE7498">
        <f t="shared" si="3292"/>
        <v>0</v>
      </c>
      <c r="AF7498" s="2">
        <f t="shared" si="3293"/>
        <v>0</v>
      </c>
      <c r="AG7498">
        <f t="shared" si="3294"/>
        <v>1</v>
      </c>
      <c r="AH7498" s="2">
        <f t="shared" si="3295"/>
        <v>0</v>
      </c>
      <c r="AI7498">
        <f t="shared" si="3296"/>
        <v>0</v>
      </c>
      <c r="AJ7498" s="2">
        <f t="shared" si="3297"/>
        <v>1</v>
      </c>
      <c r="AK7498">
        <f t="shared" si="3298"/>
        <v>0</v>
      </c>
      <c r="AL7498" s="2">
        <f t="shared" si="3299"/>
        <v>1</v>
      </c>
      <c r="AN7498" s="28">
        <f t="shared" si="3300"/>
        <v>1</v>
      </c>
      <c r="AO7498">
        <f t="shared" si="3301"/>
        <v>0</v>
      </c>
      <c r="AP7498">
        <f t="shared" si="3302"/>
        <v>0</v>
      </c>
      <c r="AQ7498">
        <f t="shared" si="3303"/>
        <v>0</v>
      </c>
      <c r="AR7498">
        <f t="shared" si="3304"/>
        <v>0</v>
      </c>
      <c r="AS7498" s="17">
        <f t="shared" si="3305"/>
        <v>0</v>
      </c>
      <c r="AT7498">
        <f t="shared" si="3306"/>
        <v>0</v>
      </c>
      <c r="AV7498" s="1">
        <v>0</v>
      </c>
      <c r="AW7498">
        <v>0.74583277932639824</v>
      </c>
      <c r="AY7498" s="4">
        <v>4111</v>
      </c>
      <c r="AZ7498">
        <v>32210</v>
      </c>
      <c r="BA7498">
        <v>0</v>
      </c>
      <c r="BB7498">
        <v>117</v>
      </c>
      <c r="BC7498">
        <v>16</v>
      </c>
      <c r="BD7498">
        <v>1</v>
      </c>
      <c r="BE7498">
        <v>1</v>
      </c>
      <c r="BF7498">
        <v>0</v>
      </c>
      <c r="BG7498" s="2">
        <v>1</v>
      </c>
      <c r="BH7498" s="2">
        <v>0</v>
      </c>
      <c r="BI7498">
        <v>0</v>
      </c>
      <c r="BJ7498">
        <v>0</v>
      </c>
      <c r="BK7498" s="2">
        <v>1</v>
      </c>
      <c r="BL7498" s="28">
        <v>1</v>
      </c>
      <c r="BM7498">
        <v>0</v>
      </c>
      <c r="BN7498">
        <v>0</v>
      </c>
    </row>
    <row r="7499" spans="1:66">
      <c r="A7499" t="s">
        <v>8172</v>
      </c>
      <c r="B7499" t="s">
        <v>8126</v>
      </c>
      <c r="C7499" t="s">
        <v>8124</v>
      </c>
      <c r="D7499" t="s">
        <v>7976</v>
      </c>
      <c r="E7499" t="s">
        <v>8117</v>
      </c>
      <c r="F7499" t="s">
        <v>8122</v>
      </c>
      <c r="G7499" t="s">
        <v>8119</v>
      </c>
      <c r="H7499" t="s">
        <v>8121</v>
      </c>
      <c r="I7499" t="s">
        <v>8120</v>
      </c>
      <c r="J7499" t="s">
        <v>8120</v>
      </c>
      <c r="K7499" s="50" t="s">
        <v>8121</v>
      </c>
      <c r="L7499" s="3" t="s">
        <v>1199</v>
      </c>
      <c r="M7499" s="4">
        <v>8874</v>
      </c>
      <c r="N7499">
        <v>53503</v>
      </c>
      <c r="O7499">
        <f t="shared" si="3279"/>
        <v>0</v>
      </c>
      <c r="P7499">
        <v>25</v>
      </c>
      <c r="Q7499">
        <v>160</v>
      </c>
      <c r="R7499">
        <v>3</v>
      </c>
      <c r="S7499">
        <f t="shared" si="3280"/>
        <v>1</v>
      </c>
      <c r="T7499">
        <f t="shared" si="3281"/>
        <v>0</v>
      </c>
      <c r="U7499">
        <f t="shared" si="3282"/>
        <v>0</v>
      </c>
      <c r="V7499" s="2">
        <f t="shared" si="3283"/>
        <v>1</v>
      </c>
      <c r="W7499">
        <f t="shared" si="3284"/>
        <v>0</v>
      </c>
      <c r="X7499" s="2">
        <f t="shared" si="3285"/>
        <v>1</v>
      </c>
      <c r="Y7499">
        <f t="shared" si="3286"/>
        <v>0</v>
      </c>
      <c r="Z7499">
        <f t="shared" si="3287"/>
        <v>1</v>
      </c>
      <c r="AA7499">
        <f t="shared" si="3288"/>
        <v>0</v>
      </c>
      <c r="AB7499" s="2">
        <f t="shared" si="3289"/>
        <v>0</v>
      </c>
      <c r="AC7499">
        <f t="shared" si="3290"/>
        <v>1</v>
      </c>
      <c r="AD7499">
        <f t="shared" si="3291"/>
        <v>0</v>
      </c>
      <c r="AE7499">
        <f t="shared" si="3292"/>
        <v>0</v>
      </c>
      <c r="AF7499" s="2">
        <f t="shared" si="3293"/>
        <v>0</v>
      </c>
      <c r="AG7499">
        <f t="shared" si="3294"/>
        <v>1</v>
      </c>
      <c r="AH7499" s="2">
        <f t="shared" si="3295"/>
        <v>0</v>
      </c>
      <c r="AI7499">
        <f t="shared" si="3296"/>
        <v>0</v>
      </c>
      <c r="AJ7499" s="2">
        <f t="shared" si="3297"/>
        <v>0</v>
      </c>
      <c r="AK7499">
        <f t="shared" si="3298"/>
        <v>1</v>
      </c>
      <c r="AL7499" s="2">
        <f t="shared" si="3299"/>
        <v>0</v>
      </c>
      <c r="AN7499" s="28">
        <f t="shared" si="3300"/>
        <v>0</v>
      </c>
      <c r="AO7499">
        <f t="shared" si="3301"/>
        <v>0</v>
      </c>
      <c r="AP7499">
        <f t="shared" si="3302"/>
        <v>0</v>
      </c>
      <c r="AQ7499">
        <f t="shared" si="3303"/>
        <v>0</v>
      </c>
      <c r="AR7499">
        <f t="shared" si="3304"/>
        <v>1</v>
      </c>
      <c r="AS7499" s="17">
        <f t="shared" si="3305"/>
        <v>0</v>
      </c>
      <c r="AT7499">
        <f t="shared" si="3306"/>
        <v>0</v>
      </c>
      <c r="AV7499" s="1">
        <v>0</v>
      </c>
      <c r="AW7499">
        <v>0.74602440639679524</v>
      </c>
      <c r="AY7499" s="4">
        <v>8874</v>
      </c>
      <c r="AZ7499">
        <v>53503</v>
      </c>
      <c r="BA7499">
        <v>0</v>
      </c>
      <c r="BB7499">
        <v>160</v>
      </c>
      <c r="BC7499">
        <v>3</v>
      </c>
      <c r="BD7499">
        <v>1</v>
      </c>
      <c r="BE7499">
        <v>0</v>
      </c>
      <c r="BF7499">
        <v>0</v>
      </c>
      <c r="BG7499" s="2">
        <v>1</v>
      </c>
      <c r="BH7499" s="2">
        <v>1</v>
      </c>
      <c r="BI7499">
        <v>0</v>
      </c>
      <c r="BJ7499">
        <v>0</v>
      </c>
      <c r="BK7499" s="2">
        <v>0</v>
      </c>
      <c r="BL7499" s="28">
        <v>0</v>
      </c>
      <c r="BM7499">
        <v>0</v>
      </c>
      <c r="BN7499">
        <v>0</v>
      </c>
    </row>
    <row r="7500" spans="1:66">
      <c r="A7500" t="s">
        <v>8172</v>
      </c>
      <c r="B7500" t="s">
        <v>8167</v>
      </c>
      <c r="C7500" t="s">
        <v>8124</v>
      </c>
      <c r="D7500" t="s">
        <v>7976</v>
      </c>
      <c r="E7500" t="s">
        <v>8151</v>
      </c>
      <c r="F7500" t="s">
        <v>8125</v>
      </c>
      <c r="G7500" t="s">
        <v>8165</v>
      </c>
      <c r="H7500" t="s">
        <v>8120</v>
      </c>
      <c r="I7500" t="s">
        <v>8121</v>
      </c>
      <c r="J7500" t="s">
        <v>8121</v>
      </c>
      <c r="K7500" s="50" t="s">
        <v>8121</v>
      </c>
      <c r="L7500" s="3" t="s">
        <v>1196</v>
      </c>
      <c r="M7500" s="4">
        <v>13778</v>
      </c>
      <c r="N7500">
        <v>91474</v>
      </c>
      <c r="O7500">
        <f t="shared" si="3279"/>
        <v>0</v>
      </c>
      <c r="P7500">
        <v>25</v>
      </c>
      <c r="Q7500">
        <v>153</v>
      </c>
      <c r="R7500">
        <v>9</v>
      </c>
      <c r="S7500">
        <f t="shared" si="3280"/>
        <v>0</v>
      </c>
      <c r="T7500">
        <f t="shared" si="3281"/>
        <v>1</v>
      </c>
      <c r="U7500">
        <f t="shared" si="3282"/>
        <v>1</v>
      </c>
      <c r="V7500" s="2">
        <f t="shared" si="3283"/>
        <v>1</v>
      </c>
      <c r="W7500">
        <f t="shared" si="3284"/>
        <v>0</v>
      </c>
      <c r="X7500" s="2">
        <f t="shared" si="3285"/>
        <v>1</v>
      </c>
      <c r="Y7500">
        <f t="shared" si="3286"/>
        <v>0</v>
      </c>
      <c r="Z7500">
        <f t="shared" si="3287"/>
        <v>0</v>
      </c>
      <c r="AA7500">
        <f t="shared" si="3288"/>
        <v>1</v>
      </c>
      <c r="AB7500" s="2">
        <f t="shared" si="3289"/>
        <v>0</v>
      </c>
      <c r="AC7500">
        <f t="shared" si="3290"/>
        <v>1</v>
      </c>
      <c r="AD7500">
        <f t="shared" si="3291"/>
        <v>0</v>
      </c>
      <c r="AE7500">
        <f t="shared" si="3292"/>
        <v>0</v>
      </c>
      <c r="AF7500" s="2">
        <f t="shared" si="3293"/>
        <v>0</v>
      </c>
      <c r="AG7500">
        <f t="shared" si="3294"/>
        <v>0</v>
      </c>
      <c r="AH7500" s="2">
        <f t="shared" si="3295"/>
        <v>1</v>
      </c>
      <c r="AI7500">
        <f t="shared" si="3296"/>
        <v>1</v>
      </c>
      <c r="AJ7500" s="2">
        <f t="shared" si="3297"/>
        <v>0</v>
      </c>
      <c r="AK7500">
        <f t="shared" si="3298"/>
        <v>0</v>
      </c>
      <c r="AL7500" s="2">
        <f t="shared" si="3299"/>
        <v>1</v>
      </c>
      <c r="AN7500" s="28">
        <f t="shared" si="3300"/>
        <v>0</v>
      </c>
      <c r="AO7500">
        <f t="shared" si="3301"/>
        <v>0</v>
      </c>
      <c r="AP7500">
        <f t="shared" si="3302"/>
        <v>0</v>
      </c>
      <c r="AQ7500">
        <f t="shared" si="3303"/>
        <v>0</v>
      </c>
      <c r="AR7500">
        <f t="shared" si="3304"/>
        <v>0</v>
      </c>
      <c r="AS7500" s="17">
        <f t="shared" si="3305"/>
        <v>0</v>
      </c>
      <c r="AT7500">
        <f t="shared" si="3306"/>
        <v>0</v>
      </c>
      <c r="AV7500" s="1">
        <v>0</v>
      </c>
      <c r="AW7500">
        <v>0.7463945377368455</v>
      </c>
      <c r="AY7500" s="4">
        <v>13778</v>
      </c>
      <c r="AZ7500">
        <v>91474</v>
      </c>
      <c r="BA7500">
        <v>0</v>
      </c>
      <c r="BB7500">
        <v>153</v>
      </c>
      <c r="BC7500">
        <v>9</v>
      </c>
      <c r="BD7500">
        <v>0</v>
      </c>
      <c r="BE7500">
        <v>1</v>
      </c>
      <c r="BF7500">
        <v>1</v>
      </c>
      <c r="BG7500" s="2">
        <v>1</v>
      </c>
      <c r="BH7500" s="2">
        <v>1</v>
      </c>
      <c r="BI7500">
        <v>0</v>
      </c>
      <c r="BJ7500">
        <v>1</v>
      </c>
      <c r="BK7500" s="2">
        <v>1</v>
      </c>
      <c r="BL7500" s="28">
        <v>0</v>
      </c>
      <c r="BM7500">
        <v>0</v>
      </c>
      <c r="BN7500">
        <v>0</v>
      </c>
    </row>
    <row r="7501" spans="1:66">
      <c r="A7501" t="s">
        <v>8152</v>
      </c>
      <c r="B7501" t="s">
        <v>8123</v>
      </c>
      <c r="C7501" t="s">
        <v>8115</v>
      </c>
      <c r="D7501" t="s">
        <v>7976</v>
      </c>
      <c r="E7501" t="s">
        <v>8117</v>
      </c>
      <c r="F7501" t="s">
        <v>8125</v>
      </c>
      <c r="G7501" t="s">
        <v>8155</v>
      </c>
      <c r="H7501" t="s">
        <v>8121</v>
      </c>
      <c r="I7501" t="s">
        <v>8121</v>
      </c>
      <c r="J7501" t="s">
        <v>8120</v>
      </c>
      <c r="K7501" s="50" t="s">
        <v>8121</v>
      </c>
      <c r="L7501" s="3" t="s">
        <v>1195</v>
      </c>
      <c r="M7501" s="4">
        <v>6503</v>
      </c>
      <c r="N7501">
        <v>22081</v>
      </c>
      <c r="O7501">
        <f t="shared" si="3279"/>
        <v>0</v>
      </c>
      <c r="P7501">
        <v>17</v>
      </c>
      <c r="Q7501">
        <v>110</v>
      </c>
      <c r="R7501">
        <v>1</v>
      </c>
      <c r="S7501">
        <f t="shared" si="3280"/>
        <v>1</v>
      </c>
      <c r="T7501">
        <f t="shared" si="3281"/>
        <v>1</v>
      </c>
      <c r="U7501">
        <f t="shared" si="3282"/>
        <v>0</v>
      </c>
      <c r="V7501" s="2">
        <f t="shared" si="3283"/>
        <v>1</v>
      </c>
      <c r="W7501">
        <f t="shared" si="3284"/>
        <v>1</v>
      </c>
      <c r="X7501" s="2">
        <f t="shared" si="3285"/>
        <v>0</v>
      </c>
      <c r="Y7501">
        <f t="shared" si="3286"/>
        <v>0</v>
      </c>
      <c r="Z7501">
        <f t="shared" si="3287"/>
        <v>0</v>
      </c>
      <c r="AA7501">
        <f t="shared" si="3288"/>
        <v>0</v>
      </c>
      <c r="AB7501" s="2">
        <f t="shared" si="3289"/>
        <v>0</v>
      </c>
      <c r="AC7501">
        <f t="shared" si="3290"/>
        <v>0</v>
      </c>
      <c r="AD7501">
        <f t="shared" si="3291"/>
        <v>0</v>
      </c>
      <c r="AE7501">
        <f t="shared" si="3292"/>
        <v>0</v>
      </c>
      <c r="AF7501" s="2">
        <f t="shared" si="3293"/>
        <v>1</v>
      </c>
      <c r="AG7501">
        <f t="shared" si="3294"/>
        <v>1</v>
      </c>
      <c r="AH7501" s="2">
        <f t="shared" si="3295"/>
        <v>0</v>
      </c>
      <c r="AI7501">
        <f t="shared" si="3296"/>
        <v>1</v>
      </c>
      <c r="AJ7501" s="2">
        <f t="shared" si="3297"/>
        <v>0</v>
      </c>
      <c r="AK7501">
        <f t="shared" si="3298"/>
        <v>0</v>
      </c>
      <c r="AL7501" s="2">
        <f t="shared" si="3299"/>
        <v>0</v>
      </c>
      <c r="AN7501" s="28">
        <f t="shared" si="3300"/>
        <v>0</v>
      </c>
      <c r="AO7501">
        <f t="shared" si="3301"/>
        <v>1</v>
      </c>
      <c r="AP7501">
        <f t="shared" si="3302"/>
        <v>0</v>
      </c>
      <c r="AQ7501">
        <f t="shared" si="3303"/>
        <v>0</v>
      </c>
      <c r="AR7501">
        <f t="shared" si="3304"/>
        <v>0</v>
      </c>
      <c r="AS7501" s="17">
        <f t="shared" si="3305"/>
        <v>1</v>
      </c>
      <c r="AT7501">
        <f t="shared" si="3306"/>
        <v>1</v>
      </c>
      <c r="AV7501" s="1">
        <v>0</v>
      </c>
      <c r="AW7501">
        <v>0.74651694146288416</v>
      </c>
      <c r="AY7501" s="4">
        <v>6503</v>
      </c>
      <c r="AZ7501">
        <v>22081</v>
      </c>
      <c r="BA7501">
        <v>0</v>
      </c>
      <c r="BB7501">
        <v>110</v>
      </c>
      <c r="BC7501">
        <v>1</v>
      </c>
      <c r="BD7501">
        <v>1</v>
      </c>
      <c r="BE7501">
        <v>1</v>
      </c>
      <c r="BF7501">
        <v>0</v>
      </c>
      <c r="BG7501" s="2">
        <v>1</v>
      </c>
      <c r="BH7501" s="2">
        <v>0</v>
      </c>
      <c r="BI7501">
        <v>0</v>
      </c>
      <c r="BJ7501">
        <v>1</v>
      </c>
      <c r="BK7501" s="2">
        <v>0</v>
      </c>
      <c r="BL7501" s="28">
        <v>0</v>
      </c>
      <c r="BM7501">
        <v>1</v>
      </c>
      <c r="BN7501">
        <v>0</v>
      </c>
    </row>
    <row r="7502" spans="1:66">
      <c r="A7502" t="s">
        <v>8113</v>
      </c>
      <c r="B7502" t="s">
        <v>8126</v>
      </c>
      <c r="C7502" t="s">
        <v>8124</v>
      </c>
      <c r="D7502" t="s">
        <v>7976</v>
      </c>
      <c r="E7502" t="s">
        <v>8176</v>
      </c>
      <c r="F7502" t="s">
        <v>8125</v>
      </c>
      <c r="G7502" t="s">
        <v>8119</v>
      </c>
      <c r="H7502" t="s">
        <v>8121</v>
      </c>
      <c r="I7502" t="s">
        <v>8120</v>
      </c>
      <c r="J7502" t="s">
        <v>8120</v>
      </c>
      <c r="K7502" s="50" t="s">
        <v>8120</v>
      </c>
      <c r="L7502" s="3" t="s">
        <v>1192</v>
      </c>
      <c r="M7502" s="4">
        <v>2582</v>
      </c>
      <c r="N7502">
        <v>76731</v>
      </c>
      <c r="O7502">
        <f t="shared" si="3279"/>
        <v>0</v>
      </c>
      <c r="P7502">
        <v>17</v>
      </c>
      <c r="Q7502">
        <v>96</v>
      </c>
      <c r="R7502">
        <v>2</v>
      </c>
      <c r="S7502">
        <f t="shared" si="3280"/>
        <v>1</v>
      </c>
      <c r="T7502">
        <f t="shared" si="3281"/>
        <v>0</v>
      </c>
      <c r="U7502">
        <f t="shared" si="3282"/>
        <v>0</v>
      </c>
      <c r="V7502" s="2">
        <f t="shared" si="3283"/>
        <v>0</v>
      </c>
      <c r="W7502">
        <f t="shared" si="3284"/>
        <v>0</v>
      </c>
      <c r="X7502" s="2">
        <f t="shared" si="3285"/>
        <v>0</v>
      </c>
      <c r="Y7502">
        <f t="shared" si="3286"/>
        <v>0</v>
      </c>
      <c r="Z7502">
        <f t="shared" si="3287"/>
        <v>1</v>
      </c>
      <c r="AA7502">
        <f t="shared" si="3288"/>
        <v>0</v>
      </c>
      <c r="AB7502" s="2">
        <f t="shared" si="3289"/>
        <v>0</v>
      </c>
      <c r="AC7502">
        <f t="shared" si="3290"/>
        <v>1</v>
      </c>
      <c r="AD7502">
        <f t="shared" si="3291"/>
        <v>0</v>
      </c>
      <c r="AE7502">
        <f t="shared" si="3292"/>
        <v>0</v>
      </c>
      <c r="AF7502" s="2">
        <f t="shared" si="3293"/>
        <v>0</v>
      </c>
      <c r="AG7502">
        <f t="shared" si="3294"/>
        <v>0</v>
      </c>
      <c r="AH7502" s="2">
        <f t="shared" si="3295"/>
        <v>0</v>
      </c>
      <c r="AI7502">
        <f t="shared" si="3296"/>
        <v>1</v>
      </c>
      <c r="AJ7502" s="2">
        <f t="shared" si="3297"/>
        <v>0</v>
      </c>
      <c r="AK7502">
        <f t="shared" si="3298"/>
        <v>1</v>
      </c>
      <c r="AL7502" s="2">
        <f t="shared" si="3299"/>
        <v>0</v>
      </c>
      <c r="AN7502" s="28">
        <f t="shared" si="3300"/>
        <v>1</v>
      </c>
      <c r="AO7502">
        <f t="shared" si="3301"/>
        <v>0</v>
      </c>
      <c r="AP7502">
        <f t="shared" si="3302"/>
        <v>0</v>
      </c>
      <c r="AQ7502">
        <f t="shared" si="3303"/>
        <v>1</v>
      </c>
      <c r="AR7502">
        <f t="shared" si="3304"/>
        <v>0</v>
      </c>
      <c r="AS7502" s="17">
        <f t="shared" si="3305"/>
        <v>0</v>
      </c>
      <c r="AT7502">
        <f t="shared" si="3306"/>
        <v>0</v>
      </c>
      <c r="AV7502" s="1">
        <v>0</v>
      </c>
      <c r="AW7502">
        <v>0.74689524888382075</v>
      </c>
      <c r="AY7502" s="4">
        <v>2582</v>
      </c>
      <c r="AZ7502">
        <v>76731</v>
      </c>
      <c r="BA7502">
        <v>0</v>
      </c>
      <c r="BB7502">
        <v>96</v>
      </c>
      <c r="BC7502">
        <v>2</v>
      </c>
      <c r="BD7502">
        <v>1</v>
      </c>
      <c r="BE7502">
        <v>0</v>
      </c>
      <c r="BF7502">
        <v>0</v>
      </c>
      <c r="BG7502" s="2">
        <v>0</v>
      </c>
      <c r="BH7502" s="2">
        <v>0</v>
      </c>
      <c r="BI7502">
        <v>0</v>
      </c>
      <c r="BJ7502">
        <v>1</v>
      </c>
      <c r="BK7502" s="2">
        <v>0</v>
      </c>
      <c r="BL7502" s="28">
        <v>1</v>
      </c>
      <c r="BM7502">
        <v>0</v>
      </c>
      <c r="BN7502">
        <v>0</v>
      </c>
    </row>
    <row r="7503" spans="1:66">
      <c r="A7503" t="s">
        <v>8113</v>
      </c>
      <c r="B7503" t="s">
        <v>8123</v>
      </c>
      <c r="C7503" t="s">
        <v>8115</v>
      </c>
      <c r="D7503" t="s">
        <v>7976</v>
      </c>
      <c r="E7503" t="s">
        <v>8117</v>
      </c>
      <c r="F7503" t="s">
        <v>8125</v>
      </c>
      <c r="G7503" t="s">
        <v>8119</v>
      </c>
      <c r="H7503" t="s">
        <v>8120</v>
      </c>
      <c r="I7503" t="s">
        <v>8121</v>
      </c>
      <c r="J7503" t="s">
        <v>8120</v>
      </c>
      <c r="K7503" s="50" t="s">
        <v>8121</v>
      </c>
      <c r="L7503" s="3" t="s">
        <v>1188</v>
      </c>
      <c r="M7503" s="4">
        <v>6945</v>
      </c>
      <c r="N7503">
        <v>15850</v>
      </c>
      <c r="O7503">
        <f t="shared" si="3279"/>
        <v>0</v>
      </c>
      <c r="P7503">
        <v>55</v>
      </c>
      <c r="Q7503">
        <v>55</v>
      </c>
      <c r="R7503">
        <v>28</v>
      </c>
      <c r="S7503">
        <f t="shared" si="3280"/>
        <v>0</v>
      </c>
      <c r="T7503">
        <f t="shared" si="3281"/>
        <v>1</v>
      </c>
      <c r="U7503">
        <f t="shared" si="3282"/>
        <v>0</v>
      </c>
      <c r="V7503" s="2">
        <f t="shared" si="3283"/>
        <v>1</v>
      </c>
      <c r="W7503">
        <f t="shared" si="3284"/>
        <v>0</v>
      </c>
      <c r="X7503" s="2">
        <f t="shared" si="3285"/>
        <v>0</v>
      </c>
      <c r="Y7503">
        <f t="shared" si="3286"/>
        <v>0</v>
      </c>
      <c r="Z7503">
        <f t="shared" si="3287"/>
        <v>0</v>
      </c>
      <c r="AA7503">
        <f t="shared" si="3288"/>
        <v>0</v>
      </c>
      <c r="AB7503" s="2">
        <f t="shared" si="3289"/>
        <v>0</v>
      </c>
      <c r="AC7503">
        <f t="shared" si="3290"/>
        <v>0</v>
      </c>
      <c r="AD7503">
        <f t="shared" si="3291"/>
        <v>0</v>
      </c>
      <c r="AE7503">
        <f t="shared" si="3292"/>
        <v>0</v>
      </c>
      <c r="AF7503" s="2">
        <f t="shared" si="3293"/>
        <v>1</v>
      </c>
      <c r="AG7503">
        <f t="shared" si="3294"/>
        <v>1</v>
      </c>
      <c r="AH7503" s="2">
        <f t="shared" si="3295"/>
        <v>0</v>
      </c>
      <c r="AI7503">
        <f t="shared" si="3296"/>
        <v>1</v>
      </c>
      <c r="AJ7503" s="2">
        <f t="shared" si="3297"/>
        <v>0</v>
      </c>
      <c r="AK7503">
        <f t="shared" si="3298"/>
        <v>1</v>
      </c>
      <c r="AL7503" s="2">
        <f t="shared" si="3299"/>
        <v>0</v>
      </c>
      <c r="AN7503" s="28">
        <f t="shared" si="3300"/>
        <v>1</v>
      </c>
      <c r="AO7503">
        <f t="shared" si="3301"/>
        <v>1</v>
      </c>
      <c r="AP7503">
        <f t="shared" si="3302"/>
        <v>0</v>
      </c>
      <c r="AQ7503">
        <f t="shared" si="3303"/>
        <v>0</v>
      </c>
      <c r="AR7503">
        <f t="shared" si="3304"/>
        <v>0</v>
      </c>
      <c r="AS7503" s="17">
        <f t="shared" si="3305"/>
        <v>0</v>
      </c>
      <c r="AT7503">
        <f t="shared" si="3306"/>
        <v>1</v>
      </c>
      <c r="AV7503" s="1">
        <v>0</v>
      </c>
      <c r="AW7503">
        <v>0.74736956821166423</v>
      </c>
      <c r="AY7503" s="4">
        <v>6945</v>
      </c>
      <c r="AZ7503">
        <v>15850</v>
      </c>
      <c r="BA7503">
        <v>0</v>
      </c>
      <c r="BB7503">
        <v>55</v>
      </c>
      <c r="BC7503">
        <v>28</v>
      </c>
      <c r="BD7503">
        <v>0</v>
      </c>
      <c r="BE7503">
        <v>1</v>
      </c>
      <c r="BF7503">
        <v>0</v>
      </c>
      <c r="BG7503" s="2">
        <v>1</v>
      </c>
      <c r="BH7503" s="2">
        <v>0</v>
      </c>
      <c r="BI7503">
        <v>0</v>
      </c>
      <c r="BJ7503">
        <v>1</v>
      </c>
      <c r="BK7503" s="2">
        <v>0</v>
      </c>
      <c r="BL7503" s="28">
        <v>1</v>
      </c>
      <c r="BM7503">
        <v>1</v>
      </c>
      <c r="BN7503">
        <v>0</v>
      </c>
    </row>
    <row r="7504" spans="1:66">
      <c r="A7504" t="s">
        <v>8113</v>
      </c>
      <c r="B7504" t="s">
        <v>8114</v>
      </c>
      <c r="C7504" t="s">
        <v>8127</v>
      </c>
      <c r="D7504" t="s">
        <v>7976</v>
      </c>
      <c r="E7504" t="s">
        <v>8117</v>
      </c>
      <c r="F7504" t="s">
        <v>8122</v>
      </c>
      <c r="G7504" t="s">
        <v>8119</v>
      </c>
      <c r="H7504" t="s">
        <v>8120</v>
      </c>
      <c r="I7504" t="s">
        <v>8121</v>
      </c>
      <c r="J7504" t="s">
        <v>8120</v>
      </c>
      <c r="K7504" s="50" t="s">
        <v>8120</v>
      </c>
      <c r="L7504" s="3" t="s">
        <v>1186</v>
      </c>
      <c r="M7504" s="4">
        <v>5098</v>
      </c>
      <c r="N7504">
        <v>0</v>
      </c>
      <c r="O7504">
        <f t="shared" si="3279"/>
        <v>0</v>
      </c>
      <c r="P7504">
        <v>17</v>
      </c>
      <c r="Q7504">
        <v>100</v>
      </c>
      <c r="R7504">
        <v>3</v>
      </c>
      <c r="S7504">
        <f t="shared" si="3280"/>
        <v>0</v>
      </c>
      <c r="T7504">
        <f t="shared" si="3281"/>
        <v>1</v>
      </c>
      <c r="U7504">
        <f t="shared" si="3282"/>
        <v>0</v>
      </c>
      <c r="V7504" s="2">
        <f t="shared" si="3283"/>
        <v>0</v>
      </c>
      <c r="W7504">
        <f t="shared" si="3284"/>
        <v>0</v>
      </c>
      <c r="X7504" s="2">
        <f t="shared" si="3285"/>
        <v>0</v>
      </c>
      <c r="Y7504">
        <f t="shared" si="3286"/>
        <v>1</v>
      </c>
      <c r="Z7504">
        <f t="shared" si="3287"/>
        <v>0</v>
      </c>
      <c r="AA7504">
        <f t="shared" si="3288"/>
        <v>0</v>
      </c>
      <c r="AB7504" s="2">
        <f t="shared" si="3289"/>
        <v>0</v>
      </c>
      <c r="AC7504">
        <f t="shared" si="3290"/>
        <v>0</v>
      </c>
      <c r="AD7504">
        <f t="shared" si="3291"/>
        <v>0</v>
      </c>
      <c r="AE7504">
        <f t="shared" si="3292"/>
        <v>0</v>
      </c>
      <c r="AF7504" s="2">
        <f t="shared" si="3293"/>
        <v>0</v>
      </c>
      <c r="AG7504">
        <f t="shared" si="3294"/>
        <v>1</v>
      </c>
      <c r="AH7504" s="2">
        <f t="shared" si="3295"/>
        <v>0</v>
      </c>
      <c r="AI7504">
        <f t="shared" si="3296"/>
        <v>0</v>
      </c>
      <c r="AJ7504" s="2">
        <f t="shared" si="3297"/>
        <v>0</v>
      </c>
      <c r="AK7504">
        <f t="shared" si="3298"/>
        <v>1</v>
      </c>
      <c r="AL7504" s="2">
        <f t="shared" si="3299"/>
        <v>0</v>
      </c>
      <c r="AN7504" s="28">
        <f t="shared" si="3300"/>
        <v>1</v>
      </c>
      <c r="AO7504">
        <f t="shared" si="3301"/>
        <v>0</v>
      </c>
      <c r="AP7504">
        <f t="shared" si="3302"/>
        <v>1</v>
      </c>
      <c r="AQ7504">
        <f t="shared" si="3303"/>
        <v>0</v>
      </c>
      <c r="AR7504">
        <f t="shared" si="3304"/>
        <v>1</v>
      </c>
      <c r="AS7504" s="17">
        <f t="shared" si="3305"/>
        <v>0</v>
      </c>
      <c r="AT7504">
        <f t="shared" si="3306"/>
        <v>0</v>
      </c>
      <c r="AV7504" s="1">
        <v>0</v>
      </c>
      <c r="AW7504">
        <v>0.74765004485270481</v>
      </c>
      <c r="AY7504" s="4">
        <v>5098</v>
      </c>
      <c r="AZ7504">
        <v>0</v>
      </c>
      <c r="BA7504">
        <v>0</v>
      </c>
      <c r="BB7504">
        <v>100</v>
      </c>
      <c r="BC7504">
        <v>3</v>
      </c>
      <c r="BD7504">
        <v>0</v>
      </c>
      <c r="BE7504">
        <v>1</v>
      </c>
      <c r="BF7504">
        <v>0</v>
      </c>
      <c r="BG7504" s="2">
        <v>0</v>
      </c>
      <c r="BH7504" s="2">
        <v>0</v>
      </c>
      <c r="BI7504">
        <v>0</v>
      </c>
      <c r="BJ7504">
        <v>0</v>
      </c>
      <c r="BK7504" s="2">
        <v>0</v>
      </c>
      <c r="BL7504" s="28">
        <v>1</v>
      </c>
      <c r="BM7504">
        <v>0</v>
      </c>
      <c r="BN7504">
        <v>1</v>
      </c>
    </row>
    <row r="7505" spans="1:66">
      <c r="A7505" t="s">
        <v>8152</v>
      </c>
      <c r="B7505" t="s">
        <v>8114</v>
      </c>
      <c r="C7505" t="s">
        <v>8124</v>
      </c>
      <c r="D7505" t="s">
        <v>7976</v>
      </c>
      <c r="E7505" t="s">
        <v>8176</v>
      </c>
      <c r="F7505" t="s">
        <v>8122</v>
      </c>
      <c r="G7505" t="s">
        <v>8119</v>
      </c>
      <c r="H7505" t="s">
        <v>8121</v>
      </c>
      <c r="I7505" t="s">
        <v>8121</v>
      </c>
      <c r="J7505" t="s">
        <v>8120</v>
      </c>
      <c r="K7505" s="50" t="s">
        <v>8121</v>
      </c>
      <c r="L7505" s="3" t="s">
        <v>1180</v>
      </c>
      <c r="M7505" s="4">
        <v>30313</v>
      </c>
      <c r="N7505">
        <v>67117</v>
      </c>
      <c r="O7505">
        <f t="shared" si="3279"/>
        <v>0</v>
      </c>
      <c r="P7505">
        <v>18</v>
      </c>
      <c r="Q7505">
        <v>113</v>
      </c>
      <c r="R7505">
        <v>10</v>
      </c>
      <c r="S7505">
        <f t="shared" si="3280"/>
        <v>1</v>
      </c>
      <c r="T7505">
        <f t="shared" si="3281"/>
        <v>1</v>
      </c>
      <c r="U7505">
        <f t="shared" si="3282"/>
        <v>0</v>
      </c>
      <c r="V7505" s="2">
        <f t="shared" si="3283"/>
        <v>1</v>
      </c>
      <c r="W7505">
        <f t="shared" si="3284"/>
        <v>1</v>
      </c>
      <c r="X7505" s="2">
        <f t="shared" si="3285"/>
        <v>0</v>
      </c>
      <c r="Y7505">
        <f t="shared" si="3286"/>
        <v>1</v>
      </c>
      <c r="Z7505">
        <f t="shared" si="3287"/>
        <v>0</v>
      </c>
      <c r="AA7505">
        <f t="shared" si="3288"/>
        <v>0</v>
      </c>
      <c r="AB7505" s="2">
        <f t="shared" si="3289"/>
        <v>0</v>
      </c>
      <c r="AC7505">
        <f t="shared" si="3290"/>
        <v>1</v>
      </c>
      <c r="AD7505">
        <f t="shared" si="3291"/>
        <v>0</v>
      </c>
      <c r="AE7505">
        <f t="shared" si="3292"/>
        <v>0</v>
      </c>
      <c r="AF7505" s="2">
        <f t="shared" si="3293"/>
        <v>0</v>
      </c>
      <c r="AG7505">
        <f t="shared" si="3294"/>
        <v>0</v>
      </c>
      <c r="AH7505" s="2">
        <f t="shared" si="3295"/>
        <v>0</v>
      </c>
      <c r="AI7505">
        <f t="shared" si="3296"/>
        <v>0</v>
      </c>
      <c r="AJ7505" s="2">
        <f t="shared" si="3297"/>
        <v>0</v>
      </c>
      <c r="AK7505">
        <f t="shared" si="3298"/>
        <v>1</v>
      </c>
      <c r="AL7505" s="2">
        <f t="shared" si="3299"/>
        <v>0</v>
      </c>
      <c r="AN7505" s="28">
        <f t="shared" si="3300"/>
        <v>0</v>
      </c>
      <c r="AO7505">
        <f t="shared" si="3301"/>
        <v>0</v>
      </c>
      <c r="AP7505">
        <f t="shared" si="3302"/>
        <v>0</v>
      </c>
      <c r="AQ7505">
        <f t="shared" si="3303"/>
        <v>1</v>
      </c>
      <c r="AR7505">
        <f t="shared" si="3304"/>
        <v>1</v>
      </c>
      <c r="AS7505" s="17">
        <f t="shared" si="3305"/>
        <v>0</v>
      </c>
      <c r="AT7505">
        <f t="shared" si="3306"/>
        <v>0</v>
      </c>
      <c r="AV7505" s="1">
        <v>0</v>
      </c>
      <c r="AW7505">
        <v>0.74819720664443323</v>
      </c>
      <c r="AY7505" s="4">
        <v>30313</v>
      </c>
      <c r="AZ7505">
        <v>67117</v>
      </c>
      <c r="BA7505">
        <v>0</v>
      </c>
      <c r="BB7505">
        <v>113</v>
      </c>
      <c r="BC7505">
        <v>10</v>
      </c>
      <c r="BD7505">
        <v>1</v>
      </c>
      <c r="BE7505">
        <v>1</v>
      </c>
      <c r="BF7505">
        <v>0</v>
      </c>
      <c r="BG7505" s="2">
        <v>1</v>
      </c>
      <c r="BH7505" s="2">
        <v>0</v>
      </c>
      <c r="BI7505">
        <v>0</v>
      </c>
      <c r="BJ7505">
        <v>0</v>
      </c>
      <c r="BK7505" s="2">
        <v>0</v>
      </c>
      <c r="BL7505" s="28">
        <v>0</v>
      </c>
      <c r="BM7505">
        <v>0</v>
      </c>
      <c r="BN7505">
        <v>0</v>
      </c>
    </row>
    <row r="7506" spans="1:66">
      <c r="A7506" t="s">
        <v>8113</v>
      </c>
      <c r="B7506" t="s">
        <v>8114</v>
      </c>
      <c r="C7506" t="s">
        <v>8181</v>
      </c>
      <c r="D7506" t="s">
        <v>7976</v>
      </c>
      <c r="E7506" t="s">
        <v>8117</v>
      </c>
      <c r="F7506" t="s">
        <v>8118</v>
      </c>
      <c r="G7506" t="s">
        <v>8155</v>
      </c>
      <c r="H7506" t="s">
        <v>8120</v>
      </c>
      <c r="I7506" t="s">
        <v>8121</v>
      </c>
      <c r="J7506" t="s">
        <v>8120</v>
      </c>
      <c r="K7506" s="50" t="s">
        <v>8121</v>
      </c>
      <c r="L7506" s="3" t="s">
        <v>1179</v>
      </c>
      <c r="M7506" s="4">
        <v>7805</v>
      </c>
      <c r="N7506">
        <v>21073</v>
      </c>
      <c r="O7506">
        <f t="shared" si="3279"/>
        <v>0</v>
      </c>
      <c r="P7506">
        <v>37</v>
      </c>
      <c r="Q7506">
        <v>82</v>
      </c>
      <c r="R7506">
        <v>25</v>
      </c>
      <c r="S7506">
        <f t="shared" si="3280"/>
        <v>0</v>
      </c>
      <c r="T7506">
        <f t="shared" si="3281"/>
        <v>1</v>
      </c>
      <c r="U7506">
        <f t="shared" si="3282"/>
        <v>0</v>
      </c>
      <c r="V7506" s="2">
        <f t="shared" si="3283"/>
        <v>1</v>
      </c>
      <c r="W7506">
        <f t="shared" si="3284"/>
        <v>0</v>
      </c>
      <c r="X7506" s="2">
        <f t="shared" si="3285"/>
        <v>0</v>
      </c>
      <c r="Y7506">
        <f t="shared" si="3286"/>
        <v>1</v>
      </c>
      <c r="Z7506">
        <f t="shared" si="3287"/>
        <v>0</v>
      </c>
      <c r="AA7506">
        <f t="shared" si="3288"/>
        <v>0</v>
      </c>
      <c r="AB7506" s="2">
        <f t="shared" si="3289"/>
        <v>0</v>
      </c>
      <c r="AC7506">
        <f t="shared" si="3290"/>
        <v>0</v>
      </c>
      <c r="AD7506">
        <f t="shared" si="3291"/>
        <v>0</v>
      </c>
      <c r="AE7506">
        <f t="shared" si="3292"/>
        <v>1</v>
      </c>
      <c r="AF7506" s="2">
        <f t="shared" si="3293"/>
        <v>0</v>
      </c>
      <c r="AG7506">
        <f t="shared" si="3294"/>
        <v>1</v>
      </c>
      <c r="AH7506" s="2">
        <f t="shared" si="3295"/>
        <v>0</v>
      </c>
      <c r="AI7506">
        <f t="shared" si="3296"/>
        <v>0</v>
      </c>
      <c r="AJ7506" s="2">
        <f t="shared" si="3297"/>
        <v>1</v>
      </c>
      <c r="AK7506">
        <f t="shared" si="3298"/>
        <v>0</v>
      </c>
      <c r="AL7506" s="2">
        <f t="shared" si="3299"/>
        <v>0</v>
      </c>
      <c r="AN7506" s="28">
        <f t="shared" si="3300"/>
        <v>1</v>
      </c>
      <c r="AO7506">
        <f t="shared" si="3301"/>
        <v>0</v>
      </c>
      <c r="AP7506">
        <f t="shared" si="3302"/>
        <v>0</v>
      </c>
      <c r="AQ7506">
        <f t="shared" si="3303"/>
        <v>0</v>
      </c>
      <c r="AR7506">
        <f t="shared" si="3304"/>
        <v>0</v>
      </c>
      <c r="AS7506" s="17">
        <f t="shared" si="3305"/>
        <v>1</v>
      </c>
      <c r="AT7506">
        <f t="shared" si="3306"/>
        <v>1</v>
      </c>
      <c r="AV7506" s="1">
        <v>0</v>
      </c>
      <c r="AW7506">
        <v>0.74820814130278679</v>
      </c>
      <c r="AY7506" s="4">
        <v>7805</v>
      </c>
      <c r="AZ7506">
        <v>21073</v>
      </c>
      <c r="BA7506">
        <v>0</v>
      </c>
      <c r="BB7506">
        <v>82</v>
      </c>
      <c r="BC7506">
        <v>25</v>
      </c>
      <c r="BD7506">
        <v>0</v>
      </c>
      <c r="BE7506">
        <v>1</v>
      </c>
      <c r="BF7506">
        <v>0</v>
      </c>
      <c r="BG7506" s="2">
        <v>1</v>
      </c>
      <c r="BH7506" s="2">
        <v>0</v>
      </c>
      <c r="BI7506">
        <v>1</v>
      </c>
      <c r="BJ7506">
        <v>0</v>
      </c>
      <c r="BK7506" s="2">
        <v>0</v>
      </c>
      <c r="BL7506" s="28">
        <v>1</v>
      </c>
      <c r="BM7506">
        <v>0</v>
      </c>
      <c r="BN7506">
        <v>0</v>
      </c>
    </row>
    <row r="7507" spans="1:66">
      <c r="A7507" t="s">
        <v>8113</v>
      </c>
      <c r="B7507" t="s">
        <v>8123</v>
      </c>
      <c r="C7507" t="s">
        <v>8124</v>
      </c>
      <c r="D7507" t="s">
        <v>7976</v>
      </c>
      <c r="E7507" t="s">
        <v>8176</v>
      </c>
      <c r="F7507" t="s">
        <v>8125</v>
      </c>
      <c r="G7507" t="s">
        <v>8119</v>
      </c>
      <c r="H7507" t="s">
        <v>8120</v>
      </c>
      <c r="I7507" t="s">
        <v>8121</v>
      </c>
      <c r="J7507" t="s">
        <v>8120</v>
      </c>
      <c r="K7507" s="50" t="s">
        <v>8120</v>
      </c>
      <c r="L7507" s="3" t="s">
        <v>1178</v>
      </c>
      <c r="M7507" s="4">
        <v>4428</v>
      </c>
      <c r="N7507">
        <v>58577</v>
      </c>
      <c r="O7507">
        <f t="shared" si="3279"/>
        <v>0</v>
      </c>
      <c r="P7507">
        <v>31</v>
      </c>
      <c r="Q7507">
        <v>148</v>
      </c>
      <c r="R7507">
        <v>6</v>
      </c>
      <c r="S7507">
        <f t="shared" si="3280"/>
        <v>0</v>
      </c>
      <c r="T7507">
        <f t="shared" si="3281"/>
        <v>1</v>
      </c>
      <c r="U7507">
        <f t="shared" si="3282"/>
        <v>0</v>
      </c>
      <c r="V7507" s="2">
        <f t="shared" si="3283"/>
        <v>0</v>
      </c>
      <c r="W7507">
        <f t="shared" si="3284"/>
        <v>0</v>
      </c>
      <c r="X7507" s="2">
        <f t="shared" si="3285"/>
        <v>0</v>
      </c>
      <c r="Y7507">
        <f t="shared" si="3286"/>
        <v>0</v>
      </c>
      <c r="Z7507">
        <f t="shared" si="3287"/>
        <v>0</v>
      </c>
      <c r="AA7507">
        <f t="shared" si="3288"/>
        <v>0</v>
      </c>
      <c r="AB7507" s="2">
        <f t="shared" si="3289"/>
        <v>0</v>
      </c>
      <c r="AC7507">
        <f t="shared" si="3290"/>
        <v>1</v>
      </c>
      <c r="AD7507">
        <f t="shared" si="3291"/>
        <v>0</v>
      </c>
      <c r="AE7507">
        <f t="shared" si="3292"/>
        <v>0</v>
      </c>
      <c r="AF7507" s="2">
        <f t="shared" si="3293"/>
        <v>0</v>
      </c>
      <c r="AG7507">
        <f t="shared" si="3294"/>
        <v>0</v>
      </c>
      <c r="AH7507" s="2">
        <f t="shared" si="3295"/>
        <v>0</v>
      </c>
      <c r="AI7507">
        <f t="shared" si="3296"/>
        <v>1</v>
      </c>
      <c r="AJ7507" s="2">
        <f t="shared" si="3297"/>
        <v>0</v>
      </c>
      <c r="AK7507">
        <f t="shared" si="3298"/>
        <v>1</v>
      </c>
      <c r="AL7507" s="2">
        <f t="shared" si="3299"/>
        <v>0</v>
      </c>
      <c r="AN7507" s="28">
        <f t="shared" si="3300"/>
        <v>1</v>
      </c>
      <c r="AO7507">
        <f t="shared" si="3301"/>
        <v>1</v>
      </c>
      <c r="AP7507">
        <f t="shared" si="3302"/>
        <v>0</v>
      </c>
      <c r="AQ7507">
        <f t="shared" si="3303"/>
        <v>1</v>
      </c>
      <c r="AR7507">
        <f t="shared" si="3304"/>
        <v>0</v>
      </c>
      <c r="AS7507" s="17">
        <f t="shared" si="3305"/>
        <v>0</v>
      </c>
      <c r="AT7507">
        <f t="shared" si="3306"/>
        <v>0</v>
      </c>
      <c r="AV7507" s="1">
        <v>0</v>
      </c>
      <c r="AW7507">
        <v>0.74829598877033965</v>
      </c>
      <c r="AY7507" s="4">
        <v>4428</v>
      </c>
      <c r="AZ7507">
        <v>58577</v>
      </c>
      <c r="BA7507">
        <v>0</v>
      </c>
      <c r="BB7507">
        <v>148</v>
      </c>
      <c r="BC7507">
        <v>6</v>
      </c>
      <c r="BD7507">
        <v>0</v>
      </c>
      <c r="BE7507">
        <v>1</v>
      </c>
      <c r="BF7507">
        <v>0</v>
      </c>
      <c r="BG7507" s="2">
        <v>0</v>
      </c>
      <c r="BH7507" s="2">
        <v>0</v>
      </c>
      <c r="BI7507">
        <v>0</v>
      </c>
      <c r="BJ7507">
        <v>1</v>
      </c>
      <c r="BK7507" s="2">
        <v>0</v>
      </c>
      <c r="BL7507" s="28">
        <v>1</v>
      </c>
      <c r="BM7507">
        <v>1</v>
      </c>
      <c r="BN7507">
        <v>0</v>
      </c>
    </row>
    <row r="7508" spans="1:66">
      <c r="A7508" t="s">
        <v>8113</v>
      </c>
      <c r="B7508" t="s">
        <v>8114</v>
      </c>
      <c r="C7508" t="s">
        <v>8124</v>
      </c>
      <c r="D7508" t="s">
        <v>7976</v>
      </c>
      <c r="E7508" t="s">
        <v>8117</v>
      </c>
      <c r="F7508" t="s">
        <v>8122</v>
      </c>
      <c r="G7508" t="s">
        <v>8155</v>
      </c>
      <c r="H7508" t="s">
        <v>8121</v>
      </c>
      <c r="I7508" t="s">
        <v>8121</v>
      </c>
      <c r="J7508" t="s">
        <v>8120</v>
      </c>
      <c r="K7508" s="50" t="s">
        <v>8121</v>
      </c>
      <c r="L7508" s="3" t="s">
        <v>1177</v>
      </c>
      <c r="M7508" s="4">
        <v>5291</v>
      </c>
      <c r="N7508">
        <v>57338</v>
      </c>
      <c r="O7508">
        <f t="shared" si="3279"/>
        <v>0</v>
      </c>
      <c r="P7508">
        <v>30</v>
      </c>
      <c r="Q7508">
        <v>86</v>
      </c>
      <c r="R7508">
        <v>9</v>
      </c>
      <c r="S7508">
        <f t="shared" si="3280"/>
        <v>1</v>
      </c>
      <c r="T7508">
        <f t="shared" si="3281"/>
        <v>1</v>
      </c>
      <c r="U7508">
        <f t="shared" si="3282"/>
        <v>0</v>
      </c>
      <c r="V7508" s="2">
        <f t="shared" si="3283"/>
        <v>1</v>
      </c>
      <c r="W7508">
        <f t="shared" si="3284"/>
        <v>0</v>
      </c>
      <c r="X7508" s="2">
        <f t="shared" si="3285"/>
        <v>0</v>
      </c>
      <c r="Y7508">
        <f t="shared" si="3286"/>
        <v>1</v>
      </c>
      <c r="Z7508">
        <f t="shared" si="3287"/>
        <v>0</v>
      </c>
      <c r="AA7508">
        <f t="shared" si="3288"/>
        <v>0</v>
      </c>
      <c r="AB7508" s="2">
        <f t="shared" si="3289"/>
        <v>0</v>
      </c>
      <c r="AC7508">
        <f t="shared" si="3290"/>
        <v>1</v>
      </c>
      <c r="AD7508">
        <f t="shared" si="3291"/>
        <v>0</v>
      </c>
      <c r="AE7508">
        <f t="shared" si="3292"/>
        <v>0</v>
      </c>
      <c r="AF7508" s="2">
        <f t="shared" si="3293"/>
        <v>0</v>
      </c>
      <c r="AG7508">
        <f t="shared" si="3294"/>
        <v>1</v>
      </c>
      <c r="AH7508" s="2">
        <f t="shared" si="3295"/>
        <v>0</v>
      </c>
      <c r="AI7508">
        <f t="shared" si="3296"/>
        <v>0</v>
      </c>
      <c r="AJ7508" s="2">
        <f t="shared" si="3297"/>
        <v>0</v>
      </c>
      <c r="AK7508">
        <f t="shared" si="3298"/>
        <v>0</v>
      </c>
      <c r="AL7508" s="2">
        <f t="shared" si="3299"/>
        <v>0</v>
      </c>
      <c r="AN7508" s="28">
        <f t="shared" si="3300"/>
        <v>1</v>
      </c>
      <c r="AO7508">
        <f t="shared" si="3301"/>
        <v>0</v>
      </c>
      <c r="AP7508">
        <f t="shared" si="3302"/>
        <v>0</v>
      </c>
      <c r="AQ7508">
        <f t="shared" si="3303"/>
        <v>0</v>
      </c>
      <c r="AR7508">
        <f t="shared" si="3304"/>
        <v>1</v>
      </c>
      <c r="AS7508" s="17">
        <f t="shared" si="3305"/>
        <v>1</v>
      </c>
      <c r="AT7508">
        <f t="shared" si="3306"/>
        <v>0</v>
      </c>
      <c r="AV7508" s="1">
        <v>0</v>
      </c>
      <c r="AW7508">
        <v>0.74839910387452646</v>
      </c>
      <c r="AY7508" s="4">
        <v>5291</v>
      </c>
      <c r="AZ7508">
        <v>57338</v>
      </c>
      <c r="BA7508">
        <v>0</v>
      </c>
      <c r="BB7508">
        <v>86</v>
      </c>
      <c r="BC7508">
        <v>9</v>
      </c>
      <c r="BD7508">
        <v>1</v>
      </c>
      <c r="BE7508">
        <v>1</v>
      </c>
      <c r="BF7508">
        <v>0</v>
      </c>
      <c r="BG7508" s="2">
        <v>1</v>
      </c>
      <c r="BH7508" s="2">
        <v>0</v>
      </c>
      <c r="BI7508">
        <v>0</v>
      </c>
      <c r="BJ7508">
        <v>0</v>
      </c>
      <c r="BK7508" s="2">
        <v>0</v>
      </c>
      <c r="BL7508" s="28">
        <v>1</v>
      </c>
      <c r="BM7508">
        <v>0</v>
      </c>
      <c r="BN7508">
        <v>0</v>
      </c>
    </row>
    <row r="7509" spans="1:66">
      <c r="A7509" t="s">
        <v>8113</v>
      </c>
      <c r="B7509" t="s">
        <v>8126</v>
      </c>
      <c r="C7509" t="s">
        <v>8170</v>
      </c>
      <c r="D7509" t="s">
        <v>7976</v>
      </c>
      <c r="E7509" t="s">
        <v>8117</v>
      </c>
      <c r="F7509" t="s">
        <v>8125</v>
      </c>
      <c r="G7509" t="s">
        <v>8119</v>
      </c>
      <c r="H7509" t="s">
        <v>8120</v>
      </c>
      <c r="I7509" t="s">
        <v>8121</v>
      </c>
      <c r="J7509" t="s">
        <v>8120</v>
      </c>
      <c r="K7509" s="50" t="s">
        <v>8121</v>
      </c>
      <c r="L7509" s="3" t="s">
        <v>1176</v>
      </c>
      <c r="M7509" s="4">
        <v>4617</v>
      </c>
      <c r="N7509">
        <v>16764</v>
      </c>
      <c r="O7509">
        <f t="shared" si="3279"/>
        <v>0</v>
      </c>
      <c r="P7509">
        <v>22</v>
      </c>
      <c r="Q7509">
        <v>65</v>
      </c>
      <c r="R7509">
        <v>13</v>
      </c>
      <c r="S7509">
        <f t="shared" si="3280"/>
        <v>0</v>
      </c>
      <c r="T7509">
        <f t="shared" si="3281"/>
        <v>1</v>
      </c>
      <c r="U7509">
        <f t="shared" si="3282"/>
        <v>0</v>
      </c>
      <c r="V7509" s="2">
        <f t="shared" si="3283"/>
        <v>1</v>
      </c>
      <c r="W7509">
        <f t="shared" si="3284"/>
        <v>0</v>
      </c>
      <c r="X7509" s="2">
        <f t="shared" si="3285"/>
        <v>0</v>
      </c>
      <c r="Y7509">
        <f t="shared" si="3286"/>
        <v>0</v>
      </c>
      <c r="Z7509">
        <f t="shared" si="3287"/>
        <v>1</v>
      </c>
      <c r="AA7509">
        <f t="shared" si="3288"/>
        <v>0</v>
      </c>
      <c r="AB7509" s="2">
        <f t="shared" si="3289"/>
        <v>0</v>
      </c>
      <c r="AC7509">
        <f t="shared" si="3290"/>
        <v>0</v>
      </c>
      <c r="AD7509">
        <f t="shared" si="3291"/>
        <v>1</v>
      </c>
      <c r="AE7509">
        <f t="shared" si="3292"/>
        <v>0</v>
      </c>
      <c r="AF7509" s="2">
        <f t="shared" si="3293"/>
        <v>0</v>
      </c>
      <c r="AG7509">
        <f t="shared" si="3294"/>
        <v>1</v>
      </c>
      <c r="AH7509" s="2">
        <f t="shared" si="3295"/>
        <v>0</v>
      </c>
      <c r="AI7509">
        <f t="shared" si="3296"/>
        <v>1</v>
      </c>
      <c r="AJ7509" s="2">
        <f t="shared" si="3297"/>
        <v>0</v>
      </c>
      <c r="AK7509">
        <f t="shared" si="3298"/>
        <v>1</v>
      </c>
      <c r="AL7509" s="2">
        <f t="shared" si="3299"/>
        <v>0</v>
      </c>
      <c r="AN7509" s="28">
        <f t="shared" si="3300"/>
        <v>1</v>
      </c>
      <c r="AO7509">
        <f t="shared" si="3301"/>
        <v>0</v>
      </c>
      <c r="AP7509">
        <f t="shared" si="3302"/>
        <v>0</v>
      </c>
      <c r="AQ7509">
        <f t="shared" si="3303"/>
        <v>0</v>
      </c>
      <c r="AR7509">
        <f t="shared" si="3304"/>
        <v>0</v>
      </c>
      <c r="AS7509" s="17">
        <f t="shared" si="3305"/>
        <v>0</v>
      </c>
      <c r="AT7509">
        <f t="shared" si="3306"/>
        <v>1</v>
      </c>
      <c r="AV7509" s="1">
        <v>0</v>
      </c>
      <c r="AW7509">
        <v>0.74839946057107276</v>
      </c>
      <c r="AY7509" s="4">
        <v>4617</v>
      </c>
      <c r="AZ7509">
        <v>16764</v>
      </c>
      <c r="BA7509">
        <v>0</v>
      </c>
      <c r="BB7509">
        <v>65</v>
      </c>
      <c r="BC7509">
        <v>13</v>
      </c>
      <c r="BD7509">
        <v>0</v>
      </c>
      <c r="BE7509">
        <v>1</v>
      </c>
      <c r="BF7509">
        <v>0</v>
      </c>
      <c r="BG7509" s="2">
        <v>1</v>
      </c>
      <c r="BH7509" s="2">
        <v>0</v>
      </c>
      <c r="BI7509">
        <v>0</v>
      </c>
      <c r="BJ7509">
        <v>1</v>
      </c>
      <c r="BK7509" s="2">
        <v>0</v>
      </c>
      <c r="BL7509" s="28">
        <v>1</v>
      </c>
      <c r="BM7509">
        <v>0</v>
      </c>
      <c r="BN7509">
        <v>0</v>
      </c>
    </row>
    <row r="7510" spans="1:66">
      <c r="A7510" t="s">
        <v>8152</v>
      </c>
      <c r="B7510" t="s">
        <v>8123</v>
      </c>
      <c r="C7510" t="s">
        <v>8124</v>
      </c>
      <c r="D7510" t="s">
        <v>7976</v>
      </c>
      <c r="E7510" t="s">
        <v>8117</v>
      </c>
      <c r="F7510" t="s">
        <v>8122</v>
      </c>
      <c r="G7510" t="s">
        <v>8155</v>
      </c>
      <c r="H7510" t="s">
        <v>8121</v>
      </c>
      <c r="I7510" t="s">
        <v>8121</v>
      </c>
      <c r="J7510" t="s">
        <v>8120</v>
      </c>
      <c r="K7510" s="50" t="s">
        <v>8121</v>
      </c>
      <c r="L7510" s="3" t="s">
        <v>1175</v>
      </c>
      <c r="M7510" s="4">
        <v>3537</v>
      </c>
      <c r="N7510">
        <v>31727</v>
      </c>
      <c r="O7510">
        <f t="shared" si="3279"/>
        <v>0</v>
      </c>
      <c r="P7510">
        <v>17</v>
      </c>
      <c r="Q7510">
        <v>134</v>
      </c>
      <c r="R7510">
        <v>1</v>
      </c>
      <c r="S7510">
        <f t="shared" si="3280"/>
        <v>1</v>
      </c>
      <c r="T7510">
        <f t="shared" si="3281"/>
        <v>1</v>
      </c>
      <c r="U7510">
        <f t="shared" si="3282"/>
        <v>0</v>
      </c>
      <c r="V7510" s="2">
        <f t="shared" si="3283"/>
        <v>1</v>
      </c>
      <c r="W7510">
        <f t="shared" si="3284"/>
        <v>1</v>
      </c>
      <c r="X7510" s="2">
        <f t="shared" si="3285"/>
        <v>0</v>
      </c>
      <c r="Y7510">
        <f t="shared" si="3286"/>
        <v>0</v>
      </c>
      <c r="Z7510">
        <f t="shared" si="3287"/>
        <v>0</v>
      </c>
      <c r="AA7510">
        <f t="shared" si="3288"/>
        <v>0</v>
      </c>
      <c r="AB7510" s="2">
        <f t="shared" si="3289"/>
        <v>0</v>
      </c>
      <c r="AC7510">
        <f t="shared" si="3290"/>
        <v>1</v>
      </c>
      <c r="AD7510">
        <f t="shared" si="3291"/>
        <v>0</v>
      </c>
      <c r="AE7510">
        <f t="shared" si="3292"/>
        <v>0</v>
      </c>
      <c r="AF7510" s="2">
        <f t="shared" si="3293"/>
        <v>0</v>
      </c>
      <c r="AG7510">
        <f t="shared" si="3294"/>
        <v>1</v>
      </c>
      <c r="AH7510" s="2">
        <f t="shared" si="3295"/>
        <v>0</v>
      </c>
      <c r="AI7510">
        <f t="shared" si="3296"/>
        <v>0</v>
      </c>
      <c r="AJ7510" s="2">
        <f t="shared" si="3297"/>
        <v>0</v>
      </c>
      <c r="AK7510">
        <f t="shared" si="3298"/>
        <v>0</v>
      </c>
      <c r="AL7510" s="2">
        <f t="shared" si="3299"/>
        <v>0</v>
      </c>
      <c r="AN7510" s="28">
        <f t="shared" si="3300"/>
        <v>0</v>
      </c>
      <c r="AO7510">
        <f t="shared" si="3301"/>
        <v>1</v>
      </c>
      <c r="AP7510">
        <f t="shared" si="3302"/>
        <v>0</v>
      </c>
      <c r="AQ7510">
        <f t="shared" si="3303"/>
        <v>0</v>
      </c>
      <c r="AR7510">
        <f t="shared" si="3304"/>
        <v>1</v>
      </c>
      <c r="AS7510" s="17">
        <f t="shared" si="3305"/>
        <v>1</v>
      </c>
      <c r="AT7510">
        <f t="shared" si="3306"/>
        <v>0</v>
      </c>
      <c r="AV7510" s="1">
        <v>0</v>
      </c>
      <c r="AW7510">
        <v>0.74855462450001142</v>
      </c>
      <c r="AY7510" s="4">
        <v>3537</v>
      </c>
      <c r="AZ7510">
        <v>31727</v>
      </c>
      <c r="BA7510">
        <v>0</v>
      </c>
      <c r="BB7510">
        <v>134</v>
      </c>
      <c r="BC7510">
        <v>1</v>
      </c>
      <c r="BD7510">
        <v>1</v>
      </c>
      <c r="BE7510">
        <v>1</v>
      </c>
      <c r="BF7510">
        <v>0</v>
      </c>
      <c r="BG7510" s="2">
        <v>1</v>
      </c>
      <c r="BH7510" s="2">
        <v>0</v>
      </c>
      <c r="BI7510">
        <v>0</v>
      </c>
      <c r="BJ7510">
        <v>0</v>
      </c>
      <c r="BK7510" s="2">
        <v>0</v>
      </c>
      <c r="BL7510" s="28">
        <v>0</v>
      </c>
      <c r="BM7510">
        <v>1</v>
      </c>
      <c r="BN7510">
        <v>0</v>
      </c>
    </row>
    <row r="7511" spans="1:66">
      <c r="A7511" t="s">
        <v>8113</v>
      </c>
      <c r="B7511" t="s">
        <v>8123</v>
      </c>
      <c r="C7511" t="s">
        <v>8124</v>
      </c>
      <c r="D7511" t="s">
        <v>7976</v>
      </c>
      <c r="E7511" t="s">
        <v>8117</v>
      </c>
      <c r="F7511" t="s">
        <v>8125</v>
      </c>
      <c r="G7511" t="s">
        <v>8155</v>
      </c>
      <c r="H7511" t="s">
        <v>8121</v>
      </c>
      <c r="I7511" t="s">
        <v>8121</v>
      </c>
      <c r="J7511" t="s">
        <v>8120</v>
      </c>
      <c r="K7511" s="50" t="s">
        <v>8121</v>
      </c>
      <c r="L7511" s="3" t="s">
        <v>1174</v>
      </c>
      <c r="M7511" s="4">
        <v>2583</v>
      </c>
      <c r="N7511">
        <v>50148</v>
      </c>
      <c r="O7511">
        <f t="shared" si="3279"/>
        <v>0</v>
      </c>
      <c r="P7511">
        <v>17</v>
      </c>
      <c r="Q7511">
        <v>111</v>
      </c>
      <c r="R7511">
        <v>0</v>
      </c>
      <c r="S7511">
        <f t="shared" si="3280"/>
        <v>1</v>
      </c>
      <c r="T7511">
        <f t="shared" si="3281"/>
        <v>1</v>
      </c>
      <c r="U7511">
        <f t="shared" si="3282"/>
        <v>0</v>
      </c>
      <c r="V7511" s="2">
        <f t="shared" si="3283"/>
        <v>1</v>
      </c>
      <c r="W7511">
        <f t="shared" si="3284"/>
        <v>0</v>
      </c>
      <c r="X7511" s="2">
        <f t="shared" si="3285"/>
        <v>0</v>
      </c>
      <c r="Y7511">
        <f t="shared" si="3286"/>
        <v>0</v>
      </c>
      <c r="Z7511">
        <f t="shared" si="3287"/>
        <v>0</v>
      </c>
      <c r="AA7511">
        <f t="shared" si="3288"/>
        <v>0</v>
      </c>
      <c r="AB7511" s="2">
        <f t="shared" si="3289"/>
        <v>0</v>
      </c>
      <c r="AC7511">
        <f t="shared" si="3290"/>
        <v>1</v>
      </c>
      <c r="AD7511">
        <f t="shared" si="3291"/>
        <v>0</v>
      </c>
      <c r="AE7511">
        <f t="shared" si="3292"/>
        <v>0</v>
      </c>
      <c r="AF7511" s="2">
        <f t="shared" si="3293"/>
        <v>0</v>
      </c>
      <c r="AG7511">
        <f t="shared" si="3294"/>
        <v>1</v>
      </c>
      <c r="AH7511" s="2">
        <f t="shared" si="3295"/>
        <v>0</v>
      </c>
      <c r="AI7511">
        <f t="shared" si="3296"/>
        <v>1</v>
      </c>
      <c r="AJ7511" s="2">
        <f t="shared" si="3297"/>
        <v>0</v>
      </c>
      <c r="AK7511">
        <f t="shared" si="3298"/>
        <v>0</v>
      </c>
      <c r="AL7511" s="2">
        <f t="shared" si="3299"/>
        <v>0</v>
      </c>
      <c r="AN7511" s="28">
        <f t="shared" si="3300"/>
        <v>1</v>
      </c>
      <c r="AO7511">
        <f t="shared" si="3301"/>
        <v>1</v>
      </c>
      <c r="AP7511">
        <f t="shared" si="3302"/>
        <v>0</v>
      </c>
      <c r="AQ7511">
        <f t="shared" si="3303"/>
        <v>0</v>
      </c>
      <c r="AR7511">
        <f t="shared" si="3304"/>
        <v>0</v>
      </c>
      <c r="AS7511" s="17">
        <f t="shared" si="3305"/>
        <v>1</v>
      </c>
      <c r="AT7511">
        <f t="shared" si="3306"/>
        <v>0</v>
      </c>
      <c r="AV7511" s="1">
        <v>0</v>
      </c>
      <c r="AW7511">
        <v>0.74883858708145035</v>
      </c>
      <c r="AY7511" s="4">
        <v>2583</v>
      </c>
      <c r="AZ7511">
        <v>50148</v>
      </c>
      <c r="BA7511">
        <v>0</v>
      </c>
      <c r="BB7511">
        <v>111</v>
      </c>
      <c r="BC7511">
        <v>0</v>
      </c>
      <c r="BD7511">
        <v>1</v>
      </c>
      <c r="BE7511">
        <v>1</v>
      </c>
      <c r="BF7511">
        <v>0</v>
      </c>
      <c r="BG7511" s="2">
        <v>1</v>
      </c>
      <c r="BH7511" s="2">
        <v>0</v>
      </c>
      <c r="BI7511">
        <v>0</v>
      </c>
      <c r="BJ7511">
        <v>1</v>
      </c>
      <c r="BK7511" s="2">
        <v>0</v>
      </c>
      <c r="BL7511" s="28">
        <v>1</v>
      </c>
      <c r="BM7511">
        <v>1</v>
      </c>
      <c r="BN7511">
        <v>0</v>
      </c>
    </row>
    <row r="7512" spans="1:66">
      <c r="A7512" t="s">
        <v>8172</v>
      </c>
      <c r="B7512" t="s">
        <v>8114</v>
      </c>
      <c r="C7512" t="s">
        <v>8115</v>
      </c>
      <c r="D7512" t="s">
        <v>7976</v>
      </c>
      <c r="E7512" t="s">
        <v>8176</v>
      </c>
      <c r="F7512" t="s">
        <v>8125</v>
      </c>
      <c r="G7512" t="s">
        <v>8119</v>
      </c>
      <c r="H7512" t="s">
        <v>8120</v>
      </c>
      <c r="I7512" t="s">
        <v>8121</v>
      </c>
      <c r="J7512" t="s">
        <v>8120</v>
      </c>
      <c r="K7512" s="50" t="s">
        <v>8120</v>
      </c>
      <c r="L7512" s="3" t="s">
        <v>1165</v>
      </c>
      <c r="M7512" s="4">
        <v>13881</v>
      </c>
      <c r="N7512">
        <v>17961</v>
      </c>
      <c r="O7512">
        <f t="shared" si="3279"/>
        <v>0</v>
      </c>
      <c r="P7512">
        <v>55</v>
      </c>
      <c r="Q7512">
        <v>173</v>
      </c>
      <c r="R7512">
        <v>28</v>
      </c>
      <c r="S7512">
        <f t="shared" si="3280"/>
        <v>0</v>
      </c>
      <c r="T7512">
        <f t="shared" si="3281"/>
        <v>1</v>
      </c>
      <c r="U7512">
        <f t="shared" si="3282"/>
        <v>0</v>
      </c>
      <c r="V7512" s="2">
        <f t="shared" si="3283"/>
        <v>0</v>
      </c>
      <c r="W7512">
        <f t="shared" si="3284"/>
        <v>0</v>
      </c>
      <c r="X7512" s="2">
        <f t="shared" si="3285"/>
        <v>1</v>
      </c>
      <c r="Y7512">
        <f t="shared" si="3286"/>
        <v>1</v>
      </c>
      <c r="Z7512">
        <f t="shared" si="3287"/>
        <v>0</v>
      </c>
      <c r="AA7512">
        <f t="shared" si="3288"/>
        <v>0</v>
      </c>
      <c r="AB7512" s="2">
        <f t="shared" si="3289"/>
        <v>0</v>
      </c>
      <c r="AC7512">
        <f t="shared" si="3290"/>
        <v>0</v>
      </c>
      <c r="AD7512">
        <f t="shared" si="3291"/>
        <v>0</v>
      </c>
      <c r="AE7512">
        <f t="shared" si="3292"/>
        <v>0</v>
      </c>
      <c r="AF7512" s="2">
        <f t="shared" si="3293"/>
        <v>1</v>
      </c>
      <c r="AG7512">
        <f t="shared" si="3294"/>
        <v>0</v>
      </c>
      <c r="AH7512" s="2">
        <f t="shared" si="3295"/>
        <v>0</v>
      </c>
      <c r="AI7512">
        <f t="shared" si="3296"/>
        <v>1</v>
      </c>
      <c r="AJ7512" s="2">
        <f t="shared" si="3297"/>
        <v>0</v>
      </c>
      <c r="AK7512">
        <f t="shared" si="3298"/>
        <v>1</v>
      </c>
      <c r="AL7512" s="2">
        <f t="shared" si="3299"/>
        <v>0</v>
      </c>
      <c r="AN7512" s="28">
        <f t="shared" si="3300"/>
        <v>0</v>
      </c>
      <c r="AO7512">
        <f t="shared" si="3301"/>
        <v>0</v>
      </c>
      <c r="AP7512">
        <f t="shared" si="3302"/>
        <v>0</v>
      </c>
      <c r="AQ7512">
        <f t="shared" si="3303"/>
        <v>1</v>
      </c>
      <c r="AR7512">
        <f t="shared" si="3304"/>
        <v>0</v>
      </c>
      <c r="AS7512" s="17">
        <f t="shared" si="3305"/>
        <v>0</v>
      </c>
      <c r="AT7512">
        <f t="shared" si="3306"/>
        <v>1</v>
      </c>
      <c r="AV7512" s="1">
        <v>0</v>
      </c>
      <c r="AW7512">
        <v>0.75049566838447734</v>
      </c>
      <c r="AY7512" s="4">
        <v>13881</v>
      </c>
      <c r="AZ7512">
        <v>17961</v>
      </c>
      <c r="BA7512">
        <v>0</v>
      </c>
      <c r="BB7512">
        <v>173</v>
      </c>
      <c r="BC7512">
        <v>28</v>
      </c>
      <c r="BD7512">
        <v>0</v>
      </c>
      <c r="BE7512">
        <v>1</v>
      </c>
      <c r="BF7512">
        <v>0</v>
      </c>
      <c r="BG7512" s="2">
        <v>0</v>
      </c>
      <c r="BH7512" s="2">
        <v>1</v>
      </c>
      <c r="BI7512">
        <v>0</v>
      </c>
      <c r="BJ7512">
        <v>1</v>
      </c>
      <c r="BK7512" s="2">
        <v>0</v>
      </c>
      <c r="BL7512" s="28">
        <v>0</v>
      </c>
      <c r="BM7512">
        <v>0</v>
      </c>
      <c r="BN7512">
        <v>0</v>
      </c>
    </row>
    <row r="7513" spans="1:66">
      <c r="A7513" t="s">
        <v>8152</v>
      </c>
      <c r="B7513" t="s">
        <v>8126</v>
      </c>
      <c r="C7513" t="s">
        <v>8124</v>
      </c>
      <c r="D7513" t="s">
        <v>7976</v>
      </c>
      <c r="E7513" t="s">
        <v>8117</v>
      </c>
      <c r="F7513" t="s">
        <v>8125</v>
      </c>
      <c r="G7513" t="s">
        <v>8155</v>
      </c>
      <c r="H7513" t="s">
        <v>8120</v>
      </c>
      <c r="I7513" t="s">
        <v>8121</v>
      </c>
      <c r="J7513" t="s">
        <v>8120</v>
      </c>
      <c r="K7513" s="50" t="s">
        <v>8121</v>
      </c>
      <c r="L7513" s="3" t="s">
        <v>1164</v>
      </c>
      <c r="M7513" s="4">
        <v>15252</v>
      </c>
      <c r="N7513">
        <v>63287</v>
      </c>
      <c r="O7513">
        <f t="shared" si="3279"/>
        <v>0</v>
      </c>
      <c r="P7513">
        <v>22</v>
      </c>
      <c r="Q7513">
        <v>157</v>
      </c>
      <c r="R7513">
        <v>5</v>
      </c>
      <c r="S7513">
        <f t="shared" si="3280"/>
        <v>0</v>
      </c>
      <c r="T7513">
        <f t="shared" si="3281"/>
        <v>1</v>
      </c>
      <c r="U7513">
        <f t="shared" si="3282"/>
        <v>0</v>
      </c>
      <c r="V7513" s="2">
        <f t="shared" si="3283"/>
        <v>1</v>
      </c>
      <c r="W7513">
        <f t="shared" si="3284"/>
        <v>1</v>
      </c>
      <c r="X7513" s="2">
        <f t="shared" si="3285"/>
        <v>0</v>
      </c>
      <c r="Y7513">
        <f t="shared" si="3286"/>
        <v>0</v>
      </c>
      <c r="Z7513">
        <f t="shared" si="3287"/>
        <v>1</v>
      </c>
      <c r="AA7513">
        <f t="shared" si="3288"/>
        <v>0</v>
      </c>
      <c r="AB7513" s="2">
        <f t="shared" si="3289"/>
        <v>0</v>
      </c>
      <c r="AC7513">
        <f t="shared" si="3290"/>
        <v>1</v>
      </c>
      <c r="AD7513">
        <f t="shared" si="3291"/>
        <v>0</v>
      </c>
      <c r="AE7513">
        <f t="shared" si="3292"/>
        <v>0</v>
      </c>
      <c r="AF7513" s="2">
        <f t="shared" si="3293"/>
        <v>0</v>
      </c>
      <c r="AG7513">
        <f t="shared" si="3294"/>
        <v>1</v>
      </c>
      <c r="AH7513" s="2">
        <f t="shared" si="3295"/>
        <v>0</v>
      </c>
      <c r="AI7513">
        <f t="shared" si="3296"/>
        <v>1</v>
      </c>
      <c r="AJ7513" s="2">
        <f t="shared" si="3297"/>
        <v>0</v>
      </c>
      <c r="AK7513">
        <f t="shared" si="3298"/>
        <v>0</v>
      </c>
      <c r="AL7513" s="2">
        <f t="shared" si="3299"/>
        <v>0</v>
      </c>
      <c r="AN7513" s="28">
        <f t="shared" si="3300"/>
        <v>0</v>
      </c>
      <c r="AO7513">
        <f t="shared" si="3301"/>
        <v>0</v>
      </c>
      <c r="AP7513">
        <f t="shared" si="3302"/>
        <v>0</v>
      </c>
      <c r="AQ7513">
        <f t="shared" si="3303"/>
        <v>0</v>
      </c>
      <c r="AR7513">
        <f t="shared" si="3304"/>
        <v>0</v>
      </c>
      <c r="AS7513" s="17">
        <f t="shared" si="3305"/>
        <v>1</v>
      </c>
      <c r="AT7513">
        <f t="shared" si="3306"/>
        <v>0</v>
      </c>
      <c r="AV7513" s="1">
        <v>0</v>
      </c>
      <c r="AW7513">
        <v>0.75060312484884784</v>
      </c>
      <c r="AY7513" s="4">
        <v>15252</v>
      </c>
      <c r="AZ7513">
        <v>63287</v>
      </c>
      <c r="BA7513">
        <v>0</v>
      </c>
      <c r="BB7513">
        <v>157</v>
      </c>
      <c r="BC7513">
        <v>5</v>
      </c>
      <c r="BD7513">
        <v>0</v>
      </c>
      <c r="BE7513">
        <v>1</v>
      </c>
      <c r="BF7513">
        <v>0</v>
      </c>
      <c r="BG7513" s="2">
        <v>1</v>
      </c>
      <c r="BH7513" s="2">
        <v>0</v>
      </c>
      <c r="BI7513">
        <v>0</v>
      </c>
      <c r="BJ7513">
        <v>1</v>
      </c>
      <c r="BK7513" s="2">
        <v>0</v>
      </c>
      <c r="BL7513" s="28">
        <v>0</v>
      </c>
      <c r="BM7513">
        <v>0</v>
      </c>
      <c r="BN7513">
        <v>0</v>
      </c>
    </row>
    <row r="7514" spans="1:66">
      <c r="A7514" t="s">
        <v>8113</v>
      </c>
      <c r="B7514" t="s">
        <v>8126</v>
      </c>
      <c r="C7514" t="s">
        <v>8127</v>
      </c>
      <c r="D7514" t="s">
        <v>7976</v>
      </c>
      <c r="E7514" t="s">
        <v>8117</v>
      </c>
      <c r="F7514" t="s">
        <v>8122</v>
      </c>
      <c r="G7514" t="s">
        <v>8119</v>
      </c>
      <c r="H7514" t="s">
        <v>8120</v>
      </c>
      <c r="I7514" t="s">
        <v>8121</v>
      </c>
      <c r="J7514" t="s">
        <v>8120</v>
      </c>
      <c r="K7514" s="50" t="s">
        <v>8121</v>
      </c>
      <c r="L7514" s="3" t="s">
        <v>1161</v>
      </c>
      <c r="M7514" s="4">
        <v>4699</v>
      </c>
      <c r="N7514">
        <v>0</v>
      </c>
      <c r="O7514">
        <f t="shared" si="3279"/>
        <v>0</v>
      </c>
      <c r="P7514">
        <v>47</v>
      </c>
      <c r="Q7514">
        <v>77</v>
      </c>
      <c r="R7514">
        <v>27</v>
      </c>
      <c r="S7514">
        <f t="shared" si="3280"/>
        <v>0</v>
      </c>
      <c r="T7514">
        <f t="shared" si="3281"/>
        <v>1</v>
      </c>
      <c r="U7514">
        <f t="shared" si="3282"/>
        <v>0</v>
      </c>
      <c r="V7514" s="2">
        <f t="shared" si="3283"/>
        <v>1</v>
      </c>
      <c r="W7514">
        <f t="shared" si="3284"/>
        <v>0</v>
      </c>
      <c r="X7514" s="2">
        <f t="shared" si="3285"/>
        <v>0</v>
      </c>
      <c r="Y7514">
        <f t="shared" si="3286"/>
        <v>0</v>
      </c>
      <c r="Z7514">
        <f t="shared" si="3287"/>
        <v>1</v>
      </c>
      <c r="AA7514">
        <f t="shared" si="3288"/>
        <v>0</v>
      </c>
      <c r="AB7514" s="2">
        <f t="shared" si="3289"/>
        <v>0</v>
      </c>
      <c r="AC7514">
        <f t="shared" si="3290"/>
        <v>0</v>
      </c>
      <c r="AD7514">
        <f t="shared" si="3291"/>
        <v>0</v>
      </c>
      <c r="AE7514">
        <f t="shared" si="3292"/>
        <v>0</v>
      </c>
      <c r="AF7514" s="2">
        <f t="shared" si="3293"/>
        <v>0</v>
      </c>
      <c r="AG7514">
        <f t="shared" si="3294"/>
        <v>1</v>
      </c>
      <c r="AH7514" s="2">
        <f t="shared" si="3295"/>
        <v>0</v>
      </c>
      <c r="AI7514">
        <f t="shared" si="3296"/>
        <v>0</v>
      </c>
      <c r="AJ7514" s="2">
        <f t="shared" si="3297"/>
        <v>0</v>
      </c>
      <c r="AK7514">
        <f t="shared" si="3298"/>
        <v>1</v>
      </c>
      <c r="AL7514" s="2">
        <f t="shared" si="3299"/>
        <v>0</v>
      </c>
      <c r="AN7514" s="28">
        <f t="shared" si="3300"/>
        <v>1</v>
      </c>
      <c r="AO7514">
        <f t="shared" si="3301"/>
        <v>0</v>
      </c>
      <c r="AP7514">
        <f t="shared" si="3302"/>
        <v>1</v>
      </c>
      <c r="AQ7514">
        <f t="shared" si="3303"/>
        <v>0</v>
      </c>
      <c r="AR7514">
        <f t="shared" si="3304"/>
        <v>1</v>
      </c>
      <c r="AS7514" s="17">
        <f t="shared" si="3305"/>
        <v>0</v>
      </c>
      <c r="AT7514">
        <f t="shared" si="3306"/>
        <v>0</v>
      </c>
      <c r="AV7514" s="1">
        <v>0</v>
      </c>
      <c r="AW7514">
        <v>0.750667421496784</v>
      </c>
      <c r="AY7514" s="4">
        <v>4699</v>
      </c>
      <c r="AZ7514">
        <v>0</v>
      </c>
      <c r="BA7514">
        <v>0</v>
      </c>
      <c r="BB7514">
        <v>77</v>
      </c>
      <c r="BC7514">
        <v>27</v>
      </c>
      <c r="BD7514">
        <v>0</v>
      </c>
      <c r="BE7514">
        <v>1</v>
      </c>
      <c r="BF7514">
        <v>0</v>
      </c>
      <c r="BG7514" s="2">
        <v>1</v>
      </c>
      <c r="BH7514" s="2">
        <v>0</v>
      </c>
      <c r="BI7514">
        <v>0</v>
      </c>
      <c r="BJ7514">
        <v>0</v>
      </c>
      <c r="BK7514" s="2">
        <v>0</v>
      </c>
      <c r="BL7514" s="28">
        <v>1</v>
      </c>
      <c r="BM7514">
        <v>0</v>
      </c>
      <c r="BN7514">
        <v>1</v>
      </c>
    </row>
    <row r="7515" spans="1:66">
      <c r="A7515" t="s">
        <v>8152</v>
      </c>
      <c r="B7515" t="s">
        <v>8123</v>
      </c>
      <c r="C7515" t="s">
        <v>8127</v>
      </c>
      <c r="D7515" t="s">
        <v>7976</v>
      </c>
      <c r="E7515" t="s">
        <v>8117</v>
      </c>
      <c r="F7515" t="s">
        <v>8125</v>
      </c>
      <c r="G7515" t="s">
        <v>8165</v>
      </c>
      <c r="H7515" t="s">
        <v>8120</v>
      </c>
      <c r="I7515" t="s">
        <v>8121</v>
      </c>
      <c r="J7515" t="s">
        <v>8120</v>
      </c>
      <c r="K7515" s="50" t="s">
        <v>8121</v>
      </c>
      <c r="L7515" s="3" t="s">
        <v>1160</v>
      </c>
      <c r="M7515" s="4">
        <v>3732</v>
      </c>
      <c r="N7515">
        <v>0</v>
      </c>
      <c r="O7515">
        <f t="shared" si="3279"/>
        <v>0</v>
      </c>
      <c r="P7515">
        <v>53</v>
      </c>
      <c r="Q7515">
        <v>70</v>
      </c>
      <c r="R7515">
        <v>31</v>
      </c>
      <c r="S7515">
        <f t="shared" si="3280"/>
        <v>0</v>
      </c>
      <c r="T7515">
        <f t="shared" si="3281"/>
        <v>1</v>
      </c>
      <c r="U7515">
        <f t="shared" si="3282"/>
        <v>0</v>
      </c>
      <c r="V7515" s="2">
        <f t="shared" si="3283"/>
        <v>1</v>
      </c>
      <c r="W7515">
        <f t="shared" si="3284"/>
        <v>1</v>
      </c>
      <c r="X7515" s="2">
        <f t="shared" si="3285"/>
        <v>0</v>
      </c>
      <c r="Y7515">
        <f t="shared" si="3286"/>
        <v>0</v>
      </c>
      <c r="Z7515">
        <f t="shared" si="3287"/>
        <v>0</v>
      </c>
      <c r="AA7515">
        <f t="shared" si="3288"/>
        <v>0</v>
      </c>
      <c r="AB7515" s="2">
        <f t="shared" si="3289"/>
        <v>0</v>
      </c>
      <c r="AC7515">
        <f t="shared" si="3290"/>
        <v>0</v>
      </c>
      <c r="AD7515">
        <f t="shared" si="3291"/>
        <v>0</v>
      </c>
      <c r="AE7515">
        <f t="shared" si="3292"/>
        <v>0</v>
      </c>
      <c r="AF7515" s="2">
        <f t="shared" si="3293"/>
        <v>0</v>
      </c>
      <c r="AG7515">
        <f t="shared" si="3294"/>
        <v>1</v>
      </c>
      <c r="AH7515" s="2">
        <f t="shared" si="3295"/>
        <v>0</v>
      </c>
      <c r="AI7515">
        <f t="shared" si="3296"/>
        <v>1</v>
      </c>
      <c r="AJ7515" s="2">
        <f t="shared" si="3297"/>
        <v>0</v>
      </c>
      <c r="AK7515">
        <f t="shared" si="3298"/>
        <v>0</v>
      </c>
      <c r="AL7515" s="2">
        <f t="shared" si="3299"/>
        <v>1</v>
      </c>
      <c r="AN7515" s="28">
        <f t="shared" si="3300"/>
        <v>0</v>
      </c>
      <c r="AO7515">
        <f t="shared" si="3301"/>
        <v>1</v>
      </c>
      <c r="AP7515">
        <f t="shared" si="3302"/>
        <v>1</v>
      </c>
      <c r="AQ7515">
        <f t="shared" si="3303"/>
        <v>0</v>
      </c>
      <c r="AR7515">
        <f t="shared" si="3304"/>
        <v>0</v>
      </c>
      <c r="AS7515" s="17">
        <f t="shared" si="3305"/>
        <v>0</v>
      </c>
      <c r="AT7515">
        <f t="shared" si="3306"/>
        <v>0</v>
      </c>
      <c r="AV7515" s="1">
        <v>0</v>
      </c>
      <c r="AW7515">
        <v>0.75074318691657072</v>
      </c>
      <c r="AY7515" s="4">
        <v>3732</v>
      </c>
      <c r="AZ7515">
        <v>0</v>
      </c>
      <c r="BA7515">
        <v>0</v>
      </c>
      <c r="BB7515">
        <v>70</v>
      </c>
      <c r="BC7515">
        <v>31</v>
      </c>
      <c r="BD7515">
        <v>0</v>
      </c>
      <c r="BE7515">
        <v>1</v>
      </c>
      <c r="BF7515">
        <v>0</v>
      </c>
      <c r="BG7515" s="2">
        <v>1</v>
      </c>
      <c r="BH7515" s="2">
        <v>0</v>
      </c>
      <c r="BI7515">
        <v>0</v>
      </c>
      <c r="BJ7515">
        <v>1</v>
      </c>
      <c r="BK7515" s="2">
        <v>1</v>
      </c>
      <c r="BL7515" s="28">
        <v>0</v>
      </c>
      <c r="BM7515">
        <v>1</v>
      </c>
      <c r="BN7515">
        <v>1</v>
      </c>
    </row>
    <row r="7516" spans="1:66">
      <c r="A7516" t="s">
        <v>8113</v>
      </c>
      <c r="B7516" t="s">
        <v>8126</v>
      </c>
      <c r="C7516" t="s">
        <v>8115</v>
      </c>
      <c r="D7516" t="s">
        <v>7976</v>
      </c>
      <c r="E7516" t="s">
        <v>8151</v>
      </c>
      <c r="F7516" t="s">
        <v>8125</v>
      </c>
      <c r="G7516" t="s">
        <v>8119</v>
      </c>
      <c r="H7516" t="s">
        <v>8120</v>
      </c>
      <c r="I7516" t="s">
        <v>8121</v>
      </c>
      <c r="J7516" t="s">
        <v>8120</v>
      </c>
      <c r="K7516" s="50" t="s">
        <v>8121</v>
      </c>
      <c r="L7516" s="3" t="s">
        <v>1159</v>
      </c>
      <c r="M7516" s="4">
        <v>4711</v>
      </c>
      <c r="N7516">
        <v>13933</v>
      </c>
      <c r="O7516">
        <f t="shared" si="3279"/>
        <v>0</v>
      </c>
      <c r="P7516">
        <v>44</v>
      </c>
      <c r="Q7516">
        <v>54</v>
      </c>
      <c r="R7516">
        <v>25</v>
      </c>
      <c r="S7516">
        <f t="shared" si="3280"/>
        <v>0</v>
      </c>
      <c r="T7516">
        <f t="shared" si="3281"/>
        <v>1</v>
      </c>
      <c r="U7516">
        <f t="shared" si="3282"/>
        <v>0</v>
      </c>
      <c r="V7516" s="2">
        <f t="shared" si="3283"/>
        <v>1</v>
      </c>
      <c r="W7516">
        <f t="shared" si="3284"/>
        <v>0</v>
      </c>
      <c r="X7516" s="2">
        <f t="shared" si="3285"/>
        <v>0</v>
      </c>
      <c r="Y7516">
        <f t="shared" si="3286"/>
        <v>0</v>
      </c>
      <c r="Z7516">
        <f t="shared" si="3287"/>
        <v>1</v>
      </c>
      <c r="AA7516">
        <f t="shared" si="3288"/>
        <v>0</v>
      </c>
      <c r="AB7516" s="2">
        <f t="shared" si="3289"/>
        <v>0</v>
      </c>
      <c r="AC7516">
        <f t="shared" si="3290"/>
        <v>0</v>
      </c>
      <c r="AD7516">
        <f t="shared" si="3291"/>
        <v>0</v>
      </c>
      <c r="AE7516">
        <f t="shared" si="3292"/>
        <v>0</v>
      </c>
      <c r="AF7516" s="2">
        <f t="shared" si="3293"/>
        <v>1</v>
      </c>
      <c r="AG7516">
        <f t="shared" si="3294"/>
        <v>0</v>
      </c>
      <c r="AH7516" s="2">
        <f t="shared" si="3295"/>
        <v>1</v>
      </c>
      <c r="AI7516">
        <f t="shared" si="3296"/>
        <v>1</v>
      </c>
      <c r="AJ7516" s="2">
        <f t="shared" si="3297"/>
        <v>0</v>
      </c>
      <c r="AK7516">
        <f t="shared" si="3298"/>
        <v>1</v>
      </c>
      <c r="AL7516" s="2">
        <f t="shared" si="3299"/>
        <v>0</v>
      </c>
      <c r="AN7516" s="28">
        <f t="shared" si="3300"/>
        <v>1</v>
      </c>
      <c r="AO7516">
        <f t="shared" si="3301"/>
        <v>0</v>
      </c>
      <c r="AP7516">
        <f t="shared" si="3302"/>
        <v>0</v>
      </c>
      <c r="AQ7516">
        <f t="shared" si="3303"/>
        <v>0</v>
      </c>
      <c r="AR7516">
        <f t="shared" si="3304"/>
        <v>0</v>
      </c>
      <c r="AS7516" s="17">
        <f t="shared" si="3305"/>
        <v>0</v>
      </c>
      <c r="AT7516">
        <f t="shared" si="3306"/>
        <v>1</v>
      </c>
      <c r="AV7516" s="1">
        <v>0</v>
      </c>
      <c r="AW7516">
        <v>0.75085853308013573</v>
      </c>
      <c r="AY7516" s="4">
        <v>4711</v>
      </c>
      <c r="AZ7516">
        <v>13933</v>
      </c>
      <c r="BA7516">
        <v>0</v>
      </c>
      <c r="BB7516">
        <v>54</v>
      </c>
      <c r="BC7516">
        <v>25</v>
      </c>
      <c r="BD7516">
        <v>0</v>
      </c>
      <c r="BE7516">
        <v>1</v>
      </c>
      <c r="BF7516">
        <v>0</v>
      </c>
      <c r="BG7516" s="2">
        <v>1</v>
      </c>
      <c r="BH7516" s="2">
        <v>0</v>
      </c>
      <c r="BI7516">
        <v>0</v>
      </c>
      <c r="BJ7516">
        <v>1</v>
      </c>
      <c r="BK7516" s="2">
        <v>0</v>
      </c>
      <c r="BL7516" s="28">
        <v>1</v>
      </c>
      <c r="BM7516">
        <v>0</v>
      </c>
      <c r="BN7516">
        <v>0</v>
      </c>
    </row>
    <row r="7517" spans="1:66">
      <c r="A7517" t="s">
        <v>8113</v>
      </c>
      <c r="B7517" t="s">
        <v>8114</v>
      </c>
      <c r="C7517" t="s">
        <v>8124</v>
      </c>
      <c r="D7517" t="s">
        <v>7976</v>
      </c>
      <c r="E7517" t="s">
        <v>8176</v>
      </c>
      <c r="F7517" t="s">
        <v>8125</v>
      </c>
      <c r="G7517" t="s">
        <v>8119</v>
      </c>
      <c r="H7517" t="s">
        <v>8120</v>
      </c>
      <c r="I7517" t="s">
        <v>8120</v>
      </c>
      <c r="J7517" t="s">
        <v>8120</v>
      </c>
      <c r="K7517" s="50" t="s">
        <v>8121</v>
      </c>
      <c r="L7517" s="3" t="s">
        <v>1158</v>
      </c>
      <c r="M7517" s="4">
        <v>2480</v>
      </c>
      <c r="N7517">
        <v>50516</v>
      </c>
      <c r="O7517">
        <f t="shared" si="3279"/>
        <v>0</v>
      </c>
      <c r="P7517">
        <v>56</v>
      </c>
      <c r="Q7517">
        <v>30</v>
      </c>
      <c r="R7517">
        <v>34</v>
      </c>
      <c r="S7517">
        <f t="shared" si="3280"/>
        <v>0</v>
      </c>
      <c r="T7517">
        <f t="shared" si="3281"/>
        <v>0</v>
      </c>
      <c r="U7517">
        <f t="shared" si="3282"/>
        <v>0</v>
      </c>
      <c r="V7517" s="2">
        <f t="shared" si="3283"/>
        <v>1</v>
      </c>
      <c r="W7517">
        <f t="shared" si="3284"/>
        <v>0</v>
      </c>
      <c r="X7517" s="2">
        <f t="shared" si="3285"/>
        <v>0</v>
      </c>
      <c r="Y7517">
        <f t="shared" si="3286"/>
        <v>1</v>
      </c>
      <c r="Z7517">
        <f t="shared" si="3287"/>
        <v>0</v>
      </c>
      <c r="AA7517">
        <f t="shared" si="3288"/>
        <v>0</v>
      </c>
      <c r="AB7517" s="2">
        <f t="shared" si="3289"/>
        <v>0</v>
      </c>
      <c r="AC7517">
        <f t="shared" si="3290"/>
        <v>1</v>
      </c>
      <c r="AD7517">
        <f t="shared" si="3291"/>
        <v>0</v>
      </c>
      <c r="AE7517">
        <f t="shared" si="3292"/>
        <v>0</v>
      </c>
      <c r="AF7517" s="2">
        <f t="shared" si="3293"/>
        <v>0</v>
      </c>
      <c r="AG7517">
        <f t="shared" si="3294"/>
        <v>0</v>
      </c>
      <c r="AH7517" s="2">
        <f t="shared" si="3295"/>
        <v>0</v>
      </c>
      <c r="AI7517">
        <f t="shared" si="3296"/>
        <v>1</v>
      </c>
      <c r="AJ7517" s="2">
        <f t="shared" si="3297"/>
        <v>0</v>
      </c>
      <c r="AK7517">
        <f t="shared" si="3298"/>
        <v>1</v>
      </c>
      <c r="AL7517" s="2">
        <f t="shared" si="3299"/>
        <v>0</v>
      </c>
      <c r="AN7517" s="28">
        <f t="shared" si="3300"/>
        <v>1</v>
      </c>
      <c r="AO7517">
        <f t="shared" si="3301"/>
        <v>0</v>
      </c>
      <c r="AP7517">
        <f t="shared" si="3302"/>
        <v>0</v>
      </c>
      <c r="AQ7517">
        <f t="shared" si="3303"/>
        <v>1</v>
      </c>
      <c r="AR7517">
        <f t="shared" si="3304"/>
        <v>0</v>
      </c>
      <c r="AS7517" s="17">
        <f t="shared" si="3305"/>
        <v>0</v>
      </c>
      <c r="AT7517">
        <f t="shared" si="3306"/>
        <v>0</v>
      </c>
      <c r="AV7517" s="1">
        <v>0</v>
      </c>
      <c r="AW7517">
        <v>0.75106798938990937</v>
      </c>
      <c r="AY7517" s="4">
        <v>2480</v>
      </c>
      <c r="AZ7517">
        <v>50516</v>
      </c>
      <c r="BA7517">
        <v>0</v>
      </c>
      <c r="BB7517">
        <v>30</v>
      </c>
      <c r="BC7517">
        <v>34</v>
      </c>
      <c r="BD7517">
        <v>0</v>
      </c>
      <c r="BE7517">
        <v>0</v>
      </c>
      <c r="BF7517">
        <v>0</v>
      </c>
      <c r="BG7517" s="2">
        <v>1</v>
      </c>
      <c r="BH7517" s="2">
        <v>0</v>
      </c>
      <c r="BI7517">
        <v>0</v>
      </c>
      <c r="BJ7517">
        <v>1</v>
      </c>
      <c r="BK7517" s="2">
        <v>0</v>
      </c>
      <c r="BL7517" s="28">
        <v>1</v>
      </c>
      <c r="BM7517">
        <v>0</v>
      </c>
      <c r="BN7517">
        <v>0</v>
      </c>
    </row>
    <row r="7518" spans="1:66">
      <c r="A7518" t="s">
        <v>8113</v>
      </c>
      <c r="B7518" t="s">
        <v>8167</v>
      </c>
      <c r="C7518" t="s">
        <v>8124</v>
      </c>
      <c r="D7518" t="s">
        <v>7976</v>
      </c>
      <c r="E7518" t="s">
        <v>8151</v>
      </c>
      <c r="F7518" t="s">
        <v>8122</v>
      </c>
      <c r="G7518" t="s">
        <v>8119</v>
      </c>
      <c r="H7518" t="s">
        <v>8120</v>
      </c>
      <c r="I7518" t="s">
        <v>8121</v>
      </c>
      <c r="J7518" t="s">
        <v>8121</v>
      </c>
      <c r="K7518" s="50" t="s">
        <v>8121</v>
      </c>
      <c r="L7518" s="3" t="s">
        <v>1155</v>
      </c>
      <c r="M7518" s="4">
        <v>2574</v>
      </c>
      <c r="N7518">
        <v>34990</v>
      </c>
      <c r="O7518">
        <f t="shared" si="3279"/>
        <v>0</v>
      </c>
      <c r="P7518">
        <v>34</v>
      </c>
      <c r="Q7518">
        <v>79</v>
      </c>
      <c r="R7518">
        <v>23</v>
      </c>
      <c r="S7518">
        <f t="shared" si="3280"/>
        <v>0</v>
      </c>
      <c r="T7518">
        <f t="shared" si="3281"/>
        <v>1</v>
      </c>
      <c r="U7518">
        <f t="shared" si="3282"/>
        <v>1</v>
      </c>
      <c r="V7518" s="2">
        <f t="shared" si="3283"/>
        <v>1</v>
      </c>
      <c r="W7518">
        <f t="shared" si="3284"/>
        <v>0</v>
      </c>
      <c r="X7518" s="2">
        <f t="shared" si="3285"/>
        <v>0</v>
      </c>
      <c r="Y7518">
        <f t="shared" si="3286"/>
        <v>0</v>
      </c>
      <c r="Z7518">
        <f t="shared" si="3287"/>
        <v>0</v>
      </c>
      <c r="AA7518">
        <f t="shared" si="3288"/>
        <v>1</v>
      </c>
      <c r="AB7518" s="2">
        <f t="shared" si="3289"/>
        <v>0</v>
      </c>
      <c r="AC7518">
        <f t="shared" si="3290"/>
        <v>1</v>
      </c>
      <c r="AD7518">
        <f t="shared" si="3291"/>
        <v>0</v>
      </c>
      <c r="AE7518">
        <f t="shared" si="3292"/>
        <v>0</v>
      </c>
      <c r="AF7518" s="2">
        <f t="shared" si="3293"/>
        <v>0</v>
      </c>
      <c r="AG7518">
        <f t="shared" si="3294"/>
        <v>0</v>
      </c>
      <c r="AH7518" s="2">
        <f t="shared" si="3295"/>
        <v>1</v>
      </c>
      <c r="AI7518">
        <f t="shared" si="3296"/>
        <v>0</v>
      </c>
      <c r="AJ7518" s="2">
        <f t="shared" si="3297"/>
        <v>0</v>
      </c>
      <c r="AK7518">
        <f t="shared" si="3298"/>
        <v>1</v>
      </c>
      <c r="AL7518" s="2">
        <f t="shared" si="3299"/>
        <v>0</v>
      </c>
      <c r="AN7518" s="28">
        <f t="shared" si="3300"/>
        <v>1</v>
      </c>
      <c r="AO7518">
        <f t="shared" si="3301"/>
        <v>0</v>
      </c>
      <c r="AP7518">
        <f t="shared" si="3302"/>
        <v>0</v>
      </c>
      <c r="AQ7518">
        <f t="shared" si="3303"/>
        <v>0</v>
      </c>
      <c r="AR7518">
        <f t="shared" si="3304"/>
        <v>1</v>
      </c>
      <c r="AS7518" s="17">
        <f t="shared" si="3305"/>
        <v>0</v>
      </c>
      <c r="AT7518">
        <f t="shared" si="3306"/>
        <v>0</v>
      </c>
      <c r="AV7518" s="1">
        <v>0</v>
      </c>
      <c r="AW7518">
        <v>0.75147999764954676</v>
      </c>
      <c r="AY7518" s="4">
        <v>2574</v>
      </c>
      <c r="AZ7518">
        <v>34990</v>
      </c>
      <c r="BA7518">
        <v>0</v>
      </c>
      <c r="BB7518">
        <v>79</v>
      </c>
      <c r="BC7518">
        <v>23</v>
      </c>
      <c r="BD7518">
        <v>0</v>
      </c>
      <c r="BE7518">
        <v>1</v>
      </c>
      <c r="BF7518">
        <v>1</v>
      </c>
      <c r="BG7518" s="2">
        <v>1</v>
      </c>
      <c r="BH7518" s="2">
        <v>0</v>
      </c>
      <c r="BI7518">
        <v>0</v>
      </c>
      <c r="BJ7518">
        <v>0</v>
      </c>
      <c r="BK7518" s="2">
        <v>0</v>
      </c>
      <c r="BL7518" s="28">
        <v>1</v>
      </c>
      <c r="BM7518">
        <v>0</v>
      </c>
      <c r="BN7518">
        <v>0</v>
      </c>
    </row>
    <row r="7519" spans="1:66">
      <c r="A7519" t="s">
        <v>8113</v>
      </c>
      <c r="B7519" t="s">
        <v>8114</v>
      </c>
      <c r="C7519" t="s">
        <v>8127</v>
      </c>
      <c r="D7519" t="s">
        <v>7976</v>
      </c>
      <c r="E7519" t="s">
        <v>8117</v>
      </c>
      <c r="F7519" t="s">
        <v>8118</v>
      </c>
      <c r="G7519" t="s">
        <v>8119</v>
      </c>
      <c r="H7519" t="s">
        <v>8120</v>
      </c>
      <c r="I7519" t="s">
        <v>8121</v>
      </c>
      <c r="J7519" t="s">
        <v>8121</v>
      </c>
      <c r="K7519" s="50" t="s">
        <v>8121</v>
      </c>
      <c r="L7519" s="3" t="s">
        <v>1154</v>
      </c>
      <c r="M7519" s="4">
        <v>8715</v>
      </c>
      <c r="N7519">
        <v>0</v>
      </c>
      <c r="O7519">
        <f t="shared" si="3279"/>
        <v>0</v>
      </c>
      <c r="P7519">
        <v>32</v>
      </c>
      <c r="Q7519">
        <v>118</v>
      </c>
      <c r="R7519">
        <v>14</v>
      </c>
      <c r="S7519">
        <f t="shared" si="3280"/>
        <v>0</v>
      </c>
      <c r="T7519">
        <f t="shared" si="3281"/>
        <v>1</v>
      </c>
      <c r="U7519">
        <f t="shared" si="3282"/>
        <v>1</v>
      </c>
      <c r="V7519" s="2">
        <f t="shared" si="3283"/>
        <v>1</v>
      </c>
      <c r="W7519">
        <f t="shared" si="3284"/>
        <v>0</v>
      </c>
      <c r="X7519" s="2">
        <f t="shared" si="3285"/>
        <v>0</v>
      </c>
      <c r="Y7519">
        <f t="shared" si="3286"/>
        <v>1</v>
      </c>
      <c r="Z7519">
        <f t="shared" si="3287"/>
        <v>0</v>
      </c>
      <c r="AA7519">
        <f t="shared" si="3288"/>
        <v>0</v>
      </c>
      <c r="AB7519" s="2">
        <f t="shared" si="3289"/>
        <v>0</v>
      </c>
      <c r="AC7519">
        <f t="shared" si="3290"/>
        <v>0</v>
      </c>
      <c r="AD7519">
        <f t="shared" si="3291"/>
        <v>0</v>
      </c>
      <c r="AE7519">
        <f t="shared" si="3292"/>
        <v>0</v>
      </c>
      <c r="AF7519" s="2">
        <f t="shared" si="3293"/>
        <v>0</v>
      </c>
      <c r="AG7519">
        <f t="shared" si="3294"/>
        <v>1</v>
      </c>
      <c r="AH7519" s="2">
        <f t="shared" si="3295"/>
        <v>0</v>
      </c>
      <c r="AI7519">
        <f t="shared" si="3296"/>
        <v>0</v>
      </c>
      <c r="AJ7519" s="2">
        <f t="shared" si="3297"/>
        <v>1</v>
      </c>
      <c r="AK7519">
        <f t="shared" si="3298"/>
        <v>1</v>
      </c>
      <c r="AL7519" s="2">
        <f t="shared" si="3299"/>
        <v>0</v>
      </c>
      <c r="AN7519" s="28">
        <f t="shared" si="3300"/>
        <v>1</v>
      </c>
      <c r="AO7519">
        <f t="shared" si="3301"/>
        <v>0</v>
      </c>
      <c r="AP7519">
        <f t="shared" si="3302"/>
        <v>1</v>
      </c>
      <c r="AQ7519">
        <f t="shared" si="3303"/>
        <v>0</v>
      </c>
      <c r="AR7519">
        <f t="shared" si="3304"/>
        <v>0</v>
      </c>
      <c r="AS7519" s="17">
        <f t="shared" si="3305"/>
        <v>0</v>
      </c>
      <c r="AT7519">
        <f t="shared" si="3306"/>
        <v>0</v>
      </c>
      <c r="AV7519" s="1">
        <v>0</v>
      </c>
      <c r="AW7519">
        <v>0.75150241458392819</v>
      </c>
      <c r="AY7519" s="4">
        <v>8715</v>
      </c>
      <c r="AZ7519">
        <v>0</v>
      </c>
      <c r="BA7519">
        <v>0</v>
      </c>
      <c r="BB7519">
        <v>118</v>
      </c>
      <c r="BC7519">
        <v>14</v>
      </c>
      <c r="BD7519">
        <v>0</v>
      </c>
      <c r="BE7519">
        <v>1</v>
      </c>
      <c r="BF7519">
        <v>1</v>
      </c>
      <c r="BG7519" s="2">
        <v>1</v>
      </c>
      <c r="BH7519" s="2">
        <v>0</v>
      </c>
      <c r="BI7519">
        <v>0</v>
      </c>
      <c r="BJ7519">
        <v>0</v>
      </c>
      <c r="BK7519" s="2">
        <v>0</v>
      </c>
      <c r="BL7519" s="28">
        <v>1</v>
      </c>
      <c r="BM7519">
        <v>0</v>
      </c>
      <c r="BN7519">
        <v>1</v>
      </c>
    </row>
    <row r="7520" spans="1:66">
      <c r="A7520" t="s">
        <v>8113</v>
      </c>
      <c r="B7520" t="s">
        <v>8123</v>
      </c>
      <c r="C7520" t="s">
        <v>8124</v>
      </c>
      <c r="D7520" t="s">
        <v>7976</v>
      </c>
      <c r="E7520" t="s">
        <v>8117</v>
      </c>
      <c r="F7520" t="s">
        <v>8125</v>
      </c>
      <c r="G7520" t="s">
        <v>8119</v>
      </c>
      <c r="H7520" t="s">
        <v>8120</v>
      </c>
      <c r="I7520" t="s">
        <v>8121</v>
      </c>
      <c r="J7520" t="s">
        <v>8121</v>
      </c>
      <c r="K7520" s="50" t="s">
        <v>8121</v>
      </c>
      <c r="L7520" s="3" t="s">
        <v>1152</v>
      </c>
      <c r="M7520" s="4">
        <v>2937</v>
      </c>
      <c r="N7520">
        <v>27179</v>
      </c>
      <c r="O7520">
        <f t="shared" si="3279"/>
        <v>0</v>
      </c>
      <c r="P7520">
        <v>58</v>
      </c>
      <c r="Q7520">
        <v>66</v>
      </c>
      <c r="R7520">
        <v>32</v>
      </c>
      <c r="S7520">
        <f t="shared" si="3280"/>
        <v>0</v>
      </c>
      <c r="T7520">
        <f t="shared" si="3281"/>
        <v>1</v>
      </c>
      <c r="U7520">
        <f t="shared" si="3282"/>
        <v>1</v>
      </c>
      <c r="V7520" s="2">
        <f t="shared" si="3283"/>
        <v>1</v>
      </c>
      <c r="W7520">
        <f t="shared" si="3284"/>
        <v>0</v>
      </c>
      <c r="X7520" s="2">
        <f t="shared" si="3285"/>
        <v>0</v>
      </c>
      <c r="Y7520">
        <f t="shared" si="3286"/>
        <v>0</v>
      </c>
      <c r="Z7520">
        <f t="shared" si="3287"/>
        <v>0</v>
      </c>
      <c r="AA7520">
        <f t="shared" si="3288"/>
        <v>0</v>
      </c>
      <c r="AB7520" s="2">
        <f t="shared" si="3289"/>
        <v>0</v>
      </c>
      <c r="AC7520">
        <f t="shared" si="3290"/>
        <v>1</v>
      </c>
      <c r="AD7520">
        <f t="shared" si="3291"/>
        <v>0</v>
      </c>
      <c r="AE7520">
        <f t="shared" si="3292"/>
        <v>0</v>
      </c>
      <c r="AF7520" s="2">
        <f t="shared" si="3293"/>
        <v>0</v>
      </c>
      <c r="AG7520">
        <f t="shared" si="3294"/>
        <v>1</v>
      </c>
      <c r="AH7520" s="2">
        <f t="shared" si="3295"/>
        <v>0</v>
      </c>
      <c r="AI7520">
        <f t="shared" si="3296"/>
        <v>1</v>
      </c>
      <c r="AJ7520" s="2">
        <f t="shared" si="3297"/>
        <v>0</v>
      </c>
      <c r="AK7520">
        <f t="shared" si="3298"/>
        <v>1</v>
      </c>
      <c r="AL7520" s="2">
        <f t="shared" si="3299"/>
        <v>0</v>
      </c>
      <c r="AN7520" s="28">
        <f t="shared" si="3300"/>
        <v>1</v>
      </c>
      <c r="AO7520">
        <f t="shared" si="3301"/>
        <v>1</v>
      </c>
      <c r="AP7520">
        <f t="shared" si="3302"/>
        <v>0</v>
      </c>
      <c r="AQ7520">
        <f t="shared" si="3303"/>
        <v>0</v>
      </c>
      <c r="AR7520">
        <f t="shared" si="3304"/>
        <v>0</v>
      </c>
      <c r="AS7520" s="17">
        <f t="shared" si="3305"/>
        <v>0</v>
      </c>
      <c r="AT7520">
        <f t="shared" si="3306"/>
        <v>0</v>
      </c>
      <c r="AV7520" s="1">
        <v>0</v>
      </c>
      <c r="AW7520">
        <v>0.75158313976208824</v>
      </c>
      <c r="AY7520" s="4">
        <v>2937</v>
      </c>
      <c r="AZ7520">
        <v>27179</v>
      </c>
      <c r="BA7520">
        <v>0</v>
      </c>
      <c r="BB7520">
        <v>66</v>
      </c>
      <c r="BC7520">
        <v>32</v>
      </c>
      <c r="BD7520">
        <v>0</v>
      </c>
      <c r="BE7520">
        <v>1</v>
      </c>
      <c r="BF7520">
        <v>1</v>
      </c>
      <c r="BG7520" s="2">
        <v>1</v>
      </c>
      <c r="BH7520" s="2">
        <v>0</v>
      </c>
      <c r="BI7520">
        <v>0</v>
      </c>
      <c r="BJ7520">
        <v>1</v>
      </c>
      <c r="BK7520" s="2">
        <v>0</v>
      </c>
      <c r="BL7520" s="28">
        <v>1</v>
      </c>
      <c r="BM7520">
        <v>1</v>
      </c>
      <c r="BN7520">
        <v>0</v>
      </c>
    </row>
    <row r="7521" spans="1:66">
      <c r="A7521" t="s">
        <v>8113</v>
      </c>
      <c r="B7521" t="s">
        <v>8126</v>
      </c>
      <c r="C7521" t="s">
        <v>8124</v>
      </c>
      <c r="D7521" t="s">
        <v>7976</v>
      </c>
      <c r="E7521" t="s">
        <v>8117</v>
      </c>
      <c r="F7521" t="s">
        <v>8125</v>
      </c>
      <c r="G7521" t="s">
        <v>8119</v>
      </c>
      <c r="H7521" t="s">
        <v>8121</v>
      </c>
      <c r="I7521" t="s">
        <v>8120</v>
      </c>
      <c r="J7521" t="s">
        <v>8120</v>
      </c>
      <c r="K7521" s="50" t="s">
        <v>8121</v>
      </c>
      <c r="L7521" s="3" t="s">
        <v>1150</v>
      </c>
      <c r="M7521" s="4">
        <v>11748</v>
      </c>
      <c r="N7521">
        <v>58658</v>
      </c>
      <c r="O7521">
        <f t="shared" si="3279"/>
        <v>0</v>
      </c>
      <c r="P7521">
        <v>25</v>
      </c>
      <c r="Q7521">
        <v>106</v>
      </c>
      <c r="R7521">
        <v>16</v>
      </c>
      <c r="S7521">
        <f t="shared" si="3280"/>
        <v>1</v>
      </c>
      <c r="T7521">
        <f t="shared" si="3281"/>
        <v>0</v>
      </c>
      <c r="U7521">
        <f t="shared" si="3282"/>
        <v>0</v>
      </c>
      <c r="V7521" s="2">
        <f t="shared" si="3283"/>
        <v>1</v>
      </c>
      <c r="W7521">
        <f t="shared" si="3284"/>
        <v>0</v>
      </c>
      <c r="X7521" s="2">
        <f t="shared" si="3285"/>
        <v>0</v>
      </c>
      <c r="Y7521">
        <f t="shared" si="3286"/>
        <v>0</v>
      </c>
      <c r="Z7521">
        <f t="shared" si="3287"/>
        <v>1</v>
      </c>
      <c r="AA7521">
        <f t="shared" si="3288"/>
        <v>0</v>
      </c>
      <c r="AB7521" s="2">
        <f t="shared" si="3289"/>
        <v>0</v>
      </c>
      <c r="AC7521">
        <f t="shared" si="3290"/>
        <v>1</v>
      </c>
      <c r="AD7521">
        <f t="shared" si="3291"/>
        <v>0</v>
      </c>
      <c r="AE7521">
        <f t="shared" si="3292"/>
        <v>0</v>
      </c>
      <c r="AF7521" s="2">
        <f t="shared" si="3293"/>
        <v>0</v>
      </c>
      <c r="AG7521">
        <f t="shared" si="3294"/>
        <v>1</v>
      </c>
      <c r="AH7521" s="2">
        <f t="shared" si="3295"/>
        <v>0</v>
      </c>
      <c r="AI7521">
        <f t="shared" si="3296"/>
        <v>1</v>
      </c>
      <c r="AJ7521" s="2">
        <f t="shared" si="3297"/>
        <v>0</v>
      </c>
      <c r="AK7521">
        <f t="shared" si="3298"/>
        <v>1</v>
      </c>
      <c r="AL7521" s="2">
        <f t="shared" si="3299"/>
        <v>0</v>
      </c>
      <c r="AN7521" s="28">
        <f t="shared" si="3300"/>
        <v>1</v>
      </c>
      <c r="AO7521">
        <f t="shared" si="3301"/>
        <v>0</v>
      </c>
      <c r="AP7521">
        <f t="shared" si="3302"/>
        <v>0</v>
      </c>
      <c r="AQ7521">
        <f t="shared" si="3303"/>
        <v>0</v>
      </c>
      <c r="AR7521">
        <f t="shared" si="3304"/>
        <v>0</v>
      </c>
      <c r="AS7521" s="17">
        <f t="shared" si="3305"/>
        <v>0</v>
      </c>
      <c r="AT7521">
        <f t="shared" si="3306"/>
        <v>0</v>
      </c>
      <c r="AV7521" s="1">
        <v>0</v>
      </c>
      <c r="AW7521">
        <v>0.75170947460071624</v>
      </c>
      <c r="AY7521" s="4">
        <v>11748</v>
      </c>
      <c r="AZ7521">
        <v>58658</v>
      </c>
      <c r="BA7521">
        <v>0</v>
      </c>
      <c r="BB7521">
        <v>106</v>
      </c>
      <c r="BC7521">
        <v>16</v>
      </c>
      <c r="BD7521">
        <v>1</v>
      </c>
      <c r="BE7521">
        <v>0</v>
      </c>
      <c r="BF7521">
        <v>0</v>
      </c>
      <c r="BG7521" s="2">
        <v>1</v>
      </c>
      <c r="BH7521" s="2">
        <v>0</v>
      </c>
      <c r="BI7521">
        <v>0</v>
      </c>
      <c r="BJ7521">
        <v>1</v>
      </c>
      <c r="BK7521" s="2">
        <v>0</v>
      </c>
      <c r="BL7521" s="28">
        <v>1</v>
      </c>
      <c r="BM7521">
        <v>0</v>
      </c>
      <c r="BN7521">
        <v>0</v>
      </c>
    </row>
    <row r="7522" spans="1:66">
      <c r="A7522" t="s">
        <v>8113</v>
      </c>
      <c r="B7522" t="s">
        <v>8123</v>
      </c>
      <c r="C7522" t="s">
        <v>8124</v>
      </c>
      <c r="D7522" t="s">
        <v>7976</v>
      </c>
      <c r="E7522" t="s">
        <v>8117</v>
      </c>
      <c r="F7522" t="s">
        <v>8118</v>
      </c>
      <c r="G7522" t="s">
        <v>8119</v>
      </c>
      <c r="H7522" t="s">
        <v>8121</v>
      </c>
      <c r="I7522" t="s">
        <v>8121</v>
      </c>
      <c r="J7522" t="s">
        <v>8120</v>
      </c>
      <c r="K7522" s="50" t="s">
        <v>8121</v>
      </c>
      <c r="L7522" s="3" t="s">
        <v>1149</v>
      </c>
      <c r="M7522" s="4">
        <v>9277</v>
      </c>
      <c r="N7522">
        <v>71416</v>
      </c>
      <c r="O7522">
        <f t="shared" si="3279"/>
        <v>0</v>
      </c>
      <c r="P7522">
        <v>36</v>
      </c>
      <c r="Q7522">
        <v>126</v>
      </c>
      <c r="R7522">
        <v>10</v>
      </c>
      <c r="S7522">
        <f t="shared" si="3280"/>
        <v>1</v>
      </c>
      <c r="T7522">
        <f t="shared" si="3281"/>
        <v>1</v>
      </c>
      <c r="U7522">
        <f t="shared" si="3282"/>
        <v>0</v>
      </c>
      <c r="V7522" s="2">
        <f t="shared" si="3283"/>
        <v>1</v>
      </c>
      <c r="W7522">
        <f t="shared" si="3284"/>
        <v>0</v>
      </c>
      <c r="X7522" s="2">
        <f t="shared" si="3285"/>
        <v>0</v>
      </c>
      <c r="Y7522">
        <f t="shared" si="3286"/>
        <v>0</v>
      </c>
      <c r="Z7522">
        <f t="shared" si="3287"/>
        <v>0</v>
      </c>
      <c r="AA7522">
        <f t="shared" si="3288"/>
        <v>0</v>
      </c>
      <c r="AB7522" s="2">
        <f t="shared" si="3289"/>
        <v>0</v>
      </c>
      <c r="AC7522">
        <f t="shared" si="3290"/>
        <v>1</v>
      </c>
      <c r="AD7522">
        <f t="shared" si="3291"/>
        <v>0</v>
      </c>
      <c r="AE7522">
        <f t="shared" si="3292"/>
        <v>0</v>
      </c>
      <c r="AF7522" s="2">
        <f t="shared" si="3293"/>
        <v>0</v>
      </c>
      <c r="AG7522">
        <f t="shared" si="3294"/>
        <v>1</v>
      </c>
      <c r="AH7522" s="2">
        <f t="shared" si="3295"/>
        <v>0</v>
      </c>
      <c r="AI7522">
        <f t="shared" si="3296"/>
        <v>0</v>
      </c>
      <c r="AJ7522" s="2">
        <f t="shared" si="3297"/>
        <v>1</v>
      </c>
      <c r="AK7522">
        <f t="shared" si="3298"/>
        <v>1</v>
      </c>
      <c r="AL7522" s="2">
        <f t="shared" si="3299"/>
        <v>0</v>
      </c>
      <c r="AN7522" s="28">
        <f t="shared" si="3300"/>
        <v>1</v>
      </c>
      <c r="AO7522">
        <f t="shared" si="3301"/>
        <v>1</v>
      </c>
      <c r="AP7522">
        <f t="shared" si="3302"/>
        <v>0</v>
      </c>
      <c r="AQ7522">
        <f t="shared" si="3303"/>
        <v>0</v>
      </c>
      <c r="AR7522">
        <f t="shared" si="3304"/>
        <v>0</v>
      </c>
      <c r="AS7522" s="17">
        <f t="shared" si="3305"/>
        <v>0</v>
      </c>
      <c r="AT7522">
        <f t="shared" si="3306"/>
        <v>0</v>
      </c>
      <c r="AV7522" s="1">
        <v>0</v>
      </c>
      <c r="AW7522">
        <v>0.75174359267193058</v>
      </c>
      <c r="AY7522" s="4">
        <v>9277</v>
      </c>
      <c r="AZ7522">
        <v>71416</v>
      </c>
      <c r="BA7522">
        <v>0</v>
      </c>
      <c r="BB7522">
        <v>126</v>
      </c>
      <c r="BC7522">
        <v>10</v>
      </c>
      <c r="BD7522">
        <v>1</v>
      </c>
      <c r="BE7522">
        <v>1</v>
      </c>
      <c r="BF7522">
        <v>0</v>
      </c>
      <c r="BG7522" s="2">
        <v>1</v>
      </c>
      <c r="BH7522" s="2">
        <v>0</v>
      </c>
      <c r="BI7522">
        <v>0</v>
      </c>
      <c r="BJ7522">
        <v>0</v>
      </c>
      <c r="BK7522" s="2">
        <v>0</v>
      </c>
      <c r="BL7522" s="28">
        <v>1</v>
      </c>
      <c r="BM7522">
        <v>1</v>
      </c>
      <c r="BN7522">
        <v>0</v>
      </c>
    </row>
    <row r="7523" spans="1:66">
      <c r="A7523" t="s">
        <v>8113</v>
      </c>
      <c r="B7523" t="s">
        <v>8123</v>
      </c>
      <c r="C7523" t="s">
        <v>8170</v>
      </c>
      <c r="D7523" t="s">
        <v>7976</v>
      </c>
      <c r="E7523" t="s">
        <v>8176</v>
      </c>
      <c r="F7523" t="s">
        <v>8125</v>
      </c>
      <c r="G7523" t="s">
        <v>8119</v>
      </c>
      <c r="H7523" t="s">
        <v>8120</v>
      </c>
      <c r="I7523" t="s">
        <v>8121</v>
      </c>
      <c r="J7523" t="s">
        <v>8120</v>
      </c>
      <c r="K7523" s="50" t="s">
        <v>8121</v>
      </c>
      <c r="L7523" s="3" t="s">
        <v>1148</v>
      </c>
      <c r="M7523" s="4">
        <v>5653</v>
      </c>
      <c r="N7523">
        <v>16171</v>
      </c>
      <c r="O7523">
        <f t="shared" si="3279"/>
        <v>0</v>
      </c>
      <c r="P7523">
        <v>23</v>
      </c>
      <c r="Q7523">
        <v>110</v>
      </c>
      <c r="R7523">
        <v>8</v>
      </c>
      <c r="S7523">
        <f t="shared" si="3280"/>
        <v>0</v>
      </c>
      <c r="T7523">
        <f t="shared" si="3281"/>
        <v>1</v>
      </c>
      <c r="U7523">
        <f t="shared" si="3282"/>
        <v>0</v>
      </c>
      <c r="V7523" s="2">
        <f t="shared" si="3283"/>
        <v>1</v>
      </c>
      <c r="W7523">
        <f t="shared" si="3284"/>
        <v>0</v>
      </c>
      <c r="X7523" s="2">
        <f t="shared" si="3285"/>
        <v>0</v>
      </c>
      <c r="Y7523">
        <f t="shared" si="3286"/>
        <v>0</v>
      </c>
      <c r="Z7523">
        <f t="shared" si="3287"/>
        <v>0</v>
      </c>
      <c r="AA7523">
        <f t="shared" si="3288"/>
        <v>0</v>
      </c>
      <c r="AB7523" s="2">
        <f t="shared" si="3289"/>
        <v>0</v>
      </c>
      <c r="AC7523">
        <f t="shared" si="3290"/>
        <v>0</v>
      </c>
      <c r="AD7523">
        <f t="shared" si="3291"/>
        <v>1</v>
      </c>
      <c r="AE7523">
        <f t="shared" si="3292"/>
        <v>0</v>
      </c>
      <c r="AF7523" s="2">
        <f t="shared" si="3293"/>
        <v>0</v>
      </c>
      <c r="AG7523">
        <f t="shared" si="3294"/>
        <v>0</v>
      </c>
      <c r="AH7523" s="2">
        <f t="shared" si="3295"/>
        <v>0</v>
      </c>
      <c r="AI7523">
        <f t="shared" si="3296"/>
        <v>1</v>
      </c>
      <c r="AJ7523" s="2">
        <f t="shared" si="3297"/>
        <v>0</v>
      </c>
      <c r="AK7523">
        <f t="shared" si="3298"/>
        <v>1</v>
      </c>
      <c r="AL7523" s="2">
        <f t="shared" si="3299"/>
        <v>0</v>
      </c>
      <c r="AN7523" s="28">
        <f t="shared" si="3300"/>
        <v>1</v>
      </c>
      <c r="AO7523">
        <f t="shared" si="3301"/>
        <v>1</v>
      </c>
      <c r="AP7523">
        <f t="shared" si="3302"/>
        <v>0</v>
      </c>
      <c r="AQ7523">
        <f t="shared" si="3303"/>
        <v>1</v>
      </c>
      <c r="AR7523">
        <f t="shared" si="3304"/>
        <v>0</v>
      </c>
      <c r="AS7523" s="17">
        <f t="shared" si="3305"/>
        <v>0</v>
      </c>
      <c r="AT7523">
        <f t="shared" si="3306"/>
        <v>1</v>
      </c>
      <c r="AV7523" s="1">
        <v>0</v>
      </c>
      <c r="AW7523">
        <v>0.75176527199883258</v>
      </c>
      <c r="AY7523" s="4">
        <v>5653</v>
      </c>
      <c r="AZ7523">
        <v>16171</v>
      </c>
      <c r="BA7523">
        <v>0</v>
      </c>
      <c r="BB7523">
        <v>110</v>
      </c>
      <c r="BC7523">
        <v>8</v>
      </c>
      <c r="BD7523">
        <v>0</v>
      </c>
      <c r="BE7523">
        <v>1</v>
      </c>
      <c r="BF7523">
        <v>0</v>
      </c>
      <c r="BG7523" s="2">
        <v>1</v>
      </c>
      <c r="BH7523" s="2">
        <v>0</v>
      </c>
      <c r="BI7523">
        <v>0</v>
      </c>
      <c r="BJ7523">
        <v>1</v>
      </c>
      <c r="BK7523" s="2">
        <v>0</v>
      </c>
      <c r="BL7523" s="28">
        <v>1</v>
      </c>
      <c r="BM7523">
        <v>1</v>
      </c>
      <c r="BN7523">
        <v>0</v>
      </c>
    </row>
    <row r="7524" spans="1:66">
      <c r="A7524" t="s">
        <v>8152</v>
      </c>
      <c r="B7524" t="s">
        <v>8167</v>
      </c>
      <c r="C7524" t="s">
        <v>8124</v>
      </c>
      <c r="D7524" t="s">
        <v>7976</v>
      </c>
      <c r="E7524" t="s">
        <v>8176</v>
      </c>
      <c r="F7524" t="s">
        <v>8125</v>
      </c>
      <c r="G7524" t="s">
        <v>8119</v>
      </c>
      <c r="H7524" t="s">
        <v>8120</v>
      </c>
      <c r="I7524" t="s">
        <v>8121</v>
      </c>
      <c r="J7524" t="s">
        <v>8120</v>
      </c>
      <c r="K7524" s="50" t="s">
        <v>8120</v>
      </c>
      <c r="L7524" s="3" t="s">
        <v>1147</v>
      </c>
      <c r="M7524" s="4">
        <v>7396</v>
      </c>
      <c r="N7524">
        <v>71135</v>
      </c>
      <c r="O7524">
        <f t="shared" si="3279"/>
        <v>0</v>
      </c>
      <c r="P7524">
        <v>19</v>
      </c>
      <c r="Q7524">
        <v>132</v>
      </c>
      <c r="R7524">
        <v>11</v>
      </c>
      <c r="S7524">
        <f t="shared" si="3280"/>
        <v>0</v>
      </c>
      <c r="T7524">
        <f t="shared" si="3281"/>
        <v>1</v>
      </c>
      <c r="U7524">
        <f t="shared" si="3282"/>
        <v>0</v>
      </c>
      <c r="V7524" s="2">
        <f t="shared" si="3283"/>
        <v>0</v>
      </c>
      <c r="W7524">
        <f t="shared" si="3284"/>
        <v>1</v>
      </c>
      <c r="X7524" s="2">
        <f t="shared" si="3285"/>
        <v>0</v>
      </c>
      <c r="Y7524">
        <f t="shared" si="3286"/>
        <v>0</v>
      </c>
      <c r="Z7524">
        <f t="shared" si="3287"/>
        <v>0</v>
      </c>
      <c r="AA7524">
        <f t="shared" si="3288"/>
        <v>1</v>
      </c>
      <c r="AB7524" s="2">
        <f t="shared" si="3289"/>
        <v>0</v>
      </c>
      <c r="AC7524">
        <f t="shared" si="3290"/>
        <v>1</v>
      </c>
      <c r="AD7524">
        <f t="shared" si="3291"/>
        <v>0</v>
      </c>
      <c r="AE7524">
        <f t="shared" si="3292"/>
        <v>0</v>
      </c>
      <c r="AF7524" s="2">
        <f t="shared" si="3293"/>
        <v>0</v>
      </c>
      <c r="AG7524">
        <f t="shared" si="3294"/>
        <v>0</v>
      </c>
      <c r="AH7524" s="2">
        <f t="shared" si="3295"/>
        <v>0</v>
      </c>
      <c r="AI7524">
        <f t="shared" si="3296"/>
        <v>1</v>
      </c>
      <c r="AJ7524" s="2">
        <f t="shared" si="3297"/>
        <v>0</v>
      </c>
      <c r="AK7524">
        <f t="shared" si="3298"/>
        <v>1</v>
      </c>
      <c r="AL7524" s="2">
        <f t="shared" si="3299"/>
        <v>0</v>
      </c>
      <c r="AN7524" s="28">
        <f t="shared" si="3300"/>
        <v>0</v>
      </c>
      <c r="AO7524">
        <f t="shared" si="3301"/>
        <v>0</v>
      </c>
      <c r="AP7524">
        <f t="shared" si="3302"/>
        <v>0</v>
      </c>
      <c r="AQ7524">
        <f t="shared" si="3303"/>
        <v>1</v>
      </c>
      <c r="AR7524">
        <f t="shared" si="3304"/>
        <v>0</v>
      </c>
      <c r="AS7524" s="17">
        <f t="shared" si="3305"/>
        <v>0</v>
      </c>
      <c r="AT7524">
        <f t="shared" si="3306"/>
        <v>0</v>
      </c>
      <c r="AV7524" s="1">
        <v>0</v>
      </c>
      <c r="AW7524">
        <v>0.75180484994864316</v>
      </c>
      <c r="AY7524" s="4">
        <v>7396</v>
      </c>
      <c r="AZ7524">
        <v>71135</v>
      </c>
      <c r="BA7524">
        <v>0</v>
      </c>
      <c r="BB7524">
        <v>132</v>
      </c>
      <c r="BC7524">
        <v>11</v>
      </c>
      <c r="BD7524">
        <v>0</v>
      </c>
      <c r="BE7524">
        <v>1</v>
      </c>
      <c r="BF7524">
        <v>0</v>
      </c>
      <c r="BG7524" s="2">
        <v>0</v>
      </c>
      <c r="BH7524" s="2">
        <v>0</v>
      </c>
      <c r="BI7524">
        <v>0</v>
      </c>
      <c r="BJ7524">
        <v>1</v>
      </c>
      <c r="BK7524" s="2">
        <v>0</v>
      </c>
      <c r="BL7524" s="28">
        <v>0</v>
      </c>
      <c r="BM7524">
        <v>0</v>
      </c>
      <c r="BN7524">
        <v>0</v>
      </c>
    </row>
    <row r="7525" spans="1:66">
      <c r="A7525" t="s">
        <v>8113</v>
      </c>
      <c r="B7525" t="s">
        <v>8114</v>
      </c>
      <c r="C7525" t="s">
        <v>8127</v>
      </c>
      <c r="D7525" t="s">
        <v>7976</v>
      </c>
      <c r="E7525" t="s">
        <v>8117</v>
      </c>
      <c r="F7525" t="s">
        <v>8122</v>
      </c>
      <c r="G7525" t="s">
        <v>8165</v>
      </c>
      <c r="H7525" t="s">
        <v>8121</v>
      </c>
      <c r="I7525" t="s">
        <v>8120</v>
      </c>
      <c r="J7525" t="s">
        <v>8120</v>
      </c>
      <c r="K7525" s="50" t="s">
        <v>8121</v>
      </c>
      <c r="L7525" s="3" t="s">
        <v>1146</v>
      </c>
      <c r="M7525" s="4">
        <v>13198</v>
      </c>
      <c r="N7525">
        <v>0</v>
      </c>
      <c r="O7525">
        <f t="shared" si="3279"/>
        <v>0</v>
      </c>
      <c r="P7525">
        <v>32</v>
      </c>
      <c r="Q7525">
        <v>72</v>
      </c>
      <c r="R7525">
        <v>19</v>
      </c>
      <c r="S7525">
        <f t="shared" si="3280"/>
        <v>1</v>
      </c>
      <c r="T7525">
        <f t="shared" si="3281"/>
        <v>0</v>
      </c>
      <c r="U7525">
        <f t="shared" si="3282"/>
        <v>0</v>
      </c>
      <c r="V7525" s="2">
        <f t="shared" si="3283"/>
        <v>1</v>
      </c>
      <c r="W7525">
        <f t="shared" si="3284"/>
        <v>0</v>
      </c>
      <c r="X7525" s="2">
        <f t="shared" si="3285"/>
        <v>0</v>
      </c>
      <c r="Y7525">
        <f t="shared" si="3286"/>
        <v>1</v>
      </c>
      <c r="Z7525">
        <f t="shared" si="3287"/>
        <v>0</v>
      </c>
      <c r="AA7525">
        <f t="shared" si="3288"/>
        <v>0</v>
      </c>
      <c r="AB7525" s="2">
        <f t="shared" si="3289"/>
        <v>0</v>
      </c>
      <c r="AC7525">
        <f t="shared" si="3290"/>
        <v>0</v>
      </c>
      <c r="AD7525">
        <f t="shared" si="3291"/>
        <v>0</v>
      </c>
      <c r="AE7525">
        <f t="shared" si="3292"/>
        <v>0</v>
      </c>
      <c r="AF7525" s="2">
        <f t="shared" si="3293"/>
        <v>0</v>
      </c>
      <c r="AG7525">
        <f t="shared" si="3294"/>
        <v>1</v>
      </c>
      <c r="AH7525" s="2">
        <f t="shared" si="3295"/>
        <v>0</v>
      </c>
      <c r="AI7525">
        <f t="shared" si="3296"/>
        <v>0</v>
      </c>
      <c r="AJ7525" s="2">
        <f t="shared" si="3297"/>
        <v>0</v>
      </c>
      <c r="AK7525">
        <f t="shared" si="3298"/>
        <v>0</v>
      </c>
      <c r="AL7525" s="2">
        <f t="shared" si="3299"/>
        <v>1</v>
      </c>
      <c r="AN7525" s="28">
        <f t="shared" si="3300"/>
        <v>1</v>
      </c>
      <c r="AO7525">
        <f t="shared" si="3301"/>
        <v>0</v>
      </c>
      <c r="AP7525">
        <f t="shared" si="3302"/>
        <v>1</v>
      </c>
      <c r="AQ7525">
        <f t="shared" si="3303"/>
        <v>0</v>
      </c>
      <c r="AR7525">
        <f t="shared" si="3304"/>
        <v>1</v>
      </c>
      <c r="AS7525" s="17">
        <f t="shared" si="3305"/>
        <v>0</v>
      </c>
      <c r="AT7525">
        <f t="shared" si="3306"/>
        <v>0</v>
      </c>
      <c r="AV7525" s="1">
        <v>0</v>
      </c>
      <c r="AW7525">
        <v>0.75192327320199615</v>
      </c>
      <c r="AY7525" s="4">
        <v>13198</v>
      </c>
      <c r="AZ7525">
        <v>0</v>
      </c>
      <c r="BA7525">
        <v>0</v>
      </c>
      <c r="BB7525">
        <v>72</v>
      </c>
      <c r="BC7525">
        <v>19</v>
      </c>
      <c r="BD7525">
        <v>1</v>
      </c>
      <c r="BE7525">
        <v>0</v>
      </c>
      <c r="BF7525">
        <v>0</v>
      </c>
      <c r="BG7525" s="2">
        <v>1</v>
      </c>
      <c r="BH7525" s="2">
        <v>0</v>
      </c>
      <c r="BI7525">
        <v>0</v>
      </c>
      <c r="BJ7525">
        <v>0</v>
      </c>
      <c r="BK7525" s="2">
        <v>1</v>
      </c>
      <c r="BL7525" s="28">
        <v>1</v>
      </c>
      <c r="BM7525">
        <v>0</v>
      </c>
      <c r="BN7525">
        <v>1</v>
      </c>
    </row>
    <row r="7526" spans="1:66">
      <c r="A7526" t="s">
        <v>8152</v>
      </c>
      <c r="B7526" t="s">
        <v>8114</v>
      </c>
      <c r="C7526" t="s">
        <v>8124</v>
      </c>
      <c r="D7526" t="s">
        <v>7976</v>
      </c>
      <c r="E7526" t="s">
        <v>8176</v>
      </c>
      <c r="F7526" t="s">
        <v>8125</v>
      </c>
      <c r="G7526" t="s">
        <v>8119</v>
      </c>
      <c r="H7526" t="s">
        <v>8121</v>
      </c>
      <c r="I7526" t="s">
        <v>8121</v>
      </c>
      <c r="J7526" t="s">
        <v>8120</v>
      </c>
      <c r="K7526" s="50" t="s">
        <v>8121</v>
      </c>
      <c r="L7526" s="3" t="s">
        <v>1142</v>
      </c>
      <c r="M7526" s="4">
        <v>3589</v>
      </c>
      <c r="N7526">
        <v>42836</v>
      </c>
      <c r="O7526">
        <f t="shared" si="3279"/>
        <v>0</v>
      </c>
      <c r="P7526">
        <v>40</v>
      </c>
      <c r="Q7526">
        <v>63</v>
      </c>
      <c r="R7526">
        <v>32</v>
      </c>
      <c r="S7526">
        <f t="shared" si="3280"/>
        <v>1</v>
      </c>
      <c r="T7526">
        <f t="shared" si="3281"/>
        <v>1</v>
      </c>
      <c r="U7526">
        <f t="shared" si="3282"/>
        <v>0</v>
      </c>
      <c r="V7526" s="2">
        <f t="shared" si="3283"/>
        <v>1</v>
      </c>
      <c r="W7526">
        <f t="shared" si="3284"/>
        <v>1</v>
      </c>
      <c r="X7526" s="2">
        <f t="shared" si="3285"/>
        <v>0</v>
      </c>
      <c r="Y7526">
        <f t="shared" si="3286"/>
        <v>1</v>
      </c>
      <c r="Z7526">
        <f t="shared" si="3287"/>
        <v>0</v>
      </c>
      <c r="AA7526">
        <f t="shared" si="3288"/>
        <v>0</v>
      </c>
      <c r="AB7526" s="2">
        <f t="shared" si="3289"/>
        <v>0</v>
      </c>
      <c r="AC7526">
        <f t="shared" si="3290"/>
        <v>1</v>
      </c>
      <c r="AD7526">
        <f t="shared" si="3291"/>
        <v>0</v>
      </c>
      <c r="AE7526">
        <f t="shared" si="3292"/>
        <v>0</v>
      </c>
      <c r="AF7526" s="2">
        <f t="shared" si="3293"/>
        <v>0</v>
      </c>
      <c r="AG7526">
        <f t="shared" si="3294"/>
        <v>0</v>
      </c>
      <c r="AH7526" s="2">
        <f t="shared" si="3295"/>
        <v>0</v>
      </c>
      <c r="AI7526">
        <f t="shared" si="3296"/>
        <v>1</v>
      </c>
      <c r="AJ7526" s="2">
        <f t="shared" si="3297"/>
        <v>0</v>
      </c>
      <c r="AK7526">
        <f t="shared" si="3298"/>
        <v>1</v>
      </c>
      <c r="AL7526" s="2">
        <f t="shared" si="3299"/>
        <v>0</v>
      </c>
      <c r="AN7526" s="28">
        <f t="shared" si="3300"/>
        <v>0</v>
      </c>
      <c r="AO7526">
        <f t="shared" si="3301"/>
        <v>0</v>
      </c>
      <c r="AP7526">
        <f t="shared" si="3302"/>
        <v>0</v>
      </c>
      <c r="AQ7526">
        <f t="shared" si="3303"/>
        <v>1</v>
      </c>
      <c r="AR7526">
        <f t="shared" si="3304"/>
        <v>0</v>
      </c>
      <c r="AS7526" s="17">
        <f t="shared" si="3305"/>
        <v>0</v>
      </c>
      <c r="AT7526">
        <f t="shared" si="3306"/>
        <v>0</v>
      </c>
      <c r="AV7526" s="1">
        <v>0</v>
      </c>
      <c r="AW7526">
        <v>0.75303908565688837</v>
      </c>
      <c r="AY7526" s="4">
        <v>3589</v>
      </c>
      <c r="AZ7526">
        <v>42836</v>
      </c>
      <c r="BA7526">
        <v>0</v>
      </c>
      <c r="BB7526">
        <v>63</v>
      </c>
      <c r="BC7526">
        <v>32</v>
      </c>
      <c r="BD7526">
        <v>1</v>
      </c>
      <c r="BE7526">
        <v>1</v>
      </c>
      <c r="BF7526">
        <v>0</v>
      </c>
      <c r="BG7526" s="2">
        <v>1</v>
      </c>
      <c r="BH7526" s="2">
        <v>0</v>
      </c>
      <c r="BI7526">
        <v>0</v>
      </c>
      <c r="BJ7526">
        <v>1</v>
      </c>
      <c r="BK7526" s="2">
        <v>0</v>
      </c>
      <c r="BL7526" s="28">
        <v>0</v>
      </c>
      <c r="BM7526">
        <v>0</v>
      </c>
      <c r="BN7526">
        <v>0</v>
      </c>
    </row>
    <row r="7527" spans="1:66">
      <c r="A7527" t="s">
        <v>8152</v>
      </c>
      <c r="B7527" t="s">
        <v>8123</v>
      </c>
      <c r="C7527" t="s">
        <v>8124</v>
      </c>
      <c r="D7527" t="s">
        <v>7976</v>
      </c>
      <c r="E7527" t="s">
        <v>8117</v>
      </c>
      <c r="F7527" t="s">
        <v>8125</v>
      </c>
      <c r="G7527" t="s">
        <v>8119</v>
      </c>
      <c r="H7527" t="s">
        <v>8121</v>
      </c>
      <c r="I7527" t="s">
        <v>8121</v>
      </c>
      <c r="J7527" t="s">
        <v>8121</v>
      </c>
      <c r="K7527" s="50" t="s">
        <v>8121</v>
      </c>
      <c r="L7527" s="3" t="s">
        <v>1139</v>
      </c>
      <c r="M7527" s="4">
        <v>6447</v>
      </c>
      <c r="N7527">
        <v>55037</v>
      </c>
      <c r="O7527">
        <f t="shared" si="3279"/>
        <v>0</v>
      </c>
      <c r="P7527">
        <v>29</v>
      </c>
      <c r="Q7527">
        <v>90</v>
      </c>
      <c r="R7527">
        <v>20</v>
      </c>
      <c r="S7527">
        <f t="shared" si="3280"/>
        <v>1</v>
      </c>
      <c r="T7527">
        <f t="shared" si="3281"/>
        <v>1</v>
      </c>
      <c r="U7527">
        <f t="shared" si="3282"/>
        <v>1</v>
      </c>
      <c r="V7527" s="2">
        <f t="shared" si="3283"/>
        <v>1</v>
      </c>
      <c r="W7527">
        <f t="shared" si="3284"/>
        <v>1</v>
      </c>
      <c r="X7527" s="2">
        <f t="shared" si="3285"/>
        <v>0</v>
      </c>
      <c r="Y7527">
        <f t="shared" si="3286"/>
        <v>0</v>
      </c>
      <c r="Z7527">
        <f t="shared" si="3287"/>
        <v>0</v>
      </c>
      <c r="AA7527">
        <f t="shared" si="3288"/>
        <v>0</v>
      </c>
      <c r="AB7527" s="2">
        <f t="shared" si="3289"/>
        <v>0</v>
      </c>
      <c r="AC7527">
        <f t="shared" si="3290"/>
        <v>1</v>
      </c>
      <c r="AD7527">
        <f t="shared" si="3291"/>
        <v>0</v>
      </c>
      <c r="AE7527">
        <f t="shared" si="3292"/>
        <v>0</v>
      </c>
      <c r="AF7527" s="2">
        <f t="shared" si="3293"/>
        <v>0</v>
      </c>
      <c r="AG7527">
        <f t="shared" si="3294"/>
        <v>1</v>
      </c>
      <c r="AH7527" s="2">
        <f t="shared" si="3295"/>
        <v>0</v>
      </c>
      <c r="AI7527">
        <f t="shared" si="3296"/>
        <v>1</v>
      </c>
      <c r="AJ7527" s="2">
        <f t="shared" si="3297"/>
        <v>0</v>
      </c>
      <c r="AK7527">
        <f t="shared" si="3298"/>
        <v>1</v>
      </c>
      <c r="AL7527" s="2">
        <f t="shared" si="3299"/>
        <v>0</v>
      </c>
      <c r="AN7527" s="28">
        <f t="shared" si="3300"/>
        <v>0</v>
      </c>
      <c r="AO7527">
        <f t="shared" si="3301"/>
        <v>1</v>
      </c>
      <c r="AP7527">
        <f t="shared" si="3302"/>
        <v>0</v>
      </c>
      <c r="AQ7527">
        <f t="shared" si="3303"/>
        <v>0</v>
      </c>
      <c r="AR7527">
        <f t="shared" si="3304"/>
        <v>0</v>
      </c>
      <c r="AS7527" s="17">
        <f t="shared" si="3305"/>
        <v>0</v>
      </c>
      <c r="AT7527">
        <f t="shared" si="3306"/>
        <v>0</v>
      </c>
      <c r="AV7527" s="1">
        <v>0</v>
      </c>
      <c r="AW7527">
        <v>0.75327642809286544</v>
      </c>
      <c r="AY7527" s="4">
        <v>6447</v>
      </c>
      <c r="AZ7527">
        <v>55037</v>
      </c>
      <c r="BA7527">
        <v>0</v>
      </c>
      <c r="BB7527">
        <v>90</v>
      </c>
      <c r="BC7527">
        <v>20</v>
      </c>
      <c r="BD7527">
        <v>1</v>
      </c>
      <c r="BE7527">
        <v>1</v>
      </c>
      <c r="BF7527">
        <v>1</v>
      </c>
      <c r="BG7527" s="2">
        <v>1</v>
      </c>
      <c r="BH7527" s="2">
        <v>0</v>
      </c>
      <c r="BI7527">
        <v>0</v>
      </c>
      <c r="BJ7527">
        <v>1</v>
      </c>
      <c r="BK7527" s="2">
        <v>0</v>
      </c>
      <c r="BL7527" s="28">
        <v>0</v>
      </c>
      <c r="BM7527">
        <v>1</v>
      </c>
      <c r="BN7527">
        <v>0</v>
      </c>
    </row>
    <row r="7528" spans="1:66">
      <c r="A7528" t="s">
        <v>8113</v>
      </c>
      <c r="B7528" t="s">
        <v>8114</v>
      </c>
      <c r="C7528" t="s">
        <v>8127</v>
      </c>
      <c r="D7528" t="s">
        <v>7976</v>
      </c>
      <c r="E7528" t="s">
        <v>8117</v>
      </c>
      <c r="F7528" t="s">
        <v>8122</v>
      </c>
      <c r="G7528" t="s">
        <v>8155</v>
      </c>
      <c r="H7528" t="s">
        <v>8121</v>
      </c>
      <c r="I7528" t="s">
        <v>8121</v>
      </c>
      <c r="J7528" t="s">
        <v>8120</v>
      </c>
      <c r="K7528" s="50" t="s">
        <v>8120</v>
      </c>
      <c r="L7528" s="3" t="s">
        <v>1138</v>
      </c>
      <c r="M7528" s="4">
        <v>4787</v>
      </c>
      <c r="N7528">
        <v>0</v>
      </c>
      <c r="O7528">
        <f t="shared" si="3279"/>
        <v>0</v>
      </c>
      <c r="P7528">
        <v>29</v>
      </c>
      <c r="Q7528">
        <v>71</v>
      </c>
      <c r="R7528">
        <v>16</v>
      </c>
      <c r="S7528">
        <f t="shared" si="3280"/>
        <v>1</v>
      </c>
      <c r="T7528">
        <f t="shared" si="3281"/>
        <v>1</v>
      </c>
      <c r="U7528">
        <f t="shared" si="3282"/>
        <v>0</v>
      </c>
      <c r="V7528" s="2">
        <f t="shared" si="3283"/>
        <v>0</v>
      </c>
      <c r="W7528">
        <f t="shared" si="3284"/>
        <v>0</v>
      </c>
      <c r="X7528" s="2">
        <f t="shared" si="3285"/>
        <v>0</v>
      </c>
      <c r="Y7528">
        <f t="shared" si="3286"/>
        <v>1</v>
      </c>
      <c r="Z7528">
        <f t="shared" si="3287"/>
        <v>0</v>
      </c>
      <c r="AA7528">
        <f t="shared" si="3288"/>
        <v>0</v>
      </c>
      <c r="AB7528" s="2">
        <f t="shared" si="3289"/>
        <v>0</v>
      </c>
      <c r="AC7528">
        <f t="shared" si="3290"/>
        <v>0</v>
      </c>
      <c r="AD7528">
        <f t="shared" si="3291"/>
        <v>0</v>
      </c>
      <c r="AE7528">
        <f t="shared" si="3292"/>
        <v>0</v>
      </c>
      <c r="AF7528" s="2">
        <f t="shared" si="3293"/>
        <v>0</v>
      </c>
      <c r="AG7528">
        <f t="shared" si="3294"/>
        <v>1</v>
      </c>
      <c r="AH7528" s="2">
        <f t="shared" si="3295"/>
        <v>0</v>
      </c>
      <c r="AI7528">
        <f t="shared" si="3296"/>
        <v>0</v>
      </c>
      <c r="AJ7528" s="2">
        <f t="shared" si="3297"/>
        <v>0</v>
      </c>
      <c r="AK7528">
        <f t="shared" si="3298"/>
        <v>0</v>
      </c>
      <c r="AL7528" s="2">
        <f t="shared" si="3299"/>
        <v>0</v>
      </c>
      <c r="AN7528" s="28">
        <f t="shared" si="3300"/>
        <v>1</v>
      </c>
      <c r="AO7528">
        <f t="shared" si="3301"/>
        <v>0</v>
      </c>
      <c r="AP7528">
        <f t="shared" si="3302"/>
        <v>1</v>
      </c>
      <c r="AQ7528">
        <f t="shared" si="3303"/>
        <v>0</v>
      </c>
      <c r="AR7528">
        <f t="shared" si="3304"/>
        <v>1</v>
      </c>
      <c r="AS7528" s="17">
        <f t="shared" si="3305"/>
        <v>1</v>
      </c>
      <c r="AT7528">
        <f t="shared" si="3306"/>
        <v>0</v>
      </c>
      <c r="AV7528" s="1">
        <v>0</v>
      </c>
      <c r="AW7528">
        <v>0.75333084992753852</v>
      </c>
      <c r="AY7528" s="4">
        <v>4787</v>
      </c>
      <c r="AZ7528">
        <v>0</v>
      </c>
      <c r="BA7528">
        <v>0</v>
      </c>
      <c r="BB7528">
        <v>71</v>
      </c>
      <c r="BC7528">
        <v>16</v>
      </c>
      <c r="BD7528">
        <v>1</v>
      </c>
      <c r="BE7528">
        <v>1</v>
      </c>
      <c r="BF7528">
        <v>0</v>
      </c>
      <c r="BG7528" s="2">
        <v>0</v>
      </c>
      <c r="BH7528" s="2">
        <v>0</v>
      </c>
      <c r="BI7528">
        <v>0</v>
      </c>
      <c r="BJ7528">
        <v>0</v>
      </c>
      <c r="BK7528" s="2">
        <v>0</v>
      </c>
      <c r="BL7528" s="28">
        <v>1</v>
      </c>
      <c r="BM7528">
        <v>0</v>
      </c>
      <c r="BN7528">
        <v>1</v>
      </c>
    </row>
    <row r="7529" spans="1:66">
      <c r="A7529" t="s">
        <v>8152</v>
      </c>
      <c r="B7529" t="s">
        <v>8126</v>
      </c>
      <c r="C7529" t="s">
        <v>8124</v>
      </c>
      <c r="D7529" t="s">
        <v>7976</v>
      </c>
      <c r="E7529" t="s">
        <v>8176</v>
      </c>
      <c r="F7529" t="s">
        <v>8125</v>
      </c>
      <c r="G7529" t="s">
        <v>8119</v>
      </c>
      <c r="H7529" t="s">
        <v>8120</v>
      </c>
      <c r="I7529" t="s">
        <v>8121</v>
      </c>
      <c r="J7529" t="s">
        <v>8120</v>
      </c>
      <c r="K7529" s="50" t="s">
        <v>8121</v>
      </c>
      <c r="L7529" s="3" t="s">
        <v>1137</v>
      </c>
      <c r="M7529" s="4">
        <v>3289</v>
      </c>
      <c r="N7529">
        <v>21947</v>
      </c>
      <c r="O7529">
        <f t="shared" si="3279"/>
        <v>0</v>
      </c>
      <c r="P7529">
        <v>32</v>
      </c>
      <c r="Q7529">
        <v>97</v>
      </c>
      <c r="R7529">
        <v>17</v>
      </c>
      <c r="S7529">
        <f t="shared" si="3280"/>
        <v>0</v>
      </c>
      <c r="T7529">
        <f t="shared" si="3281"/>
        <v>1</v>
      </c>
      <c r="U7529">
        <f t="shared" si="3282"/>
        <v>0</v>
      </c>
      <c r="V7529" s="2">
        <f t="shared" si="3283"/>
        <v>1</v>
      </c>
      <c r="W7529">
        <f t="shared" si="3284"/>
        <v>1</v>
      </c>
      <c r="X7529" s="2">
        <f t="shared" si="3285"/>
        <v>0</v>
      </c>
      <c r="Y7529">
        <f t="shared" si="3286"/>
        <v>0</v>
      </c>
      <c r="Z7529">
        <f t="shared" si="3287"/>
        <v>1</v>
      </c>
      <c r="AA7529">
        <f t="shared" si="3288"/>
        <v>0</v>
      </c>
      <c r="AB7529" s="2">
        <f t="shared" si="3289"/>
        <v>0</v>
      </c>
      <c r="AC7529">
        <f t="shared" si="3290"/>
        <v>1</v>
      </c>
      <c r="AD7529">
        <f t="shared" si="3291"/>
        <v>0</v>
      </c>
      <c r="AE7529">
        <f t="shared" si="3292"/>
        <v>0</v>
      </c>
      <c r="AF7529" s="2">
        <f t="shared" si="3293"/>
        <v>0</v>
      </c>
      <c r="AG7529">
        <f t="shared" si="3294"/>
        <v>0</v>
      </c>
      <c r="AH7529" s="2">
        <f t="shared" si="3295"/>
        <v>0</v>
      </c>
      <c r="AI7529">
        <f t="shared" si="3296"/>
        <v>1</v>
      </c>
      <c r="AJ7529" s="2">
        <f t="shared" si="3297"/>
        <v>0</v>
      </c>
      <c r="AK7529">
        <f t="shared" si="3298"/>
        <v>1</v>
      </c>
      <c r="AL7529" s="2">
        <f t="shared" si="3299"/>
        <v>0</v>
      </c>
      <c r="AN7529" s="28">
        <f t="shared" si="3300"/>
        <v>0</v>
      </c>
      <c r="AO7529">
        <f t="shared" si="3301"/>
        <v>0</v>
      </c>
      <c r="AP7529">
        <f t="shared" si="3302"/>
        <v>0</v>
      </c>
      <c r="AQ7529">
        <f t="shared" si="3303"/>
        <v>1</v>
      </c>
      <c r="AR7529">
        <f t="shared" si="3304"/>
        <v>0</v>
      </c>
      <c r="AS7529" s="17">
        <f t="shared" si="3305"/>
        <v>0</v>
      </c>
      <c r="AT7529">
        <f t="shared" si="3306"/>
        <v>0</v>
      </c>
      <c r="AV7529" s="1">
        <v>0</v>
      </c>
      <c r="AW7529">
        <v>0.75333251792627043</v>
      </c>
      <c r="AY7529" s="4">
        <v>3289</v>
      </c>
      <c r="AZ7529">
        <v>21947</v>
      </c>
      <c r="BA7529">
        <v>0</v>
      </c>
      <c r="BB7529">
        <v>97</v>
      </c>
      <c r="BC7529">
        <v>17</v>
      </c>
      <c r="BD7529">
        <v>0</v>
      </c>
      <c r="BE7529">
        <v>1</v>
      </c>
      <c r="BF7529">
        <v>0</v>
      </c>
      <c r="BG7529" s="2">
        <v>1</v>
      </c>
      <c r="BH7529" s="2">
        <v>0</v>
      </c>
      <c r="BI7529">
        <v>0</v>
      </c>
      <c r="BJ7529">
        <v>1</v>
      </c>
      <c r="BK7529" s="2">
        <v>0</v>
      </c>
      <c r="BL7529" s="28">
        <v>0</v>
      </c>
      <c r="BM7529">
        <v>0</v>
      </c>
      <c r="BN7529">
        <v>0</v>
      </c>
    </row>
    <row r="7530" spans="1:66">
      <c r="A7530" t="s">
        <v>8152</v>
      </c>
      <c r="B7530" t="s">
        <v>8126</v>
      </c>
      <c r="C7530" t="s">
        <v>8127</v>
      </c>
      <c r="D7530" t="s">
        <v>7976</v>
      </c>
      <c r="E7530" t="s">
        <v>8117</v>
      </c>
      <c r="F7530" t="s">
        <v>8122</v>
      </c>
      <c r="G7530" t="s">
        <v>8119</v>
      </c>
      <c r="H7530" t="s">
        <v>8121</v>
      </c>
      <c r="I7530" t="s">
        <v>8121</v>
      </c>
      <c r="J7530" t="s">
        <v>8120</v>
      </c>
      <c r="K7530" s="50" t="s">
        <v>8121</v>
      </c>
      <c r="L7530" s="3" t="s">
        <v>1136</v>
      </c>
      <c r="M7530" s="4">
        <v>9104</v>
      </c>
      <c r="N7530">
        <v>0</v>
      </c>
      <c r="O7530">
        <f t="shared" si="3279"/>
        <v>0</v>
      </c>
      <c r="P7530">
        <v>41</v>
      </c>
      <c r="Q7530">
        <v>153</v>
      </c>
      <c r="R7530">
        <v>18</v>
      </c>
      <c r="S7530">
        <f t="shared" si="3280"/>
        <v>1</v>
      </c>
      <c r="T7530">
        <f t="shared" si="3281"/>
        <v>1</v>
      </c>
      <c r="U7530">
        <f t="shared" si="3282"/>
        <v>0</v>
      </c>
      <c r="V7530" s="2">
        <f t="shared" si="3283"/>
        <v>1</v>
      </c>
      <c r="W7530">
        <f t="shared" si="3284"/>
        <v>1</v>
      </c>
      <c r="X7530" s="2">
        <f t="shared" si="3285"/>
        <v>0</v>
      </c>
      <c r="Y7530">
        <f t="shared" si="3286"/>
        <v>0</v>
      </c>
      <c r="Z7530">
        <f t="shared" si="3287"/>
        <v>1</v>
      </c>
      <c r="AA7530">
        <f t="shared" si="3288"/>
        <v>0</v>
      </c>
      <c r="AB7530" s="2">
        <f t="shared" si="3289"/>
        <v>0</v>
      </c>
      <c r="AC7530">
        <f t="shared" si="3290"/>
        <v>0</v>
      </c>
      <c r="AD7530">
        <f t="shared" si="3291"/>
        <v>0</v>
      </c>
      <c r="AE7530">
        <f t="shared" si="3292"/>
        <v>0</v>
      </c>
      <c r="AF7530" s="2">
        <f t="shared" si="3293"/>
        <v>0</v>
      </c>
      <c r="AG7530">
        <f t="shared" si="3294"/>
        <v>1</v>
      </c>
      <c r="AH7530" s="2">
        <f t="shared" si="3295"/>
        <v>0</v>
      </c>
      <c r="AI7530">
        <f t="shared" si="3296"/>
        <v>0</v>
      </c>
      <c r="AJ7530" s="2">
        <f t="shared" si="3297"/>
        <v>0</v>
      </c>
      <c r="AK7530">
        <f t="shared" si="3298"/>
        <v>1</v>
      </c>
      <c r="AL7530" s="2">
        <f t="shared" si="3299"/>
        <v>0</v>
      </c>
      <c r="AN7530" s="28">
        <f t="shared" si="3300"/>
        <v>0</v>
      </c>
      <c r="AO7530">
        <f t="shared" si="3301"/>
        <v>0</v>
      </c>
      <c r="AP7530">
        <f t="shared" si="3302"/>
        <v>1</v>
      </c>
      <c r="AQ7530">
        <f t="shared" si="3303"/>
        <v>0</v>
      </c>
      <c r="AR7530">
        <f t="shared" si="3304"/>
        <v>1</v>
      </c>
      <c r="AS7530" s="17">
        <f t="shared" si="3305"/>
        <v>0</v>
      </c>
      <c r="AT7530">
        <f t="shared" si="3306"/>
        <v>0</v>
      </c>
      <c r="AV7530" s="1">
        <v>0</v>
      </c>
      <c r="AW7530">
        <v>0.75334938231545934</v>
      </c>
      <c r="AY7530" s="4">
        <v>9104</v>
      </c>
      <c r="AZ7530">
        <v>0</v>
      </c>
      <c r="BA7530">
        <v>0</v>
      </c>
      <c r="BB7530">
        <v>153</v>
      </c>
      <c r="BC7530">
        <v>18</v>
      </c>
      <c r="BD7530">
        <v>1</v>
      </c>
      <c r="BE7530">
        <v>1</v>
      </c>
      <c r="BF7530">
        <v>0</v>
      </c>
      <c r="BG7530" s="2">
        <v>1</v>
      </c>
      <c r="BH7530" s="2">
        <v>0</v>
      </c>
      <c r="BI7530">
        <v>0</v>
      </c>
      <c r="BJ7530">
        <v>0</v>
      </c>
      <c r="BK7530" s="2">
        <v>0</v>
      </c>
      <c r="BL7530" s="28">
        <v>0</v>
      </c>
      <c r="BM7530">
        <v>0</v>
      </c>
      <c r="BN7530">
        <v>1</v>
      </c>
    </row>
    <row r="7531" spans="1:66">
      <c r="A7531" t="s">
        <v>8152</v>
      </c>
      <c r="B7531" t="s">
        <v>8123</v>
      </c>
      <c r="C7531" t="s">
        <v>8127</v>
      </c>
      <c r="D7531" t="s">
        <v>7976</v>
      </c>
      <c r="E7531" t="s">
        <v>8117</v>
      </c>
      <c r="F7531" t="s">
        <v>8122</v>
      </c>
      <c r="G7531" t="s">
        <v>8155</v>
      </c>
      <c r="H7531" t="s">
        <v>8121</v>
      </c>
      <c r="I7531" t="s">
        <v>8121</v>
      </c>
      <c r="J7531" t="s">
        <v>8120</v>
      </c>
      <c r="K7531" s="50" t="s">
        <v>8121</v>
      </c>
      <c r="L7531" s="3" t="s">
        <v>1131</v>
      </c>
      <c r="M7531" s="4">
        <v>5776</v>
      </c>
      <c r="N7531">
        <v>0</v>
      </c>
      <c r="O7531">
        <f t="shared" si="3279"/>
        <v>0</v>
      </c>
      <c r="P7531">
        <v>41</v>
      </c>
      <c r="Q7531">
        <v>86</v>
      </c>
      <c r="R7531">
        <v>20</v>
      </c>
      <c r="S7531">
        <f t="shared" si="3280"/>
        <v>1</v>
      </c>
      <c r="T7531">
        <f t="shared" si="3281"/>
        <v>1</v>
      </c>
      <c r="U7531">
        <f t="shared" si="3282"/>
        <v>0</v>
      </c>
      <c r="V7531" s="2">
        <f t="shared" si="3283"/>
        <v>1</v>
      </c>
      <c r="W7531">
        <f t="shared" si="3284"/>
        <v>1</v>
      </c>
      <c r="X7531" s="2">
        <f t="shared" si="3285"/>
        <v>0</v>
      </c>
      <c r="Y7531">
        <f t="shared" si="3286"/>
        <v>0</v>
      </c>
      <c r="Z7531">
        <f t="shared" si="3287"/>
        <v>0</v>
      </c>
      <c r="AA7531">
        <f t="shared" si="3288"/>
        <v>0</v>
      </c>
      <c r="AB7531" s="2">
        <f t="shared" si="3289"/>
        <v>0</v>
      </c>
      <c r="AC7531">
        <f t="shared" si="3290"/>
        <v>0</v>
      </c>
      <c r="AD7531">
        <f t="shared" si="3291"/>
        <v>0</v>
      </c>
      <c r="AE7531">
        <f t="shared" si="3292"/>
        <v>0</v>
      </c>
      <c r="AF7531" s="2">
        <f t="shared" si="3293"/>
        <v>0</v>
      </c>
      <c r="AG7531">
        <f t="shared" si="3294"/>
        <v>1</v>
      </c>
      <c r="AH7531" s="2">
        <f t="shared" si="3295"/>
        <v>0</v>
      </c>
      <c r="AI7531">
        <f t="shared" si="3296"/>
        <v>0</v>
      </c>
      <c r="AJ7531" s="2">
        <f t="shared" si="3297"/>
        <v>0</v>
      </c>
      <c r="AK7531">
        <f t="shared" si="3298"/>
        <v>0</v>
      </c>
      <c r="AL7531" s="2">
        <f t="shared" si="3299"/>
        <v>0</v>
      </c>
      <c r="AN7531" s="28">
        <f t="shared" si="3300"/>
        <v>0</v>
      </c>
      <c r="AO7531">
        <f t="shared" si="3301"/>
        <v>1</v>
      </c>
      <c r="AP7531">
        <f t="shared" si="3302"/>
        <v>1</v>
      </c>
      <c r="AQ7531">
        <f t="shared" si="3303"/>
        <v>0</v>
      </c>
      <c r="AR7531">
        <f t="shared" si="3304"/>
        <v>1</v>
      </c>
      <c r="AS7531" s="17">
        <f t="shared" si="3305"/>
        <v>1</v>
      </c>
      <c r="AT7531">
        <f t="shared" si="3306"/>
        <v>0</v>
      </c>
      <c r="AV7531" s="1">
        <v>0</v>
      </c>
      <c r="AW7531">
        <v>0.75374115060723446</v>
      </c>
      <c r="AY7531" s="4">
        <v>5776</v>
      </c>
      <c r="AZ7531">
        <v>0</v>
      </c>
      <c r="BA7531">
        <v>0</v>
      </c>
      <c r="BB7531">
        <v>86</v>
      </c>
      <c r="BC7531">
        <v>20</v>
      </c>
      <c r="BD7531">
        <v>1</v>
      </c>
      <c r="BE7531">
        <v>1</v>
      </c>
      <c r="BF7531">
        <v>0</v>
      </c>
      <c r="BG7531" s="2">
        <v>1</v>
      </c>
      <c r="BH7531" s="2">
        <v>0</v>
      </c>
      <c r="BI7531">
        <v>0</v>
      </c>
      <c r="BJ7531">
        <v>0</v>
      </c>
      <c r="BK7531" s="2">
        <v>0</v>
      </c>
      <c r="BL7531" s="28">
        <v>0</v>
      </c>
      <c r="BM7531">
        <v>1</v>
      </c>
      <c r="BN7531">
        <v>1</v>
      </c>
    </row>
    <row r="7532" spans="1:66">
      <c r="A7532" t="s">
        <v>8113</v>
      </c>
      <c r="B7532" t="s">
        <v>8114</v>
      </c>
      <c r="C7532" t="s">
        <v>8127</v>
      </c>
      <c r="D7532" t="s">
        <v>7976</v>
      </c>
      <c r="E7532" t="s">
        <v>8117</v>
      </c>
      <c r="F7532" t="s">
        <v>8125</v>
      </c>
      <c r="G7532" t="s">
        <v>8165</v>
      </c>
      <c r="H7532" t="s">
        <v>8121</v>
      </c>
      <c r="I7532" t="s">
        <v>8121</v>
      </c>
      <c r="J7532" t="s">
        <v>8120</v>
      </c>
      <c r="K7532" s="50" t="s">
        <v>8121</v>
      </c>
      <c r="L7532" s="3" t="s">
        <v>1129</v>
      </c>
      <c r="M7532" s="4">
        <v>5181</v>
      </c>
      <c r="N7532">
        <v>0</v>
      </c>
      <c r="O7532">
        <f t="shared" si="3279"/>
        <v>0</v>
      </c>
      <c r="P7532">
        <v>20</v>
      </c>
      <c r="Q7532">
        <v>116</v>
      </c>
      <c r="R7532">
        <v>4</v>
      </c>
      <c r="S7532">
        <f t="shared" si="3280"/>
        <v>1</v>
      </c>
      <c r="T7532">
        <f t="shared" si="3281"/>
        <v>1</v>
      </c>
      <c r="U7532">
        <f t="shared" si="3282"/>
        <v>0</v>
      </c>
      <c r="V7532" s="2">
        <f t="shared" si="3283"/>
        <v>1</v>
      </c>
      <c r="W7532">
        <f t="shared" si="3284"/>
        <v>0</v>
      </c>
      <c r="X7532" s="2">
        <f t="shared" si="3285"/>
        <v>0</v>
      </c>
      <c r="Y7532">
        <f t="shared" si="3286"/>
        <v>1</v>
      </c>
      <c r="Z7532">
        <f t="shared" si="3287"/>
        <v>0</v>
      </c>
      <c r="AA7532">
        <f t="shared" si="3288"/>
        <v>0</v>
      </c>
      <c r="AB7532" s="2">
        <f t="shared" si="3289"/>
        <v>0</v>
      </c>
      <c r="AC7532">
        <f t="shared" si="3290"/>
        <v>0</v>
      </c>
      <c r="AD7532">
        <f t="shared" si="3291"/>
        <v>0</v>
      </c>
      <c r="AE7532">
        <f t="shared" si="3292"/>
        <v>0</v>
      </c>
      <c r="AF7532" s="2">
        <f t="shared" si="3293"/>
        <v>0</v>
      </c>
      <c r="AG7532">
        <f t="shared" si="3294"/>
        <v>1</v>
      </c>
      <c r="AH7532" s="2">
        <f t="shared" si="3295"/>
        <v>0</v>
      </c>
      <c r="AI7532">
        <f t="shared" si="3296"/>
        <v>1</v>
      </c>
      <c r="AJ7532" s="2">
        <f t="shared" si="3297"/>
        <v>0</v>
      </c>
      <c r="AK7532">
        <f t="shared" si="3298"/>
        <v>0</v>
      </c>
      <c r="AL7532" s="2">
        <f t="shared" si="3299"/>
        <v>1</v>
      </c>
      <c r="AN7532" s="28">
        <f t="shared" si="3300"/>
        <v>1</v>
      </c>
      <c r="AO7532">
        <f t="shared" si="3301"/>
        <v>0</v>
      </c>
      <c r="AP7532">
        <f t="shared" si="3302"/>
        <v>1</v>
      </c>
      <c r="AQ7532">
        <f t="shared" si="3303"/>
        <v>0</v>
      </c>
      <c r="AR7532">
        <f t="shared" si="3304"/>
        <v>0</v>
      </c>
      <c r="AS7532" s="17">
        <f t="shared" si="3305"/>
        <v>0</v>
      </c>
      <c r="AT7532">
        <f t="shared" si="3306"/>
        <v>0</v>
      </c>
      <c r="AV7532" s="1">
        <v>0</v>
      </c>
      <c r="AW7532">
        <v>0.75385111745160593</v>
      </c>
      <c r="AY7532" s="4">
        <v>5181</v>
      </c>
      <c r="AZ7532">
        <v>0</v>
      </c>
      <c r="BA7532">
        <v>0</v>
      </c>
      <c r="BB7532">
        <v>116</v>
      </c>
      <c r="BC7532">
        <v>4</v>
      </c>
      <c r="BD7532">
        <v>1</v>
      </c>
      <c r="BE7532">
        <v>1</v>
      </c>
      <c r="BF7532">
        <v>0</v>
      </c>
      <c r="BG7532" s="2">
        <v>1</v>
      </c>
      <c r="BH7532" s="2">
        <v>0</v>
      </c>
      <c r="BI7532">
        <v>0</v>
      </c>
      <c r="BJ7532">
        <v>1</v>
      </c>
      <c r="BK7532" s="2">
        <v>1</v>
      </c>
      <c r="BL7532" s="28">
        <v>1</v>
      </c>
      <c r="BM7532">
        <v>0</v>
      </c>
      <c r="BN7532">
        <v>1</v>
      </c>
    </row>
    <row r="7533" spans="1:66">
      <c r="A7533" t="s">
        <v>8113</v>
      </c>
      <c r="B7533" t="s">
        <v>8114</v>
      </c>
      <c r="C7533" t="s">
        <v>8127</v>
      </c>
      <c r="D7533" t="s">
        <v>7976</v>
      </c>
      <c r="E7533" t="s">
        <v>8117</v>
      </c>
      <c r="F7533" t="s">
        <v>8125</v>
      </c>
      <c r="G7533" t="s">
        <v>8119</v>
      </c>
      <c r="H7533" t="s">
        <v>8120</v>
      </c>
      <c r="I7533" t="s">
        <v>8120</v>
      </c>
      <c r="J7533" t="s">
        <v>8120</v>
      </c>
      <c r="K7533" s="50" t="s">
        <v>8121</v>
      </c>
      <c r="L7533" s="3" t="s">
        <v>1128</v>
      </c>
      <c r="M7533" s="4">
        <v>3757</v>
      </c>
      <c r="N7533">
        <v>0</v>
      </c>
      <c r="O7533">
        <f t="shared" si="3279"/>
        <v>0</v>
      </c>
      <c r="P7533">
        <v>39</v>
      </c>
      <c r="Q7533">
        <v>72</v>
      </c>
      <c r="R7533">
        <v>32</v>
      </c>
      <c r="S7533">
        <f t="shared" si="3280"/>
        <v>0</v>
      </c>
      <c r="T7533">
        <f t="shared" si="3281"/>
        <v>0</v>
      </c>
      <c r="U7533">
        <f t="shared" si="3282"/>
        <v>0</v>
      </c>
      <c r="V7533" s="2">
        <f t="shared" si="3283"/>
        <v>1</v>
      </c>
      <c r="W7533">
        <f t="shared" si="3284"/>
        <v>0</v>
      </c>
      <c r="X7533" s="2">
        <f t="shared" si="3285"/>
        <v>0</v>
      </c>
      <c r="Y7533">
        <f t="shared" si="3286"/>
        <v>1</v>
      </c>
      <c r="Z7533">
        <f t="shared" si="3287"/>
        <v>0</v>
      </c>
      <c r="AA7533">
        <f t="shared" si="3288"/>
        <v>0</v>
      </c>
      <c r="AB7533" s="2">
        <f t="shared" si="3289"/>
        <v>0</v>
      </c>
      <c r="AC7533">
        <f t="shared" si="3290"/>
        <v>0</v>
      </c>
      <c r="AD7533">
        <f t="shared" si="3291"/>
        <v>0</v>
      </c>
      <c r="AE7533">
        <f t="shared" si="3292"/>
        <v>0</v>
      </c>
      <c r="AF7533" s="2">
        <f t="shared" si="3293"/>
        <v>0</v>
      </c>
      <c r="AG7533">
        <f t="shared" si="3294"/>
        <v>1</v>
      </c>
      <c r="AH7533" s="2">
        <f t="shared" si="3295"/>
        <v>0</v>
      </c>
      <c r="AI7533">
        <f t="shared" si="3296"/>
        <v>1</v>
      </c>
      <c r="AJ7533" s="2">
        <f t="shared" si="3297"/>
        <v>0</v>
      </c>
      <c r="AK7533">
        <f t="shared" si="3298"/>
        <v>1</v>
      </c>
      <c r="AL7533" s="2">
        <f t="shared" si="3299"/>
        <v>0</v>
      </c>
      <c r="AN7533" s="28">
        <f t="shared" si="3300"/>
        <v>1</v>
      </c>
      <c r="AO7533">
        <f t="shared" si="3301"/>
        <v>0</v>
      </c>
      <c r="AP7533">
        <f t="shared" si="3302"/>
        <v>1</v>
      </c>
      <c r="AQ7533">
        <f t="shared" si="3303"/>
        <v>0</v>
      </c>
      <c r="AR7533">
        <f t="shared" si="3304"/>
        <v>0</v>
      </c>
      <c r="AS7533" s="17">
        <f t="shared" si="3305"/>
        <v>0</v>
      </c>
      <c r="AT7533">
        <f t="shared" si="3306"/>
        <v>0</v>
      </c>
      <c r="AV7533" s="1">
        <v>0</v>
      </c>
      <c r="AW7533">
        <v>0.75418683595684677</v>
      </c>
      <c r="AY7533" s="4">
        <v>3757</v>
      </c>
      <c r="AZ7533">
        <v>0</v>
      </c>
      <c r="BA7533">
        <v>0</v>
      </c>
      <c r="BB7533">
        <v>72</v>
      </c>
      <c r="BC7533">
        <v>32</v>
      </c>
      <c r="BD7533">
        <v>0</v>
      </c>
      <c r="BE7533">
        <v>0</v>
      </c>
      <c r="BF7533">
        <v>0</v>
      </c>
      <c r="BG7533" s="2">
        <v>1</v>
      </c>
      <c r="BH7533" s="2">
        <v>0</v>
      </c>
      <c r="BI7533">
        <v>0</v>
      </c>
      <c r="BJ7533">
        <v>1</v>
      </c>
      <c r="BK7533" s="2">
        <v>0</v>
      </c>
      <c r="BL7533" s="28">
        <v>1</v>
      </c>
      <c r="BM7533">
        <v>0</v>
      </c>
      <c r="BN7533">
        <v>1</v>
      </c>
    </row>
    <row r="7534" spans="1:66">
      <c r="A7534" t="s">
        <v>8113</v>
      </c>
      <c r="B7534" t="s">
        <v>8126</v>
      </c>
      <c r="C7534" t="s">
        <v>8124</v>
      </c>
      <c r="D7534" t="s">
        <v>7976</v>
      </c>
      <c r="E7534" t="s">
        <v>8117</v>
      </c>
      <c r="F7534" t="s">
        <v>8118</v>
      </c>
      <c r="G7534" t="s">
        <v>8155</v>
      </c>
      <c r="H7534" t="s">
        <v>8120</v>
      </c>
      <c r="I7534" t="s">
        <v>8121</v>
      </c>
      <c r="J7534" t="s">
        <v>8120</v>
      </c>
      <c r="K7534" s="50" t="s">
        <v>8121</v>
      </c>
      <c r="L7534" s="3" t="s">
        <v>1127</v>
      </c>
      <c r="M7534" s="4">
        <v>4077</v>
      </c>
      <c r="N7534">
        <v>29549</v>
      </c>
      <c r="O7534">
        <f t="shared" si="3279"/>
        <v>0</v>
      </c>
      <c r="P7534">
        <v>28</v>
      </c>
      <c r="Q7534">
        <v>132</v>
      </c>
      <c r="R7534">
        <v>17</v>
      </c>
      <c r="S7534">
        <f t="shared" si="3280"/>
        <v>0</v>
      </c>
      <c r="T7534">
        <f t="shared" si="3281"/>
        <v>1</v>
      </c>
      <c r="U7534">
        <f t="shared" si="3282"/>
        <v>0</v>
      </c>
      <c r="V7534" s="2">
        <f t="shared" si="3283"/>
        <v>1</v>
      </c>
      <c r="W7534">
        <f t="shared" si="3284"/>
        <v>0</v>
      </c>
      <c r="X7534" s="2">
        <f t="shared" si="3285"/>
        <v>0</v>
      </c>
      <c r="Y7534">
        <f t="shared" si="3286"/>
        <v>0</v>
      </c>
      <c r="Z7534">
        <f t="shared" si="3287"/>
        <v>1</v>
      </c>
      <c r="AA7534">
        <f t="shared" si="3288"/>
        <v>0</v>
      </c>
      <c r="AB7534" s="2">
        <f t="shared" si="3289"/>
        <v>0</v>
      </c>
      <c r="AC7534">
        <f t="shared" si="3290"/>
        <v>1</v>
      </c>
      <c r="AD7534">
        <f t="shared" si="3291"/>
        <v>0</v>
      </c>
      <c r="AE7534">
        <f t="shared" si="3292"/>
        <v>0</v>
      </c>
      <c r="AF7534" s="2">
        <f t="shared" si="3293"/>
        <v>0</v>
      </c>
      <c r="AG7534">
        <f t="shared" si="3294"/>
        <v>1</v>
      </c>
      <c r="AH7534" s="2">
        <f t="shared" si="3295"/>
        <v>0</v>
      </c>
      <c r="AI7534">
        <f t="shared" si="3296"/>
        <v>0</v>
      </c>
      <c r="AJ7534" s="2">
        <f t="shared" si="3297"/>
        <v>1</v>
      </c>
      <c r="AK7534">
        <f t="shared" si="3298"/>
        <v>0</v>
      </c>
      <c r="AL7534" s="2">
        <f t="shared" si="3299"/>
        <v>0</v>
      </c>
      <c r="AN7534" s="28">
        <f t="shared" si="3300"/>
        <v>1</v>
      </c>
      <c r="AO7534">
        <f t="shared" si="3301"/>
        <v>0</v>
      </c>
      <c r="AP7534">
        <f t="shared" si="3302"/>
        <v>0</v>
      </c>
      <c r="AQ7534">
        <f t="shared" si="3303"/>
        <v>0</v>
      </c>
      <c r="AR7534">
        <f t="shared" si="3304"/>
        <v>0</v>
      </c>
      <c r="AS7534" s="17">
        <f t="shared" si="3305"/>
        <v>1</v>
      </c>
      <c r="AT7534">
        <f t="shared" si="3306"/>
        <v>0</v>
      </c>
      <c r="AV7534" s="1">
        <v>0</v>
      </c>
      <c r="AW7534">
        <v>0.75430383940893408</v>
      </c>
      <c r="AY7534" s="4">
        <v>4077</v>
      </c>
      <c r="AZ7534">
        <v>29549</v>
      </c>
      <c r="BA7534">
        <v>0</v>
      </c>
      <c r="BB7534">
        <v>132</v>
      </c>
      <c r="BC7534">
        <v>17</v>
      </c>
      <c r="BD7534">
        <v>0</v>
      </c>
      <c r="BE7534">
        <v>1</v>
      </c>
      <c r="BF7534">
        <v>0</v>
      </c>
      <c r="BG7534" s="2">
        <v>1</v>
      </c>
      <c r="BH7534" s="2">
        <v>0</v>
      </c>
      <c r="BI7534">
        <v>0</v>
      </c>
      <c r="BJ7534">
        <v>0</v>
      </c>
      <c r="BK7534" s="2">
        <v>0</v>
      </c>
      <c r="BL7534" s="28">
        <v>1</v>
      </c>
      <c r="BM7534">
        <v>0</v>
      </c>
      <c r="BN7534">
        <v>0</v>
      </c>
    </row>
    <row r="7535" spans="1:66">
      <c r="A7535" t="s">
        <v>8152</v>
      </c>
      <c r="B7535" t="s">
        <v>8123</v>
      </c>
      <c r="C7535" t="s">
        <v>8124</v>
      </c>
      <c r="D7535" t="s">
        <v>7976</v>
      </c>
      <c r="E7535" t="s">
        <v>8151</v>
      </c>
      <c r="F7535" t="s">
        <v>8125</v>
      </c>
      <c r="G7535" t="s">
        <v>8119</v>
      </c>
      <c r="H7535" t="s">
        <v>8120</v>
      </c>
      <c r="I7535" t="s">
        <v>8121</v>
      </c>
      <c r="J7535" t="s">
        <v>8120</v>
      </c>
      <c r="K7535" s="50" t="s">
        <v>8121</v>
      </c>
      <c r="L7535" s="3" t="s">
        <v>1124</v>
      </c>
      <c r="M7535" s="4">
        <v>7865</v>
      </c>
      <c r="N7535">
        <v>75490</v>
      </c>
      <c r="O7535">
        <f t="shared" si="3279"/>
        <v>0</v>
      </c>
      <c r="P7535">
        <v>48</v>
      </c>
      <c r="Q7535">
        <v>89</v>
      </c>
      <c r="R7535">
        <v>33</v>
      </c>
      <c r="S7535">
        <f t="shared" si="3280"/>
        <v>0</v>
      </c>
      <c r="T7535">
        <f t="shared" si="3281"/>
        <v>1</v>
      </c>
      <c r="U7535">
        <f t="shared" si="3282"/>
        <v>0</v>
      </c>
      <c r="V7535" s="2">
        <f t="shared" si="3283"/>
        <v>1</v>
      </c>
      <c r="W7535">
        <f t="shared" si="3284"/>
        <v>1</v>
      </c>
      <c r="X7535" s="2">
        <f t="shared" si="3285"/>
        <v>0</v>
      </c>
      <c r="Y7535">
        <f t="shared" si="3286"/>
        <v>0</v>
      </c>
      <c r="Z7535">
        <f t="shared" si="3287"/>
        <v>0</v>
      </c>
      <c r="AA7535">
        <f t="shared" si="3288"/>
        <v>0</v>
      </c>
      <c r="AB7535" s="2">
        <f t="shared" si="3289"/>
        <v>0</v>
      </c>
      <c r="AC7535">
        <f t="shared" si="3290"/>
        <v>1</v>
      </c>
      <c r="AD7535">
        <f t="shared" si="3291"/>
        <v>0</v>
      </c>
      <c r="AE7535">
        <f t="shared" si="3292"/>
        <v>0</v>
      </c>
      <c r="AF7535" s="2">
        <f t="shared" si="3293"/>
        <v>0</v>
      </c>
      <c r="AG7535">
        <f t="shared" si="3294"/>
        <v>0</v>
      </c>
      <c r="AH7535" s="2">
        <f t="shared" si="3295"/>
        <v>1</v>
      </c>
      <c r="AI7535">
        <f t="shared" si="3296"/>
        <v>1</v>
      </c>
      <c r="AJ7535" s="2">
        <f t="shared" si="3297"/>
        <v>0</v>
      </c>
      <c r="AK7535">
        <f t="shared" si="3298"/>
        <v>1</v>
      </c>
      <c r="AL7535" s="2">
        <f t="shared" si="3299"/>
        <v>0</v>
      </c>
      <c r="AN7535" s="28">
        <f t="shared" si="3300"/>
        <v>0</v>
      </c>
      <c r="AO7535">
        <f t="shared" si="3301"/>
        <v>1</v>
      </c>
      <c r="AP7535">
        <f t="shared" si="3302"/>
        <v>0</v>
      </c>
      <c r="AQ7535">
        <f t="shared" si="3303"/>
        <v>0</v>
      </c>
      <c r="AR7535">
        <f t="shared" si="3304"/>
        <v>0</v>
      </c>
      <c r="AS7535" s="17">
        <f t="shared" si="3305"/>
        <v>0</v>
      </c>
      <c r="AT7535">
        <f t="shared" si="3306"/>
        <v>0</v>
      </c>
      <c r="AV7535" s="1">
        <v>0</v>
      </c>
      <c r="AW7535">
        <v>0.75448525685560208</v>
      </c>
      <c r="AY7535" s="4">
        <v>7865</v>
      </c>
      <c r="AZ7535">
        <v>75490</v>
      </c>
      <c r="BA7535">
        <v>0</v>
      </c>
      <c r="BB7535">
        <v>89</v>
      </c>
      <c r="BC7535">
        <v>33</v>
      </c>
      <c r="BD7535">
        <v>0</v>
      </c>
      <c r="BE7535">
        <v>1</v>
      </c>
      <c r="BF7535">
        <v>0</v>
      </c>
      <c r="BG7535" s="2">
        <v>1</v>
      </c>
      <c r="BH7535" s="2">
        <v>0</v>
      </c>
      <c r="BI7535">
        <v>0</v>
      </c>
      <c r="BJ7535">
        <v>1</v>
      </c>
      <c r="BK7535" s="2">
        <v>0</v>
      </c>
      <c r="BL7535" s="28">
        <v>0</v>
      </c>
      <c r="BM7535">
        <v>1</v>
      </c>
      <c r="BN7535">
        <v>0</v>
      </c>
    </row>
    <row r="7536" spans="1:66">
      <c r="A7536" t="s">
        <v>8152</v>
      </c>
      <c r="B7536" t="s">
        <v>8126</v>
      </c>
      <c r="C7536" t="s">
        <v>8124</v>
      </c>
      <c r="D7536" t="s">
        <v>7976</v>
      </c>
      <c r="E7536" t="s">
        <v>8117</v>
      </c>
      <c r="F7536" t="s">
        <v>8118</v>
      </c>
      <c r="G7536" t="s">
        <v>8119</v>
      </c>
      <c r="H7536" t="s">
        <v>8120</v>
      </c>
      <c r="I7536" t="s">
        <v>8120</v>
      </c>
      <c r="J7536" t="s">
        <v>8120</v>
      </c>
      <c r="K7536" s="50" t="s">
        <v>8121</v>
      </c>
      <c r="L7536" s="3" t="s">
        <v>1118</v>
      </c>
      <c r="M7536" s="4">
        <v>8427</v>
      </c>
      <c r="N7536">
        <v>46503</v>
      </c>
      <c r="O7536">
        <f t="shared" si="3279"/>
        <v>0</v>
      </c>
      <c r="P7536">
        <v>22</v>
      </c>
      <c r="Q7536">
        <v>255</v>
      </c>
      <c r="R7536">
        <v>4</v>
      </c>
      <c r="S7536">
        <f t="shared" si="3280"/>
        <v>0</v>
      </c>
      <c r="T7536">
        <f t="shared" si="3281"/>
        <v>0</v>
      </c>
      <c r="U7536">
        <f t="shared" si="3282"/>
        <v>0</v>
      </c>
      <c r="V7536" s="2">
        <f t="shared" si="3283"/>
        <v>1</v>
      </c>
      <c r="W7536">
        <f t="shared" si="3284"/>
        <v>1</v>
      </c>
      <c r="X7536" s="2">
        <f t="shared" si="3285"/>
        <v>0</v>
      </c>
      <c r="Y7536">
        <f t="shared" si="3286"/>
        <v>0</v>
      </c>
      <c r="Z7536">
        <f t="shared" si="3287"/>
        <v>1</v>
      </c>
      <c r="AA7536">
        <f t="shared" si="3288"/>
        <v>0</v>
      </c>
      <c r="AB7536" s="2">
        <f t="shared" si="3289"/>
        <v>0</v>
      </c>
      <c r="AC7536">
        <f t="shared" si="3290"/>
        <v>1</v>
      </c>
      <c r="AD7536">
        <f t="shared" si="3291"/>
        <v>0</v>
      </c>
      <c r="AE7536">
        <f t="shared" si="3292"/>
        <v>0</v>
      </c>
      <c r="AF7536" s="2">
        <f t="shared" si="3293"/>
        <v>0</v>
      </c>
      <c r="AG7536">
        <f t="shared" si="3294"/>
        <v>1</v>
      </c>
      <c r="AH7536" s="2">
        <f t="shared" si="3295"/>
        <v>0</v>
      </c>
      <c r="AI7536">
        <f t="shared" si="3296"/>
        <v>0</v>
      </c>
      <c r="AJ7536" s="2">
        <f t="shared" si="3297"/>
        <v>1</v>
      </c>
      <c r="AK7536">
        <f t="shared" si="3298"/>
        <v>1</v>
      </c>
      <c r="AL7536" s="2">
        <f t="shared" si="3299"/>
        <v>0</v>
      </c>
      <c r="AN7536" s="28">
        <f t="shared" si="3300"/>
        <v>0</v>
      </c>
      <c r="AO7536">
        <f t="shared" si="3301"/>
        <v>0</v>
      </c>
      <c r="AP7536">
        <f t="shared" si="3302"/>
        <v>0</v>
      </c>
      <c r="AQ7536">
        <f t="shared" si="3303"/>
        <v>0</v>
      </c>
      <c r="AR7536">
        <f t="shared" si="3304"/>
        <v>0</v>
      </c>
      <c r="AS7536" s="17">
        <f t="shared" si="3305"/>
        <v>0</v>
      </c>
      <c r="AT7536">
        <f t="shared" si="3306"/>
        <v>0</v>
      </c>
      <c r="AV7536" s="1">
        <v>0</v>
      </c>
      <c r="AW7536">
        <v>0.75542637834112458</v>
      </c>
      <c r="AY7536" s="4">
        <v>8427</v>
      </c>
      <c r="AZ7536">
        <v>46503</v>
      </c>
      <c r="BA7536">
        <v>0</v>
      </c>
      <c r="BB7536">
        <v>255</v>
      </c>
      <c r="BC7536">
        <v>4</v>
      </c>
      <c r="BD7536">
        <v>0</v>
      </c>
      <c r="BE7536">
        <v>0</v>
      </c>
      <c r="BF7536">
        <v>0</v>
      </c>
      <c r="BG7536" s="2">
        <v>1</v>
      </c>
      <c r="BH7536" s="2">
        <v>0</v>
      </c>
      <c r="BI7536">
        <v>0</v>
      </c>
      <c r="BJ7536">
        <v>0</v>
      </c>
      <c r="BK7536" s="2">
        <v>0</v>
      </c>
      <c r="BL7536" s="28">
        <v>0</v>
      </c>
      <c r="BM7536">
        <v>0</v>
      </c>
      <c r="BN7536">
        <v>0</v>
      </c>
    </row>
    <row r="7537" spans="1:66">
      <c r="A7537" t="s">
        <v>8152</v>
      </c>
      <c r="B7537" t="s">
        <v>8126</v>
      </c>
      <c r="C7537" t="s">
        <v>8124</v>
      </c>
      <c r="D7537" t="s">
        <v>7976</v>
      </c>
      <c r="E7537" t="s">
        <v>8117</v>
      </c>
      <c r="F7537" t="s">
        <v>8118</v>
      </c>
      <c r="G7537" t="s">
        <v>8165</v>
      </c>
      <c r="H7537" t="s">
        <v>8120</v>
      </c>
      <c r="I7537" t="s">
        <v>8121</v>
      </c>
      <c r="J7537" t="s">
        <v>8120</v>
      </c>
      <c r="K7537" s="50" t="s">
        <v>8120</v>
      </c>
      <c r="L7537" s="3" t="s">
        <v>1117</v>
      </c>
      <c r="M7537" s="4">
        <v>9642</v>
      </c>
      <c r="N7537">
        <v>36108</v>
      </c>
      <c r="O7537">
        <f t="shared" si="3279"/>
        <v>0</v>
      </c>
      <c r="P7537">
        <v>27</v>
      </c>
      <c r="Q7537">
        <v>154</v>
      </c>
      <c r="R7537">
        <v>5</v>
      </c>
      <c r="S7537">
        <f t="shared" si="3280"/>
        <v>0</v>
      </c>
      <c r="T7537">
        <f t="shared" si="3281"/>
        <v>1</v>
      </c>
      <c r="U7537">
        <f t="shared" si="3282"/>
        <v>0</v>
      </c>
      <c r="V7537" s="2">
        <f t="shared" si="3283"/>
        <v>0</v>
      </c>
      <c r="W7537">
        <f t="shared" si="3284"/>
        <v>1</v>
      </c>
      <c r="X7537" s="2">
        <f t="shared" si="3285"/>
        <v>0</v>
      </c>
      <c r="Y7537">
        <f t="shared" si="3286"/>
        <v>0</v>
      </c>
      <c r="Z7537">
        <f t="shared" si="3287"/>
        <v>1</v>
      </c>
      <c r="AA7537">
        <f t="shared" si="3288"/>
        <v>0</v>
      </c>
      <c r="AB7537" s="2">
        <f t="shared" si="3289"/>
        <v>0</v>
      </c>
      <c r="AC7537">
        <f t="shared" si="3290"/>
        <v>1</v>
      </c>
      <c r="AD7537">
        <f t="shared" si="3291"/>
        <v>0</v>
      </c>
      <c r="AE7537">
        <f t="shared" si="3292"/>
        <v>0</v>
      </c>
      <c r="AF7537" s="2">
        <f t="shared" si="3293"/>
        <v>0</v>
      </c>
      <c r="AG7537">
        <f t="shared" si="3294"/>
        <v>1</v>
      </c>
      <c r="AH7537" s="2">
        <f t="shared" si="3295"/>
        <v>0</v>
      </c>
      <c r="AI7537">
        <f t="shared" si="3296"/>
        <v>0</v>
      </c>
      <c r="AJ7537" s="2">
        <f t="shared" si="3297"/>
        <v>1</v>
      </c>
      <c r="AK7537">
        <f t="shared" si="3298"/>
        <v>0</v>
      </c>
      <c r="AL7537" s="2">
        <f t="shared" si="3299"/>
        <v>1</v>
      </c>
      <c r="AN7537" s="28">
        <f t="shared" si="3300"/>
        <v>0</v>
      </c>
      <c r="AO7537">
        <f t="shared" si="3301"/>
        <v>0</v>
      </c>
      <c r="AP7537">
        <f t="shared" si="3302"/>
        <v>0</v>
      </c>
      <c r="AQ7537">
        <f t="shared" si="3303"/>
        <v>0</v>
      </c>
      <c r="AR7537">
        <f t="shared" si="3304"/>
        <v>0</v>
      </c>
      <c r="AS7537" s="17">
        <f t="shared" si="3305"/>
        <v>0</v>
      </c>
      <c r="AT7537">
        <f t="shared" si="3306"/>
        <v>0</v>
      </c>
      <c r="AV7537" s="1">
        <v>0</v>
      </c>
      <c r="AW7537">
        <v>0.75566346606037738</v>
      </c>
      <c r="AY7537" s="4">
        <v>9642</v>
      </c>
      <c r="AZ7537">
        <v>36108</v>
      </c>
      <c r="BA7537">
        <v>0</v>
      </c>
      <c r="BB7537">
        <v>154</v>
      </c>
      <c r="BC7537">
        <v>5</v>
      </c>
      <c r="BD7537">
        <v>0</v>
      </c>
      <c r="BE7537">
        <v>1</v>
      </c>
      <c r="BF7537">
        <v>0</v>
      </c>
      <c r="BG7537" s="2">
        <v>0</v>
      </c>
      <c r="BH7537" s="2">
        <v>0</v>
      </c>
      <c r="BI7537">
        <v>0</v>
      </c>
      <c r="BJ7537">
        <v>0</v>
      </c>
      <c r="BK7537" s="2">
        <v>1</v>
      </c>
      <c r="BL7537" s="28">
        <v>0</v>
      </c>
      <c r="BM7537">
        <v>0</v>
      </c>
      <c r="BN7537">
        <v>0</v>
      </c>
    </row>
    <row r="7538" spans="1:66">
      <c r="A7538" t="s">
        <v>8113</v>
      </c>
      <c r="B7538" t="s">
        <v>8167</v>
      </c>
      <c r="C7538" t="s">
        <v>8124</v>
      </c>
      <c r="D7538" t="s">
        <v>7976</v>
      </c>
      <c r="E7538" t="s">
        <v>8151</v>
      </c>
      <c r="F7538" t="s">
        <v>8125</v>
      </c>
      <c r="G7538" t="s">
        <v>8119</v>
      </c>
      <c r="H7538" t="s">
        <v>8121</v>
      </c>
      <c r="I7538" t="s">
        <v>8121</v>
      </c>
      <c r="J7538" t="s">
        <v>8120</v>
      </c>
      <c r="K7538" s="50" t="s">
        <v>8121</v>
      </c>
      <c r="L7538" s="3" t="s">
        <v>1116</v>
      </c>
      <c r="M7538" s="4">
        <v>5069</v>
      </c>
      <c r="N7538">
        <v>50363</v>
      </c>
      <c r="O7538">
        <f t="shared" si="3279"/>
        <v>0</v>
      </c>
      <c r="P7538">
        <v>46</v>
      </c>
      <c r="Q7538">
        <v>73</v>
      </c>
      <c r="R7538">
        <v>24</v>
      </c>
      <c r="S7538">
        <f t="shared" si="3280"/>
        <v>1</v>
      </c>
      <c r="T7538">
        <f t="shared" si="3281"/>
        <v>1</v>
      </c>
      <c r="U7538">
        <f t="shared" si="3282"/>
        <v>0</v>
      </c>
      <c r="V7538" s="2">
        <f t="shared" si="3283"/>
        <v>1</v>
      </c>
      <c r="W7538">
        <f t="shared" si="3284"/>
        <v>0</v>
      </c>
      <c r="X7538" s="2">
        <f t="shared" si="3285"/>
        <v>0</v>
      </c>
      <c r="Y7538">
        <f t="shared" si="3286"/>
        <v>0</v>
      </c>
      <c r="Z7538">
        <f t="shared" si="3287"/>
        <v>0</v>
      </c>
      <c r="AA7538">
        <f t="shared" si="3288"/>
        <v>1</v>
      </c>
      <c r="AB7538" s="2">
        <f t="shared" si="3289"/>
        <v>0</v>
      </c>
      <c r="AC7538">
        <f t="shared" si="3290"/>
        <v>1</v>
      </c>
      <c r="AD7538">
        <f t="shared" si="3291"/>
        <v>0</v>
      </c>
      <c r="AE7538">
        <f t="shared" si="3292"/>
        <v>0</v>
      </c>
      <c r="AF7538" s="2">
        <f t="shared" si="3293"/>
        <v>0</v>
      </c>
      <c r="AG7538">
        <f t="shared" si="3294"/>
        <v>0</v>
      </c>
      <c r="AH7538" s="2">
        <f t="shared" si="3295"/>
        <v>1</v>
      </c>
      <c r="AI7538">
        <f t="shared" si="3296"/>
        <v>1</v>
      </c>
      <c r="AJ7538" s="2">
        <f t="shared" si="3297"/>
        <v>0</v>
      </c>
      <c r="AK7538">
        <f t="shared" si="3298"/>
        <v>1</v>
      </c>
      <c r="AL7538" s="2">
        <f t="shared" si="3299"/>
        <v>0</v>
      </c>
      <c r="AN7538" s="28">
        <f t="shared" si="3300"/>
        <v>1</v>
      </c>
      <c r="AO7538">
        <f t="shared" si="3301"/>
        <v>0</v>
      </c>
      <c r="AP7538">
        <f t="shared" si="3302"/>
        <v>0</v>
      </c>
      <c r="AQ7538">
        <f t="shared" si="3303"/>
        <v>0</v>
      </c>
      <c r="AR7538">
        <f t="shared" si="3304"/>
        <v>0</v>
      </c>
      <c r="AS7538" s="17">
        <f t="shared" si="3305"/>
        <v>0</v>
      </c>
      <c r="AT7538">
        <f t="shared" si="3306"/>
        <v>0</v>
      </c>
      <c r="AV7538" s="1">
        <v>0</v>
      </c>
      <c r="AW7538">
        <v>0.75568880036272523</v>
      </c>
      <c r="AY7538" s="4">
        <v>5069</v>
      </c>
      <c r="AZ7538">
        <v>50363</v>
      </c>
      <c r="BA7538">
        <v>0</v>
      </c>
      <c r="BB7538">
        <v>73</v>
      </c>
      <c r="BC7538">
        <v>24</v>
      </c>
      <c r="BD7538">
        <v>1</v>
      </c>
      <c r="BE7538">
        <v>1</v>
      </c>
      <c r="BF7538">
        <v>0</v>
      </c>
      <c r="BG7538" s="2">
        <v>1</v>
      </c>
      <c r="BH7538" s="2">
        <v>0</v>
      </c>
      <c r="BI7538">
        <v>0</v>
      </c>
      <c r="BJ7538">
        <v>1</v>
      </c>
      <c r="BK7538" s="2">
        <v>0</v>
      </c>
      <c r="BL7538" s="28">
        <v>1</v>
      </c>
      <c r="BM7538">
        <v>0</v>
      </c>
      <c r="BN7538">
        <v>0</v>
      </c>
    </row>
    <row r="7539" spans="1:66">
      <c r="A7539" t="s">
        <v>8113</v>
      </c>
      <c r="B7539" t="s">
        <v>8123</v>
      </c>
      <c r="C7539" t="s">
        <v>8124</v>
      </c>
      <c r="D7539" t="s">
        <v>7976</v>
      </c>
      <c r="E7539" t="s">
        <v>8151</v>
      </c>
      <c r="F7539" t="s">
        <v>8125</v>
      </c>
      <c r="G7539" t="s">
        <v>8119</v>
      </c>
      <c r="H7539" t="s">
        <v>8120</v>
      </c>
      <c r="I7539" t="s">
        <v>8121</v>
      </c>
      <c r="J7539" t="s">
        <v>8120</v>
      </c>
      <c r="K7539" s="50" t="s">
        <v>8121</v>
      </c>
      <c r="L7539" s="3" t="s">
        <v>1113</v>
      </c>
      <c r="M7539" s="4">
        <v>18572</v>
      </c>
      <c r="N7539">
        <v>51294</v>
      </c>
      <c r="O7539">
        <f t="shared" si="3279"/>
        <v>0</v>
      </c>
      <c r="P7539">
        <v>38</v>
      </c>
      <c r="Q7539">
        <v>114</v>
      </c>
      <c r="R7539">
        <v>19</v>
      </c>
      <c r="S7539">
        <f t="shared" si="3280"/>
        <v>0</v>
      </c>
      <c r="T7539">
        <f t="shared" si="3281"/>
        <v>1</v>
      </c>
      <c r="U7539">
        <f t="shared" si="3282"/>
        <v>0</v>
      </c>
      <c r="V7539" s="2">
        <f t="shared" si="3283"/>
        <v>1</v>
      </c>
      <c r="W7539">
        <f t="shared" si="3284"/>
        <v>0</v>
      </c>
      <c r="X7539" s="2">
        <f t="shared" si="3285"/>
        <v>0</v>
      </c>
      <c r="Y7539">
        <f t="shared" si="3286"/>
        <v>0</v>
      </c>
      <c r="Z7539">
        <f t="shared" si="3287"/>
        <v>0</v>
      </c>
      <c r="AA7539">
        <f t="shared" si="3288"/>
        <v>0</v>
      </c>
      <c r="AB7539" s="2">
        <f t="shared" si="3289"/>
        <v>0</v>
      </c>
      <c r="AC7539">
        <f t="shared" si="3290"/>
        <v>1</v>
      </c>
      <c r="AD7539">
        <f t="shared" si="3291"/>
        <v>0</v>
      </c>
      <c r="AE7539">
        <f t="shared" si="3292"/>
        <v>0</v>
      </c>
      <c r="AF7539" s="2">
        <f t="shared" si="3293"/>
        <v>0</v>
      </c>
      <c r="AG7539">
        <f t="shared" si="3294"/>
        <v>0</v>
      </c>
      <c r="AH7539" s="2">
        <f t="shared" si="3295"/>
        <v>1</v>
      </c>
      <c r="AI7539">
        <f t="shared" si="3296"/>
        <v>1</v>
      </c>
      <c r="AJ7539" s="2">
        <f t="shared" si="3297"/>
        <v>0</v>
      </c>
      <c r="AK7539">
        <f t="shared" si="3298"/>
        <v>1</v>
      </c>
      <c r="AL7539" s="2">
        <f t="shared" si="3299"/>
        <v>0</v>
      </c>
      <c r="AN7539" s="28">
        <f t="shared" si="3300"/>
        <v>1</v>
      </c>
      <c r="AO7539">
        <f t="shared" si="3301"/>
        <v>1</v>
      </c>
      <c r="AP7539">
        <f t="shared" si="3302"/>
        <v>0</v>
      </c>
      <c r="AQ7539">
        <f t="shared" si="3303"/>
        <v>0</v>
      </c>
      <c r="AR7539">
        <f t="shared" si="3304"/>
        <v>0</v>
      </c>
      <c r="AS7539" s="17">
        <f t="shared" si="3305"/>
        <v>0</v>
      </c>
      <c r="AT7539">
        <f t="shared" si="3306"/>
        <v>0</v>
      </c>
      <c r="AV7539" s="1">
        <v>0</v>
      </c>
      <c r="AW7539">
        <v>0.75580315513340901</v>
      </c>
      <c r="AY7539" s="4">
        <v>18572</v>
      </c>
      <c r="AZ7539">
        <v>51294</v>
      </c>
      <c r="BA7539">
        <v>0</v>
      </c>
      <c r="BB7539">
        <v>114</v>
      </c>
      <c r="BC7539">
        <v>19</v>
      </c>
      <c r="BD7539">
        <v>0</v>
      </c>
      <c r="BE7539">
        <v>1</v>
      </c>
      <c r="BF7539">
        <v>0</v>
      </c>
      <c r="BG7539" s="2">
        <v>1</v>
      </c>
      <c r="BH7539" s="2">
        <v>0</v>
      </c>
      <c r="BI7539">
        <v>0</v>
      </c>
      <c r="BJ7539">
        <v>1</v>
      </c>
      <c r="BK7539" s="2">
        <v>0</v>
      </c>
      <c r="BL7539" s="28">
        <v>1</v>
      </c>
      <c r="BM7539">
        <v>1</v>
      </c>
      <c r="BN7539">
        <v>0</v>
      </c>
    </row>
    <row r="7540" spans="1:66">
      <c r="A7540" t="s">
        <v>8152</v>
      </c>
      <c r="B7540" t="s">
        <v>8126</v>
      </c>
      <c r="C7540" t="s">
        <v>8124</v>
      </c>
      <c r="D7540" t="s">
        <v>7976</v>
      </c>
      <c r="E7540" t="s">
        <v>8176</v>
      </c>
      <c r="F7540" t="s">
        <v>8125</v>
      </c>
      <c r="G7540" t="s">
        <v>8119</v>
      </c>
      <c r="H7540" t="s">
        <v>8120</v>
      </c>
      <c r="I7540" t="s">
        <v>8120</v>
      </c>
      <c r="J7540" t="s">
        <v>8120</v>
      </c>
      <c r="K7540" s="50" t="s">
        <v>8120</v>
      </c>
      <c r="L7540" s="3" t="s">
        <v>1111</v>
      </c>
      <c r="M7540" s="4">
        <v>11820</v>
      </c>
      <c r="N7540">
        <v>86801</v>
      </c>
      <c r="O7540">
        <f t="shared" si="3279"/>
        <v>0</v>
      </c>
      <c r="P7540">
        <v>18</v>
      </c>
      <c r="Q7540">
        <v>138</v>
      </c>
      <c r="R7540">
        <v>5</v>
      </c>
      <c r="S7540">
        <f t="shared" si="3280"/>
        <v>0</v>
      </c>
      <c r="T7540">
        <f t="shared" si="3281"/>
        <v>0</v>
      </c>
      <c r="U7540">
        <f t="shared" si="3282"/>
        <v>0</v>
      </c>
      <c r="V7540" s="2">
        <f t="shared" si="3283"/>
        <v>0</v>
      </c>
      <c r="W7540">
        <f t="shared" si="3284"/>
        <v>1</v>
      </c>
      <c r="X7540" s="2">
        <f t="shared" si="3285"/>
        <v>0</v>
      </c>
      <c r="Y7540">
        <f t="shared" si="3286"/>
        <v>0</v>
      </c>
      <c r="Z7540">
        <f t="shared" si="3287"/>
        <v>1</v>
      </c>
      <c r="AA7540">
        <f t="shared" si="3288"/>
        <v>0</v>
      </c>
      <c r="AB7540" s="2">
        <f t="shared" si="3289"/>
        <v>0</v>
      </c>
      <c r="AC7540">
        <f t="shared" si="3290"/>
        <v>1</v>
      </c>
      <c r="AD7540">
        <f t="shared" si="3291"/>
        <v>0</v>
      </c>
      <c r="AE7540">
        <f t="shared" si="3292"/>
        <v>0</v>
      </c>
      <c r="AF7540" s="2">
        <f t="shared" si="3293"/>
        <v>0</v>
      </c>
      <c r="AG7540">
        <f t="shared" si="3294"/>
        <v>0</v>
      </c>
      <c r="AH7540" s="2">
        <f t="shared" si="3295"/>
        <v>0</v>
      </c>
      <c r="AI7540">
        <f t="shared" si="3296"/>
        <v>1</v>
      </c>
      <c r="AJ7540" s="2">
        <f t="shared" si="3297"/>
        <v>0</v>
      </c>
      <c r="AK7540">
        <f t="shared" si="3298"/>
        <v>1</v>
      </c>
      <c r="AL7540" s="2">
        <f t="shared" si="3299"/>
        <v>0</v>
      </c>
      <c r="AN7540" s="28">
        <f t="shared" si="3300"/>
        <v>0</v>
      </c>
      <c r="AO7540">
        <f t="shared" si="3301"/>
        <v>0</v>
      </c>
      <c r="AP7540">
        <f t="shared" si="3302"/>
        <v>0</v>
      </c>
      <c r="AQ7540">
        <f t="shared" si="3303"/>
        <v>1</v>
      </c>
      <c r="AR7540">
        <f t="shared" si="3304"/>
        <v>0</v>
      </c>
      <c r="AS7540" s="17">
        <f t="shared" si="3305"/>
        <v>0</v>
      </c>
      <c r="AT7540">
        <f t="shared" si="3306"/>
        <v>0</v>
      </c>
      <c r="AV7540" s="1">
        <v>0</v>
      </c>
      <c r="AW7540">
        <v>0.75606083439479621</v>
      </c>
      <c r="AY7540" s="4">
        <v>11820</v>
      </c>
      <c r="AZ7540">
        <v>86801</v>
      </c>
      <c r="BA7540">
        <v>0</v>
      </c>
      <c r="BB7540">
        <v>138</v>
      </c>
      <c r="BC7540">
        <v>5</v>
      </c>
      <c r="BD7540">
        <v>0</v>
      </c>
      <c r="BE7540">
        <v>0</v>
      </c>
      <c r="BF7540">
        <v>0</v>
      </c>
      <c r="BG7540" s="2">
        <v>0</v>
      </c>
      <c r="BH7540" s="2">
        <v>0</v>
      </c>
      <c r="BI7540">
        <v>0</v>
      </c>
      <c r="BJ7540">
        <v>1</v>
      </c>
      <c r="BK7540" s="2">
        <v>0</v>
      </c>
      <c r="BL7540" s="28">
        <v>0</v>
      </c>
      <c r="BM7540">
        <v>0</v>
      </c>
      <c r="BN7540">
        <v>0</v>
      </c>
    </row>
    <row r="7541" spans="1:66">
      <c r="A7541" t="s">
        <v>8113</v>
      </c>
      <c r="B7541" t="s">
        <v>8126</v>
      </c>
      <c r="C7541" t="s">
        <v>8124</v>
      </c>
      <c r="D7541" t="s">
        <v>7976</v>
      </c>
      <c r="E7541" t="s">
        <v>8117</v>
      </c>
      <c r="F7541" t="s">
        <v>8125</v>
      </c>
      <c r="G7541" t="s">
        <v>8119</v>
      </c>
      <c r="H7541" t="s">
        <v>8120</v>
      </c>
      <c r="I7541" t="s">
        <v>8121</v>
      </c>
      <c r="J7541" t="s">
        <v>8121</v>
      </c>
      <c r="K7541" s="50" t="s">
        <v>8121</v>
      </c>
      <c r="L7541" s="3" t="s">
        <v>1106</v>
      </c>
      <c r="M7541" s="4">
        <v>15558</v>
      </c>
      <c r="N7541">
        <v>62922</v>
      </c>
      <c r="O7541">
        <f t="shared" si="3279"/>
        <v>0</v>
      </c>
      <c r="P7541">
        <v>41</v>
      </c>
      <c r="Q7541">
        <v>196</v>
      </c>
      <c r="R7541">
        <v>26</v>
      </c>
      <c r="S7541">
        <f t="shared" si="3280"/>
        <v>0</v>
      </c>
      <c r="T7541">
        <f t="shared" si="3281"/>
        <v>1</v>
      </c>
      <c r="U7541">
        <f t="shared" si="3282"/>
        <v>1</v>
      </c>
      <c r="V7541" s="2">
        <f t="shared" si="3283"/>
        <v>1</v>
      </c>
      <c r="W7541">
        <f t="shared" si="3284"/>
        <v>0</v>
      </c>
      <c r="X7541" s="2">
        <f t="shared" si="3285"/>
        <v>0</v>
      </c>
      <c r="Y7541">
        <f t="shared" si="3286"/>
        <v>0</v>
      </c>
      <c r="Z7541">
        <f t="shared" si="3287"/>
        <v>1</v>
      </c>
      <c r="AA7541">
        <f t="shared" si="3288"/>
        <v>0</v>
      </c>
      <c r="AB7541" s="2">
        <f t="shared" si="3289"/>
        <v>0</v>
      </c>
      <c r="AC7541">
        <f t="shared" si="3290"/>
        <v>1</v>
      </c>
      <c r="AD7541">
        <f t="shared" si="3291"/>
        <v>0</v>
      </c>
      <c r="AE7541">
        <f t="shared" si="3292"/>
        <v>0</v>
      </c>
      <c r="AF7541" s="2">
        <f t="shared" si="3293"/>
        <v>0</v>
      </c>
      <c r="AG7541">
        <f t="shared" si="3294"/>
        <v>1</v>
      </c>
      <c r="AH7541" s="2">
        <f t="shared" si="3295"/>
        <v>0</v>
      </c>
      <c r="AI7541">
        <f t="shared" si="3296"/>
        <v>1</v>
      </c>
      <c r="AJ7541" s="2">
        <f t="shared" si="3297"/>
        <v>0</v>
      </c>
      <c r="AK7541">
        <f t="shared" si="3298"/>
        <v>1</v>
      </c>
      <c r="AL7541" s="2">
        <f t="shared" si="3299"/>
        <v>0</v>
      </c>
      <c r="AN7541" s="28">
        <f t="shared" si="3300"/>
        <v>1</v>
      </c>
      <c r="AO7541">
        <f t="shared" si="3301"/>
        <v>0</v>
      </c>
      <c r="AP7541">
        <f t="shared" si="3302"/>
        <v>0</v>
      </c>
      <c r="AQ7541">
        <f t="shared" si="3303"/>
        <v>0</v>
      </c>
      <c r="AR7541">
        <f t="shared" si="3304"/>
        <v>0</v>
      </c>
      <c r="AS7541" s="17">
        <f t="shared" si="3305"/>
        <v>0</v>
      </c>
      <c r="AT7541">
        <f t="shared" si="3306"/>
        <v>0</v>
      </c>
      <c r="AV7541" s="1">
        <v>0</v>
      </c>
      <c r="AW7541">
        <v>0.75632110599257107</v>
      </c>
      <c r="AY7541" s="4">
        <v>15558</v>
      </c>
      <c r="AZ7541">
        <v>62922</v>
      </c>
      <c r="BA7541">
        <v>0</v>
      </c>
      <c r="BB7541">
        <v>196</v>
      </c>
      <c r="BC7541">
        <v>26</v>
      </c>
      <c r="BD7541">
        <v>0</v>
      </c>
      <c r="BE7541">
        <v>1</v>
      </c>
      <c r="BF7541">
        <v>1</v>
      </c>
      <c r="BG7541" s="2">
        <v>1</v>
      </c>
      <c r="BH7541" s="2">
        <v>0</v>
      </c>
      <c r="BI7541">
        <v>0</v>
      </c>
      <c r="BJ7541">
        <v>1</v>
      </c>
      <c r="BK7541" s="2">
        <v>0</v>
      </c>
      <c r="BL7541" s="28">
        <v>1</v>
      </c>
      <c r="BM7541">
        <v>0</v>
      </c>
      <c r="BN7541">
        <v>0</v>
      </c>
    </row>
    <row r="7542" spans="1:66">
      <c r="A7542" t="s">
        <v>8113</v>
      </c>
      <c r="B7542" t="s">
        <v>8114</v>
      </c>
      <c r="C7542" t="s">
        <v>8124</v>
      </c>
      <c r="D7542" t="s">
        <v>7976</v>
      </c>
      <c r="E7542" t="s">
        <v>8151</v>
      </c>
      <c r="F7542" t="s">
        <v>8125</v>
      </c>
      <c r="G7542" t="s">
        <v>8119</v>
      </c>
      <c r="H7542" t="s">
        <v>8120</v>
      </c>
      <c r="I7542" t="s">
        <v>8121</v>
      </c>
      <c r="J7542" t="s">
        <v>8120</v>
      </c>
      <c r="K7542" s="50" t="s">
        <v>8121</v>
      </c>
      <c r="L7542" s="3" t="s">
        <v>1103</v>
      </c>
      <c r="M7542" s="4">
        <v>4943</v>
      </c>
      <c r="N7542">
        <v>44762</v>
      </c>
      <c r="O7542">
        <f t="shared" si="3279"/>
        <v>0</v>
      </c>
      <c r="P7542">
        <v>32</v>
      </c>
      <c r="Q7542">
        <v>92</v>
      </c>
      <c r="R7542">
        <v>14</v>
      </c>
      <c r="S7542">
        <f t="shared" si="3280"/>
        <v>0</v>
      </c>
      <c r="T7542">
        <f t="shared" si="3281"/>
        <v>1</v>
      </c>
      <c r="U7542">
        <f t="shared" si="3282"/>
        <v>0</v>
      </c>
      <c r="V7542" s="2">
        <f t="shared" si="3283"/>
        <v>1</v>
      </c>
      <c r="W7542">
        <f t="shared" si="3284"/>
        <v>0</v>
      </c>
      <c r="X7542" s="2">
        <f t="shared" si="3285"/>
        <v>0</v>
      </c>
      <c r="Y7542">
        <f t="shared" si="3286"/>
        <v>1</v>
      </c>
      <c r="Z7542">
        <f t="shared" si="3287"/>
        <v>0</v>
      </c>
      <c r="AA7542">
        <f t="shared" si="3288"/>
        <v>0</v>
      </c>
      <c r="AB7542" s="2">
        <f t="shared" si="3289"/>
        <v>0</v>
      </c>
      <c r="AC7542">
        <f t="shared" si="3290"/>
        <v>1</v>
      </c>
      <c r="AD7542">
        <f t="shared" si="3291"/>
        <v>0</v>
      </c>
      <c r="AE7542">
        <f t="shared" si="3292"/>
        <v>0</v>
      </c>
      <c r="AF7542" s="2">
        <f t="shared" si="3293"/>
        <v>0</v>
      </c>
      <c r="AG7542">
        <f t="shared" si="3294"/>
        <v>0</v>
      </c>
      <c r="AH7542" s="2">
        <f t="shared" si="3295"/>
        <v>1</v>
      </c>
      <c r="AI7542">
        <f t="shared" si="3296"/>
        <v>1</v>
      </c>
      <c r="AJ7542" s="2">
        <f t="shared" si="3297"/>
        <v>0</v>
      </c>
      <c r="AK7542">
        <f t="shared" si="3298"/>
        <v>1</v>
      </c>
      <c r="AL7542" s="2">
        <f t="shared" si="3299"/>
        <v>0</v>
      </c>
      <c r="AN7542" s="28">
        <f t="shared" si="3300"/>
        <v>1</v>
      </c>
      <c r="AO7542">
        <f t="shared" si="3301"/>
        <v>0</v>
      </c>
      <c r="AP7542">
        <f t="shared" si="3302"/>
        <v>0</v>
      </c>
      <c r="AQ7542">
        <f t="shared" si="3303"/>
        <v>0</v>
      </c>
      <c r="AR7542">
        <f t="shared" si="3304"/>
        <v>0</v>
      </c>
      <c r="AS7542" s="17">
        <f t="shared" si="3305"/>
        <v>0</v>
      </c>
      <c r="AT7542">
        <f t="shared" si="3306"/>
        <v>0</v>
      </c>
      <c r="AV7542" s="1">
        <v>0</v>
      </c>
      <c r="AW7542">
        <v>0.75658751034950256</v>
      </c>
      <c r="AY7542" s="4">
        <v>4943</v>
      </c>
      <c r="AZ7542">
        <v>44762</v>
      </c>
      <c r="BA7542">
        <v>0</v>
      </c>
      <c r="BB7542">
        <v>92</v>
      </c>
      <c r="BC7542">
        <v>14</v>
      </c>
      <c r="BD7542">
        <v>0</v>
      </c>
      <c r="BE7542">
        <v>1</v>
      </c>
      <c r="BF7542">
        <v>0</v>
      </c>
      <c r="BG7542" s="2">
        <v>1</v>
      </c>
      <c r="BH7542" s="2">
        <v>0</v>
      </c>
      <c r="BI7542">
        <v>0</v>
      </c>
      <c r="BJ7542">
        <v>1</v>
      </c>
      <c r="BK7542" s="2">
        <v>0</v>
      </c>
      <c r="BL7542" s="28">
        <v>1</v>
      </c>
      <c r="BM7542">
        <v>0</v>
      </c>
      <c r="BN7542">
        <v>0</v>
      </c>
    </row>
    <row r="7543" spans="1:66">
      <c r="A7543" t="s">
        <v>8113</v>
      </c>
      <c r="B7543" t="s">
        <v>8123</v>
      </c>
      <c r="C7543" t="s">
        <v>8170</v>
      </c>
      <c r="D7543" t="s">
        <v>7976</v>
      </c>
      <c r="E7543" t="s">
        <v>8117</v>
      </c>
      <c r="F7543" t="s">
        <v>8125</v>
      </c>
      <c r="G7543" t="s">
        <v>8165</v>
      </c>
      <c r="H7543" t="s">
        <v>8121</v>
      </c>
      <c r="I7543" t="s">
        <v>8121</v>
      </c>
      <c r="J7543" t="s">
        <v>8120</v>
      </c>
      <c r="K7543" s="50" t="s">
        <v>8121</v>
      </c>
      <c r="L7543" s="3" t="s">
        <v>1102</v>
      </c>
      <c r="M7543" s="4">
        <v>8282</v>
      </c>
      <c r="N7543">
        <v>19189</v>
      </c>
      <c r="O7543">
        <f t="shared" si="3279"/>
        <v>0</v>
      </c>
      <c r="P7543">
        <v>46</v>
      </c>
      <c r="Q7543">
        <v>102</v>
      </c>
      <c r="R7543">
        <v>21</v>
      </c>
      <c r="S7543">
        <f t="shared" si="3280"/>
        <v>1</v>
      </c>
      <c r="T7543">
        <f t="shared" si="3281"/>
        <v>1</v>
      </c>
      <c r="U7543">
        <f t="shared" si="3282"/>
        <v>0</v>
      </c>
      <c r="V7543" s="2">
        <f t="shared" si="3283"/>
        <v>1</v>
      </c>
      <c r="W7543">
        <f t="shared" si="3284"/>
        <v>0</v>
      </c>
      <c r="X7543" s="2">
        <f t="shared" si="3285"/>
        <v>0</v>
      </c>
      <c r="Y7543">
        <f t="shared" si="3286"/>
        <v>0</v>
      </c>
      <c r="Z7543">
        <f t="shared" si="3287"/>
        <v>0</v>
      </c>
      <c r="AA7543">
        <f t="shared" si="3288"/>
        <v>0</v>
      </c>
      <c r="AB7543" s="2">
        <f t="shared" si="3289"/>
        <v>0</v>
      </c>
      <c r="AC7543">
        <f t="shared" si="3290"/>
        <v>0</v>
      </c>
      <c r="AD7543">
        <f t="shared" si="3291"/>
        <v>1</v>
      </c>
      <c r="AE7543">
        <f t="shared" si="3292"/>
        <v>0</v>
      </c>
      <c r="AF7543" s="2">
        <f t="shared" si="3293"/>
        <v>0</v>
      </c>
      <c r="AG7543">
        <f t="shared" si="3294"/>
        <v>1</v>
      </c>
      <c r="AH7543" s="2">
        <f t="shared" si="3295"/>
        <v>0</v>
      </c>
      <c r="AI7543">
        <f t="shared" si="3296"/>
        <v>1</v>
      </c>
      <c r="AJ7543" s="2">
        <f t="shared" si="3297"/>
        <v>0</v>
      </c>
      <c r="AK7543">
        <f t="shared" si="3298"/>
        <v>0</v>
      </c>
      <c r="AL7543" s="2">
        <f t="shared" si="3299"/>
        <v>1</v>
      </c>
      <c r="AN7543" s="28">
        <f t="shared" si="3300"/>
        <v>1</v>
      </c>
      <c r="AO7543">
        <f t="shared" si="3301"/>
        <v>1</v>
      </c>
      <c r="AP7543">
        <f t="shared" si="3302"/>
        <v>0</v>
      </c>
      <c r="AQ7543">
        <f t="shared" si="3303"/>
        <v>0</v>
      </c>
      <c r="AR7543">
        <f t="shared" si="3304"/>
        <v>0</v>
      </c>
      <c r="AS7543" s="17">
        <f t="shared" si="3305"/>
        <v>0</v>
      </c>
      <c r="AT7543">
        <f t="shared" si="3306"/>
        <v>1</v>
      </c>
      <c r="AV7543" s="1">
        <v>0</v>
      </c>
      <c r="AW7543">
        <v>0.75668392505342319</v>
      </c>
      <c r="AY7543" s="4">
        <v>8282</v>
      </c>
      <c r="AZ7543">
        <v>19189</v>
      </c>
      <c r="BA7543">
        <v>0</v>
      </c>
      <c r="BB7543">
        <v>102</v>
      </c>
      <c r="BC7543">
        <v>21</v>
      </c>
      <c r="BD7543">
        <v>1</v>
      </c>
      <c r="BE7543">
        <v>1</v>
      </c>
      <c r="BF7543">
        <v>0</v>
      </c>
      <c r="BG7543" s="2">
        <v>1</v>
      </c>
      <c r="BH7543" s="2">
        <v>0</v>
      </c>
      <c r="BI7543">
        <v>0</v>
      </c>
      <c r="BJ7543">
        <v>1</v>
      </c>
      <c r="BK7543" s="2">
        <v>1</v>
      </c>
      <c r="BL7543" s="28">
        <v>1</v>
      </c>
      <c r="BM7543">
        <v>1</v>
      </c>
      <c r="BN7543">
        <v>0</v>
      </c>
    </row>
    <row r="7544" spans="1:66">
      <c r="A7544" t="s">
        <v>8113</v>
      </c>
      <c r="B7544" t="s">
        <v>8123</v>
      </c>
      <c r="C7544" t="s">
        <v>8124</v>
      </c>
      <c r="D7544" t="s">
        <v>7976</v>
      </c>
      <c r="E7544" t="s">
        <v>8117</v>
      </c>
      <c r="F7544" t="s">
        <v>8125</v>
      </c>
      <c r="G7544" t="s">
        <v>8155</v>
      </c>
      <c r="H7544" t="s">
        <v>8121</v>
      </c>
      <c r="I7544" t="s">
        <v>8121</v>
      </c>
      <c r="J7544" t="s">
        <v>8120</v>
      </c>
      <c r="K7544" s="50" t="s">
        <v>8121</v>
      </c>
      <c r="L7544" s="3" t="s">
        <v>1100</v>
      </c>
      <c r="M7544" s="4">
        <v>9385</v>
      </c>
      <c r="N7544">
        <v>25370</v>
      </c>
      <c r="O7544">
        <f t="shared" si="3279"/>
        <v>0</v>
      </c>
      <c r="P7544">
        <v>32</v>
      </c>
      <c r="Q7544">
        <v>110</v>
      </c>
      <c r="R7544">
        <v>21</v>
      </c>
      <c r="S7544">
        <f t="shared" si="3280"/>
        <v>1</v>
      </c>
      <c r="T7544">
        <f t="shared" si="3281"/>
        <v>1</v>
      </c>
      <c r="U7544">
        <f t="shared" si="3282"/>
        <v>0</v>
      </c>
      <c r="V7544" s="2">
        <f t="shared" si="3283"/>
        <v>1</v>
      </c>
      <c r="W7544">
        <f t="shared" si="3284"/>
        <v>0</v>
      </c>
      <c r="X7544" s="2">
        <f t="shared" si="3285"/>
        <v>0</v>
      </c>
      <c r="Y7544">
        <f t="shared" si="3286"/>
        <v>0</v>
      </c>
      <c r="Z7544">
        <f t="shared" si="3287"/>
        <v>0</v>
      </c>
      <c r="AA7544">
        <f t="shared" si="3288"/>
        <v>0</v>
      </c>
      <c r="AB7544" s="2">
        <f t="shared" si="3289"/>
        <v>0</v>
      </c>
      <c r="AC7544">
        <f t="shared" si="3290"/>
        <v>1</v>
      </c>
      <c r="AD7544">
        <f t="shared" si="3291"/>
        <v>0</v>
      </c>
      <c r="AE7544">
        <f t="shared" si="3292"/>
        <v>0</v>
      </c>
      <c r="AF7544" s="2">
        <f t="shared" si="3293"/>
        <v>0</v>
      </c>
      <c r="AG7544">
        <f t="shared" si="3294"/>
        <v>1</v>
      </c>
      <c r="AH7544" s="2">
        <f t="shared" si="3295"/>
        <v>0</v>
      </c>
      <c r="AI7544">
        <f t="shared" si="3296"/>
        <v>1</v>
      </c>
      <c r="AJ7544" s="2">
        <f t="shared" si="3297"/>
        <v>0</v>
      </c>
      <c r="AK7544">
        <f t="shared" si="3298"/>
        <v>0</v>
      </c>
      <c r="AL7544" s="2">
        <f t="shared" si="3299"/>
        <v>0</v>
      </c>
      <c r="AN7544" s="28">
        <f t="shared" si="3300"/>
        <v>1</v>
      </c>
      <c r="AO7544">
        <f t="shared" si="3301"/>
        <v>1</v>
      </c>
      <c r="AP7544">
        <f t="shared" si="3302"/>
        <v>0</v>
      </c>
      <c r="AQ7544">
        <f t="shared" si="3303"/>
        <v>0</v>
      </c>
      <c r="AR7544">
        <f t="shared" si="3304"/>
        <v>0</v>
      </c>
      <c r="AS7544" s="17">
        <f t="shared" si="3305"/>
        <v>1</v>
      </c>
      <c r="AT7544">
        <f t="shared" si="3306"/>
        <v>0</v>
      </c>
      <c r="AV7544" s="1">
        <v>0</v>
      </c>
      <c r="AW7544">
        <v>0.75674998329801013</v>
      </c>
      <c r="AY7544" s="4">
        <v>9385</v>
      </c>
      <c r="AZ7544">
        <v>25370</v>
      </c>
      <c r="BA7544">
        <v>0</v>
      </c>
      <c r="BB7544">
        <v>110</v>
      </c>
      <c r="BC7544">
        <v>21</v>
      </c>
      <c r="BD7544">
        <v>1</v>
      </c>
      <c r="BE7544">
        <v>1</v>
      </c>
      <c r="BF7544">
        <v>0</v>
      </c>
      <c r="BG7544" s="2">
        <v>1</v>
      </c>
      <c r="BH7544" s="2">
        <v>0</v>
      </c>
      <c r="BI7544">
        <v>0</v>
      </c>
      <c r="BJ7544">
        <v>1</v>
      </c>
      <c r="BK7544" s="2">
        <v>0</v>
      </c>
      <c r="BL7544" s="28">
        <v>1</v>
      </c>
      <c r="BM7544">
        <v>1</v>
      </c>
      <c r="BN7544">
        <v>0</v>
      </c>
    </row>
    <row r="7545" spans="1:66">
      <c r="A7545" t="s">
        <v>8113</v>
      </c>
      <c r="B7545" t="s">
        <v>8114</v>
      </c>
      <c r="C7545" t="s">
        <v>8124</v>
      </c>
      <c r="D7545" t="s">
        <v>7976</v>
      </c>
      <c r="E7545" t="s">
        <v>8117</v>
      </c>
      <c r="F7545" t="s">
        <v>8118</v>
      </c>
      <c r="G7545" t="s">
        <v>8119</v>
      </c>
      <c r="H7545" t="s">
        <v>8121</v>
      </c>
      <c r="I7545" t="s">
        <v>8120</v>
      </c>
      <c r="J7545" t="s">
        <v>8120</v>
      </c>
      <c r="K7545" s="50" t="s">
        <v>8121</v>
      </c>
      <c r="L7545" s="3" t="s">
        <v>1097</v>
      </c>
      <c r="M7545" s="4">
        <v>36946</v>
      </c>
      <c r="N7545">
        <v>75425</v>
      </c>
      <c r="O7545">
        <f t="shared" si="3279"/>
        <v>0</v>
      </c>
      <c r="P7545">
        <v>38</v>
      </c>
      <c r="Q7545">
        <v>120</v>
      </c>
      <c r="R7545">
        <v>25</v>
      </c>
      <c r="S7545">
        <f t="shared" si="3280"/>
        <v>1</v>
      </c>
      <c r="T7545">
        <f t="shared" si="3281"/>
        <v>0</v>
      </c>
      <c r="U7545">
        <f t="shared" si="3282"/>
        <v>0</v>
      </c>
      <c r="V7545" s="2">
        <f t="shared" si="3283"/>
        <v>1</v>
      </c>
      <c r="W7545">
        <f t="shared" si="3284"/>
        <v>0</v>
      </c>
      <c r="X7545" s="2">
        <f t="shared" si="3285"/>
        <v>0</v>
      </c>
      <c r="Y7545">
        <f t="shared" si="3286"/>
        <v>1</v>
      </c>
      <c r="Z7545">
        <f t="shared" si="3287"/>
        <v>0</v>
      </c>
      <c r="AA7545">
        <f t="shared" si="3288"/>
        <v>0</v>
      </c>
      <c r="AB7545" s="2">
        <f t="shared" si="3289"/>
        <v>0</v>
      </c>
      <c r="AC7545">
        <f t="shared" si="3290"/>
        <v>1</v>
      </c>
      <c r="AD7545">
        <f t="shared" si="3291"/>
        <v>0</v>
      </c>
      <c r="AE7545">
        <f t="shared" si="3292"/>
        <v>0</v>
      </c>
      <c r="AF7545" s="2">
        <f t="shared" si="3293"/>
        <v>0</v>
      </c>
      <c r="AG7545">
        <f t="shared" si="3294"/>
        <v>1</v>
      </c>
      <c r="AH7545" s="2">
        <f t="shared" si="3295"/>
        <v>0</v>
      </c>
      <c r="AI7545">
        <f t="shared" si="3296"/>
        <v>0</v>
      </c>
      <c r="AJ7545" s="2">
        <f t="shared" si="3297"/>
        <v>1</v>
      </c>
      <c r="AK7545">
        <f t="shared" si="3298"/>
        <v>1</v>
      </c>
      <c r="AL7545" s="2">
        <f t="shared" si="3299"/>
        <v>0</v>
      </c>
      <c r="AN7545" s="28">
        <f t="shared" si="3300"/>
        <v>1</v>
      </c>
      <c r="AO7545">
        <f t="shared" si="3301"/>
        <v>0</v>
      </c>
      <c r="AP7545">
        <f t="shared" si="3302"/>
        <v>0</v>
      </c>
      <c r="AQ7545">
        <f t="shared" si="3303"/>
        <v>0</v>
      </c>
      <c r="AR7545">
        <f t="shared" si="3304"/>
        <v>0</v>
      </c>
      <c r="AS7545" s="17">
        <f t="shared" si="3305"/>
        <v>0</v>
      </c>
      <c r="AT7545">
        <f t="shared" si="3306"/>
        <v>0</v>
      </c>
      <c r="AV7545" s="1">
        <v>0</v>
      </c>
      <c r="AW7545">
        <v>0.75686569174605689</v>
      </c>
      <c r="AY7545" s="4">
        <v>36946</v>
      </c>
      <c r="AZ7545">
        <v>75425</v>
      </c>
      <c r="BA7545">
        <v>0</v>
      </c>
      <c r="BB7545">
        <v>120</v>
      </c>
      <c r="BC7545">
        <v>25</v>
      </c>
      <c r="BD7545">
        <v>1</v>
      </c>
      <c r="BE7545">
        <v>0</v>
      </c>
      <c r="BF7545">
        <v>0</v>
      </c>
      <c r="BG7545" s="2">
        <v>1</v>
      </c>
      <c r="BH7545" s="2">
        <v>0</v>
      </c>
      <c r="BI7545">
        <v>0</v>
      </c>
      <c r="BJ7545">
        <v>0</v>
      </c>
      <c r="BK7545" s="2">
        <v>0</v>
      </c>
      <c r="BL7545" s="28">
        <v>1</v>
      </c>
      <c r="BM7545">
        <v>0</v>
      </c>
      <c r="BN7545">
        <v>0</v>
      </c>
    </row>
    <row r="7546" spans="1:66">
      <c r="A7546" t="s">
        <v>8113</v>
      </c>
      <c r="B7546" t="s">
        <v>8114</v>
      </c>
      <c r="C7546" t="s">
        <v>8127</v>
      </c>
      <c r="D7546" t="s">
        <v>7976</v>
      </c>
      <c r="E7546" t="s">
        <v>8117</v>
      </c>
      <c r="F7546" t="s">
        <v>8122</v>
      </c>
      <c r="G7546" t="s">
        <v>8155</v>
      </c>
      <c r="H7546" t="s">
        <v>8121</v>
      </c>
      <c r="I7546" t="s">
        <v>8121</v>
      </c>
      <c r="J7546" t="s">
        <v>8121</v>
      </c>
      <c r="K7546" s="50" t="s">
        <v>8121</v>
      </c>
      <c r="L7546" s="3" t="s">
        <v>1089</v>
      </c>
      <c r="M7546" s="4">
        <v>4130</v>
      </c>
      <c r="N7546">
        <v>0</v>
      </c>
      <c r="O7546">
        <f t="shared" si="3279"/>
        <v>0</v>
      </c>
      <c r="P7546">
        <v>54</v>
      </c>
      <c r="Q7546">
        <v>44</v>
      </c>
      <c r="R7546">
        <v>30</v>
      </c>
      <c r="S7546">
        <f t="shared" si="3280"/>
        <v>1</v>
      </c>
      <c r="T7546">
        <f t="shared" si="3281"/>
        <v>1</v>
      </c>
      <c r="U7546">
        <f t="shared" si="3282"/>
        <v>1</v>
      </c>
      <c r="V7546" s="2">
        <f t="shared" si="3283"/>
        <v>1</v>
      </c>
      <c r="W7546">
        <f t="shared" si="3284"/>
        <v>0</v>
      </c>
      <c r="X7546" s="2">
        <f t="shared" si="3285"/>
        <v>0</v>
      </c>
      <c r="Y7546">
        <f t="shared" si="3286"/>
        <v>1</v>
      </c>
      <c r="Z7546">
        <f t="shared" si="3287"/>
        <v>0</v>
      </c>
      <c r="AA7546">
        <f t="shared" si="3288"/>
        <v>0</v>
      </c>
      <c r="AB7546" s="2">
        <f t="shared" si="3289"/>
        <v>0</v>
      </c>
      <c r="AC7546">
        <f t="shared" si="3290"/>
        <v>0</v>
      </c>
      <c r="AD7546">
        <f t="shared" si="3291"/>
        <v>0</v>
      </c>
      <c r="AE7546">
        <f t="shared" si="3292"/>
        <v>0</v>
      </c>
      <c r="AF7546" s="2">
        <f t="shared" si="3293"/>
        <v>0</v>
      </c>
      <c r="AG7546">
        <f t="shared" si="3294"/>
        <v>1</v>
      </c>
      <c r="AH7546" s="2">
        <f t="shared" si="3295"/>
        <v>0</v>
      </c>
      <c r="AI7546">
        <f t="shared" si="3296"/>
        <v>0</v>
      </c>
      <c r="AJ7546" s="2">
        <f t="shared" si="3297"/>
        <v>0</v>
      </c>
      <c r="AK7546">
        <f t="shared" si="3298"/>
        <v>0</v>
      </c>
      <c r="AL7546" s="2">
        <f t="shared" si="3299"/>
        <v>0</v>
      </c>
      <c r="AN7546" s="28">
        <f t="shared" si="3300"/>
        <v>1</v>
      </c>
      <c r="AO7546">
        <f t="shared" si="3301"/>
        <v>0</v>
      </c>
      <c r="AP7546">
        <f t="shared" si="3302"/>
        <v>1</v>
      </c>
      <c r="AQ7546">
        <f t="shared" si="3303"/>
        <v>0</v>
      </c>
      <c r="AR7546">
        <f t="shared" si="3304"/>
        <v>1</v>
      </c>
      <c r="AS7546" s="17">
        <f t="shared" si="3305"/>
        <v>1</v>
      </c>
      <c r="AT7546">
        <f t="shared" si="3306"/>
        <v>0</v>
      </c>
      <c r="AV7546" s="1">
        <v>0</v>
      </c>
      <c r="AW7546">
        <v>0.75747054152072901</v>
      </c>
      <c r="AY7546" s="4">
        <v>4130</v>
      </c>
      <c r="AZ7546">
        <v>0</v>
      </c>
      <c r="BA7546">
        <v>0</v>
      </c>
      <c r="BB7546">
        <v>44</v>
      </c>
      <c r="BC7546">
        <v>30</v>
      </c>
      <c r="BD7546">
        <v>1</v>
      </c>
      <c r="BE7546">
        <v>1</v>
      </c>
      <c r="BF7546">
        <v>1</v>
      </c>
      <c r="BG7546" s="2">
        <v>1</v>
      </c>
      <c r="BH7546" s="2">
        <v>0</v>
      </c>
      <c r="BI7546">
        <v>0</v>
      </c>
      <c r="BJ7546">
        <v>0</v>
      </c>
      <c r="BK7546" s="2">
        <v>0</v>
      </c>
      <c r="BL7546" s="28">
        <v>1</v>
      </c>
      <c r="BM7546">
        <v>0</v>
      </c>
      <c r="BN7546">
        <v>1</v>
      </c>
    </row>
    <row r="7547" spans="1:66">
      <c r="A7547" t="s">
        <v>8152</v>
      </c>
      <c r="B7547" t="s">
        <v>8114</v>
      </c>
      <c r="C7547" t="s">
        <v>8124</v>
      </c>
      <c r="D7547" t="s">
        <v>7976</v>
      </c>
      <c r="E7547" t="s">
        <v>8176</v>
      </c>
      <c r="F7547" t="s">
        <v>8125</v>
      </c>
      <c r="G7547" t="s">
        <v>8119</v>
      </c>
      <c r="H7547" t="s">
        <v>8120</v>
      </c>
      <c r="I7547" t="s">
        <v>8121</v>
      </c>
      <c r="J7547" t="s">
        <v>8120</v>
      </c>
      <c r="K7547" s="50" t="s">
        <v>8120</v>
      </c>
      <c r="L7547" s="3" t="s">
        <v>1088</v>
      </c>
      <c r="M7547" s="4">
        <v>6672</v>
      </c>
      <c r="N7547">
        <v>56830</v>
      </c>
      <c r="O7547">
        <f t="shared" si="3279"/>
        <v>0</v>
      </c>
      <c r="P7547">
        <v>27</v>
      </c>
      <c r="Q7547">
        <v>129</v>
      </c>
      <c r="R7547">
        <v>6</v>
      </c>
      <c r="S7547">
        <f t="shared" si="3280"/>
        <v>0</v>
      </c>
      <c r="T7547">
        <f t="shared" si="3281"/>
        <v>1</v>
      </c>
      <c r="U7547">
        <f t="shared" si="3282"/>
        <v>0</v>
      </c>
      <c r="V7547" s="2">
        <f t="shared" si="3283"/>
        <v>0</v>
      </c>
      <c r="W7547">
        <f t="shared" si="3284"/>
        <v>1</v>
      </c>
      <c r="X7547" s="2">
        <f t="shared" si="3285"/>
        <v>0</v>
      </c>
      <c r="Y7547">
        <f t="shared" si="3286"/>
        <v>1</v>
      </c>
      <c r="Z7547">
        <f t="shared" si="3287"/>
        <v>0</v>
      </c>
      <c r="AA7547">
        <f t="shared" si="3288"/>
        <v>0</v>
      </c>
      <c r="AB7547" s="2">
        <f t="shared" si="3289"/>
        <v>0</v>
      </c>
      <c r="AC7547">
        <f t="shared" si="3290"/>
        <v>1</v>
      </c>
      <c r="AD7547">
        <f t="shared" si="3291"/>
        <v>0</v>
      </c>
      <c r="AE7547">
        <f t="shared" si="3292"/>
        <v>0</v>
      </c>
      <c r="AF7547" s="2">
        <f t="shared" si="3293"/>
        <v>0</v>
      </c>
      <c r="AG7547">
        <f t="shared" si="3294"/>
        <v>0</v>
      </c>
      <c r="AH7547" s="2">
        <f t="shared" si="3295"/>
        <v>0</v>
      </c>
      <c r="AI7547">
        <f t="shared" si="3296"/>
        <v>1</v>
      </c>
      <c r="AJ7547" s="2">
        <f t="shared" si="3297"/>
        <v>0</v>
      </c>
      <c r="AK7547">
        <f t="shared" si="3298"/>
        <v>1</v>
      </c>
      <c r="AL7547" s="2">
        <f t="shared" si="3299"/>
        <v>0</v>
      </c>
      <c r="AN7547" s="28">
        <f t="shared" si="3300"/>
        <v>0</v>
      </c>
      <c r="AO7547">
        <f t="shared" si="3301"/>
        <v>0</v>
      </c>
      <c r="AP7547">
        <f t="shared" si="3302"/>
        <v>0</v>
      </c>
      <c r="AQ7547">
        <f t="shared" si="3303"/>
        <v>1</v>
      </c>
      <c r="AR7547">
        <f t="shared" si="3304"/>
        <v>0</v>
      </c>
      <c r="AS7547" s="17">
        <f t="shared" si="3305"/>
        <v>0</v>
      </c>
      <c r="AT7547">
        <f t="shared" si="3306"/>
        <v>0</v>
      </c>
      <c r="AV7547" s="1">
        <v>0</v>
      </c>
      <c r="AW7547">
        <v>0.75756124116366785</v>
      </c>
      <c r="AY7547" s="4">
        <v>6672</v>
      </c>
      <c r="AZ7547">
        <v>56830</v>
      </c>
      <c r="BA7547">
        <v>0</v>
      </c>
      <c r="BB7547">
        <v>129</v>
      </c>
      <c r="BC7547">
        <v>6</v>
      </c>
      <c r="BD7547">
        <v>0</v>
      </c>
      <c r="BE7547">
        <v>1</v>
      </c>
      <c r="BF7547">
        <v>0</v>
      </c>
      <c r="BG7547" s="2">
        <v>0</v>
      </c>
      <c r="BH7547" s="2">
        <v>0</v>
      </c>
      <c r="BI7547">
        <v>0</v>
      </c>
      <c r="BJ7547">
        <v>1</v>
      </c>
      <c r="BK7547" s="2">
        <v>0</v>
      </c>
      <c r="BL7547" s="28">
        <v>0</v>
      </c>
      <c r="BM7547">
        <v>0</v>
      </c>
      <c r="BN7547">
        <v>0</v>
      </c>
    </row>
    <row r="7548" spans="1:66">
      <c r="A7548" t="s">
        <v>8113</v>
      </c>
      <c r="B7548" t="s">
        <v>8123</v>
      </c>
      <c r="C7548" t="s">
        <v>8124</v>
      </c>
      <c r="D7548" t="s">
        <v>7976</v>
      </c>
      <c r="E7548" t="s">
        <v>8176</v>
      </c>
      <c r="F7548" t="s">
        <v>8125</v>
      </c>
      <c r="G7548" t="s">
        <v>8119</v>
      </c>
      <c r="H7548" t="s">
        <v>8121</v>
      </c>
      <c r="I7548" t="s">
        <v>8121</v>
      </c>
      <c r="J7548" t="s">
        <v>8120</v>
      </c>
      <c r="K7548" s="50" t="s">
        <v>8121</v>
      </c>
      <c r="L7548" s="3" t="s">
        <v>1087</v>
      </c>
      <c r="M7548" s="4">
        <v>2862</v>
      </c>
      <c r="N7548">
        <v>90083</v>
      </c>
      <c r="O7548">
        <f t="shared" si="3279"/>
        <v>0</v>
      </c>
      <c r="P7548">
        <v>32</v>
      </c>
      <c r="Q7548">
        <v>77</v>
      </c>
      <c r="R7548">
        <v>23</v>
      </c>
      <c r="S7548">
        <f t="shared" si="3280"/>
        <v>1</v>
      </c>
      <c r="T7548">
        <f t="shared" si="3281"/>
        <v>1</v>
      </c>
      <c r="U7548">
        <f t="shared" si="3282"/>
        <v>0</v>
      </c>
      <c r="V7548" s="2">
        <f t="shared" si="3283"/>
        <v>1</v>
      </c>
      <c r="W7548">
        <f t="shared" si="3284"/>
        <v>0</v>
      </c>
      <c r="X7548" s="2">
        <f t="shared" si="3285"/>
        <v>0</v>
      </c>
      <c r="Y7548">
        <f t="shared" si="3286"/>
        <v>0</v>
      </c>
      <c r="Z7548">
        <f t="shared" si="3287"/>
        <v>0</v>
      </c>
      <c r="AA7548">
        <f t="shared" si="3288"/>
        <v>0</v>
      </c>
      <c r="AB7548" s="2">
        <f t="shared" si="3289"/>
        <v>0</v>
      </c>
      <c r="AC7548">
        <f t="shared" si="3290"/>
        <v>1</v>
      </c>
      <c r="AD7548">
        <f t="shared" si="3291"/>
        <v>0</v>
      </c>
      <c r="AE7548">
        <f t="shared" si="3292"/>
        <v>0</v>
      </c>
      <c r="AF7548" s="2">
        <f t="shared" si="3293"/>
        <v>0</v>
      </c>
      <c r="AG7548">
        <f t="shared" si="3294"/>
        <v>0</v>
      </c>
      <c r="AH7548" s="2">
        <f t="shared" si="3295"/>
        <v>0</v>
      </c>
      <c r="AI7548">
        <f t="shared" si="3296"/>
        <v>1</v>
      </c>
      <c r="AJ7548" s="2">
        <f t="shared" si="3297"/>
        <v>0</v>
      </c>
      <c r="AK7548">
        <f t="shared" si="3298"/>
        <v>1</v>
      </c>
      <c r="AL7548" s="2">
        <f t="shared" si="3299"/>
        <v>0</v>
      </c>
      <c r="AN7548" s="28">
        <f t="shared" si="3300"/>
        <v>1</v>
      </c>
      <c r="AO7548">
        <f t="shared" si="3301"/>
        <v>1</v>
      </c>
      <c r="AP7548">
        <f t="shared" si="3302"/>
        <v>0</v>
      </c>
      <c r="AQ7548">
        <f t="shared" si="3303"/>
        <v>1</v>
      </c>
      <c r="AR7548">
        <f t="shared" si="3304"/>
        <v>0</v>
      </c>
      <c r="AS7548" s="17">
        <f t="shared" si="3305"/>
        <v>0</v>
      </c>
      <c r="AT7548">
        <f t="shared" si="3306"/>
        <v>0</v>
      </c>
      <c r="AV7548" s="1">
        <v>0</v>
      </c>
      <c r="AW7548">
        <v>0.75759744120649875</v>
      </c>
      <c r="AY7548" s="4">
        <v>2862</v>
      </c>
      <c r="AZ7548">
        <v>90083</v>
      </c>
      <c r="BA7548">
        <v>0</v>
      </c>
      <c r="BB7548">
        <v>77</v>
      </c>
      <c r="BC7548">
        <v>23</v>
      </c>
      <c r="BD7548">
        <v>1</v>
      </c>
      <c r="BE7548">
        <v>1</v>
      </c>
      <c r="BF7548">
        <v>0</v>
      </c>
      <c r="BG7548" s="2">
        <v>1</v>
      </c>
      <c r="BH7548" s="2">
        <v>0</v>
      </c>
      <c r="BI7548">
        <v>0</v>
      </c>
      <c r="BJ7548">
        <v>1</v>
      </c>
      <c r="BK7548" s="2">
        <v>0</v>
      </c>
      <c r="BL7548" s="28">
        <v>1</v>
      </c>
      <c r="BM7548">
        <v>1</v>
      </c>
      <c r="BN7548">
        <v>0</v>
      </c>
    </row>
    <row r="7549" spans="1:66">
      <c r="A7549" t="s">
        <v>8152</v>
      </c>
      <c r="B7549" t="s">
        <v>8123</v>
      </c>
      <c r="C7549" t="s">
        <v>8170</v>
      </c>
      <c r="D7549" t="s">
        <v>7976</v>
      </c>
      <c r="E7549" t="s">
        <v>8151</v>
      </c>
      <c r="F7549" t="s">
        <v>8118</v>
      </c>
      <c r="G7549" t="s">
        <v>8119</v>
      </c>
      <c r="H7549" t="s">
        <v>8120</v>
      </c>
      <c r="I7549" t="s">
        <v>8121</v>
      </c>
      <c r="J7549" t="s">
        <v>8120</v>
      </c>
      <c r="K7549" s="50" t="s">
        <v>8121</v>
      </c>
      <c r="L7549" s="3" t="s">
        <v>1086</v>
      </c>
      <c r="M7549" s="4">
        <v>10627</v>
      </c>
      <c r="N7549">
        <v>27339</v>
      </c>
      <c r="O7549">
        <f t="shared" si="3279"/>
        <v>0</v>
      </c>
      <c r="P7549">
        <v>17</v>
      </c>
      <c r="Q7549">
        <v>143</v>
      </c>
      <c r="R7549">
        <v>0</v>
      </c>
      <c r="S7549">
        <f t="shared" si="3280"/>
        <v>0</v>
      </c>
      <c r="T7549">
        <f t="shared" si="3281"/>
        <v>1</v>
      </c>
      <c r="U7549">
        <f t="shared" si="3282"/>
        <v>0</v>
      </c>
      <c r="V7549" s="2">
        <f t="shared" si="3283"/>
        <v>1</v>
      </c>
      <c r="W7549">
        <f t="shared" si="3284"/>
        <v>1</v>
      </c>
      <c r="X7549" s="2">
        <f t="shared" si="3285"/>
        <v>0</v>
      </c>
      <c r="Y7549">
        <f t="shared" si="3286"/>
        <v>0</v>
      </c>
      <c r="Z7549">
        <f t="shared" si="3287"/>
        <v>0</v>
      </c>
      <c r="AA7549">
        <f t="shared" si="3288"/>
        <v>0</v>
      </c>
      <c r="AB7549" s="2">
        <f t="shared" si="3289"/>
        <v>0</v>
      </c>
      <c r="AC7549">
        <f t="shared" si="3290"/>
        <v>0</v>
      </c>
      <c r="AD7549">
        <f t="shared" si="3291"/>
        <v>1</v>
      </c>
      <c r="AE7549">
        <f t="shared" si="3292"/>
        <v>0</v>
      </c>
      <c r="AF7549" s="2">
        <f t="shared" si="3293"/>
        <v>0</v>
      </c>
      <c r="AG7549">
        <f t="shared" si="3294"/>
        <v>0</v>
      </c>
      <c r="AH7549" s="2">
        <f t="shared" si="3295"/>
        <v>1</v>
      </c>
      <c r="AI7549">
        <f t="shared" si="3296"/>
        <v>0</v>
      </c>
      <c r="AJ7549" s="2">
        <f t="shared" si="3297"/>
        <v>1</v>
      </c>
      <c r="AK7549">
        <f t="shared" si="3298"/>
        <v>1</v>
      </c>
      <c r="AL7549" s="2">
        <f t="shared" si="3299"/>
        <v>0</v>
      </c>
      <c r="AN7549" s="28">
        <f t="shared" si="3300"/>
        <v>0</v>
      </c>
      <c r="AO7549">
        <f t="shared" si="3301"/>
        <v>1</v>
      </c>
      <c r="AP7549">
        <f t="shared" si="3302"/>
        <v>0</v>
      </c>
      <c r="AQ7549">
        <f t="shared" si="3303"/>
        <v>0</v>
      </c>
      <c r="AR7549">
        <f t="shared" si="3304"/>
        <v>0</v>
      </c>
      <c r="AS7549" s="17">
        <f t="shared" si="3305"/>
        <v>0</v>
      </c>
      <c r="AT7549">
        <f t="shared" si="3306"/>
        <v>1</v>
      </c>
      <c r="AV7549" s="1">
        <v>0</v>
      </c>
      <c r="AW7549">
        <v>0.75763649668434474</v>
      </c>
      <c r="AY7549" s="4">
        <v>10627</v>
      </c>
      <c r="AZ7549">
        <v>27339</v>
      </c>
      <c r="BA7549">
        <v>0</v>
      </c>
      <c r="BB7549">
        <v>143</v>
      </c>
      <c r="BC7549">
        <v>0</v>
      </c>
      <c r="BD7549">
        <v>0</v>
      </c>
      <c r="BE7549">
        <v>1</v>
      </c>
      <c r="BF7549">
        <v>0</v>
      </c>
      <c r="BG7549" s="2">
        <v>1</v>
      </c>
      <c r="BH7549" s="2">
        <v>0</v>
      </c>
      <c r="BI7549">
        <v>0</v>
      </c>
      <c r="BJ7549">
        <v>0</v>
      </c>
      <c r="BK7549" s="2">
        <v>0</v>
      </c>
      <c r="BL7549" s="28">
        <v>0</v>
      </c>
      <c r="BM7549">
        <v>1</v>
      </c>
      <c r="BN7549">
        <v>0</v>
      </c>
    </row>
    <row r="7550" spans="1:66">
      <c r="A7550" t="s">
        <v>8172</v>
      </c>
      <c r="B7550" t="s">
        <v>8114</v>
      </c>
      <c r="C7550" t="s">
        <v>8124</v>
      </c>
      <c r="D7550" t="s">
        <v>7976</v>
      </c>
      <c r="E7550" t="s">
        <v>8151</v>
      </c>
      <c r="F7550" t="s">
        <v>8125</v>
      </c>
      <c r="G7550" t="s">
        <v>8119</v>
      </c>
      <c r="H7550" t="s">
        <v>8121</v>
      </c>
      <c r="I7550" t="s">
        <v>8121</v>
      </c>
      <c r="J7550" t="s">
        <v>8121</v>
      </c>
      <c r="K7550" s="50" t="s">
        <v>8121</v>
      </c>
      <c r="L7550" s="3" t="s">
        <v>1085</v>
      </c>
      <c r="M7550" s="4">
        <v>6672</v>
      </c>
      <c r="N7550">
        <v>50537</v>
      </c>
      <c r="O7550">
        <f t="shared" si="3279"/>
        <v>0</v>
      </c>
      <c r="P7550">
        <v>17</v>
      </c>
      <c r="Q7550">
        <v>195</v>
      </c>
      <c r="R7550">
        <v>10</v>
      </c>
      <c r="S7550">
        <f t="shared" si="3280"/>
        <v>1</v>
      </c>
      <c r="T7550">
        <f t="shared" si="3281"/>
        <v>1</v>
      </c>
      <c r="U7550">
        <f t="shared" si="3282"/>
        <v>1</v>
      </c>
      <c r="V7550" s="2">
        <f t="shared" si="3283"/>
        <v>1</v>
      </c>
      <c r="W7550">
        <f t="shared" si="3284"/>
        <v>0</v>
      </c>
      <c r="X7550" s="2">
        <f t="shared" si="3285"/>
        <v>1</v>
      </c>
      <c r="Y7550">
        <f t="shared" si="3286"/>
        <v>1</v>
      </c>
      <c r="Z7550">
        <f t="shared" si="3287"/>
        <v>0</v>
      </c>
      <c r="AA7550">
        <f t="shared" si="3288"/>
        <v>0</v>
      </c>
      <c r="AB7550" s="2">
        <f t="shared" si="3289"/>
        <v>0</v>
      </c>
      <c r="AC7550">
        <f t="shared" si="3290"/>
        <v>1</v>
      </c>
      <c r="AD7550">
        <f t="shared" si="3291"/>
        <v>0</v>
      </c>
      <c r="AE7550">
        <f t="shared" si="3292"/>
        <v>0</v>
      </c>
      <c r="AF7550" s="2">
        <f t="shared" si="3293"/>
        <v>0</v>
      </c>
      <c r="AG7550">
        <f t="shared" si="3294"/>
        <v>0</v>
      </c>
      <c r="AH7550" s="2">
        <f t="shared" si="3295"/>
        <v>1</v>
      </c>
      <c r="AI7550">
        <f t="shared" si="3296"/>
        <v>1</v>
      </c>
      <c r="AJ7550" s="2">
        <f t="shared" si="3297"/>
        <v>0</v>
      </c>
      <c r="AK7550">
        <f t="shared" si="3298"/>
        <v>1</v>
      </c>
      <c r="AL7550" s="2">
        <f t="shared" si="3299"/>
        <v>0</v>
      </c>
      <c r="AN7550" s="28">
        <f t="shared" si="3300"/>
        <v>0</v>
      </c>
      <c r="AO7550">
        <f t="shared" si="3301"/>
        <v>0</v>
      </c>
      <c r="AP7550">
        <f t="shared" si="3302"/>
        <v>0</v>
      </c>
      <c r="AQ7550">
        <f t="shared" si="3303"/>
        <v>0</v>
      </c>
      <c r="AR7550">
        <f t="shared" si="3304"/>
        <v>0</v>
      </c>
      <c r="AS7550" s="17">
        <f t="shared" si="3305"/>
        <v>0</v>
      </c>
      <c r="AT7550">
        <f t="shared" si="3306"/>
        <v>0</v>
      </c>
      <c r="AV7550" s="1">
        <v>0</v>
      </c>
      <c r="AW7550">
        <v>0.75777470961109483</v>
      </c>
      <c r="AY7550" s="4">
        <v>6672</v>
      </c>
      <c r="AZ7550">
        <v>50537</v>
      </c>
      <c r="BA7550">
        <v>0</v>
      </c>
      <c r="BB7550">
        <v>195</v>
      </c>
      <c r="BC7550">
        <v>10</v>
      </c>
      <c r="BD7550">
        <v>1</v>
      </c>
      <c r="BE7550">
        <v>1</v>
      </c>
      <c r="BF7550">
        <v>1</v>
      </c>
      <c r="BG7550" s="2">
        <v>1</v>
      </c>
      <c r="BH7550" s="2">
        <v>1</v>
      </c>
      <c r="BI7550">
        <v>0</v>
      </c>
      <c r="BJ7550">
        <v>1</v>
      </c>
      <c r="BK7550" s="2">
        <v>0</v>
      </c>
      <c r="BL7550" s="28">
        <v>0</v>
      </c>
      <c r="BM7550">
        <v>0</v>
      </c>
      <c r="BN7550">
        <v>0</v>
      </c>
    </row>
    <row r="7551" spans="1:66">
      <c r="A7551" t="s">
        <v>8152</v>
      </c>
      <c r="B7551" t="s">
        <v>8123</v>
      </c>
      <c r="C7551" t="s">
        <v>8124</v>
      </c>
      <c r="D7551" t="s">
        <v>7976</v>
      </c>
      <c r="E7551" t="s">
        <v>8151</v>
      </c>
      <c r="F7551" t="s">
        <v>8118</v>
      </c>
      <c r="G7551" t="s">
        <v>8119</v>
      </c>
      <c r="H7551" t="s">
        <v>8120</v>
      </c>
      <c r="I7551" t="s">
        <v>8120</v>
      </c>
      <c r="J7551" t="s">
        <v>8120</v>
      </c>
      <c r="K7551" s="50" t="s">
        <v>8121</v>
      </c>
      <c r="L7551" s="3" t="s">
        <v>1084</v>
      </c>
      <c r="M7551" s="4">
        <v>3372</v>
      </c>
      <c r="N7551">
        <v>93489</v>
      </c>
      <c r="O7551">
        <f t="shared" si="3279"/>
        <v>0</v>
      </c>
      <c r="P7551">
        <v>35</v>
      </c>
      <c r="Q7551">
        <v>116</v>
      </c>
      <c r="R7551">
        <v>16</v>
      </c>
      <c r="S7551">
        <f t="shared" si="3280"/>
        <v>0</v>
      </c>
      <c r="T7551">
        <f t="shared" si="3281"/>
        <v>0</v>
      </c>
      <c r="U7551">
        <f t="shared" si="3282"/>
        <v>0</v>
      </c>
      <c r="V7551" s="2">
        <f t="shared" si="3283"/>
        <v>1</v>
      </c>
      <c r="W7551">
        <f t="shared" si="3284"/>
        <v>1</v>
      </c>
      <c r="X7551" s="2">
        <f t="shared" si="3285"/>
        <v>0</v>
      </c>
      <c r="Y7551">
        <f t="shared" si="3286"/>
        <v>0</v>
      </c>
      <c r="Z7551">
        <f t="shared" si="3287"/>
        <v>0</v>
      </c>
      <c r="AA7551">
        <f t="shared" si="3288"/>
        <v>0</v>
      </c>
      <c r="AB7551" s="2">
        <f t="shared" si="3289"/>
        <v>0</v>
      </c>
      <c r="AC7551">
        <f t="shared" si="3290"/>
        <v>1</v>
      </c>
      <c r="AD7551">
        <f t="shared" si="3291"/>
        <v>0</v>
      </c>
      <c r="AE7551">
        <f t="shared" si="3292"/>
        <v>0</v>
      </c>
      <c r="AF7551" s="2">
        <f t="shared" si="3293"/>
        <v>0</v>
      </c>
      <c r="AG7551">
        <f t="shared" si="3294"/>
        <v>0</v>
      </c>
      <c r="AH7551" s="2">
        <f t="shared" si="3295"/>
        <v>1</v>
      </c>
      <c r="AI7551">
        <f t="shared" si="3296"/>
        <v>0</v>
      </c>
      <c r="AJ7551" s="2">
        <f t="shared" si="3297"/>
        <v>1</v>
      </c>
      <c r="AK7551">
        <f t="shared" si="3298"/>
        <v>1</v>
      </c>
      <c r="AL7551" s="2">
        <f t="shared" si="3299"/>
        <v>0</v>
      </c>
      <c r="AN7551" s="28">
        <f t="shared" si="3300"/>
        <v>0</v>
      </c>
      <c r="AO7551">
        <f t="shared" si="3301"/>
        <v>1</v>
      </c>
      <c r="AP7551">
        <f t="shared" si="3302"/>
        <v>0</v>
      </c>
      <c r="AQ7551">
        <f t="shared" si="3303"/>
        <v>0</v>
      </c>
      <c r="AR7551">
        <f t="shared" si="3304"/>
        <v>0</v>
      </c>
      <c r="AS7551" s="17">
        <f t="shared" si="3305"/>
        <v>0</v>
      </c>
      <c r="AT7551">
        <f t="shared" si="3306"/>
        <v>0</v>
      </c>
      <c r="AV7551" s="1">
        <v>0</v>
      </c>
      <c r="AW7551">
        <v>0.75805137248619059</v>
      </c>
      <c r="AY7551" s="4">
        <v>3372</v>
      </c>
      <c r="AZ7551">
        <v>93489</v>
      </c>
      <c r="BA7551">
        <v>0</v>
      </c>
      <c r="BB7551">
        <v>116</v>
      </c>
      <c r="BC7551">
        <v>16</v>
      </c>
      <c r="BD7551">
        <v>0</v>
      </c>
      <c r="BE7551">
        <v>0</v>
      </c>
      <c r="BF7551">
        <v>0</v>
      </c>
      <c r="BG7551" s="2">
        <v>1</v>
      </c>
      <c r="BH7551" s="2">
        <v>0</v>
      </c>
      <c r="BI7551">
        <v>0</v>
      </c>
      <c r="BJ7551">
        <v>0</v>
      </c>
      <c r="BK7551" s="2">
        <v>0</v>
      </c>
      <c r="BL7551" s="28">
        <v>0</v>
      </c>
      <c r="BM7551">
        <v>1</v>
      </c>
      <c r="BN7551">
        <v>0</v>
      </c>
    </row>
    <row r="7552" spans="1:66">
      <c r="A7552" t="s">
        <v>8113</v>
      </c>
      <c r="B7552" t="s">
        <v>8173</v>
      </c>
      <c r="C7552" t="s">
        <v>8124</v>
      </c>
      <c r="D7552" t="s">
        <v>7976</v>
      </c>
      <c r="E7552" t="s">
        <v>8117</v>
      </c>
      <c r="F7552" t="s">
        <v>8125</v>
      </c>
      <c r="G7552" t="s">
        <v>8155</v>
      </c>
      <c r="H7552" t="s">
        <v>8120</v>
      </c>
      <c r="I7552" t="s">
        <v>8121</v>
      </c>
      <c r="J7552" t="s">
        <v>8121</v>
      </c>
      <c r="K7552" s="50" t="s">
        <v>8121</v>
      </c>
      <c r="L7552" s="3" t="s">
        <v>1082</v>
      </c>
      <c r="M7552" s="4">
        <v>5918</v>
      </c>
      <c r="N7552">
        <v>77521</v>
      </c>
      <c r="O7552">
        <f t="shared" si="3279"/>
        <v>0</v>
      </c>
      <c r="P7552">
        <v>25</v>
      </c>
      <c r="Q7552">
        <v>87</v>
      </c>
      <c r="R7552">
        <v>6</v>
      </c>
      <c r="S7552">
        <f t="shared" si="3280"/>
        <v>0</v>
      </c>
      <c r="T7552">
        <f t="shared" si="3281"/>
        <v>1</v>
      </c>
      <c r="U7552">
        <f t="shared" si="3282"/>
        <v>1</v>
      </c>
      <c r="V7552" s="2">
        <f t="shared" si="3283"/>
        <v>1</v>
      </c>
      <c r="W7552">
        <f t="shared" si="3284"/>
        <v>0</v>
      </c>
      <c r="X7552" s="2">
        <f t="shared" si="3285"/>
        <v>0</v>
      </c>
      <c r="Y7552">
        <f t="shared" si="3286"/>
        <v>0</v>
      </c>
      <c r="Z7552">
        <f t="shared" si="3287"/>
        <v>0</v>
      </c>
      <c r="AA7552">
        <f t="shared" si="3288"/>
        <v>0</v>
      </c>
      <c r="AB7552" s="2">
        <f t="shared" si="3289"/>
        <v>1</v>
      </c>
      <c r="AC7552">
        <f t="shared" si="3290"/>
        <v>1</v>
      </c>
      <c r="AD7552">
        <f t="shared" si="3291"/>
        <v>0</v>
      </c>
      <c r="AE7552">
        <f t="shared" si="3292"/>
        <v>0</v>
      </c>
      <c r="AF7552" s="2">
        <f t="shared" si="3293"/>
        <v>0</v>
      </c>
      <c r="AG7552">
        <f t="shared" si="3294"/>
        <v>1</v>
      </c>
      <c r="AH7552" s="2">
        <f t="shared" si="3295"/>
        <v>0</v>
      </c>
      <c r="AI7552">
        <f t="shared" si="3296"/>
        <v>1</v>
      </c>
      <c r="AJ7552" s="2">
        <f t="shared" si="3297"/>
        <v>0</v>
      </c>
      <c r="AK7552">
        <f t="shared" si="3298"/>
        <v>0</v>
      </c>
      <c r="AL7552" s="2">
        <f t="shared" si="3299"/>
        <v>0</v>
      </c>
      <c r="AN7552" s="28">
        <f t="shared" si="3300"/>
        <v>1</v>
      </c>
      <c r="AO7552">
        <f t="shared" si="3301"/>
        <v>0</v>
      </c>
      <c r="AP7552">
        <f t="shared" si="3302"/>
        <v>0</v>
      </c>
      <c r="AQ7552">
        <f t="shared" si="3303"/>
        <v>0</v>
      </c>
      <c r="AR7552">
        <f t="shared" si="3304"/>
        <v>0</v>
      </c>
      <c r="AS7552" s="17">
        <f t="shared" si="3305"/>
        <v>1</v>
      </c>
      <c r="AT7552">
        <f t="shared" si="3306"/>
        <v>0</v>
      </c>
      <c r="AV7552" s="1">
        <v>0</v>
      </c>
      <c r="AW7552">
        <v>0.75830915512438357</v>
      </c>
      <c r="AY7552" s="4">
        <v>5918</v>
      </c>
      <c r="AZ7552">
        <v>77521</v>
      </c>
      <c r="BA7552">
        <v>0</v>
      </c>
      <c r="BB7552">
        <v>87</v>
      </c>
      <c r="BC7552">
        <v>6</v>
      </c>
      <c r="BD7552">
        <v>0</v>
      </c>
      <c r="BE7552">
        <v>1</v>
      </c>
      <c r="BF7552">
        <v>1</v>
      </c>
      <c r="BG7552" s="2">
        <v>1</v>
      </c>
      <c r="BH7552" s="2">
        <v>0</v>
      </c>
      <c r="BI7552">
        <v>0</v>
      </c>
      <c r="BJ7552">
        <v>1</v>
      </c>
      <c r="BK7552" s="2">
        <v>0</v>
      </c>
      <c r="BL7552" s="28">
        <v>1</v>
      </c>
      <c r="BM7552">
        <v>0</v>
      </c>
      <c r="BN7552">
        <v>0</v>
      </c>
    </row>
    <row r="7553" spans="1:66">
      <c r="A7553" t="s">
        <v>8152</v>
      </c>
      <c r="B7553" t="s">
        <v>8126</v>
      </c>
      <c r="C7553" t="s">
        <v>8124</v>
      </c>
      <c r="D7553" t="s">
        <v>7976</v>
      </c>
      <c r="E7553" t="s">
        <v>8151</v>
      </c>
      <c r="F7553" t="s">
        <v>8125</v>
      </c>
      <c r="G7553" t="s">
        <v>8119</v>
      </c>
      <c r="H7553" t="s">
        <v>8120</v>
      </c>
      <c r="I7553" t="s">
        <v>8120</v>
      </c>
      <c r="J7553" t="s">
        <v>8120</v>
      </c>
      <c r="K7553" s="50" t="s">
        <v>8121</v>
      </c>
      <c r="L7553" s="3" t="s">
        <v>1081</v>
      </c>
      <c r="M7553" s="4">
        <v>7428</v>
      </c>
      <c r="N7553">
        <v>78294</v>
      </c>
      <c r="O7553">
        <f t="shared" si="3279"/>
        <v>0</v>
      </c>
      <c r="P7553">
        <v>17</v>
      </c>
      <c r="Q7553">
        <v>130</v>
      </c>
      <c r="R7553">
        <v>6</v>
      </c>
      <c r="S7553">
        <f t="shared" si="3280"/>
        <v>0</v>
      </c>
      <c r="T7553">
        <f t="shared" si="3281"/>
        <v>0</v>
      </c>
      <c r="U7553">
        <f t="shared" si="3282"/>
        <v>0</v>
      </c>
      <c r="V7553" s="2">
        <f t="shared" si="3283"/>
        <v>1</v>
      </c>
      <c r="W7553">
        <f t="shared" si="3284"/>
        <v>1</v>
      </c>
      <c r="X7553" s="2">
        <f t="shared" si="3285"/>
        <v>0</v>
      </c>
      <c r="Y7553">
        <f t="shared" si="3286"/>
        <v>0</v>
      </c>
      <c r="Z7553">
        <f t="shared" si="3287"/>
        <v>1</v>
      </c>
      <c r="AA7553">
        <f t="shared" si="3288"/>
        <v>0</v>
      </c>
      <c r="AB7553" s="2">
        <f t="shared" si="3289"/>
        <v>0</v>
      </c>
      <c r="AC7553">
        <f t="shared" si="3290"/>
        <v>1</v>
      </c>
      <c r="AD7553">
        <f t="shared" si="3291"/>
        <v>0</v>
      </c>
      <c r="AE7553">
        <f t="shared" si="3292"/>
        <v>0</v>
      </c>
      <c r="AF7553" s="2">
        <f t="shared" si="3293"/>
        <v>0</v>
      </c>
      <c r="AG7553">
        <f t="shared" si="3294"/>
        <v>0</v>
      </c>
      <c r="AH7553" s="2">
        <f t="shared" si="3295"/>
        <v>1</v>
      </c>
      <c r="AI7553">
        <f t="shared" si="3296"/>
        <v>1</v>
      </c>
      <c r="AJ7553" s="2">
        <f t="shared" si="3297"/>
        <v>0</v>
      </c>
      <c r="AK7553">
        <f t="shared" si="3298"/>
        <v>1</v>
      </c>
      <c r="AL7553" s="2">
        <f t="shared" si="3299"/>
        <v>0</v>
      </c>
      <c r="AN7553" s="28">
        <f t="shared" si="3300"/>
        <v>0</v>
      </c>
      <c r="AO7553">
        <f t="shared" si="3301"/>
        <v>0</v>
      </c>
      <c r="AP7553">
        <f t="shared" si="3302"/>
        <v>0</v>
      </c>
      <c r="AQ7553">
        <f t="shared" si="3303"/>
        <v>0</v>
      </c>
      <c r="AR7553">
        <f t="shared" si="3304"/>
        <v>0</v>
      </c>
      <c r="AS7553" s="17">
        <f t="shared" si="3305"/>
        <v>0</v>
      </c>
      <c r="AT7553">
        <f t="shared" si="3306"/>
        <v>0</v>
      </c>
      <c r="AV7553" s="1">
        <v>0</v>
      </c>
      <c r="AW7553">
        <v>0.75856612145833957</v>
      </c>
      <c r="AY7553" s="4">
        <v>7428</v>
      </c>
      <c r="AZ7553">
        <v>78294</v>
      </c>
      <c r="BA7553">
        <v>0</v>
      </c>
      <c r="BB7553">
        <v>130</v>
      </c>
      <c r="BC7553">
        <v>6</v>
      </c>
      <c r="BD7553">
        <v>0</v>
      </c>
      <c r="BE7553">
        <v>0</v>
      </c>
      <c r="BF7553">
        <v>0</v>
      </c>
      <c r="BG7553" s="2">
        <v>1</v>
      </c>
      <c r="BH7553" s="2">
        <v>0</v>
      </c>
      <c r="BI7553">
        <v>0</v>
      </c>
      <c r="BJ7553">
        <v>1</v>
      </c>
      <c r="BK7553" s="2">
        <v>0</v>
      </c>
      <c r="BL7553" s="28">
        <v>0</v>
      </c>
      <c r="BM7553">
        <v>0</v>
      </c>
      <c r="BN7553">
        <v>0</v>
      </c>
    </row>
    <row r="7554" spans="1:66">
      <c r="A7554" t="s">
        <v>8113</v>
      </c>
      <c r="B7554" t="s">
        <v>8123</v>
      </c>
      <c r="C7554" t="s">
        <v>8124</v>
      </c>
      <c r="D7554" t="s">
        <v>7976</v>
      </c>
      <c r="E7554" t="s">
        <v>8176</v>
      </c>
      <c r="F7554" t="s">
        <v>8122</v>
      </c>
      <c r="G7554" t="s">
        <v>8119</v>
      </c>
      <c r="H7554" t="s">
        <v>8121</v>
      </c>
      <c r="I7554" t="s">
        <v>8121</v>
      </c>
      <c r="J7554" t="s">
        <v>8121</v>
      </c>
      <c r="K7554" s="50" t="s">
        <v>8121</v>
      </c>
      <c r="L7554" s="3" t="s">
        <v>1079</v>
      </c>
      <c r="M7554" s="4">
        <v>7410</v>
      </c>
      <c r="N7554">
        <v>80415</v>
      </c>
      <c r="O7554">
        <f t="shared" ref="O7554:O7617" si="3307">IF(D7554="M", 1, 0)</f>
        <v>0</v>
      </c>
      <c r="P7554">
        <v>41</v>
      </c>
      <c r="Q7554">
        <v>76</v>
      </c>
      <c r="R7554">
        <v>24</v>
      </c>
      <c r="S7554">
        <f t="shared" ref="S7554:S7617" si="3308">IF(H7554="y", 1, 0)</f>
        <v>1</v>
      </c>
      <c r="T7554">
        <f t="shared" ref="T7554:T7617" si="3309">IF(I7554="y", 1, 0)</f>
        <v>1</v>
      </c>
      <c r="U7554">
        <f t="shared" ref="U7554:U7617" si="3310">IF(J7554="y", 1, 0)</f>
        <v>1</v>
      </c>
      <c r="V7554" s="2">
        <f t="shared" ref="V7554:V7617" si="3311">IF(K7554="y", 1, 0)</f>
        <v>1</v>
      </c>
      <c r="W7554">
        <f t="shared" ref="W7554:W7617" si="3312">IF(A7554="Extended", 1, 0)</f>
        <v>0</v>
      </c>
      <c r="X7554" s="2">
        <f t="shared" ref="X7554:X7617" si="3313">IF(A7554="Premium", 1, 0)</f>
        <v>0</v>
      </c>
      <c r="Y7554">
        <f t="shared" ref="Y7554:Y7617" si="3314">IF(B7554="College", 1, 0)</f>
        <v>0</v>
      </c>
      <c r="Z7554">
        <f t="shared" ref="Z7554:Z7617" si="3315">IF(B7554="Bachelor", 1, 0)</f>
        <v>0</v>
      </c>
      <c r="AA7554">
        <f t="shared" ref="AA7554:AA7617" si="3316">IF(B7554="Master", 1, 0)</f>
        <v>0</v>
      </c>
      <c r="AB7554" s="2">
        <f t="shared" ref="AB7554:AB7617" si="3317">IF(B7554="Doctor", 1, 0)</f>
        <v>0</v>
      </c>
      <c r="AC7554">
        <f t="shared" ref="AC7554:AC7617" si="3318">IF(C7554="Employed", 1, 0)</f>
        <v>1</v>
      </c>
      <c r="AD7554">
        <f t="shared" ref="AD7554:AD7617" si="3319">IF(C7554="Medical Leave", 1, 0)</f>
        <v>0</v>
      </c>
      <c r="AE7554">
        <f t="shared" ref="AE7554:AE7617" si="3320">IF(C7554="Retired", 1, 0)</f>
        <v>0</v>
      </c>
      <c r="AF7554" s="2">
        <f t="shared" ref="AF7554:AF7617" si="3321">IF(C7554="Disabled", 1, 0)</f>
        <v>0</v>
      </c>
      <c r="AG7554">
        <f t="shared" ref="AG7554:AG7617" si="3322">IF(E7554="Suburban", 1, 0)</f>
        <v>0</v>
      </c>
      <c r="AH7554" s="2">
        <f t="shared" ref="AH7554:AH7617" si="3323">IF(E7554="Rural", 1, 0)</f>
        <v>0</v>
      </c>
      <c r="AI7554">
        <f t="shared" ref="AI7554:AI7617" si="3324">IF(F7554="Married", 1, 0)</f>
        <v>0</v>
      </c>
      <c r="AJ7554" s="2">
        <f t="shared" ref="AJ7554:AJ7617" si="3325">IF(F7554="Divorced", 1, 0)</f>
        <v>0</v>
      </c>
      <c r="AK7554">
        <f t="shared" ref="AK7554:AK7617" si="3326">IF(G7554="Medsize", 1, 0)</f>
        <v>1</v>
      </c>
      <c r="AL7554" s="2">
        <f t="shared" ref="AL7554:AL7617" si="3327">IF(G7554="Large", 1, 0)</f>
        <v>0</v>
      </c>
      <c r="AN7554" s="28">
        <f t="shared" ref="AN7554:AN7617" si="3328">IF(W7554+X7554=0, 1, 0)</f>
        <v>1</v>
      </c>
      <c r="AO7554">
        <f t="shared" ref="AO7554:AO7617" si="3329">IF(SUM(Y7554:AB7554)=0,1,0)</f>
        <v>1</v>
      </c>
      <c r="AP7554">
        <f t="shared" ref="AP7554:AP7617" si="3330">IF(SUM(AC7554:AF7554)=0, 1, 0)</f>
        <v>0</v>
      </c>
      <c r="AQ7554">
        <f t="shared" si="3303"/>
        <v>1</v>
      </c>
      <c r="AR7554">
        <f t="shared" si="3304"/>
        <v>1</v>
      </c>
      <c r="AS7554" s="17">
        <f t="shared" si="3305"/>
        <v>0</v>
      </c>
      <c r="AT7554">
        <f t="shared" si="3306"/>
        <v>0</v>
      </c>
      <c r="AV7554" s="1">
        <v>0</v>
      </c>
      <c r="AW7554">
        <v>0.75880750210900205</v>
      </c>
      <c r="AY7554" s="4">
        <v>7410</v>
      </c>
      <c r="AZ7554">
        <v>80415</v>
      </c>
      <c r="BA7554">
        <v>0</v>
      </c>
      <c r="BB7554">
        <v>76</v>
      </c>
      <c r="BC7554">
        <v>24</v>
      </c>
      <c r="BD7554">
        <v>1</v>
      </c>
      <c r="BE7554">
        <v>1</v>
      </c>
      <c r="BF7554">
        <v>1</v>
      </c>
      <c r="BG7554" s="2">
        <v>1</v>
      </c>
      <c r="BH7554" s="2">
        <v>0</v>
      </c>
      <c r="BI7554">
        <v>0</v>
      </c>
      <c r="BJ7554">
        <v>0</v>
      </c>
      <c r="BK7554" s="2">
        <v>0</v>
      </c>
      <c r="BL7554" s="28">
        <v>1</v>
      </c>
      <c r="BM7554">
        <v>1</v>
      </c>
      <c r="BN7554">
        <v>0</v>
      </c>
    </row>
    <row r="7555" spans="1:66">
      <c r="A7555" t="s">
        <v>8152</v>
      </c>
      <c r="B7555" t="s">
        <v>8167</v>
      </c>
      <c r="C7555" t="s">
        <v>8124</v>
      </c>
      <c r="D7555" t="s">
        <v>7976</v>
      </c>
      <c r="E7555" t="s">
        <v>8176</v>
      </c>
      <c r="F7555" t="s">
        <v>8122</v>
      </c>
      <c r="G7555" t="s">
        <v>8119</v>
      </c>
      <c r="H7555" t="s">
        <v>8121</v>
      </c>
      <c r="I7555" t="s">
        <v>8121</v>
      </c>
      <c r="J7555" t="s">
        <v>8120</v>
      </c>
      <c r="K7555" s="50" t="s">
        <v>8121</v>
      </c>
      <c r="L7555" s="3" t="s">
        <v>1078</v>
      </c>
      <c r="M7555" s="4">
        <v>3491</v>
      </c>
      <c r="N7555">
        <v>29673</v>
      </c>
      <c r="O7555">
        <f t="shared" si="3307"/>
        <v>0</v>
      </c>
      <c r="P7555">
        <v>34</v>
      </c>
      <c r="Q7555">
        <v>106</v>
      </c>
      <c r="R7555">
        <v>21</v>
      </c>
      <c r="S7555">
        <f t="shared" si="3308"/>
        <v>1</v>
      </c>
      <c r="T7555">
        <f t="shared" si="3309"/>
        <v>1</v>
      </c>
      <c r="U7555">
        <f t="shared" si="3310"/>
        <v>0</v>
      </c>
      <c r="V7555" s="2">
        <f t="shared" si="3311"/>
        <v>1</v>
      </c>
      <c r="W7555">
        <f t="shared" si="3312"/>
        <v>1</v>
      </c>
      <c r="X7555" s="2">
        <f t="shared" si="3313"/>
        <v>0</v>
      </c>
      <c r="Y7555">
        <f t="shared" si="3314"/>
        <v>0</v>
      </c>
      <c r="Z7555">
        <f t="shared" si="3315"/>
        <v>0</v>
      </c>
      <c r="AA7555">
        <f t="shared" si="3316"/>
        <v>1</v>
      </c>
      <c r="AB7555" s="2">
        <f t="shared" si="3317"/>
        <v>0</v>
      </c>
      <c r="AC7555">
        <f t="shared" si="3318"/>
        <v>1</v>
      </c>
      <c r="AD7555">
        <f t="shared" si="3319"/>
        <v>0</v>
      </c>
      <c r="AE7555">
        <f t="shared" si="3320"/>
        <v>0</v>
      </c>
      <c r="AF7555" s="2">
        <f t="shared" si="3321"/>
        <v>0</v>
      </c>
      <c r="AG7555">
        <f t="shared" si="3322"/>
        <v>0</v>
      </c>
      <c r="AH7555" s="2">
        <f t="shared" si="3323"/>
        <v>0</v>
      </c>
      <c r="AI7555">
        <f t="shared" si="3324"/>
        <v>0</v>
      </c>
      <c r="AJ7555" s="2">
        <f t="shared" si="3325"/>
        <v>0</v>
      </c>
      <c r="AK7555">
        <f t="shared" si="3326"/>
        <v>1</v>
      </c>
      <c r="AL7555" s="2">
        <f t="shared" si="3327"/>
        <v>0</v>
      </c>
      <c r="AN7555" s="28">
        <f t="shared" si="3328"/>
        <v>0</v>
      </c>
      <c r="AO7555">
        <f t="shared" si="3329"/>
        <v>0</v>
      </c>
      <c r="AP7555">
        <f t="shared" si="3330"/>
        <v>0</v>
      </c>
      <c r="AQ7555">
        <f t="shared" ref="AQ7555:AQ7618" si="3331">IF(SUM(AG7555:AH7555)=0, 1, 0)</f>
        <v>1</v>
      </c>
      <c r="AR7555">
        <f t="shared" ref="AR7555:AR7618" si="3332">IF(SUM(AI7555:AJ7555)=0,1,0)</f>
        <v>1</v>
      </c>
      <c r="AS7555" s="17">
        <f t="shared" ref="AS7555:AS7618" si="3333">IF(SUM(AK7555:AL7555)=0,1,0)</f>
        <v>0</v>
      </c>
      <c r="AT7555">
        <f t="shared" ref="AT7555:AT7618" si="3334">IF(SUM(AD7555:AF7555)&gt;0, 1, 0)</f>
        <v>0</v>
      </c>
      <c r="AV7555" s="1">
        <v>0</v>
      </c>
      <c r="AW7555">
        <v>0.75887893175654064</v>
      </c>
      <c r="AY7555" s="4">
        <v>3491</v>
      </c>
      <c r="AZ7555">
        <v>29673</v>
      </c>
      <c r="BA7555">
        <v>0</v>
      </c>
      <c r="BB7555">
        <v>106</v>
      </c>
      <c r="BC7555">
        <v>21</v>
      </c>
      <c r="BD7555">
        <v>1</v>
      </c>
      <c r="BE7555">
        <v>1</v>
      </c>
      <c r="BF7555">
        <v>0</v>
      </c>
      <c r="BG7555" s="2">
        <v>1</v>
      </c>
      <c r="BH7555" s="2">
        <v>0</v>
      </c>
      <c r="BI7555">
        <v>0</v>
      </c>
      <c r="BJ7555">
        <v>0</v>
      </c>
      <c r="BK7555" s="2">
        <v>0</v>
      </c>
      <c r="BL7555" s="28">
        <v>0</v>
      </c>
      <c r="BM7555">
        <v>0</v>
      </c>
      <c r="BN7555">
        <v>0</v>
      </c>
    </row>
    <row r="7556" spans="1:66">
      <c r="A7556" t="s">
        <v>8113</v>
      </c>
      <c r="B7556" t="s">
        <v>8126</v>
      </c>
      <c r="C7556" t="s">
        <v>8124</v>
      </c>
      <c r="D7556" t="s">
        <v>7976</v>
      </c>
      <c r="E7556" t="s">
        <v>8151</v>
      </c>
      <c r="F7556" t="s">
        <v>8125</v>
      </c>
      <c r="G7556" t="s">
        <v>8165</v>
      </c>
      <c r="H7556" t="s">
        <v>8120</v>
      </c>
      <c r="I7556" t="s">
        <v>8120</v>
      </c>
      <c r="J7556" t="s">
        <v>8120</v>
      </c>
      <c r="K7556" s="50" t="s">
        <v>8121</v>
      </c>
      <c r="L7556" s="3" t="s">
        <v>1076</v>
      </c>
      <c r="M7556" s="4">
        <v>8171</v>
      </c>
      <c r="N7556">
        <v>95241</v>
      </c>
      <c r="O7556">
        <f t="shared" si="3307"/>
        <v>0</v>
      </c>
      <c r="P7556">
        <v>17</v>
      </c>
      <c r="Q7556">
        <v>110</v>
      </c>
      <c r="R7556">
        <v>3</v>
      </c>
      <c r="S7556">
        <f t="shared" si="3308"/>
        <v>0</v>
      </c>
      <c r="T7556">
        <f t="shared" si="3309"/>
        <v>0</v>
      </c>
      <c r="U7556">
        <f t="shared" si="3310"/>
        <v>0</v>
      </c>
      <c r="V7556" s="2">
        <f t="shared" si="3311"/>
        <v>1</v>
      </c>
      <c r="W7556">
        <f t="shared" si="3312"/>
        <v>0</v>
      </c>
      <c r="X7556" s="2">
        <f t="shared" si="3313"/>
        <v>0</v>
      </c>
      <c r="Y7556">
        <f t="shared" si="3314"/>
        <v>0</v>
      </c>
      <c r="Z7556">
        <f t="shared" si="3315"/>
        <v>1</v>
      </c>
      <c r="AA7556">
        <f t="shared" si="3316"/>
        <v>0</v>
      </c>
      <c r="AB7556" s="2">
        <f t="shared" si="3317"/>
        <v>0</v>
      </c>
      <c r="AC7556">
        <f t="shared" si="3318"/>
        <v>1</v>
      </c>
      <c r="AD7556">
        <f t="shared" si="3319"/>
        <v>0</v>
      </c>
      <c r="AE7556">
        <f t="shared" si="3320"/>
        <v>0</v>
      </c>
      <c r="AF7556" s="2">
        <f t="shared" si="3321"/>
        <v>0</v>
      </c>
      <c r="AG7556">
        <f t="shared" si="3322"/>
        <v>0</v>
      </c>
      <c r="AH7556" s="2">
        <f t="shared" si="3323"/>
        <v>1</v>
      </c>
      <c r="AI7556">
        <f t="shared" si="3324"/>
        <v>1</v>
      </c>
      <c r="AJ7556" s="2">
        <f t="shared" si="3325"/>
        <v>0</v>
      </c>
      <c r="AK7556">
        <f t="shared" si="3326"/>
        <v>0</v>
      </c>
      <c r="AL7556" s="2">
        <f t="shared" si="3327"/>
        <v>1</v>
      </c>
      <c r="AN7556" s="28">
        <f t="shared" si="3328"/>
        <v>1</v>
      </c>
      <c r="AO7556">
        <f t="shared" si="3329"/>
        <v>0</v>
      </c>
      <c r="AP7556">
        <f t="shared" si="3330"/>
        <v>0</v>
      </c>
      <c r="AQ7556">
        <f t="shared" si="3331"/>
        <v>0</v>
      </c>
      <c r="AR7556">
        <f t="shared" si="3332"/>
        <v>0</v>
      </c>
      <c r="AS7556" s="17">
        <f t="shared" si="3333"/>
        <v>0</v>
      </c>
      <c r="AT7556">
        <f t="shared" si="3334"/>
        <v>0</v>
      </c>
      <c r="AV7556" s="1">
        <v>0</v>
      </c>
      <c r="AW7556">
        <v>0.75934090035005519</v>
      </c>
      <c r="AY7556" s="4">
        <v>8171</v>
      </c>
      <c r="AZ7556">
        <v>95241</v>
      </c>
      <c r="BA7556">
        <v>0</v>
      </c>
      <c r="BB7556">
        <v>110</v>
      </c>
      <c r="BC7556">
        <v>3</v>
      </c>
      <c r="BD7556">
        <v>0</v>
      </c>
      <c r="BE7556">
        <v>0</v>
      </c>
      <c r="BF7556">
        <v>0</v>
      </c>
      <c r="BG7556" s="2">
        <v>1</v>
      </c>
      <c r="BH7556" s="2">
        <v>0</v>
      </c>
      <c r="BI7556">
        <v>0</v>
      </c>
      <c r="BJ7556">
        <v>1</v>
      </c>
      <c r="BK7556" s="2">
        <v>1</v>
      </c>
      <c r="BL7556" s="28">
        <v>1</v>
      </c>
      <c r="BM7556">
        <v>0</v>
      </c>
      <c r="BN7556">
        <v>0</v>
      </c>
    </row>
    <row r="7557" spans="1:66">
      <c r="A7557" t="s">
        <v>8113</v>
      </c>
      <c r="B7557" t="s">
        <v>8123</v>
      </c>
      <c r="C7557" t="s">
        <v>8124</v>
      </c>
      <c r="D7557" t="s">
        <v>7976</v>
      </c>
      <c r="E7557" t="s">
        <v>8176</v>
      </c>
      <c r="F7557" t="s">
        <v>8118</v>
      </c>
      <c r="G7557" t="s">
        <v>8165</v>
      </c>
      <c r="H7557" t="s">
        <v>8121</v>
      </c>
      <c r="I7557" t="s">
        <v>8121</v>
      </c>
      <c r="J7557" t="s">
        <v>8120</v>
      </c>
      <c r="K7557" s="50" t="s">
        <v>8121</v>
      </c>
      <c r="L7557" s="3" t="s">
        <v>1073</v>
      </c>
      <c r="M7557" s="4">
        <v>8535</v>
      </c>
      <c r="N7557">
        <v>53223</v>
      </c>
      <c r="O7557">
        <f t="shared" si="3307"/>
        <v>0</v>
      </c>
      <c r="P7557">
        <v>19</v>
      </c>
      <c r="Q7557">
        <v>118</v>
      </c>
      <c r="R7557">
        <v>9</v>
      </c>
      <c r="S7557">
        <f t="shared" si="3308"/>
        <v>1</v>
      </c>
      <c r="T7557">
        <f t="shared" si="3309"/>
        <v>1</v>
      </c>
      <c r="U7557">
        <f t="shared" si="3310"/>
        <v>0</v>
      </c>
      <c r="V7557" s="2">
        <f t="shared" si="3311"/>
        <v>1</v>
      </c>
      <c r="W7557">
        <f t="shared" si="3312"/>
        <v>0</v>
      </c>
      <c r="X7557" s="2">
        <f t="shared" si="3313"/>
        <v>0</v>
      </c>
      <c r="Y7557">
        <f t="shared" si="3314"/>
        <v>0</v>
      </c>
      <c r="Z7557">
        <f t="shared" si="3315"/>
        <v>0</v>
      </c>
      <c r="AA7557">
        <f t="shared" si="3316"/>
        <v>0</v>
      </c>
      <c r="AB7557" s="2">
        <f t="shared" si="3317"/>
        <v>0</v>
      </c>
      <c r="AC7557">
        <f t="shared" si="3318"/>
        <v>1</v>
      </c>
      <c r="AD7557">
        <f t="shared" si="3319"/>
        <v>0</v>
      </c>
      <c r="AE7557">
        <f t="shared" si="3320"/>
        <v>0</v>
      </c>
      <c r="AF7557" s="2">
        <f t="shared" si="3321"/>
        <v>0</v>
      </c>
      <c r="AG7557">
        <f t="shared" si="3322"/>
        <v>0</v>
      </c>
      <c r="AH7557" s="2">
        <f t="shared" si="3323"/>
        <v>0</v>
      </c>
      <c r="AI7557">
        <f t="shared" si="3324"/>
        <v>0</v>
      </c>
      <c r="AJ7557" s="2">
        <f t="shared" si="3325"/>
        <v>1</v>
      </c>
      <c r="AK7557">
        <f t="shared" si="3326"/>
        <v>0</v>
      </c>
      <c r="AL7557" s="2">
        <f t="shared" si="3327"/>
        <v>1</v>
      </c>
      <c r="AN7557" s="28">
        <f t="shared" si="3328"/>
        <v>1</v>
      </c>
      <c r="AO7557">
        <f t="shared" si="3329"/>
        <v>1</v>
      </c>
      <c r="AP7557">
        <f t="shared" si="3330"/>
        <v>0</v>
      </c>
      <c r="AQ7557">
        <f t="shared" si="3331"/>
        <v>1</v>
      </c>
      <c r="AR7557">
        <f t="shared" si="3332"/>
        <v>0</v>
      </c>
      <c r="AS7557" s="17">
        <f t="shared" si="3333"/>
        <v>0</v>
      </c>
      <c r="AT7557">
        <f t="shared" si="3334"/>
        <v>0</v>
      </c>
      <c r="AV7557" s="1">
        <v>0</v>
      </c>
      <c r="AW7557">
        <v>0.75948318734740983</v>
      </c>
      <c r="AY7557" s="4">
        <v>8535</v>
      </c>
      <c r="AZ7557">
        <v>53223</v>
      </c>
      <c r="BA7557">
        <v>0</v>
      </c>
      <c r="BB7557">
        <v>118</v>
      </c>
      <c r="BC7557">
        <v>9</v>
      </c>
      <c r="BD7557">
        <v>1</v>
      </c>
      <c r="BE7557">
        <v>1</v>
      </c>
      <c r="BF7557">
        <v>0</v>
      </c>
      <c r="BG7557" s="2">
        <v>1</v>
      </c>
      <c r="BH7557" s="2">
        <v>0</v>
      </c>
      <c r="BI7557">
        <v>0</v>
      </c>
      <c r="BJ7557">
        <v>0</v>
      </c>
      <c r="BK7557" s="2">
        <v>1</v>
      </c>
      <c r="BL7557" s="28">
        <v>1</v>
      </c>
      <c r="BM7557">
        <v>1</v>
      </c>
      <c r="BN7557">
        <v>0</v>
      </c>
    </row>
    <row r="7558" spans="1:66">
      <c r="A7558" t="s">
        <v>8113</v>
      </c>
      <c r="B7558" t="s">
        <v>8126</v>
      </c>
      <c r="C7558" t="s">
        <v>8124</v>
      </c>
      <c r="D7558" t="s">
        <v>7976</v>
      </c>
      <c r="E7558" t="s">
        <v>8151</v>
      </c>
      <c r="F7558" t="s">
        <v>8125</v>
      </c>
      <c r="G7558" t="s">
        <v>8165</v>
      </c>
      <c r="H7558" t="s">
        <v>8121</v>
      </c>
      <c r="I7558" t="s">
        <v>8121</v>
      </c>
      <c r="J7558" t="s">
        <v>8121</v>
      </c>
      <c r="K7558" s="50" t="s">
        <v>8121</v>
      </c>
      <c r="L7558" s="3" t="s">
        <v>1069</v>
      </c>
      <c r="M7558" s="4">
        <v>2892</v>
      </c>
      <c r="N7558">
        <v>56761</v>
      </c>
      <c r="O7558">
        <f t="shared" si="3307"/>
        <v>0</v>
      </c>
      <c r="P7558">
        <v>55</v>
      </c>
      <c r="Q7558">
        <v>63</v>
      </c>
      <c r="R7558">
        <v>31</v>
      </c>
      <c r="S7558">
        <f t="shared" si="3308"/>
        <v>1</v>
      </c>
      <c r="T7558">
        <f t="shared" si="3309"/>
        <v>1</v>
      </c>
      <c r="U7558">
        <f t="shared" si="3310"/>
        <v>1</v>
      </c>
      <c r="V7558" s="2">
        <f t="shared" si="3311"/>
        <v>1</v>
      </c>
      <c r="W7558">
        <f t="shared" si="3312"/>
        <v>0</v>
      </c>
      <c r="X7558" s="2">
        <f t="shared" si="3313"/>
        <v>0</v>
      </c>
      <c r="Y7558">
        <f t="shared" si="3314"/>
        <v>0</v>
      </c>
      <c r="Z7558">
        <f t="shared" si="3315"/>
        <v>1</v>
      </c>
      <c r="AA7558">
        <f t="shared" si="3316"/>
        <v>0</v>
      </c>
      <c r="AB7558" s="2">
        <f t="shared" si="3317"/>
        <v>0</v>
      </c>
      <c r="AC7558">
        <f t="shared" si="3318"/>
        <v>1</v>
      </c>
      <c r="AD7558">
        <f t="shared" si="3319"/>
        <v>0</v>
      </c>
      <c r="AE7558">
        <f t="shared" si="3320"/>
        <v>0</v>
      </c>
      <c r="AF7558" s="2">
        <f t="shared" si="3321"/>
        <v>0</v>
      </c>
      <c r="AG7558">
        <f t="shared" si="3322"/>
        <v>0</v>
      </c>
      <c r="AH7558" s="2">
        <f t="shared" si="3323"/>
        <v>1</v>
      </c>
      <c r="AI7558">
        <f t="shared" si="3324"/>
        <v>1</v>
      </c>
      <c r="AJ7558" s="2">
        <f t="shared" si="3325"/>
        <v>0</v>
      </c>
      <c r="AK7558">
        <f t="shared" si="3326"/>
        <v>0</v>
      </c>
      <c r="AL7558" s="2">
        <f t="shared" si="3327"/>
        <v>1</v>
      </c>
      <c r="AN7558" s="28">
        <f t="shared" si="3328"/>
        <v>1</v>
      </c>
      <c r="AO7558">
        <f t="shared" si="3329"/>
        <v>0</v>
      </c>
      <c r="AP7558">
        <f t="shared" si="3330"/>
        <v>0</v>
      </c>
      <c r="AQ7558">
        <f t="shared" si="3331"/>
        <v>0</v>
      </c>
      <c r="AR7558">
        <f t="shared" si="3332"/>
        <v>0</v>
      </c>
      <c r="AS7558" s="17">
        <f t="shared" si="3333"/>
        <v>0</v>
      </c>
      <c r="AT7558">
        <f t="shared" si="3334"/>
        <v>0</v>
      </c>
      <c r="AV7558" s="1">
        <v>0</v>
      </c>
      <c r="AW7558">
        <v>0.76037721790390889</v>
      </c>
      <c r="AY7558" s="4">
        <v>2892</v>
      </c>
      <c r="AZ7558">
        <v>56761</v>
      </c>
      <c r="BA7558">
        <v>0</v>
      </c>
      <c r="BB7558">
        <v>63</v>
      </c>
      <c r="BC7558">
        <v>31</v>
      </c>
      <c r="BD7558">
        <v>1</v>
      </c>
      <c r="BE7558">
        <v>1</v>
      </c>
      <c r="BF7558">
        <v>1</v>
      </c>
      <c r="BG7558" s="2">
        <v>1</v>
      </c>
      <c r="BH7558" s="2">
        <v>0</v>
      </c>
      <c r="BI7558">
        <v>0</v>
      </c>
      <c r="BJ7558">
        <v>1</v>
      </c>
      <c r="BK7558" s="2">
        <v>1</v>
      </c>
      <c r="BL7558" s="28">
        <v>1</v>
      </c>
      <c r="BM7558">
        <v>0</v>
      </c>
      <c r="BN7558">
        <v>0</v>
      </c>
    </row>
    <row r="7559" spans="1:66">
      <c r="A7559" t="s">
        <v>8113</v>
      </c>
      <c r="B7559" t="s">
        <v>8167</v>
      </c>
      <c r="C7559" t="s">
        <v>8127</v>
      </c>
      <c r="D7559" t="s">
        <v>7976</v>
      </c>
      <c r="E7559" t="s">
        <v>8117</v>
      </c>
      <c r="F7559" t="s">
        <v>8122</v>
      </c>
      <c r="G7559" t="s">
        <v>8119</v>
      </c>
      <c r="H7559" t="s">
        <v>8120</v>
      </c>
      <c r="I7559" t="s">
        <v>8121</v>
      </c>
      <c r="J7559" t="s">
        <v>8120</v>
      </c>
      <c r="K7559" s="50" t="s">
        <v>8121</v>
      </c>
      <c r="L7559" s="3" t="s">
        <v>1066</v>
      </c>
      <c r="M7559" s="4">
        <v>11004</v>
      </c>
      <c r="N7559">
        <v>0</v>
      </c>
      <c r="O7559">
        <f t="shared" si="3307"/>
        <v>0</v>
      </c>
      <c r="P7559">
        <v>27</v>
      </c>
      <c r="Q7559">
        <v>92</v>
      </c>
      <c r="R7559">
        <v>20</v>
      </c>
      <c r="S7559">
        <f t="shared" si="3308"/>
        <v>0</v>
      </c>
      <c r="T7559">
        <f t="shared" si="3309"/>
        <v>1</v>
      </c>
      <c r="U7559">
        <f t="shared" si="3310"/>
        <v>0</v>
      </c>
      <c r="V7559" s="2">
        <f t="shared" si="3311"/>
        <v>1</v>
      </c>
      <c r="W7559">
        <f t="shared" si="3312"/>
        <v>0</v>
      </c>
      <c r="X7559" s="2">
        <f t="shared" si="3313"/>
        <v>0</v>
      </c>
      <c r="Y7559">
        <f t="shared" si="3314"/>
        <v>0</v>
      </c>
      <c r="Z7559">
        <f t="shared" si="3315"/>
        <v>0</v>
      </c>
      <c r="AA7559">
        <f t="shared" si="3316"/>
        <v>1</v>
      </c>
      <c r="AB7559" s="2">
        <f t="shared" si="3317"/>
        <v>0</v>
      </c>
      <c r="AC7559">
        <f t="shared" si="3318"/>
        <v>0</v>
      </c>
      <c r="AD7559">
        <f t="shared" si="3319"/>
        <v>0</v>
      </c>
      <c r="AE7559">
        <f t="shared" si="3320"/>
        <v>0</v>
      </c>
      <c r="AF7559" s="2">
        <f t="shared" si="3321"/>
        <v>0</v>
      </c>
      <c r="AG7559">
        <f t="shared" si="3322"/>
        <v>1</v>
      </c>
      <c r="AH7559" s="2">
        <f t="shared" si="3323"/>
        <v>0</v>
      </c>
      <c r="AI7559">
        <f t="shared" si="3324"/>
        <v>0</v>
      </c>
      <c r="AJ7559" s="2">
        <f t="shared" si="3325"/>
        <v>0</v>
      </c>
      <c r="AK7559">
        <f t="shared" si="3326"/>
        <v>1</v>
      </c>
      <c r="AL7559" s="2">
        <f t="shared" si="3327"/>
        <v>0</v>
      </c>
      <c r="AN7559" s="28">
        <f t="shared" si="3328"/>
        <v>1</v>
      </c>
      <c r="AO7559">
        <f t="shared" si="3329"/>
        <v>0</v>
      </c>
      <c r="AP7559">
        <f t="shared" si="3330"/>
        <v>1</v>
      </c>
      <c r="AQ7559">
        <f t="shared" si="3331"/>
        <v>0</v>
      </c>
      <c r="AR7559">
        <f t="shared" si="3332"/>
        <v>1</v>
      </c>
      <c r="AS7559" s="17">
        <f t="shared" si="3333"/>
        <v>0</v>
      </c>
      <c r="AT7559">
        <f t="shared" si="3334"/>
        <v>0</v>
      </c>
      <c r="AV7559" s="1">
        <v>0</v>
      </c>
      <c r="AW7559">
        <v>0.76073624601621936</v>
      </c>
      <c r="AY7559" s="4">
        <v>11004</v>
      </c>
      <c r="AZ7559">
        <v>0</v>
      </c>
      <c r="BA7559">
        <v>0</v>
      </c>
      <c r="BB7559">
        <v>92</v>
      </c>
      <c r="BC7559">
        <v>20</v>
      </c>
      <c r="BD7559">
        <v>0</v>
      </c>
      <c r="BE7559">
        <v>1</v>
      </c>
      <c r="BF7559">
        <v>0</v>
      </c>
      <c r="BG7559" s="2">
        <v>1</v>
      </c>
      <c r="BH7559" s="2">
        <v>0</v>
      </c>
      <c r="BI7559">
        <v>0</v>
      </c>
      <c r="BJ7559">
        <v>0</v>
      </c>
      <c r="BK7559" s="2">
        <v>0</v>
      </c>
      <c r="BL7559" s="28">
        <v>1</v>
      </c>
      <c r="BM7559">
        <v>0</v>
      </c>
      <c r="BN7559">
        <v>1</v>
      </c>
    </row>
    <row r="7560" spans="1:66">
      <c r="A7560" t="s">
        <v>8113</v>
      </c>
      <c r="B7560" t="s">
        <v>8114</v>
      </c>
      <c r="C7560" t="s">
        <v>8124</v>
      </c>
      <c r="D7560" t="s">
        <v>7976</v>
      </c>
      <c r="E7560" t="s">
        <v>8151</v>
      </c>
      <c r="F7560" t="s">
        <v>8122</v>
      </c>
      <c r="G7560" t="s">
        <v>8119</v>
      </c>
      <c r="H7560" t="s">
        <v>8121</v>
      </c>
      <c r="I7560" t="s">
        <v>8121</v>
      </c>
      <c r="J7560" t="s">
        <v>8121</v>
      </c>
      <c r="K7560" s="50" t="s">
        <v>8120</v>
      </c>
      <c r="L7560" s="3" t="s">
        <v>1063</v>
      </c>
      <c r="M7560" s="4">
        <v>2771</v>
      </c>
      <c r="N7560">
        <v>50071</v>
      </c>
      <c r="O7560">
        <f t="shared" si="3307"/>
        <v>0</v>
      </c>
      <c r="P7560">
        <v>23</v>
      </c>
      <c r="Q7560">
        <v>117</v>
      </c>
      <c r="R7560">
        <v>3</v>
      </c>
      <c r="S7560">
        <f t="shared" si="3308"/>
        <v>1</v>
      </c>
      <c r="T7560">
        <f t="shared" si="3309"/>
        <v>1</v>
      </c>
      <c r="U7560">
        <f t="shared" si="3310"/>
        <v>1</v>
      </c>
      <c r="V7560" s="2">
        <f t="shared" si="3311"/>
        <v>0</v>
      </c>
      <c r="W7560">
        <f t="shared" si="3312"/>
        <v>0</v>
      </c>
      <c r="X7560" s="2">
        <f t="shared" si="3313"/>
        <v>0</v>
      </c>
      <c r="Y7560">
        <f t="shared" si="3314"/>
        <v>1</v>
      </c>
      <c r="Z7560">
        <f t="shared" si="3315"/>
        <v>0</v>
      </c>
      <c r="AA7560">
        <f t="shared" si="3316"/>
        <v>0</v>
      </c>
      <c r="AB7560" s="2">
        <f t="shared" si="3317"/>
        <v>0</v>
      </c>
      <c r="AC7560">
        <f t="shared" si="3318"/>
        <v>1</v>
      </c>
      <c r="AD7560">
        <f t="shared" si="3319"/>
        <v>0</v>
      </c>
      <c r="AE7560">
        <f t="shared" si="3320"/>
        <v>0</v>
      </c>
      <c r="AF7560" s="2">
        <f t="shared" si="3321"/>
        <v>0</v>
      </c>
      <c r="AG7560">
        <f t="shared" si="3322"/>
        <v>0</v>
      </c>
      <c r="AH7560" s="2">
        <f t="shared" si="3323"/>
        <v>1</v>
      </c>
      <c r="AI7560">
        <f t="shared" si="3324"/>
        <v>0</v>
      </c>
      <c r="AJ7560" s="2">
        <f t="shared" si="3325"/>
        <v>0</v>
      </c>
      <c r="AK7560">
        <f t="shared" si="3326"/>
        <v>1</v>
      </c>
      <c r="AL7560" s="2">
        <f t="shared" si="3327"/>
        <v>0</v>
      </c>
      <c r="AN7560" s="28">
        <f t="shared" si="3328"/>
        <v>1</v>
      </c>
      <c r="AO7560">
        <f t="shared" si="3329"/>
        <v>0</v>
      </c>
      <c r="AP7560">
        <f t="shared" si="3330"/>
        <v>0</v>
      </c>
      <c r="AQ7560">
        <f t="shared" si="3331"/>
        <v>0</v>
      </c>
      <c r="AR7560">
        <f t="shared" si="3332"/>
        <v>1</v>
      </c>
      <c r="AS7560" s="17">
        <f t="shared" si="3333"/>
        <v>0</v>
      </c>
      <c r="AT7560">
        <f t="shared" si="3334"/>
        <v>0</v>
      </c>
      <c r="AV7560" s="1">
        <v>0</v>
      </c>
      <c r="AW7560">
        <v>0.76081292785741994</v>
      </c>
      <c r="AY7560" s="4">
        <v>2771</v>
      </c>
      <c r="AZ7560">
        <v>50071</v>
      </c>
      <c r="BA7560">
        <v>0</v>
      </c>
      <c r="BB7560">
        <v>117</v>
      </c>
      <c r="BC7560">
        <v>3</v>
      </c>
      <c r="BD7560">
        <v>1</v>
      </c>
      <c r="BE7560">
        <v>1</v>
      </c>
      <c r="BF7560">
        <v>1</v>
      </c>
      <c r="BG7560" s="2">
        <v>0</v>
      </c>
      <c r="BH7560" s="2">
        <v>0</v>
      </c>
      <c r="BI7560">
        <v>0</v>
      </c>
      <c r="BJ7560">
        <v>0</v>
      </c>
      <c r="BK7560" s="2">
        <v>0</v>
      </c>
      <c r="BL7560" s="28">
        <v>1</v>
      </c>
      <c r="BM7560">
        <v>0</v>
      </c>
      <c r="BN7560">
        <v>0</v>
      </c>
    </row>
    <row r="7561" spans="1:66">
      <c r="A7561" t="s">
        <v>8113</v>
      </c>
      <c r="B7561" t="s">
        <v>8123</v>
      </c>
      <c r="C7561" t="s">
        <v>8127</v>
      </c>
      <c r="D7561" t="s">
        <v>7976</v>
      </c>
      <c r="E7561" t="s">
        <v>8117</v>
      </c>
      <c r="F7561" t="s">
        <v>8125</v>
      </c>
      <c r="G7561" t="s">
        <v>8119</v>
      </c>
      <c r="H7561" t="s">
        <v>8121</v>
      </c>
      <c r="I7561" t="s">
        <v>8121</v>
      </c>
      <c r="J7561" t="s">
        <v>8120</v>
      </c>
      <c r="K7561" s="50" t="s">
        <v>8121</v>
      </c>
      <c r="L7561" s="3" t="s">
        <v>1053</v>
      </c>
      <c r="M7561" s="4">
        <v>7281</v>
      </c>
      <c r="N7561">
        <v>0</v>
      </c>
      <c r="O7561">
        <f t="shared" si="3307"/>
        <v>0</v>
      </c>
      <c r="P7561">
        <v>47</v>
      </c>
      <c r="Q7561">
        <v>43</v>
      </c>
      <c r="R7561">
        <v>28</v>
      </c>
      <c r="S7561">
        <f t="shared" si="3308"/>
        <v>1</v>
      </c>
      <c r="T7561">
        <f t="shared" si="3309"/>
        <v>1</v>
      </c>
      <c r="U7561">
        <f t="shared" si="3310"/>
        <v>0</v>
      </c>
      <c r="V7561" s="2">
        <f t="shared" si="3311"/>
        <v>1</v>
      </c>
      <c r="W7561">
        <f t="shared" si="3312"/>
        <v>0</v>
      </c>
      <c r="X7561" s="2">
        <f t="shared" si="3313"/>
        <v>0</v>
      </c>
      <c r="Y7561">
        <f t="shared" si="3314"/>
        <v>0</v>
      </c>
      <c r="Z7561">
        <f t="shared" si="3315"/>
        <v>0</v>
      </c>
      <c r="AA7561">
        <f t="shared" si="3316"/>
        <v>0</v>
      </c>
      <c r="AB7561" s="2">
        <f t="shared" si="3317"/>
        <v>0</v>
      </c>
      <c r="AC7561">
        <f t="shared" si="3318"/>
        <v>0</v>
      </c>
      <c r="AD7561">
        <f t="shared" si="3319"/>
        <v>0</v>
      </c>
      <c r="AE7561">
        <f t="shared" si="3320"/>
        <v>0</v>
      </c>
      <c r="AF7561" s="2">
        <f t="shared" si="3321"/>
        <v>0</v>
      </c>
      <c r="AG7561">
        <f t="shared" si="3322"/>
        <v>1</v>
      </c>
      <c r="AH7561" s="2">
        <f t="shared" si="3323"/>
        <v>0</v>
      </c>
      <c r="AI7561">
        <f t="shared" si="3324"/>
        <v>1</v>
      </c>
      <c r="AJ7561" s="2">
        <f t="shared" si="3325"/>
        <v>0</v>
      </c>
      <c r="AK7561">
        <f t="shared" si="3326"/>
        <v>1</v>
      </c>
      <c r="AL7561" s="2">
        <f t="shared" si="3327"/>
        <v>0</v>
      </c>
      <c r="AN7561" s="28">
        <f t="shared" si="3328"/>
        <v>1</v>
      </c>
      <c r="AO7561">
        <f t="shared" si="3329"/>
        <v>1</v>
      </c>
      <c r="AP7561">
        <f t="shared" si="3330"/>
        <v>1</v>
      </c>
      <c r="AQ7561">
        <f t="shared" si="3331"/>
        <v>0</v>
      </c>
      <c r="AR7561">
        <f t="shared" si="3332"/>
        <v>0</v>
      </c>
      <c r="AS7561" s="17">
        <f t="shared" si="3333"/>
        <v>0</v>
      </c>
      <c r="AT7561">
        <f t="shared" si="3334"/>
        <v>0</v>
      </c>
      <c r="AV7561" s="1">
        <v>0</v>
      </c>
      <c r="AW7561">
        <v>0.76125220105110303</v>
      </c>
      <c r="AY7561" s="4">
        <v>7281</v>
      </c>
      <c r="AZ7561">
        <v>0</v>
      </c>
      <c r="BA7561">
        <v>0</v>
      </c>
      <c r="BB7561">
        <v>43</v>
      </c>
      <c r="BC7561">
        <v>28</v>
      </c>
      <c r="BD7561">
        <v>1</v>
      </c>
      <c r="BE7561">
        <v>1</v>
      </c>
      <c r="BF7561">
        <v>0</v>
      </c>
      <c r="BG7561" s="2">
        <v>1</v>
      </c>
      <c r="BH7561" s="2">
        <v>0</v>
      </c>
      <c r="BI7561">
        <v>0</v>
      </c>
      <c r="BJ7561">
        <v>1</v>
      </c>
      <c r="BK7561" s="2">
        <v>0</v>
      </c>
      <c r="BL7561" s="28">
        <v>1</v>
      </c>
      <c r="BM7561">
        <v>1</v>
      </c>
      <c r="BN7561">
        <v>1</v>
      </c>
    </row>
    <row r="7562" spans="1:66">
      <c r="A7562" t="s">
        <v>8172</v>
      </c>
      <c r="B7562" t="s">
        <v>8114</v>
      </c>
      <c r="C7562" t="s">
        <v>8124</v>
      </c>
      <c r="D7562" t="s">
        <v>7976</v>
      </c>
      <c r="E7562" t="s">
        <v>8176</v>
      </c>
      <c r="F7562" t="s">
        <v>8122</v>
      </c>
      <c r="G7562" t="s">
        <v>8119</v>
      </c>
      <c r="H7562" t="s">
        <v>8121</v>
      </c>
      <c r="I7562" t="s">
        <v>8121</v>
      </c>
      <c r="J7562" t="s">
        <v>8120</v>
      </c>
      <c r="K7562" s="50" t="s">
        <v>8121</v>
      </c>
      <c r="L7562" s="3" t="s">
        <v>1052</v>
      </c>
      <c r="M7562" s="4">
        <v>8542</v>
      </c>
      <c r="N7562">
        <v>50117</v>
      </c>
      <c r="O7562">
        <f t="shared" si="3307"/>
        <v>0</v>
      </c>
      <c r="P7562">
        <v>27</v>
      </c>
      <c r="Q7562">
        <v>147</v>
      </c>
      <c r="R7562">
        <v>13</v>
      </c>
      <c r="S7562">
        <f t="shared" si="3308"/>
        <v>1</v>
      </c>
      <c r="T7562">
        <f t="shared" si="3309"/>
        <v>1</v>
      </c>
      <c r="U7562">
        <f t="shared" si="3310"/>
        <v>0</v>
      </c>
      <c r="V7562" s="2">
        <f t="shared" si="3311"/>
        <v>1</v>
      </c>
      <c r="W7562">
        <f t="shared" si="3312"/>
        <v>0</v>
      </c>
      <c r="X7562" s="2">
        <f t="shared" si="3313"/>
        <v>1</v>
      </c>
      <c r="Y7562">
        <f t="shared" si="3314"/>
        <v>1</v>
      </c>
      <c r="Z7562">
        <f t="shared" si="3315"/>
        <v>0</v>
      </c>
      <c r="AA7562">
        <f t="shared" si="3316"/>
        <v>0</v>
      </c>
      <c r="AB7562" s="2">
        <f t="shared" si="3317"/>
        <v>0</v>
      </c>
      <c r="AC7562">
        <f t="shared" si="3318"/>
        <v>1</v>
      </c>
      <c r="AD7562">
        <f t="shared" si="3319"/>
        <v>0</v>
      </c>
      <c r="AE7562">
        <f t="shared" si="3320"/>
        <v>0</v>
      </c>
      <c r="AF7562" s="2">
        <f t="shared" si="3321"/>
        <v>0</v>
      </c>
      <c r="AG7562">
        <f t="shared" si="3322"/>
        <v>0</v>
      </c>
      <c r="AH7562" s="2">
        <f t="shared" si="3323"/>
        <v>0</v>
      </c>
      <c r="AI7562">
        <f t="shared" si="3324"/>
        <v>0</v>
      </c>
      <c r="AJ7562" s="2">
        <f t="shared" si="3325"/>
        <v>0</v>
      </c>
      <c r="AK7562">
        <f t="shared" si="3326"/>
        <v>1</v>
      </c>
      <c r="AL7562" s="2">
        <f t="shared" si="3327"/>
        <v>0</v>
      </c>
      <c r="AN7562" s="28">
        <f t="shared" si="3328"/>
        <v>0</v>
      </c>
      <c r="AO7562">
        <f t="shared" si="3329"/>
        <v>0</v>
      </c>
      <c r="AP7562">
        <f t="shared" si="3330"/>
        <v>0</v>
      </c>
      <c r="AQ7562">
        <f t="shared" si="3331"/>
        <v>1</v>
      </c>
      <c r="AR7562">
        <f t="shared" si="3332"/>
        <v>1</v>
      </c>
      <c r="AS7562" s="17">
        <f t="shared" si="3333"/>
        <v>0</v>
      </c>
      <c r="AT7562">
        <f t="shared" si="3334"/>
        <v>0</v>
      </c>
      <c r="AV7562" s="1">
        <v>0</v>
      </c>
      <c r="AW7562">
        <v>0.76130396861643712</v>
      </c>
      <c r="AY7562" s="4">
        <v>8542</v>
      </c>
      <c r="AZ7562">
        <v>50117</v>
      </c>
      <c r="BA7562">
        <v>0</v>
      </c>
      <c r="BB7562">
        <v>147</v>
      </c>
      <c r="BC7562">
        <v>13</v>
      </c>
      <c r="BD7562">
        <v>1</v>
      </c>
      <c r="BE7562">
        <v>1</v>
      </c>
      <c r="BF7562">
        <v>0</v>
      </c>
      <c r="BG7562" s="2">
        <v>1</v>
      </c>
      <c r="BH7562" s="2">
        <v>1</v>
      </c>
      <c r="BI7562">
        <v>0</v>
      </c>
      <c r="BJ7562">
        <v>0</v>
      </c>
      <c r="BK7562" s="2">
        <v>0</v>
      </c>
      <c r="BL7562" s="28">
        <v>0</v>
      </c>
      <c r="BM7562">
        <v>0</v>
      </c>
      <c r="BN7562">
        <v>0</v>
      </c>
    </row>
    <row r="7563" spans="1:66">
      <c r="A7563" t="s">
        <v>8152</v>
      </c>
      <c r="B7563" t="s">
        <v>8126</v>
      </c>
      <c r="C7563" t="s">
        <v>8124</v>
      </c>
      <c r="D7563" t="s">
        <v>7976</v>
      </c>
      <c r="E7563" t="s">
        <v>8151</v>
      </c>
      <c r="F7563" t="s">
        <v>8125</v>
      </c>
      <c r="G7563" t="s">
        <v>8119</v>
      </c>
      <c r="H7563" t="s">
        <v>8120</v>
      </c>
      <c r="I7563" t="s">
        <v>8121</v>
      </c>
      <c r="J7563" t="s">
        <v>8121</v>
      </c>
      <c r="K7563" s="50" t="s">
        <v>8121</v>
      </c>
      <c r="L7563" s="3" t="s">
        <v>1051</v>
      </c>
      <c r="M7563" s="4">
        <v>15025</v>
      </c>
      <c r="N7563">
        <v>35158</v>
      </c>
      <c r="O7563">
        <f t="shared" si="3307"/>
        <v>0</v>
      </c>
      <c r="P7563">
        <v>24</v>
      </c>
      <c r="Q7563">
        <v>100</v>
      </c>
      <c r="R7563">
        <v>14</v>
      </c>
      <c r="S7563">
        <f t="shared" si="3308"/>
        <v>0</v>
      </c>
      <c r="T7563">
        <f t="shared" si="3309"/>
        <v>1</v>
      </c>
      <c r="U7563">
        <f t="shared" si="3310"/>
        <v>1</v>
      </c>
      <c r="V7563" s="2">
        <f t="shared" si="3311"/>
        <v>1</v>
      </c>
      <c r="W7563">
        <f t="shared" si="3312"/>
        <v>1</v>
      </c>
      <c r="X7563" s="2">
        <f t="shared" si="3313"/>
        <v>0</v>
      </c>
      <c r="Y7563">
        <f t="shared" si="3314"/>
        <v>0</v>
      </c>
      <c r="Z7563">
        <f t="shared" si="3315"/>
        <v>1</v>
      </c>
      <c r="AA7563">
        <f t="shared" si="3316"/>
        <v>0</v>
      </c>
      <c r="AB7563" s="2">
        <f t="shared" si="3317"/>
        <v>0</v>
      </c>
      <c r="AC7563">
        <f t="shared" si="3318"/>
        <v>1</v>
      </c>
      <c r="AD7563">
        <f t="shared" si="3319"/>
        <v>0</v>
      </c>
      <c r="AE7563">
        <f t="shared" si="3320"/>
        <v>0</v>
      </c>
      <c r="AF7563" s="2">
        <f t="shared" si="3321"/>
        <v>0</v>
      </c>
      <c r="AG7563">
        <f t="shared" si="3322"/>
        <v>0</v>
      </c>
      <c r="AH7563" s="2">
        <f t="shared" si="3323"/>
        <v>1</v>
      </c>
      <c r="AI7563">
        <f t="shared" si="3324"/>
        <v>1</v>
      </c>
      <c r="AJ7563" s="2">
        <f t="shared" si="3325"/>
        <v>0</v>
      </c>
      <c r="AK7563">
        <f t="shared" si="3326"/>
        <v>1</v>
      </c>
      <c r="AL7563" s="2">
        <f t="shared" si="3327"/>
        <v>0</v>
      </c>
      <c r="AN7563" s="28">
        <f t="shared" si="3328"/>
        <v>0</v>
      </c>
      <c r="AO7563">
        <f t="shared" si="3329"/>
        <v>0</v>
      </c>
      <c r="AP7563">
        <f t="shared" si="3330"/>
        <v>0</v>
      </c>
      <c r="AQ7563">
        <f t="shared" si="3331"/>
        <v>0</v>
      </c>
      <c r="AR7563">
        <f t="shared" si="3332"/>
        <v>0</v>
      </c>
      <c r="AS7563" s="17">
        <f t="shared" si="3333"/>
        <v>0</v>
      </c>
      <c r="AT7563">
        <f t="shared" si="3334"/>
        <v>0</v>
      </c>
      <c r="AV7563" s="1">
        <v>0</v>
      </c>
      <c r="AW7563">
        <v>0.76144508494131502</v>
      </c>
      <c r="AY7563" s="4">
        <v>15025</v>
      </c>
      <c r="AZ7563">
        <v>35158</v>
      </c>
      <c r="BA7563">
        <v>0</v>
      </c>
      <c r="BB7563">
        <v>100</v>
      </c>
      <c r="BC7563">
        <v>14</v>
      </c>
      <c r="BD7563">
        <v>0</v>
      </c>
      <c r="BE7563">
        <v>1</v>
      </c>
      <c r="BF7563">
        <v>1</v>
      </c>
      <c r="BG7563" s="2">
        <v>1</v>
      </c>
      <c r="BH7563" s="2">
        <v>0</v>
      </c>
      <c r="BI7563">
        <v>0</v>
      </c>
      <c r="BJ7563">
        <v>1</v>
      </c>
      <c r="BK7563" s="2">
        <v>0</v>
      </c>
      <c r="BL7563" s="28">
        <v>0</v>
      </c>
      <c r="BM7563">
        <v>0</v>
      </c>
      <c r="BN7563">
        <v>0</v>
      </c>
    </row>
    <row r="7564" spans="1:66">
      <c r="A7564" t="s">
        <v>8172</v>
      </c>
      <c r="B7564" t="s">
        <v>8123</v>
      </c>
      <c r="C7564" t="s">
        <v>8124</v>
      </c>
      <c r="D7564" t="s">
        <v>7976</v>
      </c>
      <c r="E7564" t="s">
        <v>8117</v>
      </c>
      <c r="F7564" t="s">
        <v>8125</v>
      </c>
      <c r="G7564" t="s">
        <v>8119</v>
      </c>
      <c r="H7564" t="s">
        <v>8120</v>
      </c>
      <c r="I7564" t="s">
        <v>8121</v>
      </c>
      <c r="J7564" t="s">
        <v>8120</v>
      </c>
      <c r="K7564" s="50" t="s">
        <v>8121</v>
      </c>
      <c r="L7564" s="3" t="s">
        <v>1050</v>
      </c>
      <c r="M7564" s="4">
        <v>12053</v>
      </c>
      <c r="N7564">
        <v>25419</v>
      </c>
      <c r="O7564">
        <f t="shared" si="3307"/>
        <v>0</v>
      </c>
      <c r="P7564">
        <v>25</v>
      </c>
      <c r="Q7564">
        <v>133</v>
      </c>
      <c r="R7564">
        <v>13</v>
      </c>
      <c r="S7564">
        <f t="shared" si="3308"/>
        <v>0</v>
      </c>
      <c r="T7564">
        <f t="shared" si="3309"/>
        <v>1</v>
      </c>
      <c r="U7564">
        <f t="shared" si="3310"/>
        <v>0</v>
      </c>
      <c r="V7564" s="2">
        <f t="shared" si="3311"/>
        <v>1</v>
      </c>
      <c r="W7564">
        <f t="shared" si="3312"/>
        <v>0</v>
      </c>
      <c r="X7564" s="2">
        <f t="shared" si="3313"/>
        <v>1</v>
      </c>
      <c r="Y7564">
        <f t="shared" si="3314"/>
        <v>0</v>
      </c>
      <c r="Z7564">
        <f t="shared" si="3315"/>
        <v>0</v>
      </c>
      <c r="AA7564">
        <f t="shared" si="3316"/>
        <v>0</v>
      </c>
      <c r="AB7564" s="2">
        <f t="shared" si="3317"/>
        <v>0</v>
      </c>
      <c r="AC7564">
        <f t="shared" si="3318"/>
        <v>1</v>
      </c>
      <c r="AD7564">
        <f t="shared" si="3319"/>
        <v>0</v>
      </c>
      <c r="AE7564">
        <f t="shared" si="3320"/>
        <v>0</v>
      </c>
      <c r="AF7564" s="2">
        <f t="shared" si="3321"/>
        <v>0</v>
      </c>
      <c r="AG7564">
        <f t="shared" si="3322"/>
        <v>1</v>
      </c>
      <c r="AH7564" s="2">
        <f t="shared" si="3323"/>
        <v>0</v>
      </c>
      <c r="AI7564">
        <f t="shared" si="3324"/>
        <v>1</v>
      </c>
      <c r="AJ7564" s="2">
        <f t="shared" si="3325"/>
        <v>0</v>
      </c>
      <c r="AK7564">
        <f t="shared" si="3326"/>
        <v>1</v>
      </c>
      <c r="AL7564" s="2">
        <f t="shared" si="3327"/>
        <v>0</v>
      </c>
      <c r="AN7564" s="28">
        <f t="shared" si="3328"/>
        <v>0</v>
      </c>
      <c r="AO7564">
        <f t="shared" si="3329"/>
        <v>1</v>
      </c>
      <c r="AP7564">
        <f t="shared" si="3330"/>
        <v>0</v>
      </c>
      <c r="AQ7564">
        <f t="shared" si="3331"/>
        <v>0</v>
      </c>
      <c r="AR7564">
        <f t="shared" si="3332"/>
        <v>0</v>
      </c>
      <c r="AS7564" s="17">
        <f t="shared" si="3333"/>
        <v>0</v>
      </c>
      <c r="AT7564">
        <f t="shared" si="3334"/>
        <v>0</v>
      </c>
      <c r="AV7564" s="1">
        <v>0</v>
      </c>
      <c r="AW7564">
        <v>0.76165474381374887</v>
      </c>
      <c r="AY7564" s="4">
        <v>12053</v>
      </c>
      <c r="AZ7564">
        <v>25419</v>
      </c>
      <c r="BA7564">
        <v>0</v>
      </c>
      <c r="BB7564">
        <v>133</v>
      </c>
      <c r="BC7564">
        <v>13</v>
      </c>
      <c r="BD7564">
        <v>0</v>
      </c>
      <c r="BE7564">
        <v>1</v>
      </c>
      <c r="BF7564">
        <v>0</v>
      </c>
      <c r="BG7564" s="2">
        <v>1</v>
      </c>
      <c r="BH7564" s="2">
        <v>1</v>
      </c>
      <c r="BI7564">
        <v>0</v>
      </c>
      <c r="BJ7564">
        <v>1</v>
      </c>
      <c r="BK7564" s="2">
        <v>0</v>
      </c>
      <c r="BL7564" s="28">
        <v>0</v>
      </c>
      <c r="BM7564">
        <v>1</v>
      </c>
      <c r="BN7564">
        <v>0</v>
      </c>
    </row>
    <row r="7565" spans="1:66">
      <c r="A7565" t="s">
        <v>8113</v>
      </c>
      <c r="B7565" t="s">
        <v>8123</v>
      </c>
      <c r="C7565" t="s">
        <v>8127</v>
      </c>
      <c r="D7565" t="s">
        <v>7976</v>
      </c>
      <c r="E7565" t="s">
        <v>8117</v>
      </c>
      <c r="F7565" t="s">
        <v>8122</v>
      </c>
      <c r="G7565" t="s">
        <v>8119</v>
      </c>
      <c r="H7565" t="s">
        <v>8121</v>
      </c>
      <c r="I7565" t="s">
        <v>8121</v>
      </c>
      <c r="J7565" t="s">
        <v>8120</v>
      </c>
      <c r="K7565" s="50" t="s">
        <v>8121</v>
      </c>
      <c r="L7565" s="3" t="s">
        <v>1046</v>
      </c>
      <c r="M7565" s="4">
        <v>2155</v>
      </c>
      <c r="N7565">
        <v>0</v>
      </c>
      <c r="O7565">
        <f t="shared" si="3307"/>
        <v>0</v>
      </c>
      <c r="P7565">
        <v>41</v>
      </c>
      <c r="Q7565">
        <v>76</v>
      </c>
      <c r="R7565">
        <v>22</v>
      </c>
      <c r="S7565">
        <f t="shared" si="3308"/>
        <v>1</v>
      </c>
      <c r="T7565">
        <f t="shared" si="3309"/>
        <v>1</v>
      </c>
      <c r="U7565">
        <f t="shared" si="3310"/>
        <v>0</v>
      </c>
      <c r="V7565" s="2">
        <f t="shared" si="3311"/>
        <v>1</v>
      </c>
      <c r="W7565">
        <f t="shared" si="3312"/>
        <v>0</v>
      </c>
      <c r="X7565" s="2">
        <f t="shared" si="3313"/>
        <v>0</v>
      </c>
      <c r="Y7565">
        <f t="shared" si="3314"/>
        <v>0</v>
      </c>
      <c r="Z7565">
        <f t="shared" si="3315"/>
        <v>0</v>
      </c>
      <c r="AA7565">
        <f t="shared" si="3316"/>
        <v>0</v>
      </c>
      <c r="AB7565" s="2">
        <f t="shared" si="3317"/>
        <v>0</v>
      </c>
      <c r="AC7565">
        <f t="shared" si="3318"/>
        <v>0</v>
      </c>
      <c r="AD7565">
        <f t="shared" si="3319"/>
        <v>0</v>
      </c>
      <c r="AE7565">
        <f t="shared" si="3320"/>
        <v>0</v>
      </c>
      <c r="AF7565" s="2">
        <f t="shared" si="3321"/>
        <v>0</v>
      </c>
      <c r="AG7565">
        <f t="shared" si="3322"/>
        <v>1</v>
      </c>
      <c r="AH7565" s="2">
        <f t="shared" si="3323"/>
        <v>0</v>
      </c>
      <c r="AI7565">
        <f t="shared" si="3324"/>
        <v>0</v>
      </c>
      <c r="AJ7565" s="2">
        <f t="shared" si="3325"/>
        <v>0</v>
      </c>
      <c r="AK7565">
        <f t="shared" si="3326"/>
        <v>1</v>
      </c>
      <c r="AL7565" s="2">
        <f t="shared" si="3327"/>
        <v>0</v>
      </c>
      <c r="AN7565" s="28">
        <f t="shared" si="3328"/>
        <v>1</v>
      </c>
      <c r="AO7565">
        <f t="shared" si="3329"/>
        <v>1</v>
      </c>
      <c r="AP7565">
        <f t="shared" si="3330"/>
        <v>1</v>
      </c>
      <c r="AQ7565">
        <f t="shared" si="3331"/>
        <v>0</v>
      </c>
      <c r="AR7565">
        <f t="shared" si="3332"/>
        <v>1</v>
      </c>
      <c r="AS7565" s="17">
        <f t="shared" si="3333"/>
        <v>0</v>
      </c>
      <c r="AT7565">
        <f t="shared" si="3334"/>
        <v>0</v>
      </c>
      <c r="AV7565" s="1">
        <v>0</v>
      </c>
      <c r="AW7565">
        <v>0.76202724723239768</v>
      </c>
      <c r="AY7565" s="4">
        <v>2155</v>
      </c>
      <c r="AZ7565">
        <v>0</v>
      </c>
      <c r="BA7565">
        <v>0</v>
      </c>
      <c r="BB7565">
        <v>76</v>
      </c>
      <c r="BC7565">
        <v>22</v>
      </c>
      <c r="BD7565">
        <v>1</v>
      </c>
      <c r="BE7565">
        <v>1</v>
      </c>
      <c r="BF7565">
        <v>0</v>
      </c>
      <c r="BG7565" s="2">
        <v>1</v>
      </c>
      <c r="BH7565" s="2">
        <v>0</v>
      </c>
      <c r="BI7565">
        <v>0</v>
      </c>
      <c r="BJ7565">
        <v>0</v>
      </c>
      <c r="BK7565" s="2">
        <v>0</v>
      </c>
      <c r="BL7565" s="28">
        <v>1</v>
      </c>
      <c r="BM7565">
        <v>1</v>
      </c>
      <c r="BN7565">
        <v>1</v>
      </c>
    </row>
    <row r="7566" spans="1:66">
      <c r="A7566" t="s">
        <v>8113</v>
      </c>
      <c r="B7566" t="s">
        <v>8126</v>
      </c>
      <c r="C7566" t="s">
        <v>8124</v>
      </c>
      <c r="D7566" t="s">
        <v>7976</v>
      </c>
      <c r="E7566" t="s">
        <v>8151</v>
      </c>
      <c r="F7566" t="s">
        <v>8125</v>
      </c>
      <c r="G7566" t="s">
        <v>8119</v>
      </c>
      <c r="H7566" t="s">
        <v>8120</v>
      </c>
      <c r="I7566" t="s">
        <v>8121</v>
      </c>
      <c r="J7566" t="s">
        <v>8120</v>
      </c>
      <c r="K7566" s="50" t="s">
        <v>8121</v>
      </c>
      <c r="L7566" s="3" t="s">
        <v>1045</v>
      </c>
      <c r="M7566" s="4">
        <v>5059</v>
      </c>
      <c r="N7566">
        <v>67371</v>
      </c>
      <c r="O7566">
        <f t="shared" si="3307"/>
        <v>0</v>
      </c>
      <c r="P7566">
        <v>36</v>
      </c>
      <c r="Q7566">
        <v>79</v>
      </c>
      <c r="R7566">
        <v>25</v>
      </c>
      <c r="S7566">
        <f t="shared" si="3308"/>
        <v>0</v>
      </c>
      <c r="T7566">
        <f t="shared" si="3309"/>
        <v>1</v>
      </c>
      <c r="U7566">
        <f t="shared" si="3310"/>
        <v>0</v>
      </c>
      <c r="V7566" s="2">
        <f t="shared" si="3311"/>
        <v>1</v>
      </c>
      <c r="W7566">
        <f t="shared" si="3312"/>
        <v>0</v>
      </c>
      <c r="X7566" s="2">
        <f t="shared" si="3313"/>
        <v>0</v>
      </c>
      <c r="Y7566">
        <f t="shared" si="3314"/>
        <v>0</v>
      </c>
      <c r="Z7566">
        <f t="shared" si="3315"/>
        <v>1</v>
      </c>
      <c r="AA7566">
        <f t="shared" si="3316"/>
        <v>0</v>
      </c>
      <c r="AB7566" s="2">
        <f t="shared" si="3317"/>
        <v>0</v>
      </c>
      <c r="AC7566">
        <f t="shared" si="3318"/>
        <v>1</v>
      </c>
      <c r="AD7566">
        <f t="shared" si="3319"/>
        <v>0</v>
      </c>
      <c r="AE7566">
        <f t="shared" si="3320"/>
        <v>0</v>
      </c>
      <c r="AF7566" s="2">
        <f t="shared" si="3321"/>
        <v>0</v>
      </c>
      <c r="AG7566">
        <f t="shared" si="3322"/>
        <v>0</v>
      </c>
      <c r="AH7566" s="2">
        <f t="shared" si="3323"/>
        <v>1</v>
      </c>
      <c r="AI7566">
        <f t="shared" si="3324"/>
        <v>1</v>
      </c>
      <c r="AJ7566" s="2">
        <f t="shared" si="3325"/>
        <v>0</v>
      </c>
      <c r="AK7566">
        <f t="shared" si="3326"/>
        <v>1</v>
      </c>
      <c r="AL7566" s="2">
        <f t="shared" si="3327"/>
        <v>0</v>
      </c>
      <c r="AN7566" s="28">
        <f t="shared" si="3328"/>
        <v>1</v>
      </c>
      <c r="AO7566">
        <f t="shared" si="3329"/>
        <v>0</v>
      </c>
      <c r="AP7566">
        <f t="shared" si="3330"/>
        <v>0</v>
      </c>
      <c r="AQ7566">
        <f t="shared" si="3331"/>
        <v>0</v>
      </c>
      <c r="AR7566">
        <f t="shared" si="3332"/>
        <v>0</v>
      </c>
      <c r="AS7566" s="17">
        <f t="shared" si="3333"/>
        <v>0</v>
      </c>
      <c r="AT7566">
        <f t="shared" si="3334"/>
        <v>0</v>
      </c>
      <c r="AV7566" s="1">
        <v>0</v>
      </c>
      <c r="AW7566">
        <v>0.76216276491161561</v>
      </c>
      <c r="AY7566" s="4">
        <v>5059</v>
      </c>
      <c r="AZ7566">
        <v>67371</v>
      </c>
      <c r="BA7566">
        <v>0</v>
      </c>
      <c r="BB7566">
        <v>79</v>
      </c>
      <c r="BC7566">
        <v>25</v>
      </c>
      <c r="BD7566">
        <v>0</v>
      </c>
      <c r="BE7566">
        <v>1</v>
      </c>
      <c r="BF7566">
        <v>0</v>
      </c>
      <c r="BG7566" s="2">
        <v>1</v>
      </c>
      <c r="BH7566" s="2">
        <v>0</v>
      </c>
      <c r="BI7566">
        <v>0</v>
      </c>
      <c r="BJ7566">
        <v>1</v>
      </c>
      <c r="BK7566" s="2">
        <v>0</v>
      </c>
      <c r="BL7566" s="28">
        <v>1</v>
      </c>
      <c r="BM7566">
        <v>0</v>
      </c>
      <c r="BN7566">
        <v>0</v>
      </c>
    </row>
    <row r="7567" spans="1:66">
      <c r="A7567" t="s">
        <v>8113</v>
      </c>
      <c r="B7567" t="s">
        <v>8123</v>
      </c>
      <c r="C7567" t="s">
        <v>8124</v>
      </c>
      <c r="D7567" t="s">
        <v>7976</v>
      </c>
      <c r="E7567" t="s">
        <v>8117</v>
      </c>
      <c r="F7567" t="s">
        <v>8125</v>
      </c>
      <c r="G7567" t="s">
        <v>8155</v>
      </c>
      <c r="H7567" t="s">
        <v>8121</v>
      </c>
      <c r="I7567" t="s">
        <v>8121</v>
      </c>
      <c r="J7567" t="s">
        <v>8121</v>
      </c>
      <c r="K7567" s="50" t="s">
        <v>8121</v>
      </c>
      <c r="L7567" s="3" t="s">
        <v>1043</v>
      </c>
      <c r="M7567" s="4">
        <v>2452</v>
      </c>
      <c r="N7567">
        <v>51085</v>
      </c>
      <c r="O7567">
        <f t="shared" si="3307"/>
        <v>0</v>
      </c>
      <c r="P7567">
        <v>28</v>
      </c>
      <c r="Q7567">
        <v>82</v>
      </c>
      <c r="R7567">
        <v>4</v>
      </c>
      <c r="S7567">
        <f t="shared" si="3308"/>
        <v>1</v>
      </c>
      <c r="T7567">
        <f t="shared" si="3309"/>
        <v>1</v>
      </c>
      <c r="U7567">
        <f t="shared" si="3310"/>
        <v>1</v>
      </c>
      <c r="V7567" s="2">
        <f t="shared" si="3311"/>
        <v>1</v>
      </c>
      <c r="W7567">
        <f t="shared" si="3312"/>
        <v>0</v>
      </c>
      <c r="X7567" s="2">
        <f t="shared" si="3313"/>
        <v>0</v>
      </c>
      <c r="Y7567">
        <f t="shared" si="3314"/>
        <v>0</v>
      </c>
      <c r="Z7567">
        <f t="shared" si="3315"/>
        <v>0</v>
      </c>
      <c r="AA7567">
        <f t="shared" si="3316"/>
        <v>0</v>
      </c>
      <c r="AB7567" s="2">
        <f t="shared" si="3317"/>
        <v>0</v>
      </c>
      <c r="AC7567">
        <f t="shared" si="3318"/>
        <v>1</v>
      </c>
      <c r="AD7567">
        <f t="shared" si="3319"/>
        <v>0</v>
      </c>
      <c r="AE7567">
        <f t="shared" si="3320"/>
        <v>0</v>
      </c>
      <c r="AF7567" s="2">
        <f t="shared" si="3321"/>
        <v>0</v>
      </c>
      <c r="AG7567">
        <f t="shared" si="3322"/>
        <v>1</v>
      </c>
      <c r="AH7567" s="2">
        <f t="shared" si="3323"/>
        <v>0</v>
      </c>
      <c r="AI7567">
        <f t="shared" si="3324"/>
        <v>1</v>
      </c>
      <c r="AJ7567" s="2">
        <f t="shared" si="3325"/>
        <v>0</v>
      </c>
      <c r="AK7567">
        <f t="shared" si="3326"/>
        <v>0</v>
      </c>
      <c r="AL7567" s="2">
        <f t="shared" si="3327"/>
        <v>0</v>
      </c>
      <c r="AN7567" s="28">
        <f t="shared" si="3328"/>
        <v>1</v>
      </c>
      <c r="AO7567">
        <f t="shared" si="3329"/>
        <v>1</v>
      </c>
      <c r="AP7567">
        <f t="shared" si="3330"/>
        <v>0</v>
      </c>
      <c r="AQ7567">
        <f t="shared" si="3331"/>
        <v>0</v>
      </c>
      <c r="AR7567">
        <f t="shared" si="3332"/>
        <v>0</v>
      </c>
      <c r="AS7567" s="17">
        <f t="shared" si="3333"/>
        <v>1</v>
      </c>
      <c r="AT7567">
        <f t="shared" si="3334"/>
        <v>0</v>
      </c>
      <c r="AV7567" s="1">
        <v>0</v>
      </c>
      <c r="AW7567">
        <v>0.76268144453069264</v>
      </c>
      <c r="AY7567" s="4">
        <v>2452</v>
      </c>
      <c r="AZ7567">
        <v>51085</v>
      </c>
      <c r="BA7567">
        <v>0</v>
      </c>
      <c r="BB7567">
        <v>82</v>
      </c>
      <c r="BC7567">
        <v>4</v>
      </c>
      <c r="BD7567">
        <v>1</v>
      </c>
      <c r="BE7567">
        <v>1</v>
      </c>
      <c r="BF7567">
        <v>1</v>
      </c>
      <c r="BG7567" s="2">
        <v>1</v>
      </c>
      <c r="BH7567" s="2">
        <v>0</v>
      </c>
      <c r="BI7567">
        <v>0</v>
      </c>
      <c r="BJ7567">
        <v>1</v>
      </c>
      <c r="BK7567" s="2">
        <v>0</v>
      </c>
      <c r="BL7567" s="28">
        <v>1</v>
      </c>
      <c r="BM7567">
        <v>1</v>
      </c>
      <c r="BN7567">
        <v>0</v>
      </c>
    </row>
    <row r="7568" spans="1:66">
      <c r="A7568" t="s">
        <v>8113</v>
      </c>
      <c r="B7568" t="s">
        <v>8123</v>
      </c>
      <c r="C7568" t="s">
        <v>8124</v>
      </c>
      <c r="D7568" t="s">
        <v>7976</v>
      </c>
      <c r="E7568" t="s">
        <v>8176</v>
      </c>
      <c r="F7568" t="s">
        <v>8118</v>
      </c>
      <c r="G7568" t="s">
        <v>8165</v>
      </c>
      <c r="H7568" t="s">
        <v>8121</v>
      </c>
      <c r="I7568" t="s">
        <v>8121</v>
      </c>
      <c r="J7568" t="s">
        <v>8121</v>
      </c>
      <c r="K7568" s="50" t="s">
        <v>8120</v>
      </c>
      <c r="L7568" s="3" t="s">
        <v>1042</v>
      </c>
      <c r="M7568" s="4">
        <v>7888</v>
      </c>
      <c r="N7568">
        <v>76590</v>
      </c>
      <c r="O7568">
        <f t="shared" si="3307"/>
        <v>0</v>
      </c>
      <c r="P7568">
        <v>17</v>
      </c>
      <c r="Q7568">
        <v>111</v>
      </c>
      <c r="R7568">
        <v>0</v>
      </c>
      <c r="S7568">
        <f t="shared" si="3308"/>
        <v>1</v>
      </c>
      <c r="T7568">
        <f t="shared" si="3309"/>
        <v>1</v>
      </c>
      <c r="U7568">
        <f t="shared" si="3310"/>
        <v>1</v>
      </c>
      <c r="V7568" s="2">
        <f t="shared" si="3311"/>
        <v>0</v>
      </c>
      <c r="W7568">
        <f t="shared" si="3312"/>
        <v>0</v>
      </c>
      <c r="X7568" s="2">
        <f t="shared" si="3313"/>
        <v>0</v>
      </c>
      <c r="Y7568">
        <f t="shared" si="3314"/>
        <v>0</v>
      </c>
      <c r="Z7568">
        <f t="shared" si="3315"/>
        <v>0</v>
      </c>
      <c r="AA7568">
        <f t="shared" si="3316"/>
        <v>0</v>
      </c>
      <c r="AB7568" s="2">
        <f t="shared" si="3317"/>
        <v>0</v>
      </c>
      <c r="AC7568">
        <f t="shared" si="3318"/>
        <v>1</v>
      </c>
      <c r="AD7568">
        <f t="shared" si="3319"/>
        <v>0</v>
      </c>
      <c r="AE7568">
        <f t="shared" si="3320"/>
        <v>0</v>
      </c>
      <c r="AF7568" s="2">
        <f t="shared" si="3321"/>
        <v>0</v>
      </c>
      <c r="AG7568">
        <f t="shared" si="3322"/>
        <v>0</v>
      </c>
      <c r="AH7568" s="2">
        <f t="shared" si="3323"/>
        <v>0</v>
      </c>
      <c r="AI7568">
        <f t="shared" si="3324"/>
        <v>0</v>
      </c>
      <c r="AJ7568" s="2">
        <f t="shared" si="3325"/>
        <v>1</v>
      </c>
      <c r="AK7568">
        <f t="shared" si="3326"/>
        <v>0</v>
      </c>
      <c r="AL7568" s="2">
        <f t="shared" si="3327"/>
        <v>1</v>
      </c>
      <c r="AN7568" s="28">
        <f t="shared" si="3328"/>
        <v>1</v>
      </c>
      <c r="AO7568">
        <f t="shared" si="3329"/>
        <v>1</v>
      </c>
      <c r="AP7568">
        <f t="shared" si="3330"/>
        <v>0</v>
      </c>
      <c r="AQ7568">
        <f t="shared" si="3331"/>
        <v>1</v>
      </c>
      <c r="AR7568">
        <f t="shared" si="3332"/>
        <v>0</v>
      </c>
      <c r="AS7568" s="17">
        <f t="shared" si="3333"/>
        <v>0</v>
      </c>
      <c r="AT7568">
        <f t="shared" si="3334"/>
        <v>0</v>
      </c>
      <c r="AV7568" s="1">
        <v>0</v>
      </c>
      <c r="AW7568">
        <v>0.76284270955382039</v>
      </c>
      <c r="AY7568" s="4">
        <v>7888</v>
      </c>
      <c r="AZ7568">
        <v>76590</v>
      </c>
      <c r="BA7568">
        <v>0</v>
      </c>
      <c r="BB7568">
        <v>111</v>
      </c>
      <c r="BC7568">
        <v>0</v>
      </c>
      <c r="BD7568">
        <v>1</v>
      </c>
      <c r="BE7568">
        <v>1</v>
      </c>
      <c r="BF7568">
        <v>1</v>
      </c>
      <c r="BG7568" s="2">
        <v>0</v>
      </c>
      <c r="BH7568" s="2">
        <v>0</v>
      </c>
      <c r="BI7568">
        <v>0</v>
      </c>
      <c r="BJ7568">
        <v>0</v>
      </c>
      <c r="BK7568" s="2">
        <v>1</v>
      </c>
      <c r="BL7568" s="28">
        <v>1</v>
      </c>
      <c r="BM7568">
        <v>1</v>
      </c>
      <c r="BN7568">
        <v>0</v>
      </c>
    </row>
    <row r="7569" spans="1:66">
      <c r="A7569" t="s">
        <v>8113</v>
      </c>
      <c r="B7569" t="s">
        <v>8123</v>
      </c>
      <c r="C7569" t="s">
        <v>8124</v>
      </c>
      <c r="D7569" t="s">
        <v>7976</v>
      </c>
      <c r="E7569" t="s">
        <v>8176</v>
      </c>
      <c r="F7569" t="s">
        <v>8125</v>
      </c>
      <c r="G7569" t="s">
        <v>8119</v>
      </c>
      <c r="H7569" t="s">
        <v>8121</v>
      </c>
      <c r="I7569" t="s">
        <v>8121</v>
      </c>
      <c r="J7569" t="s">
        <v>8120</v>
      </c>
      <c r="K7569" s="50" t="s">
        <v>8121</v>
      </c>
      <c r="L7569" s="3" t="s">
        <v>1040</v>
      </c>
      <c r="M7569" s="4">
        <v>8186</v>
      </c>
      <c r="N7569">
        <v>43877</v>
      </c>
      <c r="O7569">
        <f t="shared" si="3307"/>
        <v>0</v>
      </c>
      <c r="P7569">
        <v>53</v>
      </c>
      <c r="Q7569">
        <v>92</v>
      </c>
      <c r="R7569">
        <v>26</v>
      </c>
      <c r="S7569">
        <f t="shared" si="3308"/>
        <v>1</v>
      </c>
      <c r="T7569">
        <f t="shared" si="3309"/>
        <v>1</v>
      </c>
      <c r="U7569">
        <f t="shared" si="3310"/>
        <v>0</v>
      </c>
      <c r="V7569" s="2">
        <f t="shared" si="3311"/>
        <v>1</v>
      </c>
      <c r="W7569">
        <f t="shared" si="3312"/>
        <v>0</v>
      </c>
      <c r="X7569" s="2">
        <f t="shared" si="3313"/>
        <v>0</v>
      </c>
      <c r="Y7569">
        <f t="shared" si="3314"/>
        <v>0</v>
      </c>
      <c r="Z7569">
        <f t="shared" si="3315"/>
        <v>0</v>
      </c>
      <c r="AA7569">
        <f t="shared" si="3316"/>
        <v>0</v>
      </c>
      <c r="AB7569" s="2">
        <f t="shared" si="3317"/>
        <v>0</v>
      </c>
      <c r="AC7569">
        <f t="shared" si="3318"/>
        <v>1</v>
      </c>
      <c r="AD7569">
        <f t="shared" si="3319"/>
        <v>0</v>
      </c>
      <c r="AE7569">
        <f t="shared" si="3320"/>
        <v>0</v>
      </c>
      <c r="AF7569" s="2">
        <f t="shared" si="3321"/>
        <v>0</v>
      </c>
      <c r="AG7569">
        <f t="shared" si="3322"/>
        <v>0</v>
      </c>
      <c r="AH7569" s="2">
        <f t="shared" si="3323"/>
        <v>0</v>
      </c>
      <c r="AI7569">
        <f t="shared" si="3324"/>
        <v>1</v>
      </c>
      <c r="AJ7569" s="2">
        <f t="shared" si="3325"/>
        <v>0</v>
      </c>
      <c r="AK7569">
        <f t="shared" si="3326"/>
        <v>1</v>
      </c>
      <c r="AL7569" s="2">
        <f t="shared" si="3327"/>
        <v>0</v>
      </c>
      <c r="AN7569" s="28">
        <f t="shared" si="3328"/>
        <v>1</v>
      </c>
      <c r="AO7569">
        <f t="shared" si="3329"/>
        <v>1</v>
      </c>
      <c r="AP7569">
        <f t="shared" si="3330"/>
        <v>0</v>
      </c>
      <c r="AQ7569">
        <f t="shared" si="3331"/>
        <v>1</v>
      </c>
      <c r="AR7569">
        <f t="shared" si="3332"/>
        <v>0</v>
      </c>
      <c r="AS7569" s="17">
        <f t="shared" si="3333"/>
        <v>0</v>
      </c>
      <c r="AT7569">
        <f t="shared" si="3334"/>
        <v>0</v>
      </c>
      <c r="AV7569" s="1">
        <v>0</v>
      </c>
      <c r="AW7569">
        <v>0.76341675071204862</v>
      </c>
      <c r="AY7569" s="4">
        <v>8186</v>
      </c>
      <c r="AZ7569">
        <v>43877</v>
      </c>
      <c r="BA7569">
        <v>0</v>
      </c>
      <c r="BB7569">
        <v>92</v>
      </c>
      <c r="BC7569">
        <v>26</v>
      </c>
      <c r="BD7569">
        <v>1</v>
      </c>
      <c r="BE7569">
        <v>1</v>
      </c>
      <c r="BF7569">
        <v>0</v>
      </c>
      <c r="BG7569" s="2">
        <v>1</v>
      </c>
      <c r="BH7569" s="2">
        <v>0</v>
      </c>
      <c r="BI7569">
        <v>0</v>
      </c>
      <c r="BJ7569">
        <v>1</v>
      </c>
      <c r="BK7569" s="2">
        <v>0</v>
      </c>
      <c r="BL7569" s="28">
        <v>1</v>
      </c>
      <c r="BM7569">
        <v>1</v>
      </c>
      <c r="BN7569">
        <v>0</v>
      </c>
    </row>
    <row r="7570" spans="1:66">
      <c r="A7570" t="s">
        <v>8152</v>
      </c>
      <c r="B7570" t="s">
        <v>8114</v>
      </c>
      <c r="C7570" t="s">
        <v>8124</v>
      </c>
      <c r="D7570" t="s">
        <v>7976</v>
      </c>
      <c r="E7570" t="s">
        <v>8117</v>
      </c>
      <c r="F7570" t="s">
        <v>8125</v>
      </c>
      <c r="G7570" t="s">
        <v>8155</v>
      </c>
      <c r="H7570" t="s">
        <v>8120</v>
      </c>
      <c r="I7570" t="s">
        <v>8121</v>
      </c>
      <c r="J7570" t="s">
        <v>8120</v>
      </c>
      <c r="K7570" s="50" t="s">
        <v>8121</v>
      </c>
      <c r="L7570" s="3" t="s">
        <v>1037</v>
      </c>
      <c r="M7570" s="4">
        <v>3597</v>
      </c>
      <c r="N7570">
        <v>30694</v>
      </c>
      <c r="O7570">
        <f t="shared" si="3307"/>
        <v>0</v>
      </c>
      <c r="P7570">
        <v>42</v>
      </c>
      <c r="Q7570">
        <v>111</v>
      </c>
      <c r="R7570">
        <v>22</v>
      </c>
      <c r="S7570">
        <f t="shared" si="3308"/>
        <v>0</v>
      </c>
      <c r="T7570">
        <f t="shared" si="3309"/>
        <v>1</v>
      </c>
      <c r="U7570">
        <f t="shared" si="3310"/>
        <v>0</v>
      </c>
      <c r="V7570" s="2">
        <f t="shared" si="3311"/>
        <v>1</v>
      </c>
      <c r="W7570">
        <f t="shared" si="3312"/>
        <v>1</v>
      </c>
      <c r="X7570" s="2">
        <f t="shared" si="3313"/>
        <v>0</v>
      </c>
      <c r="Y7570">
        <f t="shared" si="3314"/>
        <v>1</v>
      </c>
      <c r="Z7570">
        <f t="shared" si="3315"/>
        <v>0</v>
      </c>
      <c r="AA7570">
        <f t="shared" si="3316"/>
        <v>0</v>
      </c>
      <c r="AB7570" s="2">
        <f t="shared" si="3317"/>
        <v>0</v>
      </c>
      <c r="AC7570">
        <f t="shared" si="3318"/>
        <v>1</v>
      </c>
      <c r="AD7570">
        <f t="shared" si="3319"/>
        <v>0</v>
      </c>
      <c r="AE7570">
        <f t="shared" si="3320"/>
        <v>0</v>
      </c>
      <c r="AF7570" s="2">
        <f t="shared" si="3321"/>
        <v>0</v>
      </c>
      <c r="AG7570">
        <f t="shared" si="3322"/>
        <v>1</v>
      </c>
      <c r="AH7570" s="2">
        <f t="shared" si="3323"/>
        <v>0</v>
      </c>
      <c r="AI7570">
        <f t="shared" si="3324"/>
        <v>1</v>
      </c>
      <c r="AJ7570" s="2">
        <f t="shared" si="3325"/>
        <v>0</v>
      </c>
      <c r="AK7570">
        <f t="shared" si="3326"/>
        <v>0</v>
      </c>
      <c r="AL7570" s="2">
        <f t="shared" si="3327"/>
        <v>0</v>
      </c>
      <c r="AN7570" s="28">
        <f t="shared" si="3328"/>
        <v>0</v>
      </c>
      <c r="AO7570">
        <f t="shared" si="3329"/>
        <v>0</v>
      </c>
      <c r="AP7570">
        <f t="shared" si="3330"/>
        <v>0</v>
      </c>
      <c r="AQ7570">
        <f t="shared" si="3331"/>
        <v>0</v>
      </c>
      <c r="AR7570">
        <f t="shared" si="3332"/>
        <v>0</v>
      </c>
      <c r="AS7570" s="17">
        <f t="shared" si="3333"/>
        <v>1</v>
      </c>
      <c r="AT7570">
        <f t="shared" si="3334"/>
        <v>0</v>
      </c>
      <c r="AV7570" s="1">
        <v>0</v>
      </c>
      <c r="AW7570">
        <v>0.76380998676820189</v>
      </c>
      <c r="AY7570" s="4">
        <v>3597</v>
      </c>
      <c r="AZ7570">
        <v>30694</v>
      </c>
      <c r="BA7570">
        <v>0</v>
      </c>
      <c r="BB7570">
        <v>111</v>
      </c>
      <c r="BC7570">
        <v>22</v>
      </c>
      <c r="BD7570">
        <v>0</v>
      </c>
      <c r="BE7570">
        <v>1</v>
      </c>
      <c r="BF7570">
        <v>0</v>
      </c>
      <c r="BG7570" s="2">
        <v>1</v>
      </c>
      <c r="BH7570" s="2">
        <v>0</v>
      </c>
      <c r="BI7570">
        <v>0</v>
      </c>
      <c r="BJ7570">
        <v>1</v>
      </c>
      <c r="BK7570" s="2">
        <v>0</v>
      </c>
      <c r="BL7570" s="28">
        <v>0</v>
      </c>
      <c r="BM7570">
        <v>0</v>
      </c>
      <c r="BN7570">
        <v>0</v>
      </c>
    </row>
    <row r="7571" spans="1:66">
      <c r="A7571" t="s">
        <v>8113</v>
      </c>
      <c r="B7571" t="s">
        <v>8123</v>
      </c>
      <c r="C7571" t="s">
        <v>8124</v>
      </c>
      <c r="D7571" t="s">
        <v>7976</v>
      </c>
      <c r="E7571" t="s">
        <v>8176</v>
      </c>
      <c r="F7571" t="s">
        <v>8122</v>
      </c>
      <c r="G7571" t="s">
        <v>8155</v>
      </c>
      <c r="H7571" t="s">
        <v>8120</v>
      </c>
      <c r="I7571" t="s">
        <v>8121</v>
      </c>
      <c r="J7571" t="s">
        <v>8120</v>
      </c>
      <c r="K7571" s="50" t="s">
        <v>8121</v>
      </c>
      <c r="L7571" s="3" t="s">
        <v>1034</v>
      </c>
      <c r="M7571" s="4">
        <v>8880</v>
      </c>
      <c r="N7571">
        <v>52583</v>
      </c>
      <c r="O7571">
        <f t="shared" si="3307"/>
        <v>0</v>
      </c>
      <c r="P7571">
        <v>20</v>
      </c>
      <c r="Q7571">
        <v>139</v>
      </c>
      <c r="R7571">
        <v>12</v>
      </c>
      <c r="S7571">
        <f t="shared" si="3308"/>
        <v>0</v>
      </c>
      <c r="T7571">
        <f t="shared" si="3309"/>
        <v>1</v>
 